"Z3874">
        <v>2</v>
      </c>
    </row>
    <row r="3875" spans="1:26" x14ac:dyDescent="0.25">
      <c r="A3875" s="41">
        <v>-5.4171829347467249E-3</v>
      </c>
      <c r="B3875" s="75">
        <v>-5.2061707453801139E-3</v>
      </c>
      <c r="G3875" s="2">
        <v>44431</v>
      </c>
      <c r="H3875" s="41">
        <v>-5.4171829347467249E-3</v>
      </c>
      <c r="I3875">
        <f t="shared" si="348"/>
        <v>1.3466335005044322E-3</v>
      </c>
      <c r="J3875" s="60">
        <v>3.9835391592868566E-3</v>
      </c>
      <c r="K3875">
        <f t="shared" si="349"/>
        <v>1.0377289197586351E-3</v>
      </c>
      <c r="M3875" s="2">
        <v>44960</v>
      </c>
      <c r="N3875" s="41">
        <v>-5.1332313290600971E-3</v>
      </c>
      <c r="O3875" s="54">
        <v>2.876668253361646E-5</v>
      </c>
      <c r="P3875" s="60">
        <v>1.5068218429474197E-2</v>
      </c>
      <c r="Q3875" s="79">
        <v>1.3942279650099512E-4</v>
      </c>
      <c r="R3875">
        <f t="shared" si="350"/>
        <v>-1.543781142998835E-2</v>
      </c>
      <c r="S3875">
        <f t="shared" si="351"/>
        <v>0</v>
      </c>
      <c r="T3875">
        <f t="shared" si="352"/>
        <v>-2.0022119106207856E-2</v>
      </c>
      <c r="U3875">
        <f t="shared" si="353"/>
        <v>0</v>
      </c>
      <c r="W3875">
        <v>1.5430800654997027E-2</v>
      </c>
      <c r="X3875">
        <v>0</v>
      </c>
      <c r="Y3875">
        <v>2.4901183759688621E-4</v>
      </c>
      <c r="Z3875">
        <v>2</v>
      </c>
    </row>
    <row r="3876" spans="1:26" x14ac:dyDescent="0.25">
      <c r="A3876" s="41">
        <v>4.4732162154506195E-3</v>
      </c>
      <c r="B3876" s="75">
        <v>3.8526115648386183E-3</v>
      </c>
      <c r="G3876" s="2">
        <v>44432</v>
      </c>
      <c r="H3876" s="41">
        <v>4.4732162154506195E-3</v>
      </c>
      <c r="I3876">
        <f t="shared" si="348"/>
        <v>1.3244360106359763E-3</v>
      </c>
      <c r="J3876" s="60">
        <v>7.1478003327209933E-3</v>
      </c>
      <c r="K3876">
        <f t="shared" si="349"/>
        <v>1.0642109630017076E-3</v>
      </c>
      <c r="M3876" s="2">
        <v>44963</v>
      </c>
      <c r="N3876" s="41">
        <v>4.171475585617093E-3</v>
      </c>
      <c r="O3876" s="54">
        <v>1.3071462500431708E-5</v>
      </c>
      <c r="P3876" s="60">
        <v>-5.6153360692941636E-3</v>
      </c>
      <c r="Q3876" s="79">
        <v>1.8913547768041098E-4</v>
      </c>
      <c r="R3876">
        <f t="shared" si="350"/>
        <v>-1.5453506650021534E-2</v>
      </c>
      <c r="S3876">
        <f t="shared" si="351"/>
        <v>0</v>
      </c>
      <c r="T3876">
        <f t="shared" si="352"/>
        <v>-1.9972406425028438E-2</v>
      </c>
      <c r="U3876">
        <f t="shared" si="353"/>
        <v>0</v>
      </c>
      <c r="W3876">
        <v>1.54151756143778E-2</v>
      </c>
      <c r="X3876">
        <v>0</v>
      </c>
      <c r="Y3876">
        <v>2.9872451877630197E-4</v>
      </c>
      <c r="Z3876">
        <v>0</v>
      </c>
    </row>
    <row r="3877" spans="1:26" x14ac:dyDescent="0.25">
      <c r="A3877" s="41">
        <v>1.653594185215118E-3</v>
      </c>
      <c r="B3877" s="75">
        <v>1.9529610086839739E-3</v>
      </c>
      <c r="G3877" s="2">
        <v>44433</v>
      </c>
      <c r="H3877" s="41">
        <v>1.653594185215118E-3</v>
      </c>
      <c r="I3877">
        <f t="shared" si="348"/>
        <v>1.3182220237493497E-3</v>
      </c>
      <c r="J3877" s="60">
        <v>-3.7353237959141113E-4</v>
      </c>
      <c r="K3877">
        <f t="shared" si="349"/>
        <v>1.07977649926677E-3</v>
      </c>
      <c r="M3877" s="2">
        <v>44964</v>
      </c>
      <c r="N3877" s="41">
        <v>-5.2142638193373898E-3</v>
      </c>
      <c r="O3877" s="54">
        <v>2.6359635932645705E-5</v>
      </c>
      <c r="P3877" s="60">
        <v>-3.7597512540005437E-3</v>
      </c>
      <c r="Q3877" s="79">
        <v>1.8883364259259785E-4</v>
      </c>
      <c r="R3877">
        <f t="shared" si="350"/>
        <v>-1.544021847658932E-2</v>
      </c>
      <c r="S3877">
        <f t="shared" si="351"/>
        <v>0</v>
      </c>
      <c r="T3877">
        <f t="shared" si="352"/>
        <v>-1.9972708260116254E-2</v>
      </c>
      <c r="U3877">
        <f t="shared" si="353"/>
        <v>0</v>
      </c>
      <c r="W3877">
        <v>1.5427965469551797E-2</v>
      </c>
      <c r="X3877">
        <v>0</v>
      </c>
      <c r="Y3877">
        <v>2.9842268368848897E-4</v>
      </c>
      <c r="Z3877">
        <v>0</v>
      </c>
    </row>
    <row r="3878" spans="1:26" x14ac:dyDescent="0.25">
      <c r="A3878" s="41">
        <v>1.614274793500757E-5</v>
      </c>
      <c r="B3878" s="75">
        <v>4.7360578098665273E-4</v>
      </c>
      <c r="G3878" s="2">
        <v>44434</v>
      </c>
      <c r="H3878" s="41">
        <v>1.614274793500757E-5</v>
      </c>
      <c r="I3878">
        <f t="shared" si="348"/>
        <v>1.3659160559735233E-3</v>
      </c>
      <c r="J3878" s="60">
        <v>-2.2180531797083293E-5</v>
      </c>
      <c r="K3878">
        <f t="shared" si="349"/>
        <v>1.142892751150646E-3</v>
      </c>
      <c r="M3878" s="2">
        <v>44965</v>
      </c>
      <c r="N3878" s="41">
        <v>7.0807974948833381E-3</v>
      </c>
      <c r="O3878" s="54">
        <v>2.6917106029924037E-5</v>
      </c>
      <c r="P3878" s="60">
        <v>6.1563723655581205E-3</v>
      </c>
      <c r="Q3878" s="79">
        <v>1.6756086673191831E-4</v>
      </c>
      <c r="R3878">
        <f t="shared" si="350"/>
        <v>-1.5439661006492042E-2</v>
      </c>
      <c r="S3878">
        <f t="shared" si="351"/>
        <v>0</v>
      </c>
      <c r="T3878">
        <f t="shared" si="352"/>
        <v>-1.9993981035976931E-2</v>
      </c>
      <c r="U3878">
        <f t="shared" si="353"/>
        <v>0</v>
      </c>
      <c r="W3878">
        <v>1.5428327914383323E-2</v>
      </c>
      <c r="X3878">
        <v>0</v>
      </c>
      <c r="Y3878">
        <v>2.7714990782780932E-4</v>
      </c>
      <c r="Z3878">
        <v>2</v>
      </c>
    </row>
    <row r="3879" spans="1:26" x14ac:dyDescent="0.25">
      <c r="A3879" s="41">
        <v>7.0804891934507057E-3</v>
      </c>
      <c r="B3879" s="75">
        <v>6.7677625650454688E-3</v>
      </c>
      <c r="G3879" s="2">
        <v>44435</v>
      </c>
      <c r="H3879" s="41">
        <v>7.0804891934507057E-3</v>
      </c>
      <c r="I3879">
        <f t="shared" si="348"/>
        <v>1.4548065893973581E-3</v>
      </c>
      <c r="J3879" s="60">
        <v>3.0293354456251225E-3</v>
      </c>
      <c r="K3879">
        <f t="shared" si="349"/>
        <v>1.2850897246488773E-3</v>
      </c>
      <c r="M3879" s="2">
        <v>44966</v>
      </c>
      <c r="N3879" s="41">
        <v>-3.2562658727840581E-3</v>
      </c>
      <c r="O3879" s="54">
        <v>3.4080790863530411E-5</v>
      </c>
      <c r="P3879" s="60">
        <v>2.238269541429209E-3</v>
      </c>
      <c r="Q3879" s="79">
        <v>1.6483716352542696E-4</v>
      </c>
      <c r="R3879">
        <f t="shared" si="350"/>
        <v>-1.5432497321658436E-2</v>
      </c>
      <c r="S3879">
        <f t="shared" si="351"/>
        <v>0</v>
      </c>
      <c r="T3879">
        <f t="shared" si="352"/>
        <v>-1.9996704739183423E-2</v>
      </c>
      <c r="U3879">
        <f t="shared" si="353"/>
        <v>0</v>
      </c>
      <c r="W3879">
        <v>1.5435531181214549E-2</v>
      </c>
      <c r="X3879">
        <v>0</v>
      </c>
      <c r="Y3879">
        <v>2.7442620462131797E-4</v>
      </c>
      <c r="Z3879">
        <v>2</v>
      </c>
    </row>
    <row r="3880" spans="1:26" x14ac:dyDescent="0.25">
      <c r="A3880" s="41">
        <v>1.1095387194187373E-2</v>
      </c>
      <c r="B3880" s="75">
        <v>1.0814894227586098E-2</v>
      </c>
      <c r="G3880" s="2">
        <v>44438</v>
      </c>
      <c r="H3880" s="41">
        <v>1.1095387194187373E-2</v>
      </c>
      <c r="I3880">
        <f t="shared" si="348"/>
        <v>1.4880930611208924E-3</v>
      </c>
      <c r="J3880" s="60">
        <v>1.3521481189633115E-2</v>
      </c>
      <c r="K3880">
        <f t="shared" si="349"/>
        <v>1.2888986023928265E-3</v>
      </c>
      <c r="M3880" s="2">
        <v>44967</v>
      </c>
      <c r="N3880" s="41">
        <v>-2.5660242093641841E-5</v>
      </c>
      <c r="O3880" s="54">
        <v>2.0592164330565691E-5</v>
      </c>
      <c r="P3880" s="60">
        <v>-2.140960173851784E-3</v>
      </c>
      <c r="Q3880" s="79">
        <v>1.7201244352823083E-4</v>
      </c>
      <c r="R3880">
        <f t="shared" si="350"/>
        <v>-1.5445985948191399E-2</v>
      </c>
      <c r="S3880">
        <f t="shared" si="351"/>
        <v>0</v>
      </c>
      <c r="T3880">
        <f t="shared" si="352"/>
        <v>-1.998952945918062E-2</v>
      </c>
      <c r="U3880">
        <f t="shared" si="353"/>
        <v>0</v>
      </c>
      <c r="W3880">
        <v>1.5421986489048134E-2</v>
      </c>
      <c r="X3880">
        <v>0</v>
      </c>
      <c r="Y3880">
        <v>2.816014846241219E-4</v>
      </c>
      <c r="Z3880">
        <v>0</v>
      </c>
    </row>
    <row r="3881" spans="1:26" x14ac:dyDescent="0.25">
      <c r="A3881" s="41">
        <v>1.101968638668571E-2</v>
      </c>
      <c r="B3881" s="75">
        <v>1.0826586051957476E-2</v>
      </c>
      <c r="G3881" s="2">
        <v>44439</v>
      </c>
      <c r="H3881" s="41">
        <v>1.101968638668571E-2</v>
      </c>
      <c r="I3881">
        <f t="shared" si="348"/>
        <v>1.7301463036698368E-3</v>
      </c>
      <c r="J3881" s="60">
        <v>1.1538025573555277E-2</v>
      </c>
      <c r="K3881">
        <f t="shared" si="349"/>
        <v>1.5510112805327779E-3</v>
      </c>
      <c r="M3881" s="2">
        <v>44970</v>
      </c>
      <c r="N3881" s="41">
        <v>-3.7674405833023686E-3</v>
      </c>
      <c r="O3881" s="54">
        <v>2.0477320951366155E-5</v>
      </c>
      <c r="P3881" s="60">
        <v>-4.2435514389457E-3</v>
      </c>
      <c r="Q3881" s="79">
        <v>1.6619162033577295E-4</v>
      </c>
      <c r="R3881">
        <f t="shared" si="350"/>
        <v>-1.54461007915706E-2</v>
      </c>
      <c r="S3881">
        <f t="shared" si="351"/>
        <v>0</v>
      </c>
      <c r="T3881">
        <f t="shared" si="352"/>
        <v>-1.9995350282373078E-2</v>
      </c>
      <c r="U3881">
        <f t="shared" si="353"/>
        <v>0</v>
      </c>
      <c r="W3881">
        <v>1.5421672151166533E-2</v>
      </c>
      <c r="X3881">
        <v>0</v>
      </c>
      <c r="Y3881">
        <v>2.7578066143166393E-4</v>
      </c>
      <c r="Z3881">
        <v>0</v>
      </c>
    </row>
    <row r="3882" spans="1:26" x14ac:dyDescent="0.25">
      <c r="A3882" s="41">
        <v>1.051054083398665E-3</v>
      </c>
      <c r="B3882" s="75">
        <v>1.1332325833520059E-3</v>
      </c>
      <c r="G3882" s="2">
        <v>44440</v>
      </c>
      <c r="H3882" s="41">
        <v>1.051054083398665E-3</v>
      </c>
      <c r="I3882">
        <f t="shared" si="348"/>
        <v>1.7049906769774515E-3</v>
      </c>
      <c r="J3882" s="60">
        <v>-3.8310678537047203E-3</v>
      </c>
      <c r="K3882">
        <f t="shared" si="349"/>
        <v>1.4719287523621398E-3</v>
      </c>
      <c r="M3882" s="2">
        <v>44971</v>
      </c>
      <c r="N3882" s="41">
        <v>1.744078942426498E-3</v>
      </c>
      <c r="O3882" s="54">
        <v>-9.3246839298234866E-6</v>
      </c>
      <c r="P3882" s="60">
        <v>9.8259019186366873E-3</v>
      </c>
      <c r="Q3882" s="79">
        <v>1.4621116186167699E-4</v>
      </c>
      <c r="R3882">
        <f t="shared" si="350"/>
        <v>-1.547590279645179E-2</v>
      </c>
      <c r="S3882">
        <f t="shared" si="351"/>
        <v>0</v>
      </c>
      <c r="T3882">
        <f t="shared" si="352"/>
        <v>-2.0015330740847173E-2</v>
      </c>
      <c r="U3882">
        <f t="shared" si="353"/>
        <v>0</v>
      </c>
      <c r="W3882">
        <v>1.5392032474838804E-2</v>
      </c>
      <c r="X3882">
        <v>0</v>
      </c>
      <c r="Y3882">
        <v>2.5580020295756822E-4</v>
      </c>
      <c r="Z3882">
        <v>2</v>
      </c>
    </row>
    <row r="3883" spans="1:26" x14ac:dyDescent="0.25">
      <c r="A3883" s="41">
        <v>1.0059518088164437E-2</v>
      </c>
      <c r="B3883" s="75">
        <v>1.0506905036633041E-2</v>
      </c>
      <c r="G3883" s="2">
        <v>44441</v>
      </c>
      <c r="H3883" s="41">
        <v>1.0059518088164437E-2</v>
      </c>
      <c r="I3883">
        <f t="shared" si="348"/>
        <v>1.8376435500910941E-3</v>
      </c>
      <c r="J3883" s="60">
        <v>8.8605200711348846E-3</v>
      </c>
      <c r="K3883">
        <f t="shared" si="349"/>
        <v>1.6802873848342536E-3</v>
      </c>
      <c r="M3883" s="2">
        <v>44972</v>
      </c>
      <c r="N3883" s="41">
        <v>2.9352801865305776E-5</v>
      </c>
      <c r="O3883" s="54">
        <v>-3.5015091214881056E-5</v>
      </c>
      <c r="P3883" s="60">
        <v>3.8691264775494037E-3</v>
      </c>
      <c r="Q3883" s="79">
        <v>1.3605847155674191E-4</v>
      </c>
      <c r="R3883">
        <f t="shared" si="350"/>
        <v>-1.5501593203736846E-2</v>
      </c>
      <c r="S3883">
        <f t="shared" si="351"/>
        <v>0</v>
      </c>
      <c r="T3883">
        <f t="shared" si="352"/>
        <v>-2.0025483431152107E-2</v>
      </c>
      <c r="U3883">
        <f t="shared" si="353"/>
        <v>0</v>
      </c>
      <c r="W3883">
        <v>1.5366585964565822E-2</v>
      </c>
      <c r="X3883">
        <v>0</v>
      </c>
      <c r="Y3883">
        <v>2.4564751265263268E-4</v>
      </c>
      <c r="Z3883">
        <v>2</v>
      </c>
    </row>
    <row r="3884" spans="1:26" x14ac:dyDescent="0.25">
      <c r="A3884" s="41">
        <v>-2.6494515003824555E-4</v>
      </c>
      <c r="B3884" s="75">
        <v>-4.1786208912749734E-4</v>
      </c>
      <c r="G3884" s="2">
        <v>44442</v>
      </c>
      <c r="H3884" s="41">
        <v>-2.6494515003824555E-4</v>
      </c>
      <c r="I3884">
        <f t="shared" si="348"/>
        <v>1.8501978254157286E-3</v>
      </c>
      <c r="J3884" s="60">
        <v>4.6855331782569018E-3</v>
      </c>
      <c r="K3884">
        <f t="shared" si="349"/>
        <v>1.7759073516942659E-3</v>
      </c>
      <c r="M3884" s="2">
        <v>44973</v>
      </c>
      <c r="N3884" s="41">
        <v>4.6737212781583042E-3</v>
      </c>
      <c r="O3884" s="54">
        <v>-6.520831534900276E-5</v>
      </c>
      <c r="P3884" s="60">
        <v>6.1533849471034885E-4</v>
      </c>
      <c r="Q3884" s="79">
        <v>1.1499006744683586E-4</v>
      </c>
      <c r="R3884">
        <f t="shared" si="350"/>
        <v>-1.5531786427870968E-2</v>
      </c>
      <c r="S3884">
        <f t="shared" si="351"/>
        <v>0</v>
      </c>
      <c r="T3884">
        <f t="shared" si="352"/>
        <v>-2.0046551835262015E-2</v>
      </c>
      <c r="U3884">
        <f t="shared" si="353"/>
        <v>0</v>
      </c>
      <c r="W3884">
        <v>1.5336367488867474E-2</v>
      </c>
      <c r="X3884">
        <v>0</v>
      </c>
      <c r="Y3884">
        <v>2.2457910854272641E-4</v>
      </c>
      <c r="Z3884">
        <v>2</v>
      </c>
    </row>
    <row r="3885" spans="1:26" x14ac:dyDescent="0.25">
      <c r="A3885" s="41">
        <v>-5.8718686241644746E-4</v>
      </c>
      <c r="B3885" s="75">
        <v>-6.62804806062324E-4</v>
      </c>
      <c r="G3885" s="2">
        <v>44445</v>
      </c>
      <c r="H3885" s="41">
        <v>-5.8718686241644746E-4</v>
      </c>
      <c r="I3885">
        <f t="shared" si="348"/>
        <v>1.9583299564807986E-3</v>
      </c>
      <c r="J3885" s="60">
        <v>2.7625964674071516E-3</v>
      </c>
      <c r="K3885">
        <f t="shared" si="349"/>
        <v>1.9426709579336665E-3</v>
      </c>
      <c r="M3885" s="2">
        <v>44974</v>
      </c>
      <c r="N3885" s="41">
        <v>-5.8805619239778719E-3</v>
      </c>
      <c r="O3885" s="54">
        <v>-5.5255932945816974E-5</v>
      </c>
      <c r="P3885" s="60">
        <v>-5.2782539570419302E-3</v>
      </c>
      <c r="Q3885" s="79">
        <v>1.2720546950292108E-4</v>
      </c>
      <c r="R3885">
        <f t="shared" si="350"/>
        <v>-1.5521834045467782E-2</v>
      </c>
      <c r="S3885">
        <f t="shared" si="351"/>
        <v>0</v>
      </c>
      <c r="T3885">
        <f t="shared" si="352"/>
        <v>-2.0034336433205929E-2</v>
      </c>
      <c r="U3885">
        <f t="shared" si="353"/>
        <v>0</v>
      </c>
      <c r="W3885">
        <v>1.534618986587954E-2</v>
      </c>
      <c r="X3885">
        <v>0</v>
      </c>
      <c r="Y3885">
        <v>2.3679451059881184E-4</v>
      </c>
      <c r="Z3885">
        <v>0</v>
      </c>
    </row>
    <row r="3886" spans="1:26" x14ac:dyDescent="0.25">
      <c r="A3886" s="41">
        <v>-2.4250858497224135E-3</v>
      </c>
      <c r="B3886" s="75">
        <v>-1.9783231161708817E-3</v>
      </c>
      <c r="G3886" s="2">
        <v>44446</v>
      </c>
      <c r="H3886" s="41">
        <v>-2.4250858497224135E-3</v>
      </c>
      <c r="I3886">
        <f t="shared" si="348"/>
        <v>1.9966519263651156E-3</v>
      </c>
      <c r="J3886" s="60">
        <v>-4.0857572838343771E-4</v>
      </c>
      <c r="K3886">
        <f t="shared" si="349"/>
        <v>2.0058767898413618E-3</v>
      </c>
      <c r="M3886" s="2">
        <v>44977</v>
      </c>
      <c r="N3886" s="41">
        <v>-4.0871465276970248E-3</v>
      </c>
      <c r="O3886" s="54">
        <v>-9.9047361550603545E-5</v>
      </c>
      <c r="P3886" s="60">
        <v>-5.2082266886572777E-3</v>
      </c>
      <c r="Q3886" s="79">
        <v>8.8362683711226705E-5</v>
      </c>
      <c r="R3886">
        <f t="shared" si="350"/>
        <v>-1.5565625474072569E-2</v>
      </c>
      <c r="S3886">
        <f t="shared" si="351"/>
        <v>0</v>
      </c>
      <c r="T3886">
        <f t="shared" si="352"/>
        <v>-2.0073179218997622E-2</v>
      </c>
      <c r="U3886">
        <f t="shared" si="353"/>
        <v>0</v>
      </c>
      <c r="W3886">
        <v>1.5302348402290158E-2</v>
      </c>
      <c r="X3886">
        <v>0</v>
      </c>
      <c r="Y3886">
        <v>1.9795172480711719E-4</v>
      </c>
      <c r="Z3886">
        <v>0</v>
      </c>
    </row>
    <row r="3887" spans="1:26" x14ac:dyDescent="0.25">
      <c r="A3887" s="41">
        <v>-6.5379150297202192E-4</v>
      </c>
      <c r="B3887" s="75">
        <v>-5.8545669902939463E-4</v>
      </c>
      <c r="G3887" s="2">
        <v>44447</v>
      </c>
      <c r="H3887" s="41">
        <v>-6.5379150297202192E-4</v>
      </c>
      <c r="I3887">
        <f t="shared" ref="I3887:I3950" si="354">AVERAGE(H3523:H3886)</f>
        <v>1.8103945017371203E-3</v>
      </c>
      <c r="J3887" s="60">
        <v>-6.1096619820163599E-4</v>
      </c>
      <c r="K3887">
        <f t="shared" ref="K3887:K3950" si="355">AVERAGE(J3523:J3886)</f>
        <v>1.8469760229836802E-3</v>
      </c>
      <c r="M3887" s="2">
        <v>44978</v>
      </c>
      <c r="N3887" s="41">
        <v>-1.245885815056156E-3</v>
      </c>
      <c r="O3887" s="54">
        <v>-1.0954791478592991E-4</v>
      </c>
      <c r="P3887" s="60">
        <v>-4.1968168333234886E-4</v>
      </c>
      <c r="Q3887" s="79">
        <v>6.1182024736187787E-5</v>
      </c>
      <c r="R3887">
        <f t="shared" si="350"/>
        <v>-1.5576126027307895E-2</v>
      </c>
      <c r="S3887">
        <f t="shared" si="351"/>
        <v>0</v>
      </c>
      <c r="T3887">
        <f t="shared" si="352"/>
        <v>-2.0100359877972662E-2</v>
      </c>
      <c r="U3887">
        <f t="shared" si="353"/>
        <v>0</v>
      </c>
      <c r="W3887">
        <v>1.5291920659382372E-2</v>
      </c>
      <c r="X3887">
        <v>0</v>
      </c>
      <c r="Y3887">
        <v>1.7077106583207821E-4</v>
      </c>
      <c r="Z3887">
        <v>0</v>
      </c>
    </row>
    <row r="3888" spans="1:26" x14ac:dyDescent="0.25">
      <c r="A3888" s="41">
        <v>2.953070724210409E-3</v>
      </c>
      <c r="B3888" s="75">
        <v>3.3133855276132099E-3</v>
      </c>
      <c r="G3888" s="2">
        <v>44448</v>
      </c>
      <c r="H3888" s="41">
        <v>2.953070724210409E-3</v>
      </c>
      <c r="I3888">
        <f t="shared" si="354"/>
        <v>2.0618790725759712E-3</v>
      </c>
      <c r="J3888" s="60">
        <v>8.3135096500876345E-4</v>
      </c>
      <c r="K3888">
        <f t="shared" si="355"/>
        <v>2.2069331760892286E-3</v>
      </c>
      <c r="M3888" s="2">
        <v>44979</v>
      </c>
      <c r="N3888" s="41">
        <v>-4.25030234910266E-3</v>
      </c>
      <c r="O3888" s="54">
        <v>-1.1135752729318193E-4</v>
      </c>
      <c r="P3888" s="60">
        <v>-1.5400480894963625E-2</v>
      </c>
      <c r="Q3888" s="79">
        <v>5.2439502344046267E-5</v>
      </c>
      <c r="R3888">
        <f t="shared" si="350"/>
        <v>-1.5577935639815148E-2</v>
      </c>
      <c r="S3888">
        <f t="shared" si="351"/>
        <v>0</v>
      </c>
      <c r="T3888">
        <f t="shared" si="352"/>
        <v>-2.0109102400364804E-2</v>
      </c>
      <c r="U3888">
        <f t="shared" si="353"/>
        <v>0</v>
      </c>
      <c r="W3888">
        <v>1.5290168425400912E-2</v>
      </c>
      <c r="X3888">
        <v>0</v>
      </c>
      <c r="Y3888">
        <v>1.6202854343993673E-4</v>
      </c>
      <c r="Z3888">
        <v>0</v>
      </c>
    </row>
    <row r="3889" spans="1:26" x14ac:dyDescent="0.25">
      <c r="A3889" s="41">
        <v>2.3030052045840475E-3</v>
      </c>
      <c r="B3889" s="75">
        <v>2.171701861238484E-3</v>
      </c>
      <c r="G3889" s="2">
        <v>44452</v>
      </c>
      <c r="H3889" s="41">
        <v>2.3030052045840475E-3</v>
      </c>
      <c r="I3889">
        <f t="shared" si="354"/>
        <v>1.9959624987555191E-3</v>
      </c>
      <c r="J3889" s="60">
        <v>-2.2931041282057709E-3</v>
      </c>
      <c r="K3889">
        <f t="shared" si="355"/>
        <v>2.1362626567093417E-3</v>
      </c>
      <c r="M3889" s="2">
        <v>44980</v>
      </c>
      <c r="N3889" s="41">
        <v>9.1127657825230361E-5</v>
      </c>
      <c r="O3889" s="54">
        <v>-1.1637185833543527E-4</v>
      </c>
      <c r="P3889" s="60">
        <v>-2.4391571487427637E-3</v>
      </c>
      <c r="Q3889" s="79">
        <v>1.1252949688606172E-5</v>
      </c>
      <c r="R3889">
        <f t="shared" si="350"/>
        <v>-1.55829499708574E-2</v>
      </c>
      <c r="S3889">
        <f t="shared" si="351"/>
        <v>0</v>
      </c>
      <c r="T3889">
        <f t="shared" si="352"/>
        <v>-2.0150288953020245E-2</v>
      </c>
      <c r="U3889">
        <f t="shared" si="353"/>
        <v>0</v>
      </c>
      <c r="W3889">
        <v>1.5285036451826441E-2</v>
      </c>
      <c r="X3889">
        <v>0</v>
      </c>
      <c r="Y3889">
        <v>1.2084199078449662E-4</v>
      </c>
      <c r="Z3889">
        <v>0</v>
      </c>
    </row>
    <row r="3890" spans="1:26" x14ac:dyDescent="0.25">
      <c r="A3890" s="41">
        <v>1.2258385946769593E-3</v>
      </c>
      <c r="B3890" s="75">
        <v>9.4477831018689121E-4</v>
      </c>
      <c r="G3890" s="2">
        <v>44453</v>
      </c>
      <c r="H3890" s="41">
        <v>1.2258385946769593E-3</v>
      </c>
      <c r="I3890">
        <f t="shared" si="354"/>
        <v>1.9549183960913792E-3</v>
      </c>
      <c r="J3890" s="60">
        <v>1.0821034544555793E-3</v>
      </c>
      <c r="K3890">
        <f t="shared" si="355"/>
        <v>1.9385157677827476E-3</v>
      </c>
      <c r="M3890" s="2">
        <v>44981</v>
      </c>
      <c r="N3890" s="41">
        <v>-5.1375509648714755E-4</v>
      </c>
      <c r="O3890" s="54">
        <v>-1.1432537712445386E-4</v>
      </c>
      <c r="P3890" s="60">
        <v>-2.4897265444932546E-3</v>
      </c>
      <c r="Q3890" s="79">
        <v>6.2304470772294969E-6</v>
      </c>
      <c r="R3890">
        <f t="shared" si="350"/>
        <v>-1.5580903489646419E-2</v>
      </c>
      <c r="S3890">
        <f t="shared" si="351"/>
        <v>0</v>
      </c>
      <c r="T3890">
        <f t="shared" si="352"/>
        <v>-2.0155311455631621E-2</v>
      </c>
      <c r="U3890">
        <f t="shared" si="353"/>
        <v>0</v>
      </c>
      <c r="W3890">
        <v>1.5287119079661999E-2</v>
      </c>
      <c r="X3890">
        <v>0</v>
      </c>
      <c r="Y3890">
        <v>1.1581948817311987E-4</v>
      </c>
      <c r="Z3890">
        <v>0</v>
      </c>
    </row>
    <row r="3891" spans="1:26" x14ac:dyDescent="0.25">
      <c r="A3891" s="41">
        <v>3.76354264231849E-3</v>
      </c>
      <c r="B3891" s="75">
        <v>3.5553535748839259E-3</v>
      </c>
      <c r="G3891" s="2">
        <v>44454</v>
      </c>
      <c r="H3891" s="41">
        <v>3.76354264231849E-3</v>
      </c>
      <c r="I3891">
        <f t="shared" si="354"/>
        <v>1.861447399805596E-3</v>
      </c>
      <c r="J3891" s="60">
        <v>8.0643815383785629E-3</v>
      </c>
      <c r="K3891">
        <f t="shared" si="355"/>
        <v>1.8059480433099137E-3</v>
      </c>
      <c r="M3891" s="2">
        <v>44984</v>
      </c>
      <c r="N3891" s="41">
        <v>-8.2242256962931203E-3</v>
      </c>
      <c r="O3891" s="54">
        <v>-1.2384962388461198E-4</v>
      </c>
      <c r="P3891" s="60">
        <v>-3.0623034008767144E-3</v>
      </c>
      <c r="Q3891" s="79">
        <v>-2.8933922345892297E-6</v>
      </c>
      <c r="R3891">
        <f t="shared" si="350"/>
        <v>-1.5590427736406577E-2</v>
      </c>
      <c r="S3891">
        <f t="shared" si="351"/>
        <v>0</v>
      </c>
      <c r="T3891">
        <f t="shared" si="352"/>
        <v>-2.0164435294943439E-2</v>
      </c>
      <c r="U3891">
        <f t="shared" si="353"/>
        <v>0</v>
      </c>
      <c r="W3891">
        <v>1.5277415744301606E-2</v>
      </c>
      <c r="X3891">
        <v>0</v>
      </c>
      <c r="Y3891">
        <v>1.0669564886130124E-4</v>
      </c>
      <c r="Z3891">
        <v>0</v>
      </c>
    </row>
    <row r="3892" spans="1:26" x14ac:dyDescent="0.25">
      <c r="A3892" s="41">
        <v>5.3686130262603615E-3</v>
      </c>
      <c r="B3892" s="75">
        <v>6.0091918713037814E-3</v>
      </c>
      <c r="G3892" s="2">
        <v>44455</v>
      </c>
      <c r="H3892" s="41">
        <v>5.3686130262603615E-3</v>
      </c>
      <c r="I3892">
        <f t="shared" si="354"/>
        <v>1.8726968715047109E-3</v>
      </c>
      <c r="J3892" s="60">
        <v>7.007870497893919E-3</v>
      </c>
      <c r="K3892">
        <f t="shared" si="355"/>
        <v>1.8404381795877132E-3</v>
      </c>
      <c r="M3892" s="2">
        <v>44985</v>
      </c>
      <c r="N3892" s="41">
        <v>-6.0993789318324653E-3</v>
      </c>
      <c r="O3892" s="54">
        <v>-1.5277058789801092E-4</v>
      </c>
      <c r="P3892" s="60">
        <v>-5.612019113782952E-3</v>
      </c>
      <c r="Q3892" s="79">
        <v>-5.0065770496193553E-6</v>
      </c>
      <c r="R3892">
        <f t="shared" si="350"/>
        <v>-1.5619348700419977E-2</v>
      </c>
      <c r="S3892">
        <f t="shared" si="351"/>
        <v>0</v>
      </c>
      <c r="T3892">
        <f t="shared" si="352"/>
        <v>-2.0166548479758468E-2</v>
      </c>
      <c r="U3892">
        <f t="shared" si="353"/>
        <v>0</v>
      </c>
      <c r="W3892">
        <v>1.5248544509083957E-2</v>
      </c>
      <c r="X3892">
        <v>0</v>
      </c>
      <c r="Y3892">
        <v>1.0458246404627108E-4</v>
      </c>
      <c r="Z3892">
        <v>0</v>
      </c>
    </row>
    <row r="3893" spans="1:26" x14ac:dyDescent="0.25">
      <c r="A3893" s="41">
        <v>-8.3447481059350966E-3</v>
      </c>
      <c r="B3893" s="75">
        <v>-8.0933448426484811E-3</v>
      </c>
      <c r="G3893" s="2">
        <v>44456</v>
      </c>
      <c r="H3893" s="41">
        <v>-8.3447481059350966E-3</v>
      </c>
      <c r="I3893">
        <f t="shared" si="354"/>
        <v>1.8630361848582806E-3</v>
      </c>
      <c r="J3893" s="60">
        <v>-2.2277416103049499E-3</v>
      </c>
      <c r="K3893">
        <f t="shared" si="355"/>
        <v>1.9867110603277562E-3</v>
      </c>
      <c r="M3893" s="2">
        <v>44986</v>
      </c>
      <c r="N3893" s="41">
        <v>3.7913241006387859E-3</v>
      </c>
      <c r="O3893" s="54">
        <v>-1.7289481187193797E-4</v>
      </c>
      <c r="P3893" s="60">
        <v>7.5047911745408456E-3</v>
      </c>
      <c r="Q3893" s="79">
        <v>-2.3397023665659215E-5</v>
      </c>
      <c r="R3893">
        <f t="shared" si="350"/>
        <v>-1.5639472924393903E-2</v>
      </c>
      <c r="S3893">
        <f t="shared" si="351"/>
        <v>0</v>
      </c>
      <c r="T3893">
        <f t="shared" si="352"/>
        <v>-2.0184938926374508E-2</v>
      </c>
      <c r="U3893">
        <f t="shared" si="353"/>
        <v>0</v>
      </c>
      <c r="W3893">
        <v>1.5228586548574303E-2</v>
      </c>
      <c r="X3893">
        <v>0</v>
      </c>
      <c r="Y3893">
        <v>8.6192017430231118E-5</v>
      </c>
      <c r="Z3893">
        <v>2</v>
      </c>
    </row>
    <row r="3894" spans="1:26" x14ac:dyDescent="0.25">
      <c r="A3894" s="41">
        <v>-6.166095674455219E-3</v>
      </c>
      <c r="B3894" s="75">
        <v>-5.1142133608578274E-3</v>
      </c>
      <c r="G3894" s="2">
        <v>44459</v>
      </c>
      <c r="H3894" s="41">
        <v>-6.166095674455219E-3</v>
      </c>
      <c r="I3894">
        <f t="shared" si="354"/>
        <v>1.7178229998470686E-3</v>
      </c>
      <c r="J3894" s="60">
        <v>-9.0048204779173829E-3</v>
      </c>
      <c r="K3894">
        <f t="shared" si="355"/>
        <v>1.8815737082699872E-3</v>
      </c>
      <c r="M3894" s="2">
        <v>44987</v>
      </c>
      <c r="N3894" s="41">
        <v>-2.3160354301417722E-3</v>
      </c>
      <c r="O3894" s="54">
        <v>-1.7281848918424469E-4</v>
      </c>
      <c r="P3894" s="60">
        <v>-8.5546467643354482E-3</v>
      </c>
      <c r="Q3894" s="79">
        <v>-2.4934359830048792E-5</v>
      </c>
      <c r="R3894">
        <f t="shared" si="350"/>
        <v>-1.5639396601706209E-2</v>
      </c>
      <c r="S3894">
        <f t="shared" si="351"/>
        <v>0</v>
      </c>
      <c r="T3894">
        <f t="shared" si="352"/>
        <v>-2.0186476262538899E-2</v>
      </c>
      <c r="U3894">
        <f t="shared" si="353"/>
        <v>0</v>
      </c>
      <c r="W3894">
        <v>1.5228720845389036E-2</v>
      </c>
      <c r="X3894">
        <v>0</v>
      </c>
      <c r="Y3894">
        <v>8.465468126584195E-5</v>
      </c>
      <c r="Z3894">
        <v>0</v>
      </c>
    </row>
    <row r="3895" spans="1:26" x14ac:dyDescent="0.25">
      <c r="A3895" s="41">
        <v>8.257206223465095E-3</v>
      </c>
      <c r="B3895" s="75">
        <v>8.3885953229641992E-3</v>
      </c>
      <c r="G3895" s="2">
        <v>44460</v>
      </c>
      <c r="H3895" s="41">
        <v>8.257206223465095E-3</v>
      </c>
      <c r="I3895">
        <f t="shared" si="354"/>
        <v>1.7664274584751765E-3</v>
      </c>
      <c r="J3895" s="60">
        <v>8.6839110793500741E-3</v>
      </c>
      <c r="K3895">
        <f t="shared" si="355"/>
        <v>1.9693048692114206E-3</v>
      </c>
      <c r="M3895" s="2">
        <v>44988</v>
      </c>
      <c r="N3895" s="41">
        <v>6.3176636719830996E-3</v>
      </c>
      <c r="O3895" s="54">
        <v>-1.9393016076776716E-4</v>
      </c>
      <c r="P3895" s="60">
        <v>1.5161670954134114E-2</v>
      </c>
      <c r="Q3895" s="79">
        <v>-6.7688528132876631E-5</v>
      </c>
      <c r="R3895">
        <f t="shared" si="350"/>
        <v>-1.5660508273289731E-2</v>
      </c>
      <c r="S3895">
        <f t="shared" si="351"/>
        <v>0</v>
      </c>
      <c r="T3895">
        <f t="shared" si="352"/>
        <v>-2.0229230430841728E-2</v>
      </c>
      <c r="U3895">
        <f t="shared" si="353"/>
        <v>0</v>
      </c>
      <c r="W3895">
        <v>1.520738506491566E-2</v>
      </c>
      <c r="X3895">
        <v>0</v>
      </c>
      <c r="Y3895">
        <v>4.1900512963013959E-5</v>
      </c>
      <c r="Z3895">
        <v>2</v>
      </c>
    </row>
    <row r="3896" spans="1:26" x14ac:dyDescent="0.25">
      <c r="A3896" s="41">
        <v>1.2594873180888778E-3</v>
      </c>
      <c r="B3896" s="75">
        <v>9.6131846520631278E-4</v>
      </c>
      <c r="G3896" s="2">
        <v>44461</v>
      </c>
      <c r="H3896" s="41">
        <v>1.2594873180888778E-3</v>
      </c>
      <c r="I3896">
        <f t="shared" si="354"/>
        <v>1.7254260666975888E-3</v>
      </c>
      <c r="J3896" s="60">
        <v>-1.4304880048663308E-3</v>
      </c>
      <c r="K3896">
        <f t="shared" si="355"/>
        <v>2.0590073985361232E-3</v>
      </c>
      <c r="M3896" s="2">
        <v>44991</v>
      </c>
      <c r="N3896" s="41">
        <v>4.402849155511427E-3</v>
      </c>
      <c r="O3896" s="54">
        <v>-1.536488097295303E-4</v>
      </c>
      <c r="P3896" s="60">
        <v>6.837362227250612E-3</v>
      </c>
      <c r="Q3896" s="79">
        <v>-1.9915416692109984E-5</v>
      </c>
      <c r="R3896">
        <f t="shared" si="350"/>
        <v>-1.5620226922251497E-2</v>
      </c>
      <c r="S3896">
        <f t="shared" si="351"/>
        <v>0</v>
      </c>
      <c r="T3896">
        <f t="shared" si="352"/>
        <v>-2.018145731940096E-2</v>
      </c>
      <c r="U3896">
        <f t="shared" si="353"/>
        <v>0</v>
      </c>
      <c r="W3896">
        <v>1.524773792548309E-2</v>
      </c>
      <c r="X3896">
        <v>0</v>
      </c>
      <c r="Y3896">
        <v>8.967362440378064E-5</v>
      </c>
      <c r="Z3896">
        <v>2</v>
      </c>
    </row>
    <row r="3897" spans="1:26" x14ac:dyDescent="0.25">
      <c r="A3897" s="41">
        <v>3.2316092017351181E-3</v>
      </c>
      <c r="B3897" s="75">
        <v>2.8704269598277478E-3</v>
      </c>
      <c r="G3897" s="2">
        <v>44462</v>
      </c>
      <c r="H3897" s="41">
        <v>3.2316092017351181E-3</v>
      </c>
      <c r="I3897">
        <f t="shared" si="354"/>
        <v>1.4919699095261505E-3</v>
      </c>
      <c r="J3897" s="60">
        <v>1.6148232244884635E-2</v>
      </c>
      <c r="K3897">
        <f t="shared" si="355"/>
        <v>1.8088153854972449E-3</v>
      </c>
      <c r="M3897" s="2">
        <v>44993</v>
      </c>
      <c r="N3897" s="41">
        <v>2.7959442857702476E-4</v>
      </c>
      <c r="O3897" s="54">
        <v>-1.2461324700984157E-4</v>
      </c>
      <c r="P3897" s="60">
        <v>1.9432313577918271E-3</v>
      </c>
      <c r="Q3897" s="79">
        <v>2.3607063267142901E-5</v>
      </c>
      <c r="R3897">
        <f t="shared" si="350"/>
        <v>-1.5591191359531808E-2</v>
      </c>
      <c r="S3897">
        <f t="shared" si="351"/>
        <v>0</v>
      </c>
      <c r="T3897">
        <f t="shared" si="352"/>
        <v>-2.0137934839441707E-2</v>
      </c>
      <c r="U3897">
        <f t="shared" si="353"/>
        <v>0</v>
      </c>
      <c r="W3897">
        <v>1.5276492458829293E-2</v>
      </c>
      <c r="X3897">
        <v>0</v>
      </c>
      <c r="Y3897">
        <v>1.3319610436303352E-4</v>
      </c>
      <c r="Z3897">
        <v>2</v>
      </c>
    </row>
    <row r="3898" spans="1:26" x14ac:dyDescent="0.25">
      <c r="A3898" s="41">
        <v>-1.2445751144042651E-2</v>
      </c>
      <c r="B3898" s="75">
        <v>-1.2299401913837247E-2</v>
      </c>
      <c r="G3898" s="2">
        <v>44463</v>
      </c>
      <c r="H3898" s="41">
        <v>-1.2445751144042651E-2</v>
      </c>
      <c r="I3898">
        <f t="shared" si="354"/>
        <v>1.4390406468856233E-3</v>
      </c>
      <c r="J3898" s="60">
        <v>2.6141150495199226E-3</v>
      </c>
      <c r="K3898">
        <f t="shared" si="355"/>
        <v>1.8693096500067331E-3</v>
      </c>
      <c r="M3898" s="2">
        <v>44994</v>
      </c>
      <c r="N3898" s="41">
        <v>-4.5520749540504347E-3</v>
      </c>
      <c r="O3898" s="54">
        <v>-1.4652976292986385E-4</v>
      </c>
      <c r="P3898" s="60">
        <v>-9.087669374707074E-3</v>
      </c>
      <c r="Q3898" s="79">
        <v>5.0887123837409427E-6</v>
      </c>
      <c r="R3898">
        <f t="shared" si="350"/>
        <v>-1.561310787545183E-2</v>
      </c>
      <c r="S3898">
        <f t="shared" si="351"/>
        <v>0</v>
      </c>
      <c r="T3898">
        <f t="shared" si="352"/>
        <v>-2.0156453190325108E-2</v>
      </c>
      <c r="U3898">
        <f t="shared" si="353"/>
        <v>0</v>
      </c>
      <c r="W3898">
        <v>1.5254649079200662E-2</v>
      </c>
      <c r="X3898">
        <v>0</v>
      </c>
      <c r="Y3898">
        <v>1.1467775347963161E-4</v>
      </c>
      <c r="Z3898">
        <v>0</v>
      </c>
    </row>
    <row r="3899" spans="1:26" x14ac:dyDescent="0.25">
      <c r="A3899" s="41">
        <v>-9.7953762355184656E-3</v>
      </c>
      <c r="B3899" s="75">
        <v>-9.6320466229682725E-3</v>
      </c>
      <c r="G3899" s="2">
        <v>44466</v>
      </c>
      <c r="H3899" s="41">
        <v>-9.7953762355184656E-3</v>
      </c>
      <c r="I3899">
        <f t="shared" si="354"/>
        <v>1.3440614892142307E-3</v>
      </c>
      <c r="J3899" s="60">
        <v>3.8018197222045583E-4</v>
      </c>
      <c r="K3899">
        <f t="shared" si="355"/>
        <v>1.7604782917121985E-3</v>
      </c>
      <c r="M3899" s="2">
        <v>44995</v>
      </c>
      <c r="N3899" s="41">
        <v>-1.1574864719003214E-3</v>
      </c>
      <c r="O3899" s="54">
        <v>-1.6249559334782901E-4</v>
      </c>
      <c r="P3899" s="60">
        <v>-1.1331654683700672E-2</v>
      </c>
      <c r="Q3899" s="79">
        <v>-1.5947500170766575E-5</v>
      </c>
      <c r="R3899">
        <f t="shared" si="350"/>
        <v>-1.5629073705869793E-2</v>
      </c>
      <c r="S3899">
        <f t="shared" si="351"/>
        <v>0</v>
      </c>
      <c r="T3899">
        <f t="shared" si="352"/>
        <v>-2.0177489402879618E-2</v>
      </c>
      <c r="U3899">
        <f t="shared" si="353"/>
        <v>0</v>
      </c>
      <c r="W3899">
        <v>1.523866028158358E-2</v>
      </c>
      <c r="X3899">
        <v>0</v>
      </c>
      <c r="Y3899">
        <v>9.3641540925124063E-5</v>
      </c>
      <c r="Z3899">
        <v>0</v>
      </c>
    </row>
    <row r="3900" spans="1:26" x14ac:dyDescent="0.25">
      <c r="A3900" s="41">
        <v>-2.5992296319578348E-3</v>
      </c>
      <c r="B3900" s="75">
        <v>-2.4027868932788806E-3</v>
      </c>
      <c r="G3900" s="2">
        <v>44467</v>
      </c>
      <c r="H3900" s="41">
        <v>-2.5992296319578348E-3</v>
      </c>
      <c r="I3900">
        <f t="shared" si="354"/>
        <v>1.3147456151143923E-3</v>
      </c>
      <c r="J3900" s="60">
        <v>-6.9387248228511529E-3</v>
      </c>
      <c r="K3900">
        <f t="shared" si="355"/>
        <v>1.8032270778138894E-3</v>
      </c>
      <c r="M3900" s="2">
        <v>44998</v>
      </c>
      <c r="N3900" s="41">
        <v>-7.9914380651003106E-3</v>
      </c>
      <c r="O3900" s="54">
        <v>-1.7455354849517911E-4</v>
      </c>
      <c r="P3900" s="60">
        <v>-1.5282972442806497E-2</v>
      </c>
      <c r="Q3900" s="79">
        <v>-9.1441695029517332E-5</v>
      </c>
      <c r="R3900">
        <f t="shared" si="350"/>
        <v>-1.5641131661017146E-2</v>
      </c>
      <c r="S3900">
        <f t="shared" si="351"/>
        <v>0</v>
      </c>
      <c r="T3900">
        <f t="shared" si="352"/>
        <v>-2.0252983597738368E-2</v>
      </c>
      <c r="U3900">
        <f t="shared" si="353"/>
        <v>0</v>
      </c>
      <c r="W3900">
        <v>1.5226736141330894E-2</v>
      </c>
      <c r="X3900">
        <v>0</v>
      </c>
      <c r="Y3900">
        <v>1.8147346066373082E-5</v>
      </c>
      <c r="Z3900">
        <v>0</v>
      </c>
    </row>
    <row r="3901" spans="1:26" x14ac:dyDescent="0.25">
      <c r="A3901" s="41">
        <v>1.7829230422527157E-3</v>
      </c>
      <c r="B3901" s="75">
        <v>1.1798369787527924E-3</v>
      </c>
      <c r="G3901" s="2">
        <v>44468</v>
      </c>
      <c r="H3901" s="41">
        <v>1.7829230422527157E-3</v>
      </c>
      <c r="I3901">
        <f t="shared" si="354"/>
        <v>1.2546741325992503E-3</v>
      </c>
      <c r="J3901" s="60">
        <v>-4.3720363324232063E-3</v>
      </c>
      <c r="K3901">
        <f t="shared" si="355"/>
        <v>1.8122345238356997E-3</v>
      </c>
      <c r="M3901" s="2">
        <v>44999</v>
      </c>
      <c r="N3901" s="41">
        <v>-3.3986668013449373E-3</v>
      </c>
      <c r="O3901" s="54">
        <v>-1.6231642465193086E-4</v>
      </c>
      <c r="P3901" s="60">
        <v>-5.9075365958218334E-3</v>
      </c>
      <c r="Q3901" s="79">
        <v>-1.4060951781063387E-4</v>
      </c>
      <c r="R3901">
        <f t="shared" si="350"/>
        <v>-1.5628894537173896E-2</v>
      </c>
      <c r="S3901">
        <f t="shared" si="351"/>
        <v>0</v>
      </c>
      <c r="T3901">
        <f t="shared" si="352"/>
        <v>-2.0302151420519485E-2</v>
      </c>
      <c r="U3901">
        <f t="shared" si="353"/>
        <v>0</v>
      </c>
      <c r="W3901">
        <v>1.5238898879885113E-2</v>
      </c>
      <c r="X3901">
        <v>0</v>
      </c>
      <c r="Y3901">
        <v>-3.1020476714743301E-5</v>
      </c>
      <c r="Z3901">
        <v>0</v>
      </c>
    </row>
    <row r="3902" spans="1:26" x14ac:dyDescent="0.25">
      <c r="A3902" s="41">
        <v>1.3831775304461802E-3</v>
      </c>
      <c r="B3902" s="75">
        <v>1.1465606961631929E-3</v>
      </c>
      <c r="G3902" s="2">
        <v>44469</v>
      </c>
      <c r="H3902" s="41">
        <v>1.3831775304461802E-3</v>
      </c>
      <c r="I3902">
        <f t="shared" si="354"/>
        <v>1.2418516797127262E-3</v>
      </c>
      <c r="J3902" s="60">
        <v>-4.9386449068981979E-3</v>
      </c>
      <c r="K3902">
        <f t="shared" si="355"/>
        <v>1.7803766519224292E-3</v>
      </c>
      <c r="M3902" s="2">
        <v>45000</v>
      </c>
      <c r="N3902" s="41">
        <v>-7.0296040717383553E-4</v>
      </c>
      <c r="O3902" s="54">
        <v>-1.4474304708551999E-4</v>
      </c>
      <c r="P3902" s="60">
        <v>-6.055856229511004E-3</v>
      </c>
      <c r="Q3902" s="79">
        <v>-1.5788346992064015E-4</v>
      </c>
      <c r="R3902">
        <f t="shared" si="350"/>
        <v>-1.5611321159607486E-2</v>
      </c>
      <c r="S3902">
        <f t="shared" si="351"/>
        <v>0</v>
      </c>
      <c r="T3902">
        <f t="shared" si="352"/>
        <v>-2.0319425372629492E-2</v>
      </c>
      <c r="U3902">
        <f t="shared" si="353"/>
        <v>0</v>
      </c>
      <c r="W3902">
        <v>1.5256364136851247E-2</v>
      </c>
      <c r="X3902">
        <v>0</v>
      </c>
      <c r="Y3902">
        <v>-4.8294428824749482E-5</v>
      </c>
      <c r="Z3902">
        <v>0</v>
      </c>
    </row>
    <row r="3903" spans="1:26" x14ac:dyDescent="0.25">
      <c r="A3903" s="41">
        <v>3.0740818327753081E-3</v>
      </c>
      <c r="B3903" s="75">
        <v>2.7888690277797358E-3</v>
      </c>
      <c r="G3903" s="2">
        <v>44470</v>
      </c>
      <c r="H3903" s="41">
        <v>3.0740818327753081E-3</v>
      </c>
      <c r="I3903">
        <f t="shared" si="354"/>
        <v>1.2683598278288271E-3</v>
      </c>
      <c r="J3903" s="60">
        <v>-6.2114360007260597E-3</v>
      </c>
      <c r="K3903">
        <f t="shared" si="355"/>
        <v>1.6785851013151041E-3</v>
      </c>
      <c r="M3903" s="2">
        <v>45001</v>
      </c>
      <c r="N3903" s="41">
        <v>6.8842217762011011E-3</v>
      </c>
      <c r="O3903" s="54">
        <v>-1.3953351624820134E-4</v>
      </c>
      <c r="P3903" s="60">
        <v>1.2619471524132903E-3</v>
      </c>
      <c r="Q3903" s="79">
        <v>-1.554580067521233E-4</v>
      </c>
      <c r="R3903">
        <f t="shared" si="350"/>
        <v>-1.5606111628770167E-2</v>
      </c>
      <c r="S3903">
        <f t="shared" si="351"/>
        <v>0</v>
      </c>
      <c r="T3903">
        <f t="shared" si="352"/>
        <v>-2.0316999909460974E-2</v>
      </c>
      <c r="U3903">
        <f t="shared" si="353"/>
        <v>0</v>
      </c>
      <c r="W3903">
        <v>1.5261413851241966E-2</v>
      </c>
      <c r="X3903">
        <v>0</v>
      </c>
      <c r="Y3903">
        <v>-4.5868965656232821E-5</v>
      </c>
      <c r="Z3903">
        <v>2</v>
      </c>
    </row>
    <row r="3904" spans="1:26" x14ac:dyDescent="0.25">
      <c r="A3904" s="41">
        <v>9.4427080655924197E-3</v>
      </c>
      <c r="B3904" s="75">
        <v>8.8834281657691107E-3</v>
      </c>
      <c r="G3904" s="2">
        <v>44473</v>
      </c>
      <c r="H3904" s="41">
        <v>9.4427080655924197E-3</v>
      </c>
      <c r="I3904">
        <f t="shared" si="354"/>
        <v>1.3004249947492501E-3</v>
      </c>
      <c r="J3904" s="60">
        <v>8.9729385201057169E-3</v>
      </c>
      <c r="K3904">
        <f t="shared" si="355"/>
        <v>1.6566662381048663E-3</v>
      </c>
      <c r="M3904" s="2">
        <v>45002</v>
      </c>
      <c r="N3904" s="41">
        <v>-3.4889374589090042E-3</v>
      </c>
      <c r="O3904" s="54">
        <v>-1.255189592868047E-4</v>
      </c>
      <c r="P3904" s="60">
        <v>6.0509208171774208E-3</v>
      </c>
      <c r="Q3904" s="79">
        <v>-1.3998003014542972E-4</v>
      </c>
      <c r="R3904">
        <f t="shared" si="350"/>
        <v>-1.559209707180877E-2</v>
      </c>
      <c r="S3904">
        <f t="shared" si="351"/>
        <v>0</v>
      </c>
      <c r="T3904">
        <f t="shared" si="352"/>
        <v>-2.0301521932854279E-2</v>
      </c>
      <c r="U3904">
        <f t="shared" si="353"/>
        <v>0</v>
      </c>
      <c r="W3904">
        <v>1.5275664555858669E-2</v>
      </c>
      <c r="X3904">
        <v>0</v>
      </c>
      <c r="Y3904">
        <v>-3.0390989049539095E-5</v>
      </c>
      <c r="Z3904">
        <v>2</v>
      </c>
    </row>
    <row r="3905" spans="1:26" x14ac:dyDescent="0.25">
      <c r="A3905" s="41">
        <v>-2.1334259080706209E-3</v>
      </c>
      <c r="B3905" s="75">
        <v>-1.9802266143822515E-3</v>
      </c>
      <c r="G3905" s="2">
        <v>44474</v>
      </c>
      <c r="H3905" s="41">
        <v>-2.1334259080706209E-3</v>
      </c>
      <c r="I3905">
        <f t="shared" si="354"/>
        <v>1.3145877127655017E-3</v>
      </c>
      <c r="J3905" s="60">
        <v>7.4041564790887872E-3</v>
      </c>
      <c r="K3905">
        <f t="shared" si="355"/>
        <v>1.7694048025834396E-3</v>
      </c>
      <c r="M3905" s="2">
        <v>45005</v>
      </c>
      <c r="N3905" s="41">
        <v>2.2230209187510184E-3</v>
      </c>
      <c r="O3905" s="54">
        <v>-1.3890389057624191E-4</v>
      </c>
      <c r="P3905" s="60">
        <v>-6.3339488002954131E-3</v>
      </c>
      <c r="Q3905" s="79">
        <v>-1.0978891551884829E-4</v>
      </c>
      <c r="R3905">
        <f t="shared" si="350"/>
        <v>-1.5605482003098208E-2</v>
      </c>
      <c r="S3905">
        <f t="shared" si="351"/>
        <v>0</v>
      </c>
      <c r="T3905">
        <f t="shared" si="352"/>
        <v>-2.0271330818227698E-2</v>
      </c>
      <c r="U3905">
        <f t="shared" si="353"/>
        <v>0</v>
      </c>
      <c r="W3905">
        <v>1.5262361623230606E-2</v>
      </c>
      <c r="X3905">
        <v>0</v>
      </c>
      <c r="Y3905">
        <v>-1.9987442295773261E-7</v>
      </c>
      <c r="Z3905">
        <v>0</v>
      </c>
    </row>
    <row r="3906" spans="1:26" x14ac:dyDescent="0.25">
      <c r="A3906" s="41">
        <v>-1.2293519257809412E-2</v>
      </c>
      <c r="B3906" s="75">
        <v>-1.1853656591900828E-2</v>
      </c>
      <c r="G3906" s="2">
        <v>44475</v>
      </c>
      <c r="H3906" s="41">
        <v>-1.2293519257809412E-2</v>
      </c>
      <c r="I3906">
        <f t="shared" si="354"/>
        <v>1.2752731587702248E-3</v>
      </c>
      <c r="J3906" s="60">
        <v>-9.4015986660209751E-3</v>
      </c>
      <c r="K3906">
        <f t="shared" si="355"/>
        <v>1.723435068181144E-3</v>
      </c>
      <c r="M3906" s="2">
        <v>45006</v>
      </c>
      <c r="N3906" s="41">
        <v>-4.2409415683365296E-3</v>
      </c>
      <c r="O3906" s="54">
        <v>-1.4124197001037463E-4</v>
      </c>
      <c r="P3906" s="60">
        <v>7.6248916322462961E-3</v>
      </c>
      <c r="Q3906" s="79">
        <v>-1.1012548914403885E-4</v>
      </c>
      <c r="R3906">
        <f t="shared" si="350"/>
        <v>-1.560782008253234E-2</v>
      </c>
      <c r="S3906">
        <f t="shared" si="351"/>
        <v>0</v>
      </c>
      <c r="T3906">
        <f t="shared" si="352"/>
        <v>-2.0271667391852891E-2</v>
      </c>
      <c r="U3906">
        <f t="shared" si="353"/>
        <v>0</v>
      </c>
      <c r="W3906">
        <v>1.5260188066551767E-2</v>
      </c>
      <c r="X3906">
        <v>0</v>
      </c>
      <c r="Y3906">
        <v>-5.3644804814821867E-7</v>
      </c>
      <c r="Z3906">
        <v>2</v>
      </c>
    </row>
    <row r="3907" spans="1:26" x14ac:dyDescent="0.25">
      <c r="A3907" s="41">
        <v>3.8950883464084866E-3</v>
      </c>
      <c r="B3907" s="75">
        <v>3.6501649760702489E-3</v>
      </c>
      <c r="G3907" s="2">
        <v>44476</v>
      </c>
      <c r="H3907" s="41">
        <v>3.8950883464084866E-3</v>
      </c>
      <c r="I3907">
        <f t="shared" si="354"/>
        <v>1.2504505073545227E-3</v>
      </c>
      <c r="J3907" s="60">
        <v>8.136773968162616E-3</v>
      </c>
      <c r="K3907">
        <f t="shared" si="355"/>
        <v>1.6555749315262246E-3</v>
      </c>
      <c r="M3907" s="2">
        <v>45007</v>
      </c>
      <c r="N3907" s="41">
        <v>6.352367178091952E-3</v>
      </c>
      <c r="O3907" s="54">
        <v>-1.7883441405963023E-4</v>
      </c>
      <c r="P3907" s="60">
        <v>2.2995503635464807E-3</v>
      </c>
      <c r="Q3907" s="79">
        <v>-1.1382891466013609E-4</v>
      </c>
      <c r="R3907">
        <f t="shared" si="350"/>
        <v>-1.5645412526581595E-2</v>
      </c>
      <c r="S3907">
        <f t="shared" si="351"/>
        <v>0</v>
      </c>
      <c r="T3907">
        <f t="shared" si="352"/>
        <v>-2.0275370817368986E-2</v>
      </c>
      <c r="U3907">
        <f t="shared" si="353"/>
        <v>0</v>
      </c>
      <c r="W3907">
        <v>1.5222719597726517E-2</v>
      </c>
      <c r="X3907">
        <v>0</v>
      </c>
      <c r="Y3907">
        <v>-4.2398735642455905E-6</v>
      </c>
      <c r="Z3907">
        <v>2</v>
      </c>
    </row>
    <row r="3908" spans="1:26" x14ac:dyDescent="0.25">
      <c r="A3908" s="41">
        <v>-4.0274830428146322E-3</v>
      </c>
      <c r="B3908" s="75">
        <v>-4.1491362253949868E-3</v>
      </c>
      <c r="G3908" s="2">
        <v>44477</v>
      </c>
      <c r="H3908" s="41">
        <v>-4.0274830428146322E-3</v>
      </c>
      <c r="I3908">
        <f t="shared" si="354"/>
        <v>1.2470208127122924E-3</v>
      </c>
      <c r="J3908" s="60">
        <v>6.2785453800115109E-3</v>
      </c>
      <c r="K3908">
        <f t="shared" si="355"/>
        <v>1.7244319267007372E-3</v>
      </c>
      <c r="M3908" s="2">
        <v>45008</v>
      </c>
      <c r="N3908" s="41">
        <v>1.913103887463428E-3</v>
      </c>
      <c r="O3908" s="54">
        <v>-1.5552179569105156E-4</v>
      </c>
      <c r="P3908" s="60">
        <v>-5.0793053957072978E-3</v>
      </c>
      <c r="Q3908" s="79">
        <v>-1.278525578347029E-4</v>
      </c>
      <c r="R3908">
        <f t="shared" si="350"/>
        <v>-1.5622099908213017E-2</v>
      </c>
      <c r="S3908">
        <f t="shared" si="351"/>
        <v>0</v>
      </c>
      <c r="T3908">
        <f t="shared" si="352"/>
        <v>-2.0289394460543553E-2</v>
      </c>
      <c r="U3908">
        <f t="shared" si="353"/>
        <v>0</v>
      </c>
      <c r="W3908">
        <v>1.5245936101559786E-2</v>
      </c>
      <c r="X3908">
        <v>0</v>
      </c>
      <c r="Y3908">
        <v>-1.8263516738812392E-5</v>
      </c>
      <c r="Z3908">
        <v>0</v>
      </c>
    </row>
    <row r="3909" spans="1:26" x14ac:dyDescent="0.25">
      <c r="A3909" s="41">
        <v>5.9605507668162236E-3</v>
      </c>
      <c r="B3909" s="75">
        <v>6.1380755166124592E-3</v>
      </c>
      <c r="G3909" s="2">
        <v>44480</v>
      </c>
      <c r="H3909" s="41">
        <v>5.9605507668162236E-3</v>
      </c>
      <c r="I3909">
        <f t="shared" si="354"/>
        <v>1.1936570874911631E-3</v>
      </c>
      <c r="J3909" s="60">
        <v>1.1678202290458862E-3</v>
      </c>
      <c r="K3909">
        <f t="shared" si="355"/>
        <v>1.7055127420287266E-3</v>
      </c>
      <c r="M3909" s="2">
        <v>45009</v>
      </c>
      <c r="N3909" s="41">
        <v>-4.2438690929905241E-3</v>
      </c>
      <c r="O3909" s="54">
        <v>-1.1649261122601622E-4</v>
      </c>
      <c r="P3909" s="60">
        <v>-6.9836170993115834E-3</v>
      </c>
      <c r="Q3909" s="79">
        <v>-1.1597812577340157E-4</v>
      </c>
      <c r="R3909">
        <f t="shared" ref="R3909:R3972" si="356">$O3909-1.5*$O$1</f>
        <v>-1.5583070723747983E-2</v>
      </c>
      <c r="S3909">
        <f t="shared" ref="S3909:S3972" si="357">IF(N3909&lt;R3909,1,0)</f>
        <v>0</v>
      </c>
      <c r="T3909">
        <f t="shared" ref="T3909:T3972" si="358">$Q3909-1.5*$O$2</f>
        <v>-2.0277520028482252E-2</v>
      </c>
      <c r="U3909">
        <f t="shared" ref="U3909:U3972" si="359">IF(P3909&lt;T3909,1,0)</f>
        <v>0</v>
      </c>
      <c r="W3909">
        <v>1.528486207204032E-2</v>
      </c>
      <c r="X3909">
        <v>0</v>
      </c>
      <c r="Y3909">
        <v>-6.3890846775110037E-6</v>
      </c>
      <c r="Z3909">
        <v>0</v>
      </c>
    </row>
    <row r="3910" spans="1:26" x14ac:dyDescent="0.25">
      <c r="A3910" s="41">
        <v>4.8526650163098701E-3</v>
      </c>
      <c r="B3910" s="75">
        <v>5.4035455655750998E-3</v>
      </c>
      <c r="G3910" s="2">
        <v>44481</v>
      </c>
      <c r="H3910" s="41">
        <v>4.8526650163098701E-3</v>
      </c>
      <c r="I3910">
        <f t="shared" si="354"/>
        <v>1.2464611533474152E-3</v>
      </c>
      <c r="J3910" s="60">
        <v>2.3603215512336484E-3</v>
      </c>
      <c r="K3910">
        <f t="shared" si="355"/>
        <v>1.6768752729889103E-3</v>
      </c>
      <c r="M3910" s="2">
        <v>45012</v>
      </c>
      <c r="N3910" s="41">
        <v>4.4331212544995975E-3</v>
      </c>
      <c r="O3910" s="54">
        <v>-1.3885238441117847E-4</v>
      </c>
      <c r="P3910" s="60">
        <v>2.0938941868089067E-3</v>
      </c>
      <c r="Q3910" s="79">
        <v>-1.5751766167305595E-4</v>
      </c>
      <c r="R3910">
        <f t="shared" si="356"/>
        <v>-1.5605430496933144E-2</v>
      </c>
      <c r="S3910">
        <f t="shared" si="357"/>
        <v>0</v>
      </c>
      <c r="T3910">
        <f t="shared" si="358"/>
        <v>-2.0319059564381906E-2</v>
      </c>
      <c r="U3910">
        <f t="shared" si="359"/>
        <v>0</v>
      </c>
      <c r="W3910">
        <v>1.5262572977218763E-2</v>
      </c>
      <c r="X3910">
        <v>0</v>
      </c>
      <c r="Y3910">
        <v>-4.792862057716546E-5</v>
      </c>
      <c r="Z3910">
        <v>2</v>
      </c>
    </row>
    <row r="3911" spans="1:26" x14ac:dyDescent="0.25">
      <c r="A3911" s="41">
        <v>6.0283820476370563E-3</v>
      </c>
      <c r="B3911" s="75">
        <v>6.2951350601937583E-3</v>
      </c>
      <c r="G3911" s="2">
        <v>44482</v>
      </c>
      <c r="H3911" s="41">
        <v>6.0283820476370563E-3</v>
      </c>
      <c r="I3911">
        <f t="shared" si="354"/>
        <v>1.2637355859586336E-3</v>
      </c>
      <c r="J3911" s="60">
        <v>7.4004911107712415E-3</v>
      </c>
      <c r="K3911">
        <f t="shared" si="355"/>
        <v>1.6318509635847118E-3</v>
      </c>
      <c r="M3911" s="2">
        <v>45013</v>
      </c>
      <c r="N3911" s="41">
        <v>-3.3361571674960506E-3</v>
      </c>
      <c r="O3911" s="54">
        <v>-1.1560896601196344E-4</v>
      </c>
      <c r="P3911" s="60">
        <v>-8.0581302332360981E-4</v>
      </c>
      <c r="Q3911" s="79">
        <v>-1.6901395615987632E-4</v>
      </c>
      <c r="R3911">
        <f t="shared" si="356"/>
        <v>-1.5582187078533928E-2</v>
      </c>
      <c r="S3911">
        <f t="shared" si="357"/>
        <v>0</v>
      </c>
      <c r="T3911">
        <f t="shared" si="358"/>
        <v>-2.0330555858868726E-2</v>
      </c>
      <c r="U3911">
        <f t="shared" si="359"/>
        <v>0</v>
      </c>
      <c r="W3911">
        <v>1.5285771905284956E-2</v>
      </c>
      <c r="X3911">
        <v>0</v>
      </c>
      <c r="Y3911">
        <v>-5.9424915063985609E-5</v>
      </c>
      <c r="Z3911">
        <v>0</v>
      </c>
    </row>
    <row r="3912" spans="1:26" x14ac:dyDescent="0.25">
      <c r="A3912" s="41">
        <v>3.8629414419861612E-3</v>
      </c>
      <c r="B3912" s="75">
        <v>3.9717691241207892E-3</v>
      </c>
      <c r="G3912" s="2">
        <v>44483</v>
      </c>
      <c r="H3912" s="41">
        <v>3.8629414419861612E-3</v>
      </c>
      <c r="I3912">
        <f t="shared" si="354"/>
        <v>1.2904160487572094E-3</v>
      </c>
      <c r="J3912" s="60">
        <v>9.2570166797943092E-3</v>
      </c>
      <c r="K3912">
        <f t="shared" si="355"/>
        <v>1.5687342338986171E-3</v>
      </c>
      <c r="M3912" s="2">
        <v>45014</v>
      </c>
      <c r="N3912" s="41">
        <v>7.9351784770978501E-3</v>
      </c>
      <c r="O3912" s="54">
        <v>-1.4114937242490927E-4</v>
      </c>
      <c r="P3912" s="60">
        <v>5.9023470046931214E-3</v>
      </c>
      <c r="Q3912" s="79">
        <v>-1.7443602553451773E-4</v>
      </c>
      <c r="R3912">
        <f t="shared" si="356"/>
        <v>-1.5607727484946874E-2</v>
      </c>
      <c r="S3912">
        <f t="shared" si="357"/>
        <v>0</v>
      </c>
      <c r="T3912">
        <f t="shared" si="358"/>
        <v>-2.0335977928243369E-2</v>
      </c>
      <c r="U3912">
        <f t="shared" si="359"/>
        <v>0</v>
      </c>
      <c r="W3912">
        <v>1.5260162437242037E-2</v>
      </c>
      <c r="X3912">
        <v>0</v>
      </c>
      <c r="Y3912">
        <v>-6.4846984438627074E-5</v>
      </c>
      <c r="Z3912">
        <v>2</v>
      </c>
    </row>
    <row r="3913" spans="1:26" x14ac:dyDescent="0.25">
      <c r="A3913" s="41">
        <v>-2.182640777116481E-3</v>
      </c>
      <c r="B3913" s="75">
        <v>-1.6137661053080661E-3</v>
      </c>
      <c r="G3913" s="2">
        <v>44487</v>
      </c>
      <c r="H3913" s="41">
        <v>-2.182640777116481E-3</v>
      </c>
      <c r="I3913">
        <f t="shared" si="354"/>
        <v>1.3467713722798555E-3</v>
      </c>
      <c r="J3913" s="60">
        <v>7.3878887730477521E-3</v>
      </c>
      <c r="K3913">
        <f t="shared" si="355"/>
        <v>1.7576081273079935E-3</v>
      </c>
      <c r="M3913" s="2">
        <v>45016</v>
      </c>
      <c r="N3913" s="41">
        <v>7.366797736142826E-3</v>
      </c>
      <c r="O3913" s="54">
        <v>-1.3268092885131597E-4</v>
      </c>
      <c r="P3913" s="60">
        <v>1.7685931980351805E-2</v>
      </c>
      <c r="Q3913" s="79">
        <v>-1.6470518637666203E-4</v>
      </c>
      <c r="R3913">
        <f t="shared" si="356"/>
        <v>-1.5599259041373282E-2</v>
      </c>
      <c r="S3913">
        <f t="shared" si="357"/>
        <v>0</v>
      </c>
      <c r="T3913">
        <f t="shared" si="358"/>
        <v>-2.0326247089085512E-2</v>
      </c>
      <c r="U3913">
        <f t="shared" si="359"/>
        <v>0</v>
      </c>
      <c r="W3913">
        <v>1.5268528345721503E-2</v>
      </c>
      <c r="X3913">
        <v>0</v>
      </c>
      <c r="Y3913">
        <v>-5.511614528077136E-5</v>
      </c>
      <c r="Z3913">
        <v>2</v>
      </c>
    </row>
    <row r="3914" spans="1:26" x14ac:dyDescent="0.25">
      <c r="A3914" s="41">
        <v>-2.168053125386591E-2</v>
      </c>
      <c r="B3914" s="75">
        <v>-2.2452947816061844E-2</v>
      </c>
      <c r="G3914" s="2">
        <v>44488</v>
      </c>
      <c r="H3914" s="41">
        <v>-2.168053125386591E-2</v>
      </c>
      <c r="I3914">
        <f t="shared" si="354"/>
        <v>1.3813323375353069E-3</v>
      </c>
      <c r="J3914" s="60">
        <v>-9.1165375058856429E-4</v>
      </c>
      <c r="K3914">
        <f t="shared" si="355"/>
        <v>1.8008867453655278E-3</v>
      </c>
      <c r="M3914" s="2">
        <v>45019</v>
      </c>
      <c r="N3914" s="41">
        <v>-2.2334251283613387E-4</v>
      </c>
      <c r="O3914" s="54">
        <v>-1.2900396267410239E-4</v>
      </c>
      <c r="P3914" s="60">
        <v>1.8384875638128412E-3</v>
      </c>
      <c r="Q3914" s="79">
        <v>-1.3644848069100106E-4</v>
      </c>
      <c r="R3914">
        <f t="shared" si="356"/>
        <v>-1.5595582075196068E-2</v>
      </c>
      <c r="S3914">
        <f t="shared" si="357"/>
        <v>0</v>
      </c>
      <c r="T3914">
        <f t="shared" si="358"/>
        <v>-2.0297990383399852E-2</v>
      </c>
      <c r="U3914">
        <f t="shared" si="359"/>
        <v>0</v>
      </c>
      <c r="W3914">
        <v>1.5272217643448995E-2</v>
      </c>
      <c r="X3914">
        <v>0</v>
      </c>
      <c r="Y3914">
        <v>-2.6859439595110508E-5</v>
      </c>
      <c r="Z3914">
        <v>2</v>
      </c>
    </row>
    <row r="3915" spans="1:26" x14ac:dyDescent="0.25">
      <c r="A3915" s="41">
        <v>-1.4291055316473809E-2</v>
      </c>
      <c r="B3915" s="75">
        <v>-1.4287271372613828E-2</v>
      </c>
      <c r="G3915" s="2">
        <v>44489</v>
      </c>
      <c r="H3915" s="41">
        <v>-1.4291055316473809E-2</v>
      </c>
      <c r="I3915">
        <f t="shared" si="354"/>
        <v>1.3426821498835947E-3</v>
      </c>
      <c r="J3915" s="60">
        <v>-7.4997249943852505E-3</v>
      </c>
      <c r="K3915">
        <f t="shared" si="355"/>
        <v>1.778398667421051E-3</v>
      </c>
      <c r="M3915" s="2">
        <v>45021</v>
      </c>
      <c r="N3915" s="41">
        <v>9.0697467877833473E-3</v>
      </c>
      <c r="O3915" s="54">
        <v>-1.402300174950428E-4</v>
      </c>
      <c r="P3915" s="60">
        <v>9.75177293570385E-3</v>
      </c>
      <c r="Q3915" s="79">
        <v>-1.5682905518545588E-4</v>
      </c>
      <c r="R3915">
        <f t="shared" si="356"/>
        <v>-1.5606808130017009E-2</v>
      </c>
      <c r="S3915">
        <f t="shared" si="357"/>
        <v>0</v>
      </c>
      <c r="T3915">
        <f t="shared" si="358"/>
        <v>-2.0318370957894308E-2</v>
      </c>
      <c r="U3915">
        <f t="shared" si="359"/>
        <v>0</v>
      </c>
      <c r="W3915">
        <v>1.526089496550989E-2</v>
      </c>
      <c r="X3915">
        <v>0</v>
      </c>
      <c r="Y3915">
        <v>-4.724001408956504E-5</v>
      </c>
      <c r="Z3915">
        <v>2</v>
      </c>
    </row>
    <row r="3916" spans="1:26" x14ac:dyDescent="0.25">
      <c r="A3916" s="41">
        <v>-4.5119423094487666E-3</v>
      </c>
      <c r="B3916" s="75">
        <v>-4.859414592800434E-3</v>
      </c>
      <c r="G3916" s="2">
        <v>44490</v>
      </c>
      <c r="H3916" s="41">
        <v>-4.5119423094487666E-3</v>
      </c>
      <c r="I3916">
        <f t="shared" si="354"/>
        <v>1.3296440573126449E-3</v>
      </c>
      <c r="J3916" s="60">
        <v>-5.601920410558083E-3</v>
      </c>
      <c r="K3916">
        <f t="shared" si="355"/>
        <v>1.7791103264404816E-3</v>
      </c>
      <c r="M3916" s="2">
        <v>45022</v>
      </c>
      <c r="N3916" s="41">
        <v>2.2904853621347129E-3</v>
      </c>
      <c r="O3916" s="54">
        <v>-1.0931686484421893E-4</v>
      </c>
      <c r="P3916" s="60">
        <v>2.2972070837044048E-3</v>
      </c>
      <c r="Q3916" s="79">
        <v>-1.5033486792541162E-4</v>
      </c>
      <c r="R3916">
        <f t="shared" si="356"/>
        <v>-1.5575894977366184E-2</v>
      </c>
      <c r="S3916">
        <f t="shared" si="357"/>
        <v>0</v>
      </c>
      <c r="T3916">
        <f t="shared" si="358"/>
        <v>-2.0311876770634261E-2</v>
      </c>
      <c r="U3916">
        <f t="shared" si="359"/>
        <v>0</v>
      </c>
      <c r="W3916">
        <v>1.5291750642715313E-2</v>
      </c>
      <c r="X3916">
        <v>0</v>
      </c>
      <c r="Y3916">
        <v>-4.0745826829520931E-5</v>
      </c>
      <c r="Z3916">
        <v>2</v>
      </c>
    </row>
    <row r="3917" spans="1:26" x14ac:dyDescent="0.25">
      <c r="A3917" s="41">
        <v>-1.4339487011321341E-2</v>
      </c>
      <c r="B3917" s="75">
        <v>-1.4195509442538475E-2</v>
      </c>
      <c r="G3917" s="2">
        <v>44491</v>
      </c>
      <c r="H3917" s="41">
        <v>-1.4339487011321341E-2</v>
      </c>
      <c r="I3917">
        <f t="shared" si="354"/>
        <v>1.2730251125679739E-3</v>
      </c>
      <c r="J3917" s="60">
        <v>-1.7818501554441694E-3</v>
      </c>
      <c r="K3917">
        <f t="shared" si="355"/>
        <v>1.7466066326445743E-3</v>
      </c>
      <c r="M3917" s="2">
        <v>45026</v>
      </c>
      <c r="N3917" s="41">
        <v>1.2716672207309702E-3</v>
      </c>
      <c r="O3917" s="54">
        <v>-4.3462423591469868E-5</v>
      </c>
      <c r="P3917" s="60">
        <v>1.1670759769708398E-4</v>
      </c>
      <c r="Q3917" s="79">
        <v>-1.4151931618284851E-4</v>
      </c>
      <c r="R3917">
        <f t="shared" si="356"/>
        <v>-1.5510040536113436E-2</v>
      </c>
      <c r="S3917">
        <f t="shared" si="357"/>
        <v>0</v>
      </c>
      <c r="T3917">
        <f t="shared" si="358"/>
        <v>-2.0303061218891697E-2</v>
      </c>
      <c r="U3917">
        <f t="shared" si="359"/>
        <v>0</v>
      </c>
      <c r="W3917">
        <v>1.5357677965828351E-2</v>
      </c>
      <c r="X3917">
        <v>0</v>
      </c>
      <c r="Y3917">
        <v>-3.1930275086957825E-5</v>
      </c>
      <c r="Z3917">
        <v>2</v>
      </c>
    </row>
    <row r="3918" spans="1:26" x14ac:dyDescent="0.25">
      <c r="A3918" s="41">
        <v>-5.1492777717549662E-3</v>
      </c>
      <c r="B3918" s="75">
        <v>-5.5771171637669639E-3</v>
      </c>
      <c r="G3918" s="2">
        <v>44494</v>
      </c>
      <c r="H3918" s="41">
        <v>-5.1492777717549662E-3</v>
      </c>
      <c r="I3918">
        <f t="shared" si="354"/>
        <v>1.2414263928395206E-3</v>
      </c>
      <c r="J3918" s="60">
        <v>2.2815014954600298E-3</v>
      </c>
      <c r="K3918">
        <f t="shared" si="355"/>
        <v>1.7490866886522331E-3</v>
      </c>
      <c r="M3918" s="2">
        <v>45027</v>
      </c>
      <c r="N3918" s="41">
        <v>5.1217601440813575E-3</v>
      </c>
      <c r="O3918" s="54">
        <v>-7.0769134640193383E-7</v>
      </c>
      <c r="P3918" s="60">
        <v>5.090547107194112E-3</v>
      </c>
      <c r="Q3918" s="79">
        <v>-1.205950508199848E-4</v>
      </c>
      <c r="R3918">
        <f t="shared" si="356"/>
        <v>-1.5467285803868367E-2</v>
      </c>
      <c r="S3918">
        <f t="shared" si="357"/>
        <v>0</v>
      </c>
      <c r="T3918">
        <f t="shared" si="358"/>
        <v>-2.0282136953528835E-2</v>
      </c>
      <c r="U3918">
        <f t="shared" si="359"/>
        <v>0</v>
      </c>
      <c r="W3918">
        <v>1.5400328431932984E-2</v>
      </c>
      <c r="X3918">
        <v>0</v>
      </c>
      <c r="Y3918">
        <v>-1.1006009724094237E-5</v>
      </c>
      <c r="Z3918">
        <v>2</v>
      </c>
    </row>
    <row r="3919" spans="1:26" x14ac:dyDescent="0.25">
      <c r="A3919" s="41">
        <v>7.588851206376486E-3</v>
      </c>
      <c r="B3919" s="75">
        <v>7.7589395277355326E-3</v>
      </c>
      <c r="G3919" s="2">
        <v>44495</v>
      </c>
      <c r="H3919" s="41">
        <v>7.588851206376486E-3</v>
      </c>
      <c r="I3919">
        <f t="shared" si="354"/>
        <v>1.2297943702327964E-3</v>
      </c>
      <c r="J3919" s="60">
        <v>6.1759373210948185E-3</v>
      </c>
      <c r="K3919">
        <f t="shared" si="355"/>
        <v>1.7722029114593011E-3</v>
      </c>
      <c r="M3919" s="2">
        <v>45028</v>
      </c>
      <c r="N3919" s="41">
        <v>1.0513126404760771E-2</v>
      </c>
      <c r="O3919" s="54">
        <v>2.575852418527424E-5</v>
      </c>
      <c r="P3919" s="60">
        <v>3.7976401557552474E-3</v>
      </c>
      <c r="Q3919" s="79">
        <v>-9.1220140056929295E-5</v>
      </c>
      <c r="R3919">
        <f t="shared" si="356"/>
        <v>-1.5440819588336692E-2</v>
      </c>
      <c r="S3919">
        <f t="shared" si="357"/>
        <v>0</v>
      </c>
      <c r="T3919">
        <f t="shared" si="358"/>
        <v>-2.0252762042765781E-2</v>
      </c>
      <c r="U3919">
        <f t="shared" si="359"/>
        <v>0</v>
      </c>
      <c r="W3919">
        <v>1.5426961553414508E-2</v>
      </c>
      <c r="X3919">
        <v>0</v>
      </c>
      <c r="Y3919">
        <v>1.8368901038961322E-5</v>
      </c>
      <c r="Z3919">
        <v>2</v>
      </c>
    </row>
    <row r="3920" spans="1:26" x14ac:dyDescent="0.25">
      <c r="A3920" s="41">
        <v>3.7451741058614394E-3</v>
      </c>
      <c r="B3920" s="75">
        <v>3.5047101641752765E-3</v>
      </c>
      <c r="G3920" s="2">
        <v>44496</v>
      </c>
      <c r="H3920" s="41">
        <v>3.7451741058614394E-3</v>
      </c>
      <c r="I3920">
        <f t="shared" si="354"/>
        <v>1.2704183682276037E-3</v>
      </c>
      <c r="J3920" s="60">
        <v>-3.4825168819885006E-3</v>
      </c>
      <c r="K3920">
        <f t="shared" si="355"/>
        <v>1.7336441394656551E-3</v>
      </c>
      <c r="M3920" s="2">
        <v>45029</v>
      </c>
      <c r="N3920" s="41">
        <v>-1.3275103056831828E-3</v>
      </c>
      <c r="O3920" s="54">
        <v>9.4034934669016081E-5</v>
      </c>
      <c r="P3920" s="60">
        <v>5.2343375285780975E-4</v>
      </c>
      <c r="Q3920" s="79">
        <v>-7.5891869971216644E-5</v>
      </c>
      <c r="R3920">
        <f t="shared" si="356"/>
        <v>-1.537254317785295E-2</v>
      </c>
      <c r="S3920">
        <f t="shared" si="357"/>
        <v>0</v>
      </c>
      <c r="T3920">
        <f t="shared" si="358"/>
        <v>-2.0237433772680068E-2</v>
      </c>
      <c r="U3920">
        <f t="shared" si="359"/>
        <v>0</v>
      </c>
      <c r="W3920">
        <v>1.5494883031596171E-2</v>
      </c>
      <c r="X3920">
        <v>0</v>
      </c>
      <c r="Y3920">
        <v>3.3697171124673974E-5</v>
      </c>
      <c r="Z3920">
        <v>2</v>
      </c>
    </row>
    <row r="3921" spans="1:26" x14ac:dyDescent="0.25">
      <c r="A3921" s="41">
        <v>-1.7445056071930289E-2</v>
      </c>
      <c r="B3921" s="75">
        <v>-1.7568396744772265E-2</v>
      </c>
      <c r="G3921" s="2">
        <v>44497</v>
      </c>
      <c r="H3921" s="41">
        <v>-1.7445056071930289E-2</v>
      </c>
      <c r="I3921">
        <f t="shared" si="354"/>
        <v>1.266970360241767E-3</v>
      </c>
      <c r="J3921" s="60">
        <v>-1.905899856785874E-2</v>
      </c>
      <c r="K3921">
        <f t="shared" si="355"/>
        <v>1.8003979220170005E-3</v>
      </c>
      <c r="M3921" s="2">
        <v>45033</v>
      </c>
      <c r="N3921" s="41">
        <v>1.8781057844393448E-3</v>
      </c>
      <c r="O3921" s="54">
        <v>1.0453429583954293E-4</v>
      </c>
      <c r="P3921" s="60">
        <v>-8.7185811147004969E-3</v>
      </c>
      <c r="Q3921" s="79">
        <v>-8.0721726406936936E-5</v>
      </c>
      <c r="R3921">
        <f t="shared" si="356"/>
        <v>-1.5362043816682422E-2</v>
      </c>
      <c r="S3921">
        <f t="shared" si="357"/>
        <v>0</v>
      </c>
      <c r="T3921">
        <f t="shared" si="358"/>
        <v>-2.0242263629115787E-2</v>
      </c>
      <c r="U3921">
        <f t="shared" si="359"/>
        <v>0</v>
      </c>
      <c r="W3921">
        <v>1.5505576180571041E-2</v>
      </c>
      <c r="X3921">
        <v>0</v>
      </c>
      <c r="Y3921">
        <v>2.886731468895364E-5</v>
      </c>
      <c r="Z3921">
        <v>0</v>
      </c>
    </row>
    <row r="3922" spans="1:26" x14ac:dyDescent="0.25">
      <c r="A3922" s="41">
        <v>9.3069373640024505E-4</v>
      </c>
      <c r="B3922" s="75">
        <v>6.8460351423311832E-4</v>
      </c>
      <c r="G3922" s="2">
        <v>44498</v>
      </c>
      <c r="H3922" s="41">
        <v>9.3069373640024505E-4</v>
      </c>
      <c r="I3922">
        <f t="shared" si="354"/>
        <v>1.2243752187463203E-3</v>
      </c>
      <c r="J3922" s="60">
        <v>-1.1408636964983097E-2</v>
      </c>
      <c r="K3922">
        <f t="shared" si="355"/>
        <v>1.7505600063297102E-3</v>
      </c>
      <c r="M3922" s="2">
        <v>45034</v>
      </c>
      <c r="N3922" s="41">
        <v>4.4384225615097372E-3</v>
      </c>
      <c r="O3922" s="54">
        <v>8.8845434790265092E-5</v>
      </c>
      <c r="P3922" s="60">
        <v>-3.1764843812476656E-3</v>
      </c>
      <c r="Q3922" s="79">
        <v>-1.2164073309868252E-4</v>
      </c>
      <c r="R3922">
        <f t="shared" si="356"/>
        <v>-1.53777326777317E-2</v>
      </c>
      <c r="S3922">
        <f t="shared" si="357"/>
        <v>0</v>
      </c>
      <c r="T3922">
        <f t="shared" si="358"/>
        <v>-2.0283182635807532E-2</v>
      </c>
      <c r="U3922">
        <f t="shared" si="359"/>
        <v>0</v>
      </c>
      <c r="W3922">
        <v>1.5490017816402499E-2</v>
      </c>
      <c r="X3922">
        <v>0</v>
      </c>
      <c r="Y3922">
        <v>-1.2051692002791822E-5</v>
      </c>
      <c r="Z3922">
        <v>0</v>
      </c>
    </row>
    <row r="3923" spans="1:26" x14ac:dyDescent="0.25">
      <c r="A3923" s="41">
        <v>1.1154357645864007E-2</v>
      </c>
      <c r="B3923" s="75">
        <v>1.1089306509230522E-2</v>
      </c>
      <c r="G3923" s="2">
        <v>44501</v>
      </c>
      <c r="H3923" s="41">
        <v>1.1154357645864007E-2</v>
      </c>
      <c r="I3923">
        <f t="shared" si="354"/>
        <v>1.2516670684954241E-3</v>
      </c>
      <c r="J3923" s="60">
        <v>1.3911200772168746E-2</v>
      </c>
      <c r="K3923">
        <f t="shared" si="355"/>
        <v>1.8139347654991655E-3</v>
      </c>
      <c r="M3923" s="2">
        <v>45035</v>
      </c>
      <c r="N3923" s="41">
        <v>5.6765061469112477E-4</v>
      </c>
      <c r="O3923" s="54">
        <v>9.074996351457369E-5</v>
      </c>
      <c r="P3923" s="60">
        <v>-2.7752172049701428E-3</v>
      </c>
      <c r="Q3923" s="79">
        <v>-1.2079998447027359E-4</v>
      </c>
      <c r="R3923">
        <f t="shared" si="356"/>
        <v>-1.5375828149007393E-2</v>
      </c>
      <c r="S3923">
        <f t="shared" si="357"/>
        <v>0</v>
      </c>
      <c r="T3923">
        <f t="shared" si="358"/>
        <v>-2.0282341887179124E-2</v>
      </c>
      <c r="U3923">
        <f t="shared" si="359"/>
        <v>0</v>
      </c>
      <c r="W3923">
        <v>1.5491826417679492E-2</v>
      </c>
      <c r="X3923">
        <v>0</v>
      </c>
      <c r="Y3923">
        <v>-1.1210943374382841E-5</v>
      </c>
      <c r="Z3923">
        <v>0</v>
      </c>
    </row>
    <row r="3924" spans="1:26" x14ac:dyDescent="0.25">
      <c r="A3924" s="41">
        <v>-2.3190466238320398E-3</v>
      </c>
      <c r="B3924" s="75">
        <v>-2.2174737730291786E-3</v>
      </c>
      <c r="G3924" s="2">
        <v>44502</v>
      </c>
      <c r="H3924" s="41">
        <v>-2.3190466238320398E-3</v>
      </c>
      <c r="I3924">
        <f t="shared" si="354"/>
        <v>1.2763397354488644E-3</v>
      </c>
      <c r="J3924" s="60">
        <v>-1.9287244163615931E-3</v>
      </c>
      <c r="K3924">
        <f t="shared" si="355"/>
        <v>1.8371577548832454E-3</v>
      </c>
      <c r="M3924" s="2">
        <v>45036</v>
      </c>
      <c r="N3924" s="41">
        <v>-5.6235767917938466E-3</v>
      </c>
      <c r="O3924" s="54">
        <v>1.4023542144485233E-4</v>
      </c>
      <c r="P3924" s="60">
        <v>9.7405010622859749E-4</v>
      </c>
      <c r="Q3924" s="79">
        <v>-7.6064321385414994E-5</v>
      </c>
      <c r="R3924">
        <f t="shared" si="356"/>
        <v>-1.5326342691077114E-2</v>
      </c>
      <c r="S3924">
        <f t="shared" si="357"/>
        <v>0</v>
      </c>
      <c r="T3924">
        <f t="shared" si="358"/>
        <v>-2.0237606224094266E-2</v>
      </c>
      <c r="U3924">
        <f t="shared" si="359"/>
        <v>0</v>
      </c>
      <c r="W3924">
        <v>1.5541294906461837E-2</v>
      </c>
      <c r="X3924">
        <v>0</v>
      </c>
      <c r="Y3924">
        <v>3.3524719710475786E-5</v>
      </c>
      <c r="Z3924">
        <v>2</v>
      </c>
    </row>
    <row r="3925" spans="1:26" x14ac:dyDescent="0.25">
      <c r="A3925" s="41">
        <v>-4.073869618526931E-3</v>
      </c>
      <c r="B3925" s="75">
        <v>-4.2144938500548283E-3</v>
      </c>
      <c r="G3925" s="2">
        <v>44503</v>
      </c>
      <c r="H3925" s="41">
        <v>-4.073869618526931E-3</v>
      </c>
      <c r="I3925">
        <f t="shared" si="354"/>
        <v>1.2057009722038737E-3</v>
      </c>
      <c r="J3925" s="60">
        <v>-4.3931810213800968E-3</v>
      </c>
      <c r="K3925">
        <f t="shared" si="355"/>
        <v>1.7755304318237736E-3</v>
      </c>
      <c r="M3925" s="2">
        <v>45037</v>
      </c>
      <c r="N3925" s="41">
        <v>4.9537821360018117E-3</v>
      </c>
      <c r="O3925" s="54">
        <v>1.2222918373003334E-4</v>
      </c>
      <c r="P3925" s="60">
        <v>2.712445165284381E-4</v>
      </c>
      <c r="Q3925" s="79">
        <v>-4.2045950310657404E-5</v>
      </c>
      <c r="R3925">
        <f t="shared" si="356"/>
        <v>-1.5344348928791933E-2</v>
      </c>
      <c r="S3925">
        <f t="shared" si="357"/>
        <v>0</v>
      </c>
      <c r="T3925">
        <f t="shared" si="358"/>
        <v>-2.0203587853019508E-2</v>
      </c>
      <c r="U3925">
        <f t="shared" si="359"/>
        <v>0</v>
      </c>
      <c r="W3925">
        <v>1.5523426214332992E-2</v>
      </c>
      <c r="X3925">
        <v>0</v>
      </c>
      <c r="Y3925">
        <v>6.7543090785233145E-5</v>
      </c>
      <c r="Z3925">
        <v>2</v>
      </c>
    </row>
    <row r="3926" spans="1:26" x14ac:dyDescent="0.25">
      <c r="A3926" s="41">
        <v>7.061732863578642E-3</v>
      </c>
      <c r="B3926" s="75">
        <v>7.215260887201199E-3</v>
      </c>
      <c r="G3926" s="2">
        <v>44504</v>
      </c>
      <c r="H3926" s="41">
        <v>7.061732863578642E-3</v>
      </c>
      <c r="I3926">
        <f t="shared" si="354"/>
        <v>1.1628522034517275E-3</v>
      </c>
      <c r="J3926" s="60">
        <v>4.8375500168430941E-3</v>
      </c>
      <c r="K3926">
        <f t="shared" si="355"/>
        <v>1.7535742078423969E-3</v>
      </c>
      <c r="M3926" s="2">
        <v>45040</v>
      </c>
      <c r="N3926" s="41">
        <v>-4.0243910175536595E-4</v>
      </c>
      <c r="O3926" s="54">
        <v>1.0519463562601628E-4</v>
      </c>
      <c r="P3926" s="60">
        <v>6.6130594651666276E-3</v>
      </c>
      <c r="Q3926" s="79">
        <v>-7.9518357606372513E-5</v>
      </c>
      <c r="R3926">
        <f t="shared" si="356"/>
        <v>-1.5361383476895949E-2</v>
      </c>
      <c r="S3926">
        <f t="shared" si="357"/>
        <v>0</v>
      </c>
      <c r="T3926">
        <f t="shared" si="358"/>
        <v>-2.0241060260315222E-2</v>
      </c>
      <c r="U3926">
        <f t="shared" si="359"/>
        <v>0</v>
      </c>
      <c r="W3926">
        <v>1.5506486224479067E-2</v>
      </c>
      <c r="X3926">
        <v>0</v>
      </c>
      <c r="Y3926">
        <v>3.0070683489518165E-5</v>
      </c>
      <c r="Z3926">
        <v>2</v>
      </c>
    </row>
    <row r="3927" spans="1:26" x14ac:dyDescent="0.25">
      <c r="A3927" s="41">
        <v>6.8537807080864491E-4</v>
      </c>
      <c r="B3927" s="75">
        <v>1.3093642235996856E-3</v>
      </c>
      <c r="G3927" s="2">
        <v>44508</v>
      </c>
      <c r="H3927" s="41">
        <v>6.8537807080864491E-4</v>
      </c>
      <c r="I3927">
        <f t="shared" si="354"/>
        <v>1.1782241234373314E-3</v>
      </c>
      <c r="J3927" s="60">
        <v>7.8479428204960601E-3</v>
      </c>
      <c r="K3927">
        <f t="shared" si="355"/>
        <v>1.7902842378159354E-3</v>
      </c>
      <c r="M3927" s="2">
        <v>45041</v>
      </c>
      <c r="N3927" s="41">
        <v>7.4959280673648739E-4</v>
      </c>
      <c r="O3927" s="54">
        <v>1.1046004090644672E-4</v>
      </c>
      <c r="P3927" s="60">
        <v>1.1327493724874189E-3</v>
      </c>
      <c r="Q3927" s="79">
        <v>-5.6051918371404947E-5</v>
      </c>
      <c r="R3927">
        <f t="shared" si="356"/>
        <v>-1.5356118071615519E-2</v>
      </c>
      <c r="S3927">
        <f t="shared" si="357"/>
        <v>0</v>
      </c>
      <c r="T3927">
        <f t="shared" si="358"/>
        <v>-2.0217593821080255E-2</v>
      </c>
      <c r="U3927">
        <f t="shared" si="359"/>
        <v>0</v>
      </c>
      <c r="W3927">
        <v>1.5511840347115141E-2</v>
      </c>
      <c r="X3927">
        <v>0</v>
      </c>
      <c r="Y3927">
        <v>5.3537122724485751E-5</v>
      </c>
      <c r="Z3927">
        <v>2</v>
      </c>
    </row>
    <row r="3928" spans="1:26" x14ac:dyDescent="0.25">
      <c r="A3928" s="41">
        <v>1.5767519386709352E-3</v>
      </c>
      <c r="B3928" s="75">
        <v>1.2265438736173027E-3</v>
      </c>
      <c r="G3928" s="2">
        <v>44509</v>
      </c>
      <c r="H3928" s="41">
        <v>1.5767519386709352E-3</v>
      </c>
      <c r="I3928">
        <f t="shared" si="354"/>
        <v>1.177012860048609E-3</v>
      </c>
      <c r="J3928" s="60">
        <v>-1.9620767772010102E-3</v>
      </c>
      <c r="K3928">
        <f t="shared" si="355"/>
        <v>1.817814286327207E-3</v>
      </c>
      <c r="M3928" s="2">
        <v>45042</v>
      </c>
      <c r="N3928" s="41">
        <v>2.5527399922364484E-3</v>
      </c>
      <c r="O3928" s="54">
        <v>1.2371131130552195E-4</v>
      </c>
      <c r="P3928" s="60">
        <v>2.7154233361070834E-3</v>
      </c>
      <c r="Q3928" s="79">
        <v>-4.0870790915724922E-5</v>
      </c>
      <c r="R3928">
        <f t="shared" si="356"/>
        <v>-1.5342866801216444E-2</v>
      </c>
      <c r="S3928">
        <f t="shared" si="357"/>
        <v>0</v>
      </c>
      <c r="T3928">
        <f t="shared" si="358"/>
        <v>-2.0202412693624574E-2</v>
      </c>
      <c r="U3928">
        <f t="shared" si="359"/>
        <v>0</v>
      </c>
      <c r="W3928">
        <v>1.5525174027326106E-2</v>
      </c>
      <c r="X3928">
        <v>0</v>
      </c>
      <c r="Y3928">
        <v>6.8718250180165621E-5</v>
      </c>
      <c r="Z3928">
        <v>2</v>
      </c>
    </row>
    <row r="3929" spans="1:26" x14ac:dyDescent="0.25">
      <c r="A3929" s="41">
        <v>1.1360907329717547E-3</v>
      </c>
      <c r="B3929" s="75">
        <v>1.082353651399075E-3</v>
      </c>
      <c r="G3929" s="2">
        <v>44510</v>
      </c>
      <c r="H3929" s="41">
        <v>1.1360907329717547E-3</v>
      </c>
      <c r="I3929">
        <f t="shared" si="354"/>
        <v>1.1878489888099621E-3</v>
      </c>
      <c r="J3929" s="60">
        <v>-1.4437839281989332E-3</v>
      </c>
      <c r="K3929">
        <f t="shared" si="355"/>
        <v>1.7233389994709524E-3</v>
      </c>
      <c r="M3929" s="2">
        <v>45043</v>
      </c>
      <c r="N3929" s="41">
        <v>3.5286248698368147E-3</v>
      </c>
      <c r="O3929" s="54">
        <v>1.1132396825238413E-4</v>
      </c>
      <c r="P3929" s="60">
        <v>5.6747665986010346E-3</v>
      </c>
      <c r="Q3929" s="79">
        <v>-4.6700809269395227E-5</v>
      </c>
      <c r="R3929">
        <f t="shared" si="356"/>
        <v>-1.5355254144269581E-2</v>
      </c>
      <c r="S3929">
        <f t="shared" si="357"/>
        <v>0</v>
      </c>
      <c r="T3929">
        <f t="shared" si="358"/>
        <v>-2.0208242711978245E-2</v>
      </c>
      <c r="U3929">
        <f t="shared" si="359"/>
        <v>0</v>
      </c>
      <c r="W3929">
        <v>1.5512824288555941E-2</v>
      </c>
      <c r="X3929">
        <v>0</v>
      </c>
      <c r="Y3929">
        <v>6.2888231826495431E-5</v>
      </c>
      <c r="Z3929">
        <v>2</v>
      </c>
    </row>
    <row r="3930" spans="1:26" x14ac:dyDescent="0.25">
      <c r="A3930" s="41">
        <v>-1.0624471337328446E-2</v>
      </c>
      <c r="B3930" s="75">
        <v>-1.0456708438893564E-2</v>
      </c>
      <c r="G3930" s="2">
        <v>44511</v>
      </c>
      <c r="H3930" s="41">
        <v>-1.0624471337328446E-2</v>
      </c>
      <c r="I3930">
        <f t="shared" si="354"/>
        <v>1.1786419708646675E-3</v>
      </c>
      <c r="J3930" s="60">
        <v>-7.2862213840418771E-3</v>
      </c>
      <c r="K3930">
        <f t="shared" si="355"/>
        <v>1.6679216756445233E-3</v>
      </c>
      <c r="M3930" s="2">
        <v>45044</v>
      </c>
      <c r="N3930" s="41">
        <v>9.2564905839334979E-3</v>
      </c>
      <c r="O3930" s="54">
        <v>1.1913508583213192E-4</v>
      </c>
      <c r="P3930" s="60">
        <v>7.5254436665757284E-3</v>
      </c>
      <c r="Q3930" s="79">
        <v>-5.2671073615260553E-5</v>
      </c>
      <c r="R3930">
        <f t="shared" si="356"/>
        <v>-1.5347443026689833E-2</v>
      </c>
      <c r="S3930">
        <f t="shared" si="357"/>
        <v>0</v>
      </c>
      <c r="T3930">
        <f t="shared" si="358"/>
        <v>-2.0214212976324111E-2</v>
      </c>
      <c r="U3930">
        <f t="shared" si="359"/>
        <v>0</v>
      </c>
      <c r="W3930">
        <v>1.5520399906592357E-2</v>
      </c>
      <c r="X3930">
        <v>0</v>
      </c>
      <c r="Y3930">
        <v>5.69179674806298E-5</v>
      </c>
      <c r="Z3930">
        <v>2</v>
      </c>
    </row>
    <row r="3931" spans="1:26" x14ac:dyDescent="0.25">
      <c r="A3931" s="41">
        <v>6.6647686214987879E-3</v>
      </c>
      <c r="B3931" s="75">
        <v>6.8179305197670938E-3</v>
      </c>
      <c r="G3931" s="2">
        <v>44512</v>
      </c>
      <c r="H3931" s="41">
        <v>6.6647686214987879E-3</v>
      </c>
      <c r="I3931">
        <f t="shared" si="354"/>
        <v>1.0791240158380326E-3</v>
      </c>
      <c r="J3931" s="60">
        <v>1.2690877716993143E-2</v>
      </c>
      <c r="K3931">
        <f t="shared" si="355"/>
        <v>1.6291364846892701E-3</v>
      </c>
      <c r="M3931" s="2">
        <v>45048</v>
      </c>
      <c r="N3931" s="41">
        <v>-6.561513685515068E-5</v>
      </c>
      <c r="O3931" s="54">
        <v>1.4023326892351263E-4</v>
      </c>
      <c r="P3931" s="60">
        <v>3.8547429345214602E-3</v>
      </c>
      <c r="Q3931" s="79">
        <v>-2.6606457011478339E-5</v>
      </c>
      <c r="R3931">
        <f t="shared" si="356"/>
        <v>-1.5326344843598454E-2</v>
      </c>
      <c r="S3931">
        <f t="shared" si="357"/>
        <v>0</v>
      </c>
      <c r="T3931">
        <f t="shared" si="358"/>
        <v>-2.0188148359720329E-2</v>
      </c>
      <c r="U3931">
        <f t="shared" si="359"/>
        <v>0</v>
      </c>
      <c r="W3931">
        <v>1.5541604438106151E-2</v>
      </c>
      <c r="X3931">
        <v>0</v>
      </c>
      <c r="Y3931">
        <v>8.2982584084412034E-5</v>
      </c>
      <c r="Z3931">
        <v>2</v>
      </c>
    </row>
    <row r="3932" spans="1:26" x14ac:dyDescent="0.25">
      <c r="A3932" s="41">
        <v>1.5017424062985873E-2</v>
      </c>
      <c r="B3932" s="75">
        <v>1.4446191052317314E-2</v>
      </c>
      <c r="G3932" s="2">
        <v>44515</v>
      </c>
      <c r="H3932" s="41">
        <v>1.5017424062985873E-2</v>
      </c>
      <c r="I3932">
        <f t="shared" si="354"/>
        <v>1.0766823716259518E-3</v>
      </c>
      <c r="J3932" s="60">
        <v>4.1803901045868935E-4</v>
      </c>
      <c r="K3932">
        <f t="shared" si="355"/>
        <v>1.589790464240953E-3</v>
      </c>
      <c r="M3932" s="2">
        <v>45049</v>
      </c>
      <c r="N3932" s="41">
        <v>3.1320203493876092E-3</v>
      </c>
      <c r="O3932" s="54">
        <v>1.3693187917124079E-4</v>
      </c>
      <c r="P3932" s="60">
        <v>-2.7403569153144503E-3</v>
      </c>
      <c r="Q3932" s="79">
        <v>-1.205006453147734E-5</v>
      </c>
      <c r="R3932">
        <f t="shared" si="356"/>
        <v>-1.5329646233350725E-2</v>
      </c>
      <c r="S3932">
        <f t="shared" si="357"/>
        <v>0</v>
      </c>
      <c r="T3932">
        <f t="shared" si="358"/>
        <v>-2.0173591967240327E-2</v>
      </c>
      <c r="U3932">
        <f t="shared" si="359"/>
        <v>0</v>
      </c>
      <c r="W3932">
        <v>1.5538301536462441E-2</v>
      </c>
      <c r="X3932">
        <v>0</v>
      </c>
      <c r="Y3932">
        <v>9.7538976564413198E-5</v>
      </c>
      <c r="Z3932">
        <v>0</v>
      </c>
    </row>
    <row r="3933" spans="1:26" x14ac:dyDescent="0.25">
      <c r="A3933" s="41">
        <v>-7.4960350763781883E-3</v>
      </c>
      <c r="B3933" s="75">
        <v>-7.3999691167621479E-3</v>
      </c>
      <c r="G3933" s="2">
        <v>44516</v>
      </c>
      <c r="H3933" s="41">
        <v>-7.4960350763781883E-3</v>
      </c>
      <c r="I3933">
        <f t="shared" si="354"/>
        <v>1.1145613557514769E-3</v>
      </c>
      <c r="J3933" s="60">
        <v>-6.6370663211632128E-3</v>
      </c>
      <c r="K3933">
        <f t="shared" si="355"/>
        <v>1.5481786756160673E-3</v>
      </c>
      <c r="M3933" s="2">
        <v>45050</v>
      </c>
      <c r="N3933" s="41">
        <v>2.7418074598321478E-3</v>
      </c>
      <c r="O3933" s="54">
        <v>1.74724438750131E-4</v>
      </c>
      <c r="P3933" s="60">
        <v>8.9755559012425195E-3</v>
      </c>
      <c r="Q3933" s="79">
        <v>4.3857411887261514E-7</v>
      </c>
      <c r="R3933">
        <f t="shared" si="356"/>
        <v>-1.5291853673771835E-2</v>
      </c>
      <c r="S3933">
        <f t="shared" si="357"/>
        <v>0</v>
      </c>
      <c r="T3933">
        <f t="shared" si="358"/>
        <v>-2.0161103328589978E-2</v>
      </c>
      <c r="U3933">
        <f t="shared" si="359"/>
        <v>0</v>
      </c>
      <c r="W3933">
        <v>1.5576133492310644E-2</v>
      </c>
      <c r="X3933">
        <v>0</v>
      </c>
      <c r="Y3933">
        <v>1.1002761521476326E-4</v>
      </c>
      <c r="Z3933">
        <v>2</v>
      </c>
    </row>
    <row r="3934" spans="1:26" x14ac:dyDescent="0.25">
      <c r="A3934" s="41">
        <v>1.5165683324026601E-3</v>
      </c>
      <c r="B3934" s="75">
        <v>1.4349633775590852E-3</v>
      </c>
      <c r="G3934" s="2">
        <v>44517</v>
      </c>
      <c r="H3934" s="41">
        <v>1.5165683324026601E-3</v>
      </c>
      <c r="I3934">
        <f t="shared" si="354"/>
        <v>1.0838736431659428E-3</v>
      </c>
      <c r="J3934" s="60">
        <v>-5.3156179156245414E-3</v>
      </c>
      <c r="K3934">
        <f t="shared" si="355"/>
        <v>1.507179230431311E-3</v>
      </c>
      <c r="M3934" s="2">
        <v>45051</v>
      </c>
      <c r="N3934" s="41">
        <v>1.525184638513893E-4</v>
      </c>
      <c r="O3934" s="54">
        <v>1.6394707292137657E-4</v>
      </c>
      <c r="P3934" s="60">
        <v>-1.136413869149649E-2</v>
      </c>
      <c r="Q3934" s="79">
        <v>-9.7683539463761724E-6</v>
      </c>
      <c r="R3934">
        <f t="shared" si="356"/>
        <v>-1.5302631039600589E-2</v>
      </c>
      <c r="S3934">
        <f t="shared" si="357"/>
        <v>0</v>
      </c>
      <c r="T3934">
        <f t="shared" si="358"/>
        <v>-2.0171310256655226E-2</v>
      </c>
      <c r="U3934">
        <f t="shared" si="359"/>
        <v>0</v>
      </c>
      <c r="W3934">
        <v>1.556523053445665E-2</v>
      </c>
      <c r="X3934">
        <v>0</v>
      </c>
      <c r="Y3934">
        <v>9.9820687149514403E-5</v>
      </c>
      <c r="Z3934">
        <v>0</v>
      </c>
    </row>
    <row r="3935" spans="1:26" x14ac:dyDescent="0.25">
      <c r="A3935" s="41">
        <v>-9.7365180411161587E-3</v>
      </c>
      <c r="B3935" s="75">
        <v>-9.3868342629507412E-3</v>
      </c>
      <c r="G3935" s="2">
        <v>44518</v>
      </c>
      <c r="H3935" s="41">
        <v>-9.7365180411161587E-3</v>
      </c>
      <c r="I3935">
        <f t="shared" si="354"/>
        <v>1.0595659196972328E-3</v>
      </c>
      <c r="J3935" s="60">
        <v>-6.3140609869074089E-3</v>
      </c>
      <c r="K3935">
        <f t="shared" si="355"/>
        <v>1.5032539928049283E-3</v>
      </c>
      <c r="M3935" s="2">
        <v>45054</v>
      </c>
      <c r="N3935" s="41">
        <v>5.6832572753272911E-3</v>
      </c>
      <c r="O3935" s="54">
        <v>1.2310942017650174E-4</v>
      </c>
      <c r="P3935" s="60">
        <v>1.1518750261514934E-2</v>
      </c>
      <c r="Q3935" s="79">
        <v>-4.2136974006692545E-5</v>
      </c>
      <c r="R3935">
        <f t="shared" si="356"/>
        <v>-1.5343468692345465E-2</v>
      </c>
      <c r="S3935">
        <f t="shared" si="357"/>
        <v>0</v>
      </c>
      <c r="T3935">
        <f t="shared" si="358"/>
        <v>-2.0203678876715543E-2</v>
      </c>
      <c r="U3935">
        <f t="shared" si="359"/>
        <v>0</v>
      </c>
      <c r="W3935">
        <v>1.5524609700434682E-2</v>
      </c>
      <c r="X3935">
        <v>0</v>
      </c>
      <c r="Y3935">
        <v>6.7452067089198065E-5</v>
      </c>
      <c r="Z3935">
        <v>2</v>
      </c>
    </row>
    <row r="3936" spans="1:26" x14ac:dyDescent="0.25">
      <c r="A3936" s="41">
        <v>-1.801118987320062E-2</v>
      </c>
      <c r="B3936" s="75">
        <v>-1.7693577483735491E-2</v>
      </c>
      <c r="G3936" s="2">
        <v>44522</v>
      </c>
      <c r="H3936" s="41">
        <v>-1.801118987320062E-2</v>
      </c>
      <c r="I3936">
        <f t="shared" si="354"/>
        <v>1.0312855496814556E-3</v>
      </c>
      <c r="J3936" s="60">
        <v>-1.9730620025563205E-2</v>
      </c>
      <c r="K3936">
        <f t="shared" si="355"/>
        <v>1.4614257646603415E-3</v>
      </c>
      <c r="M3936" s="2">
        <v>45055</v>
      </c>
      <c r="N3936" s="41">
        <v>-1.0556995084297794E-3</v>
      </c>
      <c r="O3936" s="54">
        <v>1.5931626729657182E-4</v>
      </c>
      <c r="P3936" s="60">
        <v>-1.5686558051793882E-4</v>
      </c>
      <c r="Q3936" s="79">
        <v>7.7416429786868501E-6</v>
      </c>
      <c r="R3936">
        <f t="shared" si="356"/>
        <v>-1.5307261845225394E-2</v>
      </c>
      <c r="S3936">
        <f t="shared" si="357"/>
        <v>0</v>
      </c>
      <c r="T3936">
        <f t="shared" si="358"/>
        <v>-2.0153800259730164E-2</v>
      </c>
      <c r="U3936">
        <f t="shared" si="359"/>
        <v>0</v>
      </c>
      <c r="W3936">
        <v>1.556080974736177E-2</v>
      </c>
      <c r="X3936">
        <v>0</v>
      </c>
      <c r="Y3936">
        <v>1.1733068407457748E-4</v>
      </c>
      <c r="Z3936">
        <v>0</v>
      </c>
    </row>
    <row r="3937" spans="1:26" x14ac:dyDescent="0.25">
      <c r="A3937" s="41">
        <v>1.0740200150030722E-2</v>
      </c>
      <c r="B3937" s="75">
        <v>1.03169734990495E-2</v>
      </c>
      <c r="G3937" s="2">
        <v>44523</v>
      </c>
      <c r="H3937" s="41">
        <v>1.0740200150030722E-2</v>
      </c>
      <c r="I3937">
        <f t="shared" si="354"/>
        <v>9.9515819521424592E-4</v>
      </c>
      <c r="J3937" s="60">
        <v>3.2845267416280592E-3</v>
      </c>
      <c r="K3937">
        <f t="shared" si="355"/>
        <v>1.4008442459215893E-3</v>
      </c>
      <c r="M3937" s="2">
        <v>45056</v>
      </c>
      <c r="N3937" s="41">
        <v>2.783647191598378E-3</v>
      </c>
      <c r="O3937" s="54">
        <v>1.5224959740417496E-4</v>
      </c>
      <c r="P3937" s="60">
        <v>2.7865597303116446E-3</v>
      </c>
      <c r="Q3937" s="79">
        <v>2.1914039503704789E-5</v>
      </c>
      <c r="R3937">
        <f t="shared" si="356"/>
        <v>-1.5314328515117791E-2</v>
      </c>
      <c r="S3937">
        <f t="shared" si="357"/>
        <v>0</v>
      </c>
      <c r="T3937">
        <f t="shared" si="358"/>
        <v>-2.0139627863205146E-2</v>
      </c>
      <c r="U3937">
        <f t="shared" si="359"/>
        <v>0</v>
      </c>
      <c r="W3937">
        <v>1.5553691496504721E-2</v>
      </c>
      <c r="X3937">
        <v>0</v>
      </c>
      <c r="Y3937">
        <v>1.3150308059959567E-4</v>
      </c>
      <c r="Z3937">
        <v>2</v>
      </c>
    </row>
    <row r="3938" spans="1:26" x14ac:dyDescent="0.25">
      <c r="A3938" s="41">
        <v>-5.5676438031495457E-3</v>
      </c>
      <c r="B3938" s="75">
        <v>-5.8140493119486353E-3</v>
      </c>
      <c r="G3938" s="2">
        <v>44524</v>
      </c>
      <c r="H3938" s="41">
        <v>-5.5676438031495457E-3</v>
      </c>
      <c r="I3938">
        <f t="shared" si="354"/>
        <v>1.0072176918318797E-3</v>
      </c>
      <c r="J3938" s="60">
        <v>-5.6212858422014988E-3</v>
      </c>
      <c r="K3938">
        <f t="shared" si="355"/>
        <v>1.4432511155003072E-3</v>
      </c>
      <c r="M3938" s="2">
        <v>45057</v>
      </c>
      <c r="N3938" s="41">
        <v>-1.749970671701222E-3</v>
      </c>
      <c r="O3938" s="54">
        <v>1.8664565573580817E-4</v>
      </c>
      <c r="P3938" s="60">
        <v>-6.8562851142372756E-4</v>
      </c>
      <c r="Q3938" s="79">
        <v>4.6915744770790118E-5</v>
      </c>
      <c r="R3938">
        <f t="shared" si="356"/>
        <v>-1.5279932456786157E-2</v>
      </c>
      <c r="S3938">
        <f t="shared" si="357"/>
        <v>0</v>
      </c>
      <c r="T3938">
        <f t="shared" si="358"/>
        <v>-2.0114626157938058E-2</v>
      </c>
      <c r="U3938">
        <f t="shared" si="359"/>
        <v>0</v>
      </c>
      <c r="W3938">
        <v>1.5588036136796483E-2</v>
      </c>
      <c r="X3938">
        <v>0</v>
      </c>
      <c r="Y3938">
        <v>1.565047858666808E-4</v>
      </c>
      <c r="Z3938">
        <v>0</v>
      </c>
    </row>
    <row r="3939" spans="1:26" x14ac:dyDescent="0.25">
      <c r="A3939" s="41">
        <v>9.194750735639478E-3</v>
      </c>
      <c r="B3939" s="75">
        <v>8.6030132015064049E-3</v>
      </c>
      <c r="G3939" s="2">
        <v>44525</v>
      </c>
      <c r="H3939" s="41">
        <v>9.194750735639478E-3</v>
      </c>
      <c r="I3939">
        <f t="shared" si="354"/>
        <v>9.7966948016413053E-4</v>
      </c>
      <c r="J3939" s="60">
        <v>7.6739607409698329E-3</v>
      </c>
      <c r="K3939">
        <f t="shared" si="355"/>
        <v>1.4046176288823118E-3</v>
      </c>
      <c r="M3939" s="2">
        <v>45058</v>
      </c>
      <c r="N3939" s="41">
        <v>2.8741579009869151E-4</v>
      </c>
      <c r="O3939" s="54">
        <v>2.3131933486080668E-4</v>
      </c>
      <c r="P3939" s="60">
        <v>1.8834802856674002E-3</v>
      </c>
      <c r="Q3939" s="79">
        <v>9.9237150029415322E-5</v>
      </c>
      <c r="R3939">
        <f t="shared" si="356"/>
        <v>-1.5235258777661159E-2</v>
      </c>
      <c r="S3939">
        <f t="shared" si="357"/>
        <v>0</v>
      </c>
      <c r="T3939">
        <f t="shared" si="358"/>
        <v>-2.0062304752679436E-2</v>
      </c>
      <c r="U3939">
        <f t="shared" si="359"/>
        <v>0</v>
      </c>
      <c r="W3939">
        <v>1.5632749403977284E-2</v>
      </c>
      <c r="X3939">
        <v>0</v>
      </c>
      <c r="Y3939">
        <v>2.0882619112530578E-4</v>
      </c>
      <c r="Z3939">
        <v>2</v>
      </c>
    </row>
    <row r="3940" spans="1:26" x14ac:dyDescent="0.25">
      <c r="A3940" s="41">
        <v>-1.6656442586261613E-3</v>
      </c>
      <c r="B3940" s="75">
        <v>-2.9682798863749429E-3</v>
      </c>
      <c r="G3940" s="2">
        <v>44526</v>
      </c>
      <c r="H3940" s="41">
        <v>-1.6656442586261613E-3</v>
      </c>
      <c r="I3940">
        <f t="shared" si="354"/>
        <v>1.0475430411056256E-3</v>
      </c>
      <c r="J3940" s="60">
        <v>-2.8818448913578359E-2</v>
      </c>
      <c r="K3940">
        <f t="shared" si="355"/>
        <v>1.482850373318413E-3</v>
      </c>
      <c r="M3940" s="2">
        <v>45061</v>
      </c>
      <c r="N3940" s="41">
        <v>7.1994463361623358E-3</v>
      </c>
      <c r="O3940" s="54">
        <v>2.0260289431154265E-4</v>
      </c>
      <c r="P3940" s="60">
        <v>5.0140730528972586E-3</v>
      </c>
      <c r="Q3940" s="79">
        <v>9.538812130424863E-5</v>
      </c>
      <c r="R3940">
        <f t="shared" si="356"/>
        <v>-1.5263975218210423E-2</v>
      </c>
      <c r="S3940">
        <f t="shared" si="357"/>
        <v>0</v>
      </c>
      <c r="T3940">
        <f t="shared" si="358"/>
        <v>-2.0066153781404601E-2</v>
      </c>
      <c r="U3940">
        <f t="shared" si="359"/>
        <v>0</v>
      </c>
      <c r="W3940">
        <v>1.5604175421603026E-2</v>
      </c>
      <c r="X3940">
        <v>0</v>
      </c>
      <c r="Y3940">
        <v>2.0497716240013925E-4</v>
      </c>
      <c r="Z3940">
        <v>2</v>
      </c>
    </row>
    <row r="3941" spans="1:26" x14ac:dyDescent="0.25">
      <c r="A3941" s="41">
        <v>-6.7672625276546956E-3</v>
      </c>
      <c r="B3941" s="75">
        <v>-6.8470142751566147E-3</v>
      </c>
      <c r="G3941" s="2">
        <v>44529</v>
      </c>
      <c r="H3941" s="41">
        <v>-6.7672625276546956E-3</v>
      </c>
      <c r="I3941">
        <f t="shared" si="354"/>
        <v>1.0356946806450438E-3</v>
      </c>
      <c r="J3941" s="60">
        <v>2.5771148129749271E-3</v>
      </c>
      <c r="K3941">
        <f t="shared" si="355"/>
        <v>1.3841141630815197E-3</v>
      </c>
      <c r="M3941" s="2">
        <v>45062</v>
      </c>
      <c r="N3941" s="41">
        <v>-3.596218703371323E-3</v>
      </c>
      <c r="O3941" s="54">
        <v>2.376773177711907E-4</v>
      </c>
      <c r="P3941" s="60">
        <v>-6.7377916872763252E-3</v>
      </c>
      <c r="Q3941" s="79">
        <v>1.2460614024682772E-4</v>
      </c>
      <c r="R3941">
        <f t="shared" si="356"/>
        <v>-1.5228900794750776E-2</v>
      </c>
      <c r="S3941">
        <f t="shared" si="357"/>
        <v>0</v>
      </c>
      <c r="T3941">
        <f t="shared" si="358"/>
        <v>-2.0036935762462023E-2</v>
      </c>
      <c r="U3941">
        <f t="shared" si="359"/>
        <v>0</v>
      </c>
      <c r="W3941">
        <v>1.5639401524610758E-2</v>
      </c>
      <c r="X3941">
        <v>0</v>
      </c>
      <c r="Y3941">
        <v>2.3419518134271824E-4</v>
      </c>
      <c r="Z3941">
        <v>0</v>
      </c>
    </row>
    <row r="3942" spans="1:26" x14ac:dyDescent="0.25">
      <c r="A3942" s="41">
        <v>2.1669568397568104E-3</v>
      </c>
      <c r="B3942" s="75">
        <v>2.2729443874426399E-3</v>
      </c>
      <c r="G3942" s="2">
        <v>44530</v>
      </c>
      <c r="H3942" s="41">
        <v>2.1669568397568104E-3</v>
      </c>
      <c r="I3942">
        <f t="shared" si="354"/>
        <v>1.0318789620556803E-3</v>
      </c>
      <c r="J3942" s="60">
        <v>-3.5274726881004983E-3</v>
      </c>
      <c r="K3942">
        <f t="shared" si="355"/>
        <v>1.4363942942702103E-3</v>
      </c>
      <c r="M3942" s="2">
        <v>45063</v>
      </c>
      <c r="N3942" s="41">
        <v>-3.2156064636324714E-4</v>
      </c>
      <c r="O3942" s="54">
        <v>2.0253729183984228E-4</v>
      </c>
      <c r="P3942" s="60">
        <v>-6.1133864029644189E-3</v>
      </c>
      <c r="Q3942" s="79">
        <v>8.5013413795601809E-5</v>
      </c>
      <c r="R3942">
        <f t="shared" si="356"/>
        <v>-1.5264040820682123E-2</v>
      </c>
      <c r="S3942">
        <f t="shared" si="357"/>
        <v>0</v>
      </c>
      <c r="T3942">
        <f t="shared" si="358"/>
        <v>-2.007652848891325E-2</v>
      </c>
      <c r="U3942">
        <f t="shared" si="359"/>
        <v>0</v>
      </c>
      <c r="W3942">
        <v>1.5604451204124181E-2</v>
      </c>
      <c r="X3942">
        <v>0</v>
      </c>
      <c r="Y3942">
        <v>1.9460245489149249E-4</v>
      </c>
      <c r="Z3942">
        <v>0</v>
      </c>
    </row>
    <row r="3943" spans="1:26" x14ac:dyDescent="0.25">
      <c r="A3943" s="41">
        <v>-6.9155137918472786E-3</v>
      </c>
      <c r="B3943" s="75">
        <v>-6.1967259969584109E-3</v>
      </c>
      <c r="G3943" s="2">
        <v>44531</v>
      </c>
      <c r="H3943" s="41">
        <v>-6.9155137918472786E-3</v>
      </c>
      <c r="I3943">
        <f t="shared" si="354"/>
        <v>1.045905170905613E-3</v>
      </c>
      <c r="J3943" s="60">
        <v>1.0753837091303925E-2</v>
      </c>
      <c r="K3943">
        <f t="shared" si="355"/>
        <v>1.3958832815037139E-3</v>
      </c>
      <c r="M3943" s="2">
        <v>45064</v>
      </c>
      <c r="N3943" s="41">
        <v>-9.193449834946639E-3</v>
      </c>
      <c r="O3943" s="54">
        <v>2.0622982923616898E-4</v>
      </c>
      <c r="P3943" s="60">
        <v>-2.2034594102148834E-3</v>
      </c>
      <c r="Q3943" s="79">
        <v>1.4738995915443125E-4</v>
      </c>
      <c r="R3943">
        <f t="shared" si="356"/>
        <v>-1.5260348283285796E-2</v>
      </c>
      <c r="S3943">
        <f t="shared" si="357"/>
        <v>0</v>
      </c>
      <c r="T3943">
        <f t="shared" si="358"/>
        <v>-2.0014151943554419E-2</v>
      </c>
      <c r="U3943">
        <f t="shared" si="359"/>
        <v>0</v>
      </c>
      <c r="W3943">
        <v>1.5608537635287377E-2</v>
      </c>
      <c r="X3943">
        <v>0</v>
      </c>
      <c r="Y3943">
        <v>2.5697900025032207E-4</v>
      </c>
      <c r="Z3943">
        <v>0</v>
      </c>
    </row>
    <row r="3944" spans="1:26" x14ac:dyDescent="0.25">
      <c r="A3944" s="41">
        <v>9.7374885682075668E-3</v>
      </c>
      <c r="B3944" s="75">
        <v>9.8498330662977716E-3</v>
      </c>
      <c r="G3944" s="2">
        <v>44532</v>
      </c>
      <c r="H3944" s="41">
        <v>9.7374885682075668E-3</v>
      </c>
      <c r="I3944">
        <f t="shared" si="354"/>
        <v>1.0267139523793961E-3</v>
      </c>
      <c r="J3944" s="60">
        <v>1.3351498361666604E-2</v>
      </c>
      <c r="K3944">
        <f t="shared" si="355"/>
        <v>1.4336822091059749E-3</v>
      </c>
      <c r="M3944" s="2">
        <v>45065</v>
      </c>
      <c r="N3944" s="41">
        <v>-2.817891893511957E-3</v>
      </c>
      <c r="O3944" s="54">
        <v>1.9956447949086146E-4</v>
      </c>
      <c r="P3944" s="60">
        <v>4.7403468389557299E-3</v>
      </c>
      <c r="Q3944" s="79">
        <v>1.342565134863274E-4</v>
      </c>
      <c r="R3944">
        <f t="shared" si="356"/>
        <v>-1.5267013633031104E-2</v>
      </c>
      <c r="S3944">
        <f t="shared" si="357"/>
        <v>0</v>
      </c>
      <c r="T3944">
        <f t="shared" si="358"/>
        <v>-2.0027285389222521E-2</v>
      </c>
      <c r="U3944">
        <f t="shared" si="359"/>
        <v>0</v>
      </c>
      <c r="W3944">
        <v>1.5601863585125239E-2</v>
      </c>
      <c r="X3944">
        <v>0</v>
      </c>
      <c r="Y3944">
        <v>2.438455545822182E-4</v>
      </c>
      <c r="Z3944">
        <v>2</v>
      </c>
    </row>
    <row r="3945" spans="1:26" x14ac:dyDescent="0.25">
      <c r="A3945" s="41">
        <v>-8.8431931222109905E-3</v>
      </c>
      <c r="B3945" s="75">
        <v>-8.9329988983942524E-3</v>
      </c>
      <c r="G3945" s="2">
        <v>44533</v>
      </c>
      <c r="H3945" s="41">
        <v>-8.8431931222109905E-3</v>
      </c>
      <c r="I3945">
        <f t="shared" si="354"/>
        <v>1.0456986225449137E-3</v>
      </c>
      <c r="J3945" s="60">
        <v>-1.3192263063513147E-2</v>
      </c>
      <c r="K3945">
        <f t="shared" si="355"/>
        <v>1.4132608471362153E-3</v>
      </c>
      <c r="M3945" s="2">
        <v>45068</v>
      </c>
      <c r="N3945" s="41">
        <v>8.3058061314349729E-3</v>
      </c>
      <c r="O3945" s="54">
        <v>1.8586984011374942E-4</v>
      </c>
      <c r="P3945" s="60">
        <v>3.6811320512538511E-3</v>
      </c>
      <c r="Q3945" s="79">
        <v>1.569703033958225E-4</v>
      </c>
      <c r="R3945">
        <f t="shared" si="356"/>
        <v>-1.5280708272408216E-2</v>
      </c>
      <c r="S3945">
        <f t="shared" si="357"/>
        <v>0</v>
      </c>
      <c r="T3945">
        <f t="shared" si="358"/>
        <v>-2.0004571599313029E-2</v>
      </c>
      <c r="U3945">
        <f t="shared" si="359"/>
        <v>0</v>
      </c>
      <c r="W3945">
        <v>1.5588217560395882E-2</v>
      </c>
      <c r="X3945">
        <v>0</v>
      </c>
      <c r="Y3945">
        <v>2.6655934449171324E-4</v>
      </c>
      <c r="Z3945">
        <v>2</v>
      </c>
    </row>
    <row r="3946" spans="1:26" x14ac:dyDescent="0.25">
      <c r="A3946" s="41">
        <v>-1.7510041384055618E-2</v>
      </c>
      <c r="B3946" s="75">
        <v>-1.7482734456294641E-2</v>
      </c>
      <c r="G3946" s="2">
        <v>44536</v>
      </c>
      <c r="H3946" s="41">
        <v>-1.7510041384055618E-2</v>
      </c>
      <c r="I3946">
        <f t="shared" si="354"/>
        <v>1.0144402250941635E-3</v>
      </c>
      <c r="J3946" s="60">
        <v>-1.6563284813765473E-2</v>
      </c>
      <c r="K3946">
        <f t="shared" si="355"/>
        <v>1.335262629098007E-3</v>
      </c>
      <c r="M3946" s="2">
        <v>45069</v>
      </c>
      <c r="N3946" s="41">
        <v>3.035337150154921E-3</v>
      </c>
      <c r="O3946" s="54">
        <v>2.2768665308979983E-4</v>
      </c>
      <c r="P3946" s="60">
        <v>1.8267894556985606E-4</v>
      </c>
      <c r="Q3946" s="79">
        <v>1.3753979504403674E-4</v>
      </c>
      <c r="R3946">
        <f t="shared" si="356"/>
        <v>-1.5238891459432165E-2</v>
      </c>
      <c r="S3946">
        <f t="shared" si="357"/>
        <v>0</v>
      </c>
      <c r="T3946">
        <f t="shared" si="358"/>
        <v>-2.0024002107664814E-2</v>
      </c>
      <c r="U3946">
        <f t="shared" si="359"/>
        <v>0</v>
      </c>
      <c r="W3946">
        <v>1.5629734285557226E-2</v>
      </c>
      <c r="X3946">
        <v>0</v>
      </c>
      <c r="Y3946">
        <v>2.4712883613992731E-4</v>
      </c>
      <c r="Z3946">
        <v>2</v>
      </c>
    </row>
    <row r="3947" spans="1:26" x14ac:dyDescent="0.25">
      <c r="A3947" s="41">
        <v>5.5372423799511577E-3</v>
      </c>
      <c r="B3947" s="75">
        <v>5.8897482254210223E-3</v>
      </c>
      <c r="G3947" s="2">
        <v>44537</v>
      </c>
      <c r="H3947" s="41">
        <v>5.5372423799511577E-3</v>
      </c>
      <c r="I3947">
        <f t="shared" si="354"/>
        <v>9.2737879378197718E-4</v>
      </c>
      <c r="J3947" s="60">
        <v>1.551251984403915E-2</v>
      </c>
      <c r="K3947">
        <f t="shared" si="355"/>
        <v>1.2758547392901225E-3</v>
      </c>
      <c r="M3947" s="2">
        <v>45070</v>
      </c>
      <c r="N3947" s="41">
        <v>5.9618606470055657E-3</v>
      </c>
      <c r="O3947" s="54">
        <v>2.0927414919405052E-4</v>
      </c>
      <c r="P3947" s="60">
        <v>-3.4655747265690275E-3</v>
      </c>
      <c r="Q3947" s="79">
        <v>1.0136171972508967E-4</v>
      </c>
      <c r="R3947">
        <f t="shared" si="356"/>
        <v>-1.5257303963327916E-2</v>
      </c>
      <c r="S3947">
        <f t="shared" si="357"/>
        <v>0</v>
      </c>
      <c r="T3947">
        <f t="shared" si="358"/>
        <v>-2.006018018298376E-2</v>
      </c>
      <c r="U3947">
        <f t="shared" si="359"/>
        <v>0</v>
      </c>
      <c r="W3947">
        <v>1.5611283791345512E-2</v>
      </c>
      <c r="X3947">
        <v>0</v>
      </c>
      <c r="Y3947">
        <v>2.1095076082098014E-4</v>
      </c>
      <c r="Z3947">
        <v>0</v>
      </c>
    </row>
    <row r="3948" spans="1:26" x14ac:dyDescent="0.25">
      <c r="A3948" s="41">
        <v>1.221477933989276E-2</v>
      </c>
      <c r="B3948" s="75">
        <v>1.2205822719183973E-2</v>
      </c>
      <c r="G3948" s="2">
        <v>44538</v>
      </c>
      <c r="H3948" s="41">
        <v>1.221477933989276E-2</v>
      </c>
      <c r="I3948">
        <f t="shared" si="354"/>
        <v>8.9779402510988308E-4</v>
      </c>
      <c r="J3948" s="60">
        <v>1.7519521730128884E-2</v>
      </c>
      <c r="K3948">
        <f t="shared" si="355"/>
        <v>1.27792265087231E-3</v>
      </c>
      <c r="M3948" s="2">
        <v>45071</v>
      </c>
      <c r="N3948" s="41">
        <v>3.2590785504508051E-3</v>
      </c>
      <c r="O3948" s="54">
        <v>2.4994737383475562E-4</v>
      </c>
      <c r="P3948" s="60">
        <v>1.4904425580713257E-3</v>
      </c>
      <c r="Q3948" s="79">
        <v>1.2808339098043065E-4</v>
      </c>
      <c r="R3948">
        <f t="shared" si="356"/>
        <v>-1.521663073868721E-2</v>
      </c>
      <c r="S3948">
        <f t="shared" si="357"/>
        <v>0</v>
      </c>
      <c r="T3948">
        <f t="shared" si="358"/>
        <v>-2.0033458511728421E-2</v>
      </c>
      <c r="U3948">
        <f t="shared" si="359"/>
        <v>0</v>
      </c>
      <c r="W3948">
        <v>1.565194500432758E-2</v>
      </c>
      <c r="X3948">
        <v>0</v>
      </c>
      <c r="Y3948">
        <v>2.376724320763212E-4</v>
      </c>
      <c r="Z3948">
        <v>2</v>
      </c>
    </row>
    <row r="3949" spans="1:26" x14ac:dyDescent="0.25">
      <c r="A3949" s="41">
        <v>7.5267511485415418E-3</v>
      </c>
      <c r="B3949" s="75">
        <v>8.1022730497989949E-3</v>
      </c>
      <c r="G3949" s="2">
        <v>44539</v>
      </c>
      <c r="H3949" s="41">
        <v>7.5267511485415418E-3</v>
      </c>
      <c r="I3949">
        <f t="shared" si="354"/>
        <v>9.6294209946826397E-4</v>
      </c>
      <c r="J3949" s="60">
        <v>2.5749950862172864E-3</v>
      </c>
      <c r="K3949">
        <f t="shared" si="355"/>
        <v>1.3698887456489604E-3</v>
      </c>
      <c r="M3949" s="2">
        <v>45072</v>
      </c>
      <c r="N3949" s="41">
        <v>1.1101186617794639E-2</v>
      </c>
      <c r="O3949" s="54">
        <v>3.0700539563285E-4</v>
      </c>
      <c r="P3949" s="60">
        <v>1.0057589914636058E-2</v>
      </c>
      <c r="Q3949" s="79">
        <v>1.7768154310086119E-4</v>
      </c>
      <c r="R3949">
        <f t="shared" si="356"/>
        <v>-1.5159572716889115E-2</v>
      </c>
      <c r="S3949">
        <f t="shared" si="357"/>
        <v>0</v>
      </c>
      <c r="T3949">
        <f t="shared" si="358"/>
        <v>-1.9983860359607988E-2</v>
      </c>
      <c r="U3949">
        <f t="shared" si="359"/>
        <v>0</v>
      </c>
      <c r="W3949">
        <v>1.5709076889080711E-2</v>
      </c>
      <c r="X3949">
        <v>0</v>
      </c>
      <c r="Y3949">
        <v>2.8727058419675196E-4</v>
      </c>
      <c r="Z3949">
        <v>2</v>
      </c>
    </row>
    <row r="3950" spans="1:26" x14ac:dyDescent="0.25">
      <c r="A3950" s="41">
        <v>9.017938707823539E-4</v>
      </c>
      <c r="B3950" s="75">
        <v>8.7849543918289879E-4</v>
      </c>
      <c r="G3950" s="2">
        <v>44540</v>
      </c>
      <c r="H3950" s="41">
        <v>9.017938707823539E-4</v>
      </c>
      <c r="I3950">
        <f t="shared" si="354"/>
        <v>9.4097855470782706E-4</v>
      </c>
      <c r="J3950" s="60">
        <v>-4.5750603687512887E-4</v>
      </c>
      <c r="K3950">
        <f t="shared" si="355"/>
        <v>1.3793817947782923E-3</v>
      </c>
      <c r="M3950" s="2">
        <v>45075</v>
      </c>
      <c r="N3950" s="41">
        <v>2.8327284482894677E-3</v>
      </c>
      <c r="O3950" s="54">
        <v>3.2229095672582669E-4</v>
      </c>
      <c r="P3950" s="60">
        <v>5.4053018362547065E-3</v>
      </c>
      <c r="Q3950" s="79">
        <v>1.6269547186623749E-4</v>
      </c>
      <c r="R3950">
        <f t="shared" si="356"/>
        <v>-1.5144287155796139E-2</v>
      </c>
      <c r="S3950">
        <f t="shared" si="357"/>
        <v>0</v>
      </c>
      <c r="T3950">
        <f t="shared" si="358"/>
        <v>-1.9998846430842612E-2</v>
      </c>
      <c r="U3950">
        <f t="shared" si="359"/>
        <v>0</v>
      </c>
      <c r="W3950">
        <v>1.5724305774520806E-2</v>
      </c>
      <c r="X3950">
        <v>0</v>
      </c>
      <c r="Y3950">
        <v>2.7228451296212809E-4</v>
      </c>
      <c r="Z3950">
        <v>2</v>
      </c>
    </row>
    <row r="3951" spans="1:26" x14ac:dyDescent="0.25">
      <c r="A3951" s="41">
        <v>-4.4632886028739384E-3</v>
      </c>
      <c r="B3951" s="75">
        <v>-4.8005151386745085E-3</v>
      </c>
      <c r="G3951" s="2">
        <v>44543</v>
      </c>
      <c r="H3951" s="41">
        <v>-4.4632886028739384E-3</v>
      </c>
      <c r="I3951">
        <f t="shared" ref="I3951:I4014" si="360">AVERAGE(H3587:H3950)</f>
        <v>9.6611059132686644E-4</v>
      </c>
      <c r="J3951" s="60">
        <v>-8.6702032075387254E-3</v>
      </c>
      <c r="K3951">
        <f t="shared" ref="K3951:K4014" si="361">AVERAGE(J3587:J3950)</f>
        <v>1.3524713668544449E-3</v>
      </c>
      <c r="M3951" s="2">
        <v>45076</v>
      </c>
      <c r="N3951" s="41">
        <v>-4.0332094091476058E-5</v>
      </c>
      <c r="O3951" s="54">
        <v>2.9651609163900452E-4</v>
      </c>
      <c r="P3951" s="60">
        <v>1.8435863048826689E-3</v>
      </c>
      <c r="Q3951" s="79">
        <v>1.2941464798196778E-4</v>
      </c>
      <c r="R3951">
        <f t="shared" si="356"/>
        <v>-1.5170062020882962E-2</v>
      </c>
      <c r="S3951">
        <f t="shared" si="357"/>
        <v>0</v>
      </c>
      <c r="T3951">
        <f t="shared" si="358"/>
        <v>-2.0032127254726882E-2</v>
      </c>
      <c r="U3951">
        <f t="shared" si="359"/>
        <v>0</v>
      </c>
      <c r="W3951">
        <v>1.5698579239520453E-2</v>
      </c>
      <c r="X3951">
        <v>0</v>
      </c>
      <c r="Y3951">
        <v>2.3900368907785833E-4</v>
      </c>
      <c r="Z3951">
        <v>2</v>
      </c>
    </row>
    <row r="3952" spans="1:26" x14ac:dyDescent="0.25">
      <c r="A3952" s="41">
        <v>7.2553001922895637E-4</v>
      </c>
      <c r="B3952" s="75">
        <v>1.8310683839067995E-4</v>
      </c>
      <c r="G3952" s="2">
        <v>44544</v>
      </c>
      <c r="H3952" s="41">
        <v>7.2553001922895637E-4</v>
      </c>
      <c r="I3952">
        <f t="shared" si="360"/>
        <v>9.4583044858105917E-4</v>
      </c>
      <c r="J3952" s="60">
        <v>-2.963402355414126E-3</v>
      </c>
      <c r="K3952">
        <f t="shared" si="361"/>
        <v>1.345336916750226E-3</v>
      </c>
      <c r="M3952" s="2">
        <v>45077</v>
      </c>
      <c r="N3952" s="41">
        <v>3.8354138178367287E-3</v>
      </c>
      <c r="O3952" s="54">
        <v>2.7572740141199042E-4</v>
      </c>
      <c r="P3952" s="60">
        <v>-5.6184788733041396E-3</v>
      </c>
      <c r="Q3952" s="79">
        <v>1.2740528319808142E-4</v>
      </c>
      <c r="R3952">
        <f t="shared" si="356"/>
        <v>-1.5190850711109975E-2</v>
      </c>
      <c r="S3952">
        <f t="shared" si="357"/>
        <v>0</v>
      </c>
      <c r="T3952">
        <f t="shared" si="358"/>
        <v>-2.003413661951077E-2</v>
      </c>
      <c r="U3952">
        <f t="shared" si="359"/>
        <v>0</v>
      </c>
      <c r="W3952">
        <v>1.5677661794212098E-2</v>
      </c>
      <c r="X3952">
        <v>0</v>
      </c>
      <c r="Y3952">
        <v>2.3699432429397205E-4</v>
      </c>
      <c r="Z3952">
        <v>0</v>
      </c>
    </row>
    <row r="3953" spans="1:26" x14ac:dyDescent="0.25">
      <c r="A3953" s="41">
        <v>-4.2084851762126483E-3</v>
      </c>
      <c r="B3953" s="75">
        <v>-4.2807891909092824E-3</v>
      </c>
      <c r="G3953" s="2">
        <v>44545</v>
      </c>
      <c r="H3953" s="41">
        <v>-4.2084851762126483E-3</v>
      </c>
      <c r="I3953">
        <f t="shared" si="360"/>
        <v>9.637304556721646E-4</v>
      </c>
      <c r="J3953" s="60">
        <v>-5.7716068744044354E-3</v>
      </c>
      <c r="K3953">
        <f t="shared" si="361"/>
        <v>1.3410894171582092E-3</v>
      </c>
      <c r="M3953" s="2">
        <v>45078</v>
      </c>
      <c r="N3953" s="41">
        <v>4.2727131072923781E-3</v>
      </c>
      <c r="O3953" s="54">
        <v>2.8378679687093107E-4</v>
      </c>
      <c r="P3953" s="60">
        <v>-3.2027393340269177E-3</v>
      </c>
      <c r="Q3953" s="79">
        <v>1.1322678639470508E-4</v>
      </c>
      <c r="R3953">
        <f t="shared" si="356"/>
        <v>-1.5182791315651034E-2</v>
      </c>
      <c r="S3953">
        <f t="shared" si="357"/>
        <v>0</v>
      </c>
      <c r="T3953">
        <f t="shared" si="358"/>
        <v>-2.0048315116314146E-2</v>
      </c>
      <c r="U3953">
        <f t="shared" si="359"/>
        <v>0</v>
      </c>
      <c r="W3953">
        <v>1.5685657680295763E-2</v>
      </c>
      <c r="X3953">
        <v>0</v>
      </c>
      <c r="Y3953">
        <v>2.2281582749059564E-4</v>
      </c>
      <c r="Z3953">
        <v>0</v>
      </c>
    </row>
    <row r="3954" spans="1:26" x14ac:dyDescent="0.25">
      <c r="A3954" s="41">
        <v>-5.9951923144329119E-3</v>
      </c>
      <c r="B3954" s="75">
        <v>-5.9370015541119567E-3</v>
      </c>
      <c r="G3954" s="2">
        <v>44546</v>
      </c>
      <c r="H3954" s="41">
        <v>-5.9951923144329119E-3</v>
      </c>
      <c r="I3954">
        <f t="shared" si="360"/>
        <v>9.5376172752839009E-4</v>
      </c>
      <c r="J3954" s="60">
        <v>1.8477367234266341E-3</v>
      </c>
      <c r="K3954">
        <f t="shared" si="361"/>
        <v>1.2862995328197994E-3</v>
      </c>
      <c r="M3954" s="2">
        <v>45079</v>
      </c>
      <c r="N3954" s="41">
        <v>6.5785098202111401E-3</v>
      </c>
      <c r="O3954" s="54">
        <v>3.077868015691902E-4</v>
      </c>
      <c r="P3954" s="60">
        <v>1.7897025329181697E-3</v>
      </c>
      <c r="Q3954" s="79">
        <v>1.2824729154171566E-4</v>
      </c>
      <c r="R3954">
        <f t="shared" si="356"/>
        <v>-1.5158791310952775E-2</v>
      </c>
      <c r="S3954">
        <f t="shared" si="357"/>
        <v>0</v>
      </c>
      <c r="T3954">
        <f t="shared" si="358"/>
        <v>-2.0033294611167134E-2</v>
      </c>
      <c r="U3954">
        <f t="shared" si="359"/>
        <v>0</v>
      </c>
      <c r="W3954">
        <v>1.5709641546079862E-2</v>
      </c>
      <c r="X3954">
        <v>0</v>
      </c>
      <c r="Y3954">
        <v>2.378363326376061E-4</v>
      </c>
      <c r="Z3954">
        <v>2</v>
      </c>
    </row>
    <row r="3955" spans="1:26" x14ac:dyDescent="0.25">
      <c r="A3955" s="41">
        <v>-2.0297697316050686E-2</v>
      </c>
      <c r="B3955" s="75">
        <v>-2.0324851488448491E-2</v>
      </c>
      <c r="G3955" s="2">
        <v>44547</v>
      </c>
      <c r="H3955" s="41">
        <v>-2.0297697316050686E-2</v>
      </c>
      <c r="I3955">
        <f t="shared" si="360"/>
        <v>9.2269487188327711E-4</v>
      </c>
      <c r="J3955" s="60">
        <v>-1.5470253787938551E-2</v>
      </c>
      <c r="K3955">
        <f t="shared" si="361"/>
        <v>1.2583780139946081E-3</v>
      </c>
      <c r="M3955" s="2">
        <v>45082</v>
      </c>
      <c r="N3955" s="41">
        <v>-1.5607259636165926E-3</v>
      </c>
      <c r="O3955" s="54">
        <v>3.2386641640705339E-4</v>
      </c>
      <c r="P3955" s="60">
        <v>3.7332743621852618E-3</v>
      </c>
      <c r="Q3955" s="79">
        <v>1.4130527200416698E-4</v>
      </c>
      <c r="R3955">
        <f t="shared" si="356"/>
        <v>-1.5142711696114912E-2</v>
      </c>
      <c r="S3955">
        <f t="shared" si="357"/>
        <v>0</v>
      </c>
      <c r="T3955">
        <f t="shared" si="358"/>
        <v>-2.0020236630704683E-2</v>
      </c>
      <c r="U3955">
        <f t="shared" si="359"/>
        <v>0</v>
      </c>
      <c r="W3955">
        <v>1.5725855263871633E-2</v>
      </c>
      <c r="X3955">
        <v>0</v>
      </c>
      <c r="Y3955">
        <v>2.5089431310005737E-4</v>
      </c>
      <c r="Z3955">
        <v>2</v>
      </c>
    </row>
    <row r="3956" spans="1:26" x14ac:dyDescent="0.25">
      <c r="A3956" s="41">
        <v>-9.8629262242633017E-3</v>
      </c>
      <c r="B3956" s="75">
        <v>-9.923077552092905E-3</v>
      </c>
      <c r="G3956" s="2">
        <v>44550</v>
      </c>
      <c r="H3956" s="41">
        <v>-9.8629262242633017E-3</v>
      </c>
      <c r="I3956">
        <f t="shared" si="360"/>
        <v>8.5350540670140547E-4</v>
      </c>
      <c r="J3956" s="60">
        <v>-2.0977747073108174E-2</v>
      </c>
      <c r="K3956">
        <f t="shared" si="361"/>
        <v>1.2025569748822125E-3</v>
      </c>
      <c r="M3956" s="2">
        <v>45083</v>
      </c>
      <c r="N3956" s="41">
        <v>3.1139561958328657E-3</v>
      </c>
      <c r="O3956" s="54">
        <v>3.3114048017792195E-4</v>
      </c>
      <c r="P3956" s="60">
        <v>-2.3425352703983302E-5</v>
      </c>
      <c r="Q3956" s="79">
        <v>1.67417583093699E-4</v>
      </c>
      <c r="R3956">
        <f t="shared" si="356"/>
        <v>-1.5135437632344043E-2</v>
      </c>
      <c r="S3956">
        <f t="shared" si="357"/>
        <v>0</v>
      </c>
      <c r="T3956">
        <f t="shared" si="358"/>
        <v>-1.9994124319615152E-2</v>
      </c>
      <c r="U3956">
        <f t="shared" si="359"/>
        <v>0</v>
      </c>
      <c r="W3956">
        <v>1.5733087917490056E-2</v>
      </c>
      <c r="X3956">
        <v>0</v>
      </c>
      <c r="Y3956">
        <v>2.7700662418958944E-4</v>
      </c>
      <c r="Z3956">
        <v>0</v>
      </c>
    </row>
    <row r="3957" spans="1:26" x14ac:dyDescent="0.25">
      <c r="A3957" s="41">
        <v>8.8266718373103958E-3</v>
      </c>
      <c r="B3957" s="75">
        <v>8.6595053784383116E-3</v>
      </c>
      <c r="G3957" s="2">
        <v>44551</v>
      </c>
      <c r="H3957" s="41">
        <v>8.8266718373103958E-3</v>
      </c>
      <c r="I3957">
        <f t="shared" si="360"/>
        <v>8.3944495274546743E-4</v>
      </c>
      <c r="J3957" s="60">
        <v>8.793709138242331E-3</v>
      </c>
      <c r="K3957">
        <f t="shared" si="361"/>
        <v>1.1096970338504318E-3</v>
      </c>
      <c r="M3957" s="2">
        <v>45084</v>
      </c>
      <c r="N3957" s="41">
        <v>9.8918551367611317E-3</v>
      </c>
      <c r="O3957" s="54">
        <v>3.5616561344788285E-4</v>
      </c>
      <c r="P3957" s="60">
        <v>5.4655653394644812E-3</v>
      </c>
      <c r="Q3957" s="79">
        <v>1.6227702793949412E-4</v>
      </c>
      <c r="R3957">
        <f t="shared" si="356"/>
        <v>-1.5110412499074083E-2</v>
      </c>
      <c r="S3957">
        <f t="shared" si="357"/>
        <v>0</v>
      </c>
      <c r="T3957">
        <f t="shared" si="358"/>
        <v>-1.9999264874769357E-2</v>
      </c>
      <c r="U3957">
        <f t="shared" si="359"/>
        <v>0</v>
      </c>
      <c r="W3957">
        <v>1.5758023131638134E-2</v>
      </c>
      <c r="X3957">
        <v>0</v>
      </c>
      <c r="Y3957">
        <v>2.7186606903538445E-4</v>
      </c>
      <c r="Z3957">
        <v>2</v>
      </c>
    </row>
    <row r="3958" spans="1:26" x14ac:dyDescent="0.25">
      <c r="A3958" s="41">
        <v>1.0095216728990358E-2</v>
      </c>
      <c r="B3958" s="75">
        <v>9.6560952551586286E-3</v>
      </c>
      <c r="G3958" s="2">
        <v>44552</v>
      </c>
      <c r="H3958" s="41">
        <v>1.0095216728990358E-2</v>
      </c>
      <c r="I3958">
        <f t="shared" si="360"/>
        <v>8.7374173937663428E-4</v>
      </c>
      <c r="J3958" s="60">
        <v>1.0749089050013943E-2</v>
      </c>
      <c r="K3958">
        <f t="shared" si="361"/>
        <v>1.1200587009391387E-3</v>
      </c>
      <c r="M3958" s="2">
        <v>45085</v>
      </c>
      <c r="N3958" s="41">
        <v>-8.7547901453802254E-3</v>
      </c>
      <c r="O3958" s="54">
        <v>4.3910394436220089E-4</v>
      </c>
      <c r="P3958" s="60">
        <v>-4.7707579188298408E-3</v>
      </c>
      <c r="Q3958" s="79">
        <v>2.1979301455323855E-4</v>
      </c>
      <c r="R3958">
        <f t="shared" si="356"/>
        <v>-1.5027474168159765E-2</v>
      </c>
      <c r="S3958">
        <f t="shared" si="357"/>
        <v>0</v>
      </c>
      <c r="T3958">
        <f t="shared" si="358"/>
        <v>-1.994174888815561E-2</v>
      </c>
      <c r="U3958">
        <f t="shared" si="359"/>
        <v>0</v>
      </c>
      <c r="W3958">
        <v>1.5840985839954289E-2</v>
      </c>
      <c r="X3958">
        <v>0</v>
      </c>
      <c r="Y3958">
        <v>3.2938205564912921E-4</v>
      </c>
      <c r="Z3958">
        <v>0</v>
      </c>
    </row>
    <row r="3959" spans="1:26" x14ac:dyDescent="0.25">
      <c r="A3959" s="41">
        <v>1.0489524222957651E-2</v>
      </c>
      <c r="B3959" s="75">
        <v>1.0653622215160367E-2</v>
      </c>
      <c r="G3959" s="2">
        <v>44553</v>
      </c>
      <c r="H3959" s="41">
        <v>1.0489524222957651E-2</v>
      </c>
      <c r="I3959">
        <f t="shared" si="360"/>
        <v>8.8438708173285089E-4</v>
      </c>
      <c r="J3959" s="60">
        <v>6.6481171890905187E-3</v>
      </c>
      <c r="K3959">
        <f t="shared" si="361"/>
        <v>1.1757720533787364E-3</v>
      </c>
      <c r="M3959" s="2">
        <v>45086</v>
      </c>
      <c r="N3959" s="41">
        <v>-4.2983097931669333E-3</v>
      </c>
      <c r="O3959" s="54">
        <v>4.4214827424924209E-4</v>
      </c>
      <c r="P3959" s="60">
        <v>-3.6579554019272788E-3</v>
      </c>
      <c r="Q3959" s="79">
        <v>2.6431771003202517E-4</v>
      </c>
      <c r="R3959">
        <f t="shared" si="356"/>
        <v>-1.5024429838272724E-2</v>
      </c>
      <c r="S3959">
        <f t="shared" si="357"/>
        <v>0</v>
      </c>
      <c r="T3959">
        <f t="shared" si="358"/>
        <v>-1.9897224192676824E-2</v>
      </c>
      <c r="U3959">
        <f t="shared" si="359"/>
        <v>0</v>
      </c>
      <c r="W3959">
        <v>1.5844062351797712E-2</v>
      </c>
      <c r="X3959">
        <v>0</v>
      </c>
      <c r="Y3959">
        <v>3.7390675112791596E-4</v>
      </c>
      <c r="Z3959">
        <v>0</v>
      </c>
    </row>
    <row r="3960" spans="1:26" x14ac:dyDescent="0.25">
      <c r="A3960" s="41">
        <v>-5.6065210101313026E-3</v>
      </c>
      <c r="B3960" s="75">
        <v>-5.2721711954373902E-3</v>
      </c>
      <c r="G3960" s="2">
        <v>44554</v>
      </c>
      <c r="H3960" s="41">
        <v>-5.6065210101313026E-3</v>
      </c>
      <c r="I3960">
        <f t="shared" si="360"/>
        <v>9.0870213097389606E-4</v>
      </c>
      <c r="J3960" s="60">
        <v>-3.4415103018836097E-3</v>
      </c>
      <c r="K3960">
        <f t="shared" si="361"/>
        <v>1.1634322024415722E-3</v>
      </c>
      <c r="M3960" s="2">
        <v>45089</v>
      </c>
      <c r="N3960" s="41">
        <v>6.473796759961575E-4</v>
      </c>
      <c r="O3960" s="54">
        <v>4.0609063240727169E-4</v>
      </c>
      <c r="P3960" s="60">
        <v>1.472510811632166E-3</v>
      </c>
      <c r="Q3960" s="79">
        <v>2.3010984041617457E-4</v>
      </c>
      <c r="R3960">
        <f t="shared" si="356"/>
        <v>-1.5060487480114694E-2</v>
      </c>
      <c r="S3960">
        <f t="shared" si="357"/>
        <v>0</v>
      </c>
      <c r="T3960">
        <f t="shared" si="358"/>
        <v>-1.9931432062292677E-2</v>
      </c>
      <c r="U3960">
        <f t="shared" si="359"/>
        <v>0</v>
      </c>
      <c r="W3960">
        <v>1.5807963186281766E-2</v>
      </c>
      <c r="X3960">
        <v>0</v>
      </c>
      <c r="Y3960">
        <v>3.3969888151206521E-4</v>
      </c>
      <c r="Z3960">
        <v>2</v>
      </c>
    </row>
    <row r="3961" spans="1:26" x14ac:dyDescent="0.25">
      <c r="A3961" s="41">
        <v>7.3370933038085315E-3</v>
      </c>
      <c r="B3961" s="75">
        <v>6.721141896829136E-3</v>
      </c>
      <c r="G3961" s="2">
        <v>44557</v>
      </c>
      <c r="H3961" s="41">
        <v>7.3370933038085315E-3</v>
      </c>
      <c r="I3961">
        <f t="shared" si="360"/>
        <v>8.7635610400635942E-4</v>
      </c>
      <c r="J3961" s="60">
        <v>5.0708674055552861E-3</v>
      </c>
      <c r="K3961">
        <f t="shared" si="361"/>
        <v>1.1649990657502782E-3</v>
      </c>
      <c r="M3961" s="2">
        <v>45090</v>
      </c>
      <c r="N3961" s="41">
        <v>1.1948721127054054E-2</v>
      </c>
      <c r="O3961" s="54">
        <v>3.8013503610783697E-4</v>
      </c>
      <c r="P3961" s="60">
        <v>6.561625540844853E-3</v>
      </c>
      <c r="Q3961" s="79">
        <v>2.0462473536567508E-4</v>
      </c>
      <c r="R3961">
        <f t="shared" si="356"/>
        <v>-1.5086443076414128E-2</v>
      </c>
      <c r="S3961">
        <f t="shared" si="357"/>
        <v>0</v>
      </c>
      <c r="T3961">
        <f t="shared" si="358"/>
        <v>-1.9956917167343175E-2</v>
      </c>
      <c r="U3961">
        <f t="shared" si="359"/>
        <v>0</v>
      </c>
      <c r="W3961">
        <v>1.578213696037576E-2</v>
      </c>
      <c r="X3961">
        <v>0</v>
      </c>
      <c r="Y3961">
        <v>3.1421377646156576E-4</v>
      </c>
      <c r="Z3961">
        <v>2</v>
      </c>
    </row>
    <row r="3962" spans="1:26" x14ac:dyDescent="0.25">
      <c r="A3962" s="41">
        <v>7.8797243373766764E-3</v>
      </c>
      <c r="B3962" s="75">
        <v>7.8760876419447096E-3</v>
      </c>
      <c r="G3962" s="2">
        <v>44558</v>
      </c>
      <c r="H3962" s="41">
        <v>7.8797243373766764E-3</v>
      </c>
      <c r="I3962">
        <f t="shared" si="360"/>
        <v>8.7285846348830395E-4</v>
      </c>
      <c r="J3962" s="60">
        <v>8.2017659793638849E-3</v>
      </c>
      <c r="K3962">
        <f t="shared" si="361"/>
        <v>1.1717718177249015E-3</v>
      </c>
      <c r="M3962" s="2">
        <v>45091</v>
      </c>
      <c r="N3962" s="41">
        <v>3.9599210229058456E-3</v>
      </c>
      <c r="O3962" s="54">
        <v>3.8414381881139877E-4</v>
      </c>
      <c r="P3962" s="60">
        <v>1.2421013082625919E-3</v>
      </c>
      <c r="Q3962" s="79">
        <v>2.0438712094741785E-4</v>
      </c>
      <c r="R3962">
        <f t="shared" si="356"/>
        <v>-1.5082434293710567E-2</v>
      </c>
      <c r="S3962">
        <f t="shared" si="357"/>
        <v>0</v>
      </c>
      <c r="T3962">
        <f t="shared" si="358"/>
        <v>-1.9957154781761431E-2</v>
      </c>
      <c r="U3962">
        <f t="shared" si="359"/>
        <v>0</v>
      </c>
      <c r="W3962">
        <v>1.5786142710257356E-2</v>
      </c>
      <c r="X3962">
        <v>0</v>
      </c>
      <c r="Y3962">
        <v>3.1397616204330856E-4</v>
      </c>
      <c r="Z3962">
        <v>2</v>
      </c>
    </row>
    <row r="3963" spans="1:26" x14ac:dyDescent="0.25">
      <c r="A3963" s="41">
        <v>8.1511138308455241E-3</v>
      </c>
      <c r="B3963" s="75">
        <v>7.2803410782350799E-3</v>
      </c>
      <c r="G3963" s="2">
        <v>44559</v>
      </c>
      <c r="H3963" s="41">
        <v>8.1511138308455241E-3</v>
      </c>
      <c r="I3963">
        <f t="shared" si="360"/>
        <v>9.058003585200033E-4</v>
      </c>
      <c r="J3963" s="60">
        <v>-1.6811600317504962E-3</v>
      </c>
      <c r="K3963">
        <f t="shared" si="361"/>
        <v>1.2440665099084428E-3</v>
      </c>
      <c r="M3963" s="2">
        <v>45092</v>
      </c>
      <c r="N3963" s="41">
        <v>1.0860767591842027E-2</v>
      </c>
      <c r="O3963" s="54">
        <v>4.1042525296809419E-4</v>
      </c>
      <c r="P3963" s="60">
        <v>-5.0263583908718799E-3</v>
      </c>
      <c r="Q3963" s="79">
        <v>2.172541858104569E-4</v>
      </c>
      <c r="R3963">
        <f t="shared" si="356"/>
        <v>-1.5056152859553872E-2</v>
      </c>
      <c r="S3963">
        <f t="shared" si="357"/>
        <v>0</v>
      </c>
      <c r="T3963">
        <f t="shared" si="358"/>
        <v>-1.9944287716898393E-2</v>
      </c>
      <c r="U3963">
        <f t="shared" si="359"/>
        <v>0</v>
      </c>
      <c r="W3963">
        <v>1.5812356381331254E-2</v>
      </c>
      <c r="X3963">
        <v>0</v>
      </c>
      <c r="Y3963">
        <v>3.2684322690634761E-4</v>
      </c>
      <c r="Z3963">
        <v>0</v>
      </c>
    </row>
    <row r="3964" spans="1:26" x14ac:dyDescent="0.25">
      <c r="A3964" s="41">
        <v>3.180932781144175E-3</v>
      </c>
      <c r="B3964" s="75">
        <v>2.9912985266013089E-3</v>
      </c>
      <c r="G3964" s="2">
        <v>44560</v>
      </c>
      <c r="H3964" s="41">
        <v>3.180932781144175E-3</v>
      </c>
      <c r="I3964">
        <f t="shared" si="360"/>
        <v>9.1211391705075292E-4</v>
      </c>
      <c r="J3964" s="60">
        <v>-3.2011903521935738E-4</v>
      </c>
      <c r="K3964">
        <f t="shared" si="361"/>
        <v>1.2383194591825874E-3</v>
      </c>
      <c r="M3964" s="2">
        <v>45093</v>
      </c>
      <c r="N3964" s="41">
        <v>7.3265718409733019E-3</v>
      </c>
      <c r="O3964" s="54">
        <v>4.2010567683631805E-4</v>
      </c>
      <c r="P3964" s="60">
        <v>7.3120191790485168E-3</v>
      </c>
      <c r="Q3964" s="79">
        <v>1.8951455450159097E-4</v>
      </c>
      <c r="R3964">
        <f t="shared" si="356"/>
        <v>-1.5046472435685647E-2</v>
      </c>
      <c r="S3964">
        <f t="shared" si="357"/>
        <v>0</v>
      </c>
      <c r="T3964">
        <f t="shared" si="358"/>
        <v>-1.9972027348207258E-2</v>
      </c>
      <c r="U3964">
        <f t="shared" si="359"/>
        <v>0</v>
      </c>
      <c r="W3964">
        <v>1.5822079325904154E-2</v>
      </c>
      <c r="X3964">
        <v>0</v>
      </c>
      <c r="Y3964">
        <v>2.9910359559748165E-4</v>
      </c>
      <c r="Z3964">
        <v>2</v>
      </c>
    </row>
    <row r="3965" spans="1:26" x14ac:dyDescent="0.25">
      <c r="A3965" s="41">
        <v>1.0249873752646655E-2</v>
      </c>
      <c r="B3965" s="75">
        <v>1.0450215134888908E-2</v>
      </c>
      <c r="G3965" s="2">
        <v>44561</v>
      </c>
      <c r="H3965" s="41">
        <v>1.0249873752646655E-2</v>
      </c>
      <c r="I3965">
        <f t="shared" si="360"/>
        <v>8.9976966945538178E-4</v>
      </c>
      <c r="J3965" s="60">
        <v>7.8410192539753211E-3</v>
      </c>
      <c r="K3965">
        <f t="shared" si="361"/>
        <v>1.2057457652520783E-3</v>
      </c>
      <c r="M3965" s="2">
        <v>45096</v>
      </c>
      <c r="N3965" s="41">
        <v>-1.3838170841036024E-3</v>
      </c>
      <c r="O3965" s="54">
        <v>4.1858602712092387E-4</v>
      </c>
      <c r="P3965" s="60">
        <v>-3.521775411976613E-3</v>
      </c>
      <c r="Q3965" s="79">
        <v>1.8707019516006545E-4</v>
      </c>
      <c r="R3965">
        <f t="shared" si="356"/>
        <v>-1.5047992085401042E-2</v>
      </c>
      <c r="S3965">
        <f t="shared" si="357"/>
        <v>0</v>
      </c>
      <c r="T3965">
        <f t="shared" si="358"/>
        <v>-1.9974471707548784E-2</v>
      </c>
      <c r="U3965">
        <f t="shared" si="359"/>
        <v>0</v>
      </c>
      <c r="W3965">
        <v>1.5820575336401011E-2</v>
      </c>
      <c r="X3965">
        <v>0</v>
      </c>
      <c r="Y3965">
        <v>2.9665923625595583E-4</v>
      </c>
      <c r="Z3965">
        <v>0</v>
      </c>
    </row>
    <row r="3966" spans="1:26" x14ac:dyDescent="0.25">
      <c r="A3966" s="41">
        <v>-2.9014108379253319E-4</v>
      </c>
      <c r="B3966" s="75">
        <v>-1.1805571447144516E-4</v>
      </c>
      <c r="G3966" s="2">
        <v>44564</v>
      </c>
      <c r="H3966" s="41">
        <v>-2.9014108379253319E-4</v>
      </c>
      <c r="I3966">
        <f t="shared" si="360"/>
        <v>9.0216138556510573E-4</v>
      </c>
      <c r="J3966" s="60">
        <v>1.5844729491148027E-2</v>
      </c>
      <c r="K3966">
        <f t="shared" si="361"/>
        <v>1.1862749935738271E-3</v>
      </c>
      <c r="M3966" s="2">
        <v>45097</v>
      </c>
      <c r="N3966" s="41">
        <v>1.0210763248347319E-4</v>
      </c>
      <c r="O3966" s="54">
        <v>3.9239116196996469E-4</v>
      </c>
      <c r="P3966" s="60">
        <v>2.4138285591877038E-3</v>
      </c>
      <c r="Q3966" s="79">
        <v>1.8201355950010352E-4</v>
      </c>
      <c r="R3966">
        <f t="shared" si="356"/>
        <v>-1.5074186950552002E-2</v>
      </c>
      <c r="S3966">
        <f t="shared" si="357"/>
        <v>0</v>
      </c>
      <c r="T3966">
        <f t="shared" si="358"/>
        <v>-1.9979528343208746E-2</v>
      </c>
      <c r="U3966">
        <f t="shared" si="359"/>
        <v>0</v>
      </c>
      <c r="W3966">
        <v>1.5794530655154584E-2</v>
      </c>
      <c r="X3966">
        <v>0</v>
      </c>
      <c r="Y3966">
        <v>2.9160260059599402E-4</v>
      </c>
      <c r="Z3966">
        <v>2</v>
      </c>
    </row>
    <row r="3967" spans="1:26" x14ac:dyDescent="0.25">
      <c r="A3967" s="41">
        <v>-6.5972021886274903E-4</v>
      </c>
      <c r="B3967" s="75">
        <v>-9.1488954871103007E-6</v>
      </c>
      <c r="G3967" s="2">
        <v>44565</v>
      </c>
      <c r="H3967" s="41">
        <v>-6.5972021886274903E-4</v>
      </c>
      <c r="I3967">
        <f t="shared" si="360"/>
        <v>9.0666900532443049E-4</v>
      </c>
      <c r="J3967" s="60">
        <v>1.1256977360664593E-2</v>
      </c>
      <c r="K3967">
        <f t="shared" si="361"/>
        <v>1.2005070080777784E-3</v>
      </c>
      <c r="M3967" s="2">
        <v>45098</v>
      </c>
      <c r="N3967" s="41">
        <v>-1.714064813841925E-3</v>
      </c>
      <c r="O3967" s="54">
        <v>3.8393285112199577E-4</v>
      </c>
      <c r="P3967" s="60">
        <v>2.9767381111614056E-3</v>
      </c>
      <c r="Q3967" s="79">
        <v>1.8952440453968332E-4</v>
      </c>
      <c r="R3967">
        <f t="shared" si="356"/>
        <v>-1.508264526139997E-2</v>
      </c>
      <c r="S3967">
        <f t="shared" si="357"/>
        <v>0</v>
      </c>
      <c r="T3967">
        <f t="shared" si="358"/>
        <v>-1.9972017498169167E-2</v>
      </c>
      <c r="U3967">
        <f t="shared" si="359"/>
        <v>0</v>
      </c>
      <c r="W3967">
        <v>1.5786151696370144E-2</v>
      </c>
      <c r="X3967">
        <v>0</v>
      </c>
      <c r="Y3967">
        <v>2.991134456355739E-4</v>
      </c>
      <c r="Z3967">
        <v>2</v>
      </c>
    </row>
    <row r="3968" spans="1:26" x14ac:dyDescent="0.25">
      <c r="A3968" s="41">
        <v>-5.4301275185288686E-4</v>
      </c>
      <c r="B3968" s="75">
        <v>-3.001238260486299E-4</v>
      </c>
      <c r="G3968" s="2">
        <v>44566</v>
      </c>
      <c r="H3968" s="41">
        <v>-5.4301275185288686E-4</v>
      </c>
      <c r="I3968">
        <f t="shared" si="360"/>
        <v>9.2285299261298751E-4</v>
      </c>
      <c r="J3968" s="60">
        <v>6.0254756049634246E-3</v>
      </c>
      <c r="K3968">
        <f t="shared" si="361"/>
        <v>1.1941919324620633E-3</v>
      </c>
      <c r="M3968" s="2">
        <v>45099</v>
      </c>
      <c r="N3968" s="41">
        <v>-6.0551783599105593E-3</v>
      </c>
      <c r="O3968" s="54">
        <v>3.5106488802724728E-4</v>
      </c>
      <c r="P3968" s="60">
        <v>-4.5844930721460203E-3</v>
      </c>
      <c r="Q3968" s="79">
        <v>1.7616099480667827E-4</v>
      </c>
      <c r="R3968">
        <f t="shared" si="356"/>
        <v>-1.5115513224494719E-2</v>
      </c>
      <c r="S3968">
        <f t="shared" si="357"/>
        <v>0</v>
      </c>
      <c r="T3968">
        <f t="shared" si="358"/>
        <v>-1.9985380907902171E-2</v>
      </c>
      <c r="U3968">
        <f t="shared" si="359"/>
        <v>0</v>
      </c>
      <c r="W3968">
        <v>1.575316217958312E-2</v>
      </c>
      <c r="X3968">
        <v>0</v>
      </c>
      <c r="Y3968">
        <v>2.8575003590256866E-4</v>
      </c>
      <c r="Z3968">
        <v>0</v>
      </c>
    </row>
    <row r="3969" spans="1:26" x14ac:dyDescent="0.25">
      <c r="A3969" s="41">
        <v>-6.374316821382434E-3</v>
      </c>
      <c r="B3969" s="75">
        <v>-6.3837160911776134E-3</v>
      </c>
      <c r="G3969" s="2">
        <v>44567</v>
      </c>
      <c r="H3969" s="41">
        <v>-6.374316821382434E-3</v>
      </c>
      <c r="I3969">
        <f t="shared" si="360"/>
        <v>9.3206185369408079E-4</v>
      </c>
      <c r="J3969" s="60">
        <v>-1.042638582107178E-2</v>
      </c>
      <c r="K3969">
        <f t="shared" si="361"/>
        <v>1.2153060503113499E-3</v>
      </c>
      <c r="M3969" s="2">
        <v>45100</v>
      </c>
      <c r="N3969" s="41">
        <v>-3.8002407461710744E-3</v>
      </c>
      <c r="O3969" s="54">
        <v>3.3522687353241745E-4</v>
      </c>
      <c r="P3969" s="60">
        <v>-4.2133928871152752E-3</v>
      </c>
      <c r="Q3969" s="79">
        <v>1.2003675699543067E-4</v>
      </c>
      <c r="R3969">
        <f t="shared" si="356"/>
        <v>-1.5131351238989548E-2</v>
      </c>
      <c r="S3969">
        <f t="shared" si="357"/>
        <v>0</v>
      </c>
      <c r="T3969">
        <f t="shared" si="358"/>
        <v>-2.0041505145713418E-2</v>
      </c>
      <c r="U3969">
        <f t="shared" si="359"/>
        <v>0</v>
      </c>
      <c r="W3969">
        <v>1.5737285296437351E-2</v>
      </c>
      <c r="X3969">
        <v>0</v>
      </c>
      <c r="Y3969">
        <v>2.2962579809132123E-4</v>
      </c>
      <c r="Z3969">
        <v>0</v>
      </c>
    </row>
    <row r="3970" spans="1:26" x14ac:dyDescent="0.25">
      <c r="A3970" s="41">
        <v>9.514416868962219E-4</v>
      </c>
      <c r="B3970" s="75">
        <v>1.3560751164086431E-3</v>
      </c>
      <c r="G3970" s="2">
        <v>44568</v>
      </c>
      <c r="H3970" s="41">
        <v>9.514416868962219E-4</v>
      </c>
      <c r="I3970">
        <f t="shared" si="360"/>
        <v>8.8885896817024056E-4</v>
      </c>
      <c r="J3970" s="60">
        <v>2.28647792596427E-3</v>
      </c>
      <c r="K3970">
        <f t="shared" si="361"/>
        <v>1.1674531948543544E-3</v>
      </c>
      <c r="M3970" s="2">
        <v>45103</v>
      </c>
      <c r="N3970" s="41">
        <v>1.0610366302646366E-2</v>
      </c>
      <c r="O3970" s="54">
        <v>3.2659906988596595E-4</v>
      </c>
      <c r="P3970" s="60">
        <v>-2.5836791900468216E-4</v>
      </c>
      <c r="Q3970" s="79">
        <v>7.7535739831200299E-5</v>
      </c>
      <c r="R3970">
        <f t="shared" si="356"/>
        <v>-1.5139979042636E-2</v>
      </c>
      <c r="S3970">
        <f t="shared" si="357"/>
        <v>0</v>
      </c>
      <c r="T3970">
        <f t="shared" si="358"/>
        <v>-2.008400616287765E-2</v>
      </c>
      <c r="U3970">
        <f t="shared" si="359"/>
        <v>0</v>
      </c>
      <c r="W3970">
        <v>1.5728426415086198E-2</v>
      </c>
      <c r="X3970">
        <v>0</v>
      </c>
      <c r="Y3970">
        <v>1.8712478092709089E-4</v>
      </c>
      <c r="Z3970">
        <v>0</v>
      </c>
    </row>
    <row r="3971" spans="1:26" x14ac:dyDescent="0.25">
      <c r="A3971" s="41">
        <v>1.9121800200447253E-3</v>
      </c>
      <c r="B3971" s="75">
        <v>2.0007962770082583E-3</v>
      </c>
      <c r="G3971" s="2">
        <v>44571</v>
      </c>
      <c r="H3971" s="41">
        <v>1.9121800200447253E-3</v>
      </c>
      <c r="I3971">
        <f t="shared" si="360"/>
        <v>9.0155788634367704E-4</v>
      </c>
      <c r="J3971" s="60">
        <v>1.0786449348952355E-2</v>
      </c>
      <c r="K3971">
        <f t="shared" si="361"/>
        <v>1.1748691819023676E-3</v>
      </c>
      <c r="M3971" s="2">
        <v>45104</v>
      </c>
      <c r="N3971" s="41">
        <v>2.9191910434827025E-3</v>
      </c>
      <c r="O3971" s="54">
        <v>3.5724022113459039E-4</v>
      </c>
      <c r="P3971" s="60">
        <v>6.9736251879020262E-3</v>
      </c>
      <c r="Q3971" s="79">
        <v>6.0272433446672551E-5</v>
      </c>
      <c r="R3971">
        <f t="shared" si="356"/>
        <v>-1.5109337891387376E-2</v>
      </c>
      <c r="S3971">
        <f t="shared" si="357"/>
        <v>0</v>
      </c>
      <c r="T3971">
        <f t="shared" si="358"/>
        <v>-2.0101269469262179E-2</v>
      </c>
      <c r="U3971">
        <f t="shared" si="359"/>
        <v>0</v>
      </c>
      <c r="W3971">
        <v>1.5758895968399869E-2</v>
      </c>
      <c r="X3971">
        <v>0</v>
      </c>
      <c r="Y3971">
        <v>1.6986147454256322E-4</v>
      </c>
      <c r="Z3971">
        <v>2</v>
      </c>
    </row>
    <row r="3972" spans="1:26" x14ac:dyDescent="0.25">
      <c r="A3972" s="41">
        <v>-2.3545969388348987E-3</v>
      </c>
      <c r="B3972" s="75">
        <v>-2.4437323182057748E-3</v>
      </c>
      <c r="G3972" s="2">
        <v>44572</v>
      </c>
      <c r="H3972" s="41">
        <v>-2.3545969388348987E-3</v>
      </c>
      <c r="I3972">
        <f t="shared" si="360"/>
        <v>9.3689069233522779E-4</v>
      </c>
      <c r="J3972" s="60">
        <v>3.5539210506111097E-3</v>
      </c>
      <c r="K3972">
        <f t="shared" si="361"/>
        <v>1.2187936353713763E-3</v>
      </c>
      <c r="M3972" s="2">
        <v>45105</v>
      </c>
      <c r="N3972" s="41">
        <v>7.3940989169404246E-3</v>
      </c>
      <c r="O3972" s="54">
        <v>3.8277183614795584E-4</v>
      </c>
      <c r="P3972" s="60">
        <v>7.7652337757849431E-3</v>
      </c>
      <c r="Q3972" s="79">
        <v>1.0807466149330384E-4</v>
      </c>
      <c r="R3972">
        <f t="shared" si="356"/>
        <v>-1.508380627637401E-2</v>
      </c>
      <c r="S3972">
        <f t="shared" si="357"/>
        <v>0</v>
      </c>
      <c r="T3972">
        <f t="shared" si="358"/>
        <v>-2.0053467241215546E-2</v>
      </c>
      <c r="U3972">
        <f t="shared" si="359"/>
        <v>0</v>
      </c>
      <c r="W3972">
        <v>1.5784359589818518E-2</v>
      </c>
      <c r="X3972">
        <v>0</v>
      </c>
      <c r="Y3972">
        <v>2.1766370258919439E-4</v>
      </c>
      <c r="Z3972">
        <v>2</v>
      </c>
    </row>
    <row r="3973" spans="1:26" x14ac:dyDescent="0.25">
      <c r="A3973" s="41">
        <v>1.3978082745525358E-3</v>
      </c>
      <c r="B3973" s="75">
        <v>1.5649275122377162E-3</v>
      </c>
      <c r="G3973" s="2">
        <v>44573</v>
      </c>
      <c r="H3973" s="41">
        <v>1.3978082745525358E-3</v>
      </c>
      <c r="I3973">
        <f t="shared" si="360"/>
        <v>9.1390878183145825E-4</v>
      </c>
      <c r="J3973" s="60">
        <v>8.6858143522487927E-3</v>
      </c>
      <c r="K3973">
        <f t="shared" si="361"/>
        <v>1.1884316427064028E-3</v>
      </c>
      <c r="M3973" s="2">
        <v>45107</v>
      </c>
      <c r="N3973" s="41">
        <v>6.1569660798003623E-3</v>
      </c>
      <c r="O3973" s="54">
        <v>4.0047144392280266E-4</v>
      </c>
      <c r="P3973" s="60">
        <v>1.2456079775599664E-2</v>
      </c>
      <c r="Q3973" s="79">
        <v>1.2312618855325066E-4</v>
      </c>
      <c r="R3973">
        <f t="shared" ref="R3973:R4036" si="362">$O3973-1.5*$O$1</f>
        <v>-1.5066106668599163E-2</v>
      </c>
      <c r="S3973">
        <f t="shared" ref="S3973:S4036" si="363">IF(N3973&lt;R3973,1,0)</f>
        <v>0</v>
      </c>
      <c r="T3973">
        <f t="shared" ref="T3973:T4036" si="364">$Q3973-1.5*$O$2</f>
        <v>-2.00384157141556E-2</v>
      </c>
      <c r="U3973">
        <f t="shared" ref="U3973:U4036" si="365">IF(P3973&lt;T3973,1,0)</f>
        <v>0</v>
      </c>
      <c r="W3973">
        <v>1.580190411356118E-2</v>
      </c>
      <c r="X3973">
        <v>0</v>
      </c>
      <c r="Y3973">
        <v>2.3271522964914129E-4</v>
      </c>
      <c r="Z3973">
        <v>2</v>
      </c>
    </row>
    <row r="3974" spans="1:26" x14ac:dyDescent="0.25">
      <c r="A3974" s="41">
        <v>7.2009310279666557E-3</v>
      </c>
      <c r="B3974" s="75">
        <v>6.8325197405384773E-3</v>
      </c>
      <c r="G3974" s="2">
        <v>44574</v>
      </c>
      <c r="H3974" s="41">
        <v>7.2009310279666557E-3</v>
      </c>
      <c r="I3974">
        <f t="shared" si="360"/>
        <v>8.8370154711329833E-4</v>
      </c>
      <c r="J3974" s="60">
        <v>1.2846864164508592E-3</v>
      </c>
      <c r="K3974">
        <f t="shared" si="361"/>
        <v>1.2427002517512425E-3</v>
      </c>
      <c r="M3974" s="2">
        <v>45110</v>
      </c>
      <c r="N3974" s="41">
        <v>1.0414432324199535E-3</v>
      </c>
      <c r="O3974" s="54">
        <v>4.1213294408696659E-4</v>
      </c>
      <c r="P3974" s="60">
        <v>7.4074199900074781E-3</v>
      </c>
      <c r="Q3974" s="79">
        <v>1.2771308532975439E-4</v>
      </c>
      <c r="R3974">
        <f t="shared" si="362"/>
        <v>-1.5054445168434998E-2</v>
      </c>
      <c r="S3974">
        <f t="shared" si="363"/>
        <v>0</v>
      </c>
      <c r="T3974">
        <f t="shared" si="364"/>
        <v>-2.0033828817379095E-2</v>
      </c>
      <c r="U3974">
        <f t="shared" si="365"/>
        <v>0</v>
      </c>
      <c r="W3974">
        <v>1.5813517520758946E-2</v>
      </c>
      <c r="X3974">
        <v>0</v>
      </c>
      <c r="Y3974">
        <v>2.3730212642564499E-4</v>
      </c>
      <c r="Z3974">
        <v>2</v>
      </c>
    </row>
    <row r="3975" spans="1:26" x14ac:dyDescent="0.25">
      <c r="A3975" s="41">
        <v>-5.4227512944624266E-3</v>
      </c>
      <c r="B3975" s="75">
        <v>-5.4661053571211371E-3</v>
      </c>
      <c r="G3975" s="2">
        <v>44575</v>
      </c>
      <c r="H3975" s="41">
        <v>-5.4227512944624266E-3</v>
      </c>
      <c r="I3975">
        <f t="shared" si="360"/>
        <v>8.8420976298467127E-4</v>
      </c>
      <c r="J3975" s="60">
        <v>-3.0996366161712693E-4</v>
      </c>
      <c r="K3975">
        <f t="shared" si="361"/>
        <v>1.2707089605249857E-3</v>
      </c>
      <c r="M3975" s="2">
        <v>45111</v>
      </c>
      <c r="N3975" s="41">
        <v>2.5972320294139761E-3</v>
      </c>
      <c r="O3975" s="54">
        <v>4.21462724777227E-4</v>
      </c>
      <c r="P3975" s="60">
        <v>4.0925394750236429E-3</v>
      </c>
      <c r="Q3975" s="79">
        <v>1.3829962087754665E-4</v>
      </c>
      <c r="R3975">
        <f t="shared" si="362"/>
        <v>-1.5045115387744739E-2</v>
      </c>
      <c r="S3975">
        <f t="shared" si="363"/>
        <v>0</v>
      </c>
      <c r="T3975">
        <f t="shared" si="364"/>
        <v>-2.0023242281831305E-2</v>
      </c>
      <c r="U3975">
        <f t="shared" si="365"/>
        <v>0</v>
      </c>
      <c r="W3975">
        <v>1.582309484856239E-2</v>
      </c>
      <c r="X3975">
        <v>0</v>
      </c>
      <c r="Y3975">
        <v>2.4788866197343731E-4</v>
      </c>
      <c r="Z3975">
        <v>2</v>
      </c>
    </row>
    <row r="3976" spans="1:26" x14ac:dyDescent="0.25">
      <c r="A3976" s="41">
        <v>-1.9657449843292259E-3</v>
      </c>
      <c r="B3976" s="75">
        <v>-1.4203491788945303E-3</v>
      </c>
      <c r="G3976" s="2">
        <v>44578</v>
      </c>
      <c r="H3976" s="41">
        <v>-1.9657449843292259E-3</v>
      </c>
      <c r="I3976">
        <f t="shared" si="360"/>
        <v>8.0906247916490907E-4</v>
      </c>
      <c r="J3976" s="60">
        <v>1.2931510715709388E-3</v>
      </c>
      <c r="K3976">
        <f t="shared" si="361"/>
        <v>1.2795630136468268E-3</v>
      </c>
      <c r="M3976" s="2">
        <v>45112</v>
      </c>
      <c r="N3976" s="41">
        <v>1.095776836484981E-2</v>
      </c>
      <c r="O3976" s="54">
        <v>4.2475784498289041E-4</v>
      </c>
      <c r="P3976" s="60">
        <v>-6.1371975160561887E-4</v>
      </c>
      <c r="Q3976" s="79">
        <v>1.2568073385220283E-4</v>
      </c>
      <c r="R3976">
        <f t="shared" si="362"/>
        <v>-1.5041820267539075E-2</v>
      </c>
      <c r="S3976">
        <f t="shared" si="363"/>
        <v>0</v>
      </c>
      <c r="T3976">
        <f t="shared" si="364"/>
        <v>-2.0035861168856646E-2</v>
      </c>
      <c r="U3976">
        <f t="shared" si="365"/>
        <v>0</v>
      </c>
      <c r="W3976">
        <v>1.5826333679955239E-2</v>
      </c>
      <c r="X3976">
        <v>0</v>
      </c>
      <c r="Y3976">
        <v>2.3526977494809352E-4</v>
      </c>
      <c r="Z3976">
        <v>0</v>
      </c>
    </row>
    <row r="3977" spans="1:26" x14ac:dyDescent="0.25">
      <c r="A3977" s="41">
        <v>-1.4094112057491451E-2</v>
      </c>
      <c r="B3977" s="75">
        <v>-1.3947221601794174E-2</v>
      </c>
      <c r="G3977" s="2">
        <v>44579</v>
      </c>
      <c r="H3977" s="41">
        <v>-1.4094112057491451E-2</v>
      </c>
      <c r="I3977">
        <f t="shared" si="360"/>
        <v>7.9824361680524373E-4</v>
      </c>
      <c r="J3977" s="60">
        <v>-9.1466115554417315E-3</v>
      </c>
      <c r="K3977">
        <f t="shared" si="361"/>
        <v>1.3321634617775083E-3</v>
      </c>
      <c r="M3977" s="2">
        <v>45113</v>
      </c>
      <c r="N3977" s="41">
        <v>5.8627164802520938E-3</v>
      </c>
      <c r="O3977" s="54">
        <v>4.3507882667762445E-4</v>
      </c>
      <c r="P3977" s="60">
        <v>5.0794185749493057E-3</v>
      </c>
      <c r="Q3977" s="79">
        <v>1.2046533229160814E-4</v>
      </c>
      <c r="R3977">
        <f t="shared" si="362"/>
        <v>-1.5031499285844342E-2</v>
      </c>
      <c r="S3977">
        <f t="shared" si="363"/>
        <v>0</v>
      </c>
      <c r="T3977">
        <f t="shared" si="364"/>
        <v>-2.0041076570417243E-2</v>
      </c>
      <c r="U3977">
        <f t="shared" si="365"/>
        <v>0</v>
      </c>
      <c r="W3977">
        <v>1.583689592258164E-2</v>
      </c>
      <c r="X3977">
        <v>0</v>
      </c>
      <c r="Y3977">
        <v>2.3005437338749878E-4</v>
      </c>
      <c r="Z3977">
        <v>2</v>
      </c>
    </row>
    <row r="3978" spans="1:26" x14ac:dyDescent="0.25">
      <c r="A3978" s="41">
        <v>-6.4275933924752464E-3</v>
      </c>
      <c r="B3978" s="75">
        <v>-6.6289719784004024E-3</v>
      </c>
      <c r="G3978" s="2">
        <v>44580</v>
      </c>
      <c r="H3978" s="41">
        <v>-6.4275933924752464E-3</v>
      </c>
      <c r="I3978">
        <f t="shared" si="360"/>
        <v>7.3415920354450511E-4</v>
      </c>
      <c r="J3978" s="60">
        <v>-1.0907737534895413E-2</v>
      </c>
      <c r="K3978">
        <f t="shared" si="361"/>
        <v>1.2516835541499416E-3</v>
      </c>
      <c r="M3978" s="2">
        <v>45114</v>
      </c>
      <c r="N3978" s="41">
        <v>-1.038271223044215E-2</v>
      </c>
      <c r="O3978" s="54">
        <v>4.6608285902574126E-4</v>
      </c>
      <c r="P3978" s="60">
        <v>-7.7889245313336134E-3</v>
      </c>
      <c r="Q3978" s="79">
        <v>1.3527132744701041E-4</v>
      </c>
      <c r="R3978">
        <f t="shared" si="362"/>
        <v>-1.5000495253496225E-2</v>
      </c>
      <c r="S3978">
        <f t="shared" si="363"/>
        <v>0</v>
      </c>
      <c r="T3978">
        <f t="shared" si="364"/>
        <v>-2.002627057526184E-2</v>
      </c>
      <c r="U3978">
        <f t="shared" si="365"/>
        <v>0</v>
      </c>
      <c r="W3978">
        <v>1.5867786890349515E-2</v>
      </c>
      <c r="X3978">
        <v>0</v>
      </c>
      <c r="Y3978">
        <v>2.4486036854290096E-4</v>
      </c>
      <c r="Z3978">
        <v>0</v>
      </c>
    </row>
    <row r="3979" spans="1:26" x14ac:dyDescent="0.25">
      <c r="A3979" s="41">
        <v>-1.0609928044944584E-2</v>
      </c>
      <c r="B3979" s="75">
        <v>-1.0563481201507484E-2</v>
      </c>
      <c r="G3979" s="2">
        <v>44581</v>
      </c>
      <c r="H3979" s="41">
        <v>-1.0609928044944584E-2</v>
      </c>
      <c r="I3979">
        <f t="shared" si="360"/>
        <v>7.2096726379949894E-4</v>
      </c>
      <c r="J3979" s="60">
        <v>-1.066220887622738E-2</v>
      </c>
      <c r="K3979">
        <f t="shared" si="361"/>
        <v>1.2238100652747956E-3</v>
      </c>
      <c r="M3979" s="2">
        <v>45117</v>
      </c>
      <c r="N3979" s="41">
        <v>-3.5242312851537592E-3</v>
      </c>
      <c r="O3979" s="54">
        <v>4.4295932263532095E-4</v>
      </c>
      <c r="P3979" s="60">
        <v>8.6650717147619162E-4</v>
      </c>
      <c r="Q3979" s="79">
        <v>1.1032057029617377E-4</v>
      </c>
      <c r="R3979">
        <f t="shared" si="362"/>
        <v>-1.5023618789886645E-2</v>
      </c>
      <c r="S3979">
        <f t="shared" si="363"/>
        <v>0</v>
      </c>
      <c r="T3979">
        <f t="shared" si="364"/>
        <v>-2.0051221332412675E-2</v>
      </c>
      <c r="U3979">
        <f t="shared" si="365"/>
        <v>0</v>
      </c>
      <c r="W3979">
        <v>1.5844418056914205E-2</v>
      </c>
      <c r="X3979">
        <v>0</v>
      </c>
      <c r="Y3979">
        <v>2.1990961139206446E-4</v>
      </c>
      <c r="Z3979">
        <v>2</v>
      </c>
    </row>
    <row r="3980" spans="1:26" x14ac:dyDescent="0.25">
      <c r="A3980" s="41">
        <v>-7.5961695518481443E-3</v>
      </c>
      <c r="B3980" s="75">
        <v>-6.9366624147158265E-3</v>
      </c>
      <c r="G3980" s="2">
        <v>44582</v>
      </c>
      <c r="H3980" s="41">
        <v>-7.5961695518481443E-3</v>
      </c>
      <c r="I3980">
        <f t="shared" si="360"/>
        <v>6.5771343353268803E-4</v>
      </c>
      <c r="J3980" s="60">
        <v>-7.2977288122741532E-3</v>
      </c>
      <c r="K3980">
        <f t="shared" si="361"/>
        <v>1.1684054585431379E-3</v>
      </c>
      <c r="M3980" s="2">
        <v>45118</v>
      </c>
      <c r="N3980" s="41">
        <v>1.1665593548050371E-2</v>
      </c>
      <c r="O3980" s="54">
        <v>4.7199745662525967E-4</v>
      </c>
      <c r="P3980" s="60">
        <v>4.0785428151966941E-3</v>
      </c>
      <c r="Q3980" s="79">
        <v>1.3782913822726702E-4</v>
      </c>
      <c r="R3980">
        <f t="shared" si="362"/>
        <v>-1.4994580655896705E-2</v>
      </c>
      <c r="S3980">
        <f t="shared" si="363"/>
        <v>0</v>
      </c>
      <c r="T3980">
        <f t="shared" si="364"/>
        <v>-2.0023712764481585E-2</v>
      </c>
      <c r="U3980">
        <f t="shared" si="365"/>
        <v>0</v>
      </c>
      <c r="W3980">
        <v>1.5873343239363069E-2</v>
      </c>
      <c r="X3980">
        <v>0</v>
      </c>
      <c r="Y3980">
        <v>2.4741817932315762E-4</v>
      </c>
      <c r="Z3980">
        <v>2</v>
      </c>
    </row>
    <row r="3981" spans="1:26" x14ac:dyDescent="0.25">
      <c r="A3981" s="41">
        <v>-2.4419613909384345E-2</v>
      </c>
      <c r="B3981" s="75">
        <v>-2.4391024666618133E-2</v>
      </c>
      <c r="G3981" s="2">
        <v>44585</v>
      </c>
      <c r="H3981" s="41">
        <v>-2.4419613909384345E-2</v>
      </c>
      <c r="I3981">
        <f t="shared" si="360"/>
        <v>6.3360088634482588E-4</v>
      </c>
      <c r="J3981" s="60">
        <v>-2.6290886996045607E-2</v>
      </c>
      <c r="K3981">
        <f t="shared" si="361"/>
        <v>1.147565436011239E-3</v>
      </c>
      <c r="M3981" s="2">
        <v>45119</v>
      </c>
      <c r="N3981" s="41">
        <v>2.2673640060402525E-3</v>
      </c>
      <c r="O3981" s="54">
        <v>5.2170401415417632E-4</v>
      </c>
      <c r="P3981" s="60">
        <v>-3.5223804405079264E-3</v>
      </c>
      <c r="Q3981" s="79">
        <v>1.7900023809015709E-4</v>
      </c>
      <c r="R3981">
        <f t="shared" si="362"/>
        <v>-1.494487409836779E-2</v>
      </c>
      <c r="S3981">
        <f t="shared" si="363"/>
        <v>0</v>
      </c>
      <c r="T3981">
        <f t="shared" si="364"/>
        <v>-1.9982541664618693E-2</v>
      </c>
      <c r="U3981">
        <f t="shared" si="365"/>
        <v>0</v>
      </c>
      <c r="W3981">
        <v>1.5923115264655441E-2</v>
      </c>
      <c r="X3981">
        <v>0</v>
      </c>
      <c r="Y3981">
        <v>2.8858927918604794E-4</v>
      </c>
      <c r="Z3981">
        <v>0</v>
      </c>
    </row>
    <row r="3982" spans="1:26" x14ac:dyDescent="0.25">
      <c r="A3982" s="41">
        <v>9.4502602230733361E-3</v>
      </c>
      <c r="B3982" s="75">
        <v>9.6092636199696206E-3</v>
      </c>
      <c r="G3982" s="2">
        <v>44586</v>
      </c>
      <c r="H3982" s="41">
        <v>9.4502602230733361E-3</v>
      </c>
      <c r="I3982">
        <f t="shared" si="360"/>
        <v>4.9054509987995392E-4</v>
      </c>
      <c r="J3982" s="60">
        <v>6.2677004056415388E-3</v>
      </c>
      <c r="K3982">
        <f t="shared" si="361"/>
        <v>1.0654190795284675E-3</v>
      </c>
      <c r="M3982" s="2">
        <v>45120</v>
      </c>
      <c r="N3982" s="41">
        <v>-5.2735791061127978E-3</v>
      </c>
      <c r="O3982" s="54">
        <v>5.5708119011842032E-4</v>
      </c>
      <c r="P3982" s="60">
        <v>2.4134291609076292E-3</v>
      </c>
      <c r="Q3982" s="79">
        <v>1.9861515137510076E-4</v>
      </c>
      <c r="R3982">
        <f t="shared" si="362"/>
        <v>-1.4909496922403545E-2</v>
      </c>
      <c r="S3982">
        <f t="shared" si="363"/>
        <v>0</v>
      </c>
      <c r="T3982">
        <f t="shared" si="364"/>
        <v>-1.9962926751333751E-2</v>
      </c>
      <c r="U3982">
        <f t="shared" si="365"/>
        <v>0</v>
      </c>
      <c r="W3982">
        <v>1.5958467269966619E-2</v>
      </c>
      <c r="X3982">
        <v>0</v>
      </c>
      <c r="Y3982">
        <v>3.0820419247099142E-4</v>
      </c>
      <c r="Z3982">
        <v>2</v>
      </c>
    </row>
    <row r="3983" spans="1:26" x14ac:dyDescent="0.25">
      <c r="A3983" s="41">
        <v>-1.3596928821043885E-2</v>
      </c>
      <c r="B3983" s="75">
        <v>-1.3170466239844029E-2</v>
      </c>
      <c r="G3983" s="2">
        <v>44588</v>
      </c>
      <c r="H3983" s="41">
        <v>-1.3596928821043885E-2</v>
      </c>
      <c r="I3983">
        <f t="shared" si="360"/>
        <v>5.2870252775646801E-4</v>
      </c>
      <c r="J3983" s="60">
        <v>-1.0155019114473611E-2</v>
      </c>
      <c r="K3983">
        <f t="shared" si="361"/>
        <v>1.0667550851123373E-3</v>
      </c>
      <c r="M3983" s="2">
        <v>45121</v>
      </c>
      <c r="N3983" s="41">
        <v>5.4413167789296186E-3</v>
      </c>
      <c r="O3983" s="54">
        <v>5.6346193310120971E-4</v>
      </c>
      <c r="P3983" s="60">
        <v>7.5478011313123783E-3</v>
      </c>
      <c r="Q3983" s="79">
        <v>2.252941567959298E-4</v>
      </c>
      <c r="R3983">
        <f t="shared" si="362"/>
        <v>-1.4903116179420755E-2</v>
      </c>
      <c r="S3983">
        <f t="shared" si="363"/>
        <v>0</v>
      </c>
      <c r="T3983">
        <f t="shared" si="364"/>
        <v>-1.9936247745912919E-2</v>
      </c>
      <c r="U3983">
        <f t="shared" si="365"/>
        <v>0</v>
      </c>
      <c r="W3983">
        <v>1.5964672340619945E-2</v>
      </c>
      <c r="X3983">
        <v>0</v>
      </c>
      <c r="Y3983">
        <v>3.3488319789182062E-4</v>
      </c>
      <c r="Z3983">
        <v>2</v>
      </c>
    </row>
    <row r="3984" spans="1:26" x14ac:dyDescent="0.25">
      <c r="A3984" s="41">
        <v>8.6790584590554134E-3</v>
      </c>
      <c r="B3984" s="75">
        <v>8.4586813573889301E-3</v>
      </c>
      <c r="G3984" s="2">
        <v>44589</v>
      </c>
      <c r="H3984" s="41">
        <v>8.6790584590554134E-3</v>
      </c>
      <c r="I3984">
        <f t="shared" si="360"/>
        <v>5.188427052695301E-4</v>
      </c>
      <c r="J3984" s="60">
        <v>-1.4488714818128546E-3</v>
      </c>
      <c r="K3984">
        <f t="shared" si="361"/>
        <v>1.0418315404859991E-3</v>
      </c>
      <c r="M3984" s="2">
        <v>45124</v>
      </c>
      <c r="N3984" s="41">
        <v>4.6452247770323082E-3</v>
      </c>
      <c r="O3984" s="54">
        <v>6.4549745697020406E-4</v>
      </c>
      <c r="P3984" s="60">
        <v>7.8986276195914286E-3</v>
      </c>
      <c r="Q3984" s="79">
        <v>3.1825758571724295E-4</v>
      </c>
      <c r="R3984">
        <f t="shared" si="362"/>
        <v>-1.4821080655551761E-2</v>
      </c>
      <c r="S3984">
        <f t="shared" si="363"/>
        <v>0</v>
      </c>
      <c r="T3984">
        <f t="shared" si="364"/>
        <v>-1.9843284316991606E-2</v>
      </c>
      <c r="U3984">
        <f t="shared" si="365"/>
        <v>0</v>
      </c>
      <c r="W3984">
        <v>1.604675451326475E-2</v>
      </c>
      <c r="X3984">
        <v>0</v>
      </c>
      <c r="Y3984">
        <v>4.2784662681313358E-4</v>
      </c>
      <c r="Z3984">
        <v>2</v>
      </c>
    </row>
    <row r="3985" spans="1:26" x14ac:dyDescent="0.25">
      <c r="A3985" s="41">
        <v>9.3592178131731412E-3</v>
      </c>
      <c r="B3985" s="75">
        <v>9.1782020865882139E-3</v>
      </c>
      <c r="G3985" s="2">
        <v>44592</v>
      </c>
      <c r="H3985" s="41">
        <v>9.3592178131731412E-3</v>
      </c>
      <c r="I3985">
        <f t="shared" si="360"/>
        <v>5.5146145226081945E-4</v>
      </c>
      <c r="J3985" s="60">
        <v>1.4120074021447651E-2</v>
      </c>
      <c r="K3985">
        <f t="shared" si="361"/>
        <v>1.0423865974529569E-3</v>
      </c>
      <c r="M3985" s="2">
        <v>45125</v>
      </c>
      <c r="N3985" s="41">
        <v>-2.8990922937969848E-3</v>
      </c>
      <c r="O3985" s="54">
        <v>6.3229681014042097E-4</v>
      </c>
      <c r="P3985" s="60">
        <v>2.9721081464519328E-3</v>
      </c>
      <c r="Q3985" s="79">
        <v>3.2273815498633603E-4</v>
      </c>
      <c r="R3985">
        <f t="shared" si="362"/>
        <v>-1.4834281302381545E-2</v>
      </c>
      <c r="S3985">
        <f t="shared" si="363"/>
        <v>0</v>
      </c>
      <c r="T3985">
        <f t="shared" si="364"/>
        <v>-1.9838803747722514E-2</v>
      </c>
      <c r="U3985">
        <f t="shared" si="365"/>
        <v>0</v>
      </c>
      <c r="W3985">
        <v>1.6033416045218338E-2</v>
      </c>
      <c r="X3985">
        <v>0</v>
      </c>
      <c r="Y3985">
        <v>4.323271960822265E-4</v>
      </c>
      <c r="Z3985">
        <v>2</v>
      </c>
    </row>
    <row r="3986" spans="1:26" x14ac:dyDescent="0.25">
      <c r="A3986" s="41">
        <v>1.8027283466652371E-2</v>
      </c>
      <c r="B3986" s="75">
        <v>1.8066900474131915E-2</v>
      </c>
      <c r="G3986" s="2">
        <v>44593</v>
      </c>
      <c r="H3986" s="41">
        <v>1.8027283466652371E-2</v>
      </c>
      <c r="I3986">
        <f t="shared" si="360"/>
        <v>5.831705428568164E-4</v>
      </c>
      <c r="J3986" s="60">
        <v>1.4514424368041937E-2</v>
      </c>
      <c r="K3986">
        <f t="shared" si="361"/>
        <v>1.1125403497970266E-3</v>
      </c>
      <c r="M3986" s="2">
        <v>45126</v>
      </c>
      <c r="N3986" s="41">
        <v>4.741238827392069E-3</v>
      </c>
      <c r="O3986" s="54">
        <v>6.6168647092956095E-4</v>
      </c>
      <c r="P3986" s="60">
        <v>4.4161893314025114E-3</v>
      </c>
      <c r="Q3986" s="79">
        <v>3.5880169141745027E-4</v>
      </c>
      <c r="R3986">
        <f t="shared" si="362"/>
        <v>-1.4804891641592405E-2</v>
      </c>
      <c r="S3986">
        <f t="shared" si="363"/>
        <v>0</v>
      </c>
      <c r="T3986">
        <f t="shared" si="364"/>
        <v>-1.98027402112914E-2</v>
      </c>
      <c r="U3986">
        <f t="shared" si="365"/>
        <v>0</v>
      </c>
      <c r="W3986">
        <v>1.6062711655703259E-2</v>
      </c>
      <c r="X3986">
        <v>0</v>
      </c>
      <c r="Y3986">
        <v>4.6839073251334079E-4</v>
      </c>
      <c r="Z3986">
        <v>2</v>
      </c>
    </row>
    <row r="3987" spans="1:26" x14ac:dyDescent="0.25">
      <c r="A3987" s="41">
        <v>1.1932395897664242E-2</v>
      </c>
      <c r="B3987" s="75">
        <v>1.1692143980545345E-2</v>
      </c>
      <c r="G3987" s="2">
        <v>44594</v>
      </c>
      <c r="H3987" s="41">
        <v>1.1932395897664242E-2</v>
      </c>
      <c r="I3987">
        <f t="shared" si="360"/>
        <v>6.2083476412831467E-4</v>
      </c>
      <c r="J3987" s="60">
        <v>1.1710486093238237E-2</v>
      </c>
      <c r="K3987">
        <f t="shared" si="361"/>
        <v>1.1401365651316003E-3</v>
      </c>
      <c r="M3987" s="2">
        <v>45127</v>
      </c>
      <c r="N3987" s="41">
        <v>1.232571348918321E-2</v>
      </c>
      <c r="O3987" s="54">
        <v>6.5086828512828793E-4</v>
      </c>
      <c r="P3987" s="60">
        <v>6.9616196369101831E-3</v>
      </c>
      <c r="Q3987" s="79">
        <v>3.749144958493605E-4</v>
      </c>
      <c r="R3987">
        <f t="shared" si="362"/>
        <v>-1.4815709827393678E-2</v>
      </c>
      <c r="S3987">
        <f t="shared" si="363"/>
        <v>0</v>
      </c>
      <c r="T3987">
        <f t="shared" si="364"/>
        <v>-1.9786627406859488E-2</v>
      </c>
      <c r="U3987">
        <f t="shared" si="365"/>
        <v>0</v>
      </c>
      <c r="W3987">
        <v>1.6051944323412316E-2</v>
      </c>
      <c r="X3987">
        <v>0</v>
      </c>
      <c r="Y3987">
        <v>4.8450353694525113E-4</v>
      </c>
      <c r="Z3987">
        <v>2</v>
      </c>
    </row>
    <row r="3988" spans="1:26" x14ac:dyDescent="0.25">
      <c r="A3988" s="41">
        <v>-2.845299710288551E-3</v>
      </c>
      <c r="B3988" s="75">
        <v>-2.7408292287421868E-3</v>
      </c>
      <c r="G3988" s="2">
        <v>44595</v>
      </c>
      <c r="H3988" s="41">
        <v>-2.845299710288551E-3</v>
      </c>
      <c r="I3988">
        <f t="shared" si="360"/>
        <v>6.482446857161312E-4</v>
      </c>
      <c r="J3988" s="60">
        <v>-1.3043296215222582E-2</v>
      </c>
      <c r="K3988">
        <f t="shared" si="361"/>
        <v>1.138131081305878E-3</v>
      </c>
      <c r="M3988" s="2">
        <v>45128</v>
      </c>
      <c r="N3988" s="41">
        <v>-5.3347193907057706E-3</v>
      </c>
      <c r="O3988" s="54">
        <v>6.5901799852392004E-4</v>
      </c>
      <c r="P3988" s="60">
        <v>-1.3245818746047203E-2</v>
      </c>
      <c r="Q3988" s="79">
        <v>3.5524841237535669E-4</v>
      </c>
      <c r="R3988">
        <f t="shared" si="362"/>
        <v>-1.4807560113998046E-2</v>
      </c>
      <c r="S3988">
        <f t="shared" si="363"/>
        <v>0</v>
      </c>
      <c r="T3988">
        <f t="shared" si="364"/>
        <v>-1.9806293490333495E-2</v>
      </c>
      <c r="U3988">
        <f t="shared" si="365"/>
        <v>0</v>
      </c>
      <c r="W3988">
        <v>1.6060194445110237E-2</v>
      </c>
      <c r="X3988">
        <v>0</v>
      </c>
      <c r="Y3988">
        <v>4.6483745347124711E-4</v>
      </c>
      <c r="Z3988">
        <v>0</v>
      </c>
    </row>
    <row r="3989" spans="1:26" x14ac:dyDescent="0.25">
      <c r="A3989" s="41">
        <v>-9.3749231926633988E-4</v>
      </c>
      <c r="B3989" s="75">
        <v>-7.9475779224346126E-4</v>
      </c>
      <c r="G3989" s="2">
        <v>44596</v>
      </c>
      <c r="H3989" s="41">
        <v>-9.3749231926633988E-4</v>
      </c>
      <c r="I3989">
        <f t="shared" si="360"/>
        <v>6.4798214174997533E-4</v>
      </c>
      <c r="J3989" s="60">
        <v>-2.5454594786441715E-3</v>
      </c>
      <c r="K3989">
        <f t="shared" si="361"/>
        <v>1.0964331958361589E-3</v>
      </c>
      <c r="M3989" s="2">
        <v>45131</v>
      </c>
      <c r="N3989" s="41">
        <v>-5.9813801189391707E-3</v>
      </c>
      <c r="O3989" s="54">
        <v>5.9483667199271653E-4</v>
      </c>
      <c r="P3989" s="60">
        <v>-4.6006038622845181E-3</v>
      </c>
      <c r="Q3989" s="79">
        <v>2.7898400821577119E-4</v>
      </c>
      <c r="R3989">
        <f t="shared" si="362"/>
        <v>-1.4871741440529249E-2</v>
      </c>
      <c r="S3989">
        <f t="shared" si="363"/>
        <v>0</v>
      </c>
      <c r="T3989">
        <f t="shared" si="364"/>
        <v>-1.9882557894493079E-2</v>
      </c>
      <c r="U3989">
        <f t="shared" si="365"/>
        <v>0</v>
      </c>
      <c r="W3989">
        <v>1.5995920716468357E-2</v>
      </c>
      <c r="X3989">
        <v>0</v>
      </c>
      <c r="Y3989">
        <v>3.8857304931166171E-4</v>
      </c>
      <c r="Z3989">
        <v>0</v>
      </c>
    </row>
    <row r="3990" spans="1:26" x14ac:dyDescent="0.25">
      <c r="A3990" s="41">
        <v>-1.6477697269068736E-2</v>
      </c>
      <c r="B3990" s="75">
        <v>-1.6518818939238449E-2</v>
      </c>
      <c r="G3990" s="2">
        <v>44599</v>
      </c>
      <c r="H3990" s="41">
        <v>-1.6477697269068736E-2</v>
      </c>
      <c r="I3990">
        <f t="shared" si="360"/>
        <v>6.4907020206108072E-4</v>
      </c>
      <c r="J3990" s="60">
        <v>-1.7564327584073725E-2</v>
      </c>
      <c r="K3990">
        <f t="shared" si="361"/>
        <v>1.1178008679623556E-3</v>
      </c>
      <c r="M3990" s="2">
        <v>45132</v>
      </c>
      <c r="N3990" s="41">
        <v>-1.1408424955941725E-3</v>
      </c>
      <c r="O3990" s="54">
        <v>5.456230016174325E-4</v>
      </c>
      <c r="P3990" s="60">
        <v>-5.4749062034330871E-4</v>
      </c>
      <c r="Q3990" s="79">
        <v>2.3417332152477451E-4</v>
      </c>
      <c r="R3990">
        <f t="shared" si="362"/>
        <v>-1.4920955110904533E-2</v>
      </c>
      <c r="S3990">
        <f t="shared" si="363"/>
        <v>0</v>
      </c>
      <c r="T3990">
        <f t="shared" si="364"/>
        <v>-1.9927368581184077E-2</v>
      </c>
      <c r="U3990">
        <f t="shared" si="365"/>
        <v>0</v>
      </c>
      <c r="W3990">
        <v>1.5946515902817104E-2</v>
      </c>
      <c r="X3990">
        <v>0</v>
      </c>
      <c r="Y3990">
        <v>3.43762362620665E-4</v>
      </c>
      <c r="Z3990">
        <v>0</v>
      </c>
    </row>
    <row r="3991" spans="1:26" x14ac:dyDescent="0.25">
      <c r="A3991" s="41">
        <v>-9.7259007310116429E-4</v>
      </c>
      <c r="B3991" s="75">
        <v>-1.0457281670616203E-3</v>
      </c>
      <c r="G3991" s="2">
        <v>44600</v>
      </c>
      <c r="H3991" s="41">
        <v>-9.7259007310116429E-4</v>
      </c>
      <c r="I3991">
        <f t="shared" si="360"/>
        <v>5.8536217503955736E-4</v>
      </c>
      <c r="J3991" s="60">
        <v>3.1425131803264617E-3</v>
      </c>
      <c r="K3991">
        <f t="shared" si="361"/>
        <v>1.0544424111324556E-3</v>
      </c>
      <c r="M3991" s="2">
        <v>45133</v>
      </c>
      <c r="N3991" s="41">
        <v>6.2581188762312985E-3</v>
      </c>
      <c r="O3991" s="54">
        <v>5.5030557638307631E-4</v>
      </c>
      <c r="P3991" s="60">
        <v>5.1874682882581411E-3</v>
      </c>
      <c r="Q3991" s="79">
        <v>2.6850245777444286E-4</v>
      </c>
      <c r="R3991">
        <f t="shared" si="362"/>
        <v>-1.491627253613889E-2</v>
      </c>
      <c r="S3991">
        <f t="shared" si="363"/>
        <v>0</v>
      </c>
      <c r="T3991">
        <f t="shared" si="364"/>
        <v>-1.9893039444934407E-2</v>
      </c>
      <c r="U3991">
        <f t="shared" si="365"/>
        <v>0</v>
      </c>
      <c r="W3991">
        <v>1.5951025601122895E-2</v>
      </c>
      <c r="X3991">
        <v>0</v>
      </c>
      <c r="Y3991">
        <v>3.7809149887033339E-4</v>
      </c>
      <c r="Z3991">
        <v>2</v>
      </c>
    </row>
    <row r="3992" spans="1:26" x14ac:dyDescent="0.25">
      <c r="A3992" s="41">
        <v>5.9159744129914458E-3</v>
      </c>
      <c r="B3992" s="75">
        <v>5.6238900377153372E-3</v>
      </c>
      <c r="G3992" s="2">
        <v>44601</v>
      </c>
      <c r="H3992" s="41">
        <v>5.9159744129914458E-3</v>
      </c>
      <c r="I3992">
        <f t="shared" si="360"/>
        <v>5.7999753160374839E-4</v>
      </c>
      <c r="J3992" s="60">
        <v>1.1262252301486808E-2</v>
      </c>
      <c r="K3992">
        <f t="shared" si="361"/>
        <v>1.0373328837363178E-3</v>
      </c>
      <c r="M3992" s="2">
        <v>45134</v>
      </c>
      <c r="N3992" s="41">
        <v>9.6599528103105924E-3</v>
      </c>
      <c r="O3992" s="54">
        <v>5.7007373900806984E-4</v>
      </c>
      <c r="P3992" s="60">
        <v>-6.7112752159014608E-3</v>
      </c>
      <c r="Q3992" s="79">
        <v>2.8974676482637239E-4</v>
      </c>
      <c r="R3992">
        <f t="shared" si="362"/>
        <v>-1.4896504373513897E-2</v>
      </c>
      <c r="S3992">
        <f t="shared" si="363"/>
        <v>0</v>
      </c>
      <c r="T3992">
        <f t="shared" si="364"/>
        <v>-1.9871795137882477E-2</v>
      </c>
      <c r="U3992">
        <f t="shared" si="365"/>
        <v>0</v>
      </c>
      <c r="W3992">
        <v>1.5970844230068979E-2</v>
      </c>
      <c r="X3992">
        <v>0</v>
      </c>
      <c r="Y3992">
        <v>3.993358059222628E-4</v>
      </c>
      <c r="Z3992">
        <v>0</v>
      </c>
    </row>
    <row r="3993" spans="1:26" x14ac:dyDescent="0.25">
      <c r="A3993" s="41">
        <v>2.5468197913857005E-3</v>
      </c>
      <c r="B3993" s="75">
        <v>2.5206192352055313E-3</v>
      </c>
      <c r="G3993" s="2">
        <v>44602</v>
      </c>
      <c r="H3993" s="41">
        <v>2.5468197913857005E-3</v>
      </c>
      <c r="I3993">
        <f t="shared" si="360"/>
        <v>6.1039499444871012E-4</v>
      </c>
      <c r="J3993" s="60">
        <v>7.7592618477202481E-3</v>
      </c>
      <c r="K3993">
        <f t="shared" si="361"/>
        <v>1.0654020452435528E-3</v>
      </c>
      <c r="M3993" s="2">
        <v>45135</v>
      </c>
      <c r="N3993" s="41">
        <v>6.2587533312981163E-3</v>
      </c>
      <c r="O3993" s="54">
        <v>6.4188046999537557E-4</v>
      </c>
      <c r="P3993" s="60">
        <v>-1.7185390405075097E-3</v>
      </c>
      <c r="Q3993" s="79">
        <v>3.1956284276091136E-4</v>
      </c>
      <c r="R3993">
        <f t="shared" si="362"/>
        <v>-1.482469764252659E-2</v>
      </c>
      <c r="S3993">
        <f t="shared" si="363"/>
        <v>0</v>
      </c>
      <c r="T3993">
        <f t="shared" si="364"/>
        <v>-1.9841979059947938E-2</v>
      </c>
      <c r="U3993">
        <f t="shared" si="365"/>
        <v>0</v>
      </c>
      <c r="W3993">
        <v>1.6042278701176419E-2</v>
      </c>
      <c r="X3993">
        <v>0</v>
      </c>
      <c r="Y3993">
        <v>4.2915188385680189E-4</v>
      </c>
      <c r="Z3993">
        <v>0</v>
      </c>
    </row>
    <row r="3994" spans="1:26" x14ac:dyDescent="0.25">
      <c r="A3994" s="41">
        <v>-9.3970320923612155E-3</v>
      </c>
      <c r="B3994" s="75">
        <v>-9.3373961452887892E-3</v>
      </c>
      <c r="G3994" s="2">
        <v>44603</v>
      </c>
      <c r="H3994" s="41">
        <v>-9.3970320923612155E-3</v>
      </c>
      <c r="I3994">
        <f t="shared" si="360"/>
        <v>6.1981065075359428E-4</v>
      </c>
      <c r="J3994" s="60">
        <v>-1.3229597295512497E-2</v>
      </c>
      <c r="K3994">
        <f t="shared" si="361"/>
        <v>1.070750073964874E-3</v>
      </c>
      <c r="M3994" s="2">
        <v>45138</v>
      </c>
      <c r="N3994" s="41">
        <v>-2.1856310848247062E-3</v>
      </c>
      <c r="O3994" s="54">
        <v>6.6174679802943957E-4</v>
      </c>
      <c r="P3994" s="60">
        <v>5.4446565627565939E-3</v>
      </c>
      <c r="Q3994" s="79">
        <v>3.0620830369268621E-4</v>
      </c>
      <c r="R3994">
        <f t="shared" si="362"/>
        <v>-1.4804831314492527E-2</v>
      </c>
      <c r="S3994">
        <f t="shared" si="363"/>
        <v>0</v>
      </c>
      <c r="T3994">
        <f t="shared" si="364"/>
        <v>-1.9855333599016162E-2</v>
      </c>
      <c r="U3994">
        <f t="shared" si="365"/>
        <v>0</v>
      </c>
      <c r="W3994">
        <v>1.6062215144816785E-2</v>
      </c>
      <c r="X3994">
        <v>0</v>
      </c>
      <c r="Y3994">
        <v>4.1579734478857652E-4</v>
      </c>
      <c r="Z3994">
        <v>2</v>
      </c>
    </row>
    <row r="3995" spans="1:26" x14ac:dyDescent="0.25">
      <c r="A3995" s="41">
        <v>-2.4823025811759093E-2</v>
      </c>
      <c r="B3995" s="75">
        <v>-2.5203664250415724E-2</v>
      </c>
      <c r="G3995" s="2">
        <v>44606</v>
      </c>
      <c r="H3995" s="41">
        <v>-2.4823025811759093E-2</v>
      </c>
      <c r="I3995">
        <f t="shared" si="360"/>
        <v>5.8554838661236395E-4</v>
      </c>
      <c r="J3995" s="60">
        <v>-3.0152448453830485E-2</v>
      </c>
      <c r="K3995">
        <f t="shared" si="361"/>
        <v>1.0319253697330746E-3</v>
      </c>
      <c r="M3995" s="2">
        <v>45139</v>
      </c>
      <c r="N3995" s="41">
        <v>-2.7409665156448684E-3</v>
      </c>
      <c r="O3995" s="54">
        <v>6.3948964006840608E-4</v>
      </c>
      <c r="P3995" s="60">
        <v>-1.1371314155695579E-3</v>
      </c>
      <c r="Q3995" s="79">
        <v>2.902258978170539E-4</v>
      </c>
      <c r="R3995">
        <f t="shared" si="362"/>
        <v>-1.4827088472453559E-2</v>
      </c>
      <c r="S3995">
        <f t="shared" si="363"/>
        <v>0</v>
      </c>
      <c r="T3995">
        <f t="shared" si="364"/>
        <v>-1.9871316004891795E-2</v>
      </c>
      <c r="U3995">
        <f t="shared" si="365"/>
        <v>0</v>
      </c>
      <c r="W3995">
        <v>1.6039990638984623E-2</v>
      </c>
      <c r="X3995">
        <v>0</v>
      </c>
      <c r="Y3995">
        <v>3.9981493891294426E-4</v>
      </c>
      <c r="Z3995">
        <v>0</v>
      </c>
    </row>
    <row r="3996" spans="1:26" x14ac:dyDescent="0.25">
      <c r="A3996" s="41">
        <v>1.5444900835003706E-2</v>
      </c>
      <c r="B3996" s="75">
        <v>1.5905555680015067E-2</v>
      </c>
      <c r="G3996" s="2">
        <v>44607</v>
      </c>
      <c r="H3996" s="41">
        <v>1.5444900835003706E-2</v>
      </c>
      <c r="I3996">
        <f t="shared" si="360"/>
        <v>5.2422332178382787E-4</v>
      </c>
      <c r="J3996" s="60">
        <v>3.0671088987987739E-2</v>
      </c>
      <c r="K3996">
        <f t="shared" si="361"/>
        <v>9.2453702014445253E-4</v>
      </c>
      <c r="M3996" s="2">
        <v>45140</v>
      </c>
      <c r="N3996" s="41">
        <v>-5.0129863962872015E-3</v>
      </c>
      <c r="O3996" s="54">
        <v>6.2496275460953085E-4</v>
      </c>
      <c r="P3996" s="60">
        <v>-1.0289201197767377E-2</v>
      </c>
      <c r="Q3996" s="79">
        <v>2.6578525698384007E-4</v>
      </c>
      <c r="R3996">
        <f t="shared" si="362"/>
        <v>-1.4841615357912435E-2</v>
      </c>
      <c r="S3996">
        <f t="shared" si="363"/>
        <v>0</v>
      </c>
      <c r="T3996">
        <f t="shared" si="364"/>
        <v>-1.9895756645725009E-2</v>
      </c>
      <c r="U3996">
        <f t="shared" si="365"/>
        <v>0</v>
      </c>
      <c r="W3996">
        <v>1.6025486325512858E-2</v>
      </c>
      <c r="X3996">
        <v>0</v>
      </c>
      <c r="Y3996">
        <v>3.7537429807973065E-4</v>
      </c>
      <c r="Z3996">
        <v>0</v>
      </c>
    </row>
    <row r="3997" spans="1:26" x14ac:dyDescent="0.25">
      <c r="A3997" s="41">
        <v>2.9566146533248449E-3</v>
      </c>
      <c r="B3997" s="75">
        <v>2.7948763160039404E-3</v>
      </c>
      <c r="G3997" s="2">
        <v>44608</v>
      </c>
      <c r="H3997" s="41">
        <v>2.9566146533248449E-3</v>
      </c>
      <c r="I3997">
        <f t="shared" si="360"/>
        <v>6.6151237403135543E-4</v>
      </c>
      <c r="J3997" s="60">
        <v>-2.6098448800283432E-3</v>
      </c>
      <c r="K3997">
        <f t="shared" si="361"/>
        <v>1.067502086633853E-3</v>
      </c>
      <c r="M3997" s="2">
        <v>45141</v>
      </c>
      <c r="N3997" s="41">
        <v>1.4777265504672767E-3</v>
      </c>
      <c r="O3997" s="54">
        <v>6.3700683619215194E-4</v>
      </c>
      <c r="P3997" s="60">
        <v>-8.3503474888233752E-3</v>
      </c>
      <c r="Q3997" s="79">
        <v>2.7386326824138175E-4</v>
      </c>
      <c r="R3997">
        <f t="shared" si="362"/>
        <v>-1.4829571276329813E-2</v>
      </c>
      <c r="S3997">
        <f t="shared" si="363"/>
        <v>0</v>
      </c>
      <c r="T3997">
        <f t="shared" si="364"/>
        <v>-1.9887678634467467E-2</v>
      </c>
      <c r="U3997">
        <f t="shared" si="365"/>
        <v>0</v>
      </c>
      <c r="W3997">
        <v>1.6037533654070908E-2</v>
      </c>
      <c r="X3997">
        <v>0</v>
      </c>
      <c r="Y3997">
        <v>3.8345230933727216E-4</v>
      </c>
      <c r="Z3997">
        <v>0</v>
      </c>
    </row>
    <row r="3998" spans="1:26" x14ac:dyDescent="0.25">
      <c r="A3998" s="41">
        <v>-2.9359246103107801E-3</v>
      </c>
      <c r="B3998" s="75">
        <v>-2.52820669525198E-3</v>
      </c>
      <c r="G3998" s="2">
        <v>44609</v>
      </c>
      <c r="H3998" s="41">
        <v>-2.9359246103107801E-3</v>
      </c>
      <c r="I3998">
        <f t="shared" si="360"/>
        <v>6.2531885711659637E-4</v>
      </c>
      <c r="J3998" s="60">
        <v>-1.9143475203743292E-3</v>
      </c>
      <c r="K3998">
        <f t="shared" si="361"/>
        <v>1.0412522788952618E-3</v>
      </c>
      <c r="M3998" s="2">
        <v>45142</v>
      </c>
      <c r="N3998" s="41">
        <v>3.5489794259198886E-3</v>
      </c>
      <c r="O3998" s="54">
        <v>7.0926165037409246E-4</v>
      </c>
      <c r="P3998" s="60">
        <v>7.2565205702692839E-3</v>
      </c>
      <c r="Q3998" s="79">
        <v>3.3375915001337888E-4</v>
      </c>
      <c r="R3998">
        <f t="shared" si="362"/>
        <v>-1.4757316462147873E-2</v>
      </c>
      <c r="S3998">
        <f t="shared" si="363"/>
        <v>0</v>
      </c>
      <c r="T3998">
        <f t="shared" si="364"/>
        <v>-1.9827782752695471E-2</v>
      </c>
      <c r="U3998">
        <f t="shared" si="365"/>
        <v>0</v>
      </c>
      <c r="W3998">
        <v>1.6109736590188536E-2</v>
      </c>
      <c r="X3998">
        <v>0</v>
      </c>
      <c r="Y3998">
        <v>4.4334819110926962E-4</v>
      </c>
      <c r="Z3998">
        <v>2</v>
      </c>
    </row>
    <row r="3999" spans="1:26" x14ac:dyDescent="0.25">
      <c r="A3999" s="41">
        <v>-5.6671692436235082E-3</v>
      </c>
      <c r="B3999" s="75">
        <v>-5.355500747199619E-3</v>
      </c>
      <c r="G3999" s="2">
        <v>44610</v>
      </c>
      <c r="H3999" s="41">
        <v>-5.6671692436235082E-3</v>
      </c>
      <c r="I3999">
        <f t="shared" si="360"/>
        <v>6.0478038536242184E-4</v>
      </c>
      <c r="J3999" s="60">
        <v>-1.1294188932637608E-3</v>
      </c>
      <c r="K3999">
        <f t="shared" si="361"/>
        <v>1.0232128360038709E-3</v>
      </c>
      <c r="M3999" s="2">
        <v>45145</v>
      </c>
      <c r="N3999" s="41">
        <v>8.8387481269019044E-3</v>
      </c>
      <c r="O3999" s="54">
        <v>6.7658054760188406E-4</v>
      </c>
      <c r="P3999" s="60">
        <v>3.4239712609372562E-3</v>
      </c>
      <c r="Q3999" s="79">
        <v>2.6943341260206484E-4</v>
      </c>
      <c r="R3999">
        <f t="shared" si="362"/>
        <v>-1.4789997564920082E-2</v>
      </c>
      <c r="S3999">
        <f t="shared" si="363"/>
        <v>0</v>
      </c>
      <c r="T3999">
        <f t="shared" si="364"/>
        <v>-1.9892108490106787E-2</v>
      </c>
      <c r="U3999">
        <f t="shared" si="365"/>
        <v>0</v>
      </c>
      <c r="W3999">
        <v>1.6076863023828724E-2</v>
      </c>
      <c r="X3999">
        <v>0</v>
      </c>
      <c r="Y3999">
        <v>3.7902245369795525E-4</v>
      </c>
      <c r="Z3999">
        <v>0</v>
      </c>
    </row>
    <row r="4000" spans="1:26" x14ac:dyDescent="0.25">
      <c r="A4000" s="41">
        <v>-1.2985485045845607E-2</v>
      </c>
      <c r="B4000" s="75">
        <v>-1.276406004126442E-2</v>
      </c>
      <c r="G4000" s="2">
        <v>44613</v>
      </c>
      <c r="H4000" s="41">
        <v>-1.2985485045845607E-2</v>
      </c>
      <c r="I4000">
        <f t="shared" si="360"/>
        <v>5.7146544377451101E-4</v>
      </c>
      <c r="J4000" s="60">
        <v>-2.6925447495785198E-3</v>
      </c>
      <c r="K4000">
        <f t="shared" si="361"/>
        <v>1.027094727992192E-3</v>
      </c>
      <c r="M4000" s="2">
        <v>45146</v>
      </c>
      <c r="N4000" s="41">
        <v>-4.8991985314129395E-4</v>
      </c>
      <c r="O4000" s="54">
        <v>6.9274025494687607E-4</v>
      </c>
      <c r="P4000" s="60">
        <v>-1.7316414331758219E-3</v>
      </c>
      <c r="Q4000" s="79">
        <v>2.8600983057175047E-4</v>
      </c>
      <c r="R4000">
        <f t="shared" si="362"/>
        <v>-1.4773837857575089E-2</v>
      </c>
      <c r="S4000">
        <f t="shared" si="363"/>
        <v>0</v>
      </c>
      <c r="T4000">
        <f t="shared" si="364"/>
        <v>-1.98755320721371E-2</v>
      </c>
      <c r="U4000">
        <f t="shared" si="365"/>
        <v>0</v>
      </c>
      <c r="W4000">
        <v>1.609263298267859E-2</v>
      </c>
      <c r="X4000">
        <v>0</v>
      </c>
      <c r="Y4000">
        <v>3.8589128842029711E-4</v>
      </c>
      <c r="Z4000">
        <v>2</v>
      </c>
    </row>
    <row r="4001" spans="1:26" x14ac:dyDescent="0.25">
      <c r="A4001" s="41">
        <v>-6.9284933635058435E-3</v>
      </c>
      <c r="B4001" s="75">
        <v>-7.1565231027615472E-3</v>
      </c>
      <c r="G4001" s="2">
        <v>44614</v>
      </c>
      <c r="H4001" s="41">
        <v>-6.9284933635058435E-3</v>
      </c>
      <c r="I4001">
        <f t="shared" si="360"/>
        <v>5.7780919791061681E-4</v>
      </c>
      <c r="J4001" s="60">
        <v>-6.7476987703966543E-3</v>
      </c>
      <c r="K4001">
        <f t="shared" si="361"/>
        <v>1.0646526308452661E-3</v>
      </c>
      <c r="M4001" s="2">
        <v>45147</v>
      </c>
      <c r="N4001" s="41">
        <v>5.5153769181514739E-3</v>
      </c>
      <c r="O4001" s="54">
        <v>6.994600482358031E-4</v>
      </c>
      <c r="P4001" s="60">
        <v>2.1579574496059339E-3</v>
      </c>
      <c r="Q4001" s="79">
        <v>2.8651177037174625E-4</v>
      </c>
      <c r="R4001">
        <f t="shared" si="362"/>
        <v>-1.4767118064286162E-2</v>
      </c>
      <c r="S4001">
        <f t="shared" si="363"/>
        <v>0</v>
      </c>
      <c r="T4001">
        <f t="shared" si="364"/>
        <v>-1.9875030132337105E-2</v>
      </c>
      <c r="U4001">
        <f t="shared" si="365"/>
        <v>0</v>
      </c>
      <c r="W4001">
        <v>1.609942376254184E-2</v>
      </c>
      <c r="X4001">
        <v>0</v>
      </c>
      <c r="Y4001">
        <v>3.9608506525900904E-4</v>
      </c>
      <c r="Z4001">
        <v>2</v>
      </c>
    </row>
    <row r="4002" spans="1:26" x14ac:dyDescent="0.25">
      <c r="A4002" s="41">
        <v>3.1652623316761547E-3</v>
      </c>
      <c r="B4002" s="75">
        <v>3.1642511874888837E-3</v>
      </c>
      <c r="G4002" s="2">
        <v>44615</v>
      </c>
      <c r="H4002" s="41">
        <v>3.1652623316761547E-3</v>
      </c>
      <c r="I4002">
        <f t="shared" si="360"/>
        <v>5.4788225231607306E-4</v>
      </c>
      <c r="J4002" s="60">
        <v>-1.3071315484448889E-3</v>
      </c>
      <c r="K4002">
        <f t="shared" si="361"/>
        <v>1.0421151100717908E-3</v>
      </c>
      <c r="M4002" s="2">
        <v>45148</v>
      </c>
      <c r="N4002" s="41">
        <v>-7.3170462320530129E-3</v>
      </c>
      <c r="O4002" s="54">
        <v>7.3018132890001974E-4</v>
      </c>
      <c r="P4002" s="60">
        <v>-4.7709455726697081E-3</v>
      </c>
      <c r="Q4002" s="79">
        <v>2.9554302406094871E-4</v>
      </c>
      <c r="R4002">
        <f t="shared" si="362"/>
        <v>-1.4736396783621946E-2</v>
      </c>
      <c r="S4002">
        <f t="shared" si="363"/>
        <v>0</v>
      </c>
      <c r="T4002">
        <f t="shared" si="364"/>
        <v>-1.98659988786479E-2</v>
      </c>
      <c r="U4002">
        <f t="shared" si="365"/>
        <v>0</v>
      </c>
      <c r="W4002">
        <v>1.6130071988336058E-2</v>
      </c>
      <c r="X4002">
        <v>0</v>
      </c>
      <c r="Y4002">
        <v>4.051163189482115E-4</v>
      </c>
      <c r="Z4002">
        <v>0</v>
      </c>
    </row>
    <row r="4003" spans="1:26" x14ac:dyDescent="0.25">
      <c r="A4003" s="41">
        <v>-3.847196146011303E-2</v>
      </c>
      <c r="B4003" s="75">
        <v>-3.8347450914444282E-2</v>
      </c>
      <c r="G4003" s="2">
        <v>44616</v>
      </c>
      <c r="H4003" s="41">
        <v>-3.847196146011303E-2</v>
      </c>
      <c r="I4003">
        <f t="shared" si="360"/>
        <v>5.8469097713337661E-4</v>
      </c>
      <c r="J4003" s="60">
        <v>-4.7323510748614267E-2</v>
      </c>
      <c r="K4003">
        <f t="shared" si="361"/>
        <v>1.0425351463949216E-3</v>
      </c>
      <c r="M4003" s="2">
        <v>45149</v>
      </c>
      <c r="N4003" s="41">
        <v>-1.0235428655139501E-2</v>
      </c>
      <c r="O4003" s="54">
        <v>7.4575396300384554E-4</v>
      </c>
      <c r="P4003" s="60">
        <v>-5.6742126918043071E-3</v>
      </c>
      <c r="Q4003" s="79">
        <v>2.8983313168981907E-4</v>
      </c>
      <c r="R4003">
        <f t="shared" si="362"/>
        <v>-1.4720824149518121E-2</v>
      </c>
      <c r="S4003">
        <f t="shared" si="363"/>
        <v>0</v>
      </c>
      <c r="T4003">
        <f t="shared" si="364"/>
        <v>-1.9871708771019032E-2</v>
      </c>
      <c r="U4003">
        <f t="shared" si="365"/>
        <v>0</v>
      </c>
      <c r="W4003">
        <v>1.6145549163309156E-2</v>
      </c>
      <c r="X4003">
        <v>0</v>
      </c>
      <c r="Y4003">
        <v>3.9940642657708175E-4</v>
      </c>
      <c r="Z4003">
        <v>0</v>
      </c>
    </row>
    <row r="4004" spans="1:26" x14ac:dyDescent="0.25">
      <c r="A4004" s="41">
        <v>2.58333799185669E-2</v>
      </c>
      <c r="B4004" s="75">
        <v>2.5256931987869082E-2</v>
      </c>
      <c r="G4004" s="2">
        <v>44617</v>
      </c>
      <c r="H4004" s="41">
        <v>2.58333799185669E-2</v>
      </c>
      <c r="I4004">
        <f t="shared" si="360"/>
        <v>4.7011932628873113E-4</v>
      </c>
      <c r="J4004" s="60">
        <v>2.4255204518988716E-2</v>
      </c>
      <c r="K4004">
        <f t="shared" si="361"/>
        <v>9.2510227057424283E-4</v>
      </c>
      <c r="M4004" s="2">
        <v>45152</v>
      </c>
      <c r="N4004" s="41">
        <v>-8.1870290893682677E-4</v>
      </c>
      <c r="O4004" s="54">
        <v>7.3666897593891801E-4</v>
      </c>
      <c r="P4004" s="60">
        <v>1.103925719863697E-3</v>
      </c>
      <c r="Q4004" s="79">
        <v>2.9278226926836949E-4</v>
      </c>
      <c r="R4004">
        <f t="shared" si="362"/>
        <v>-1.4729909136583048E-2</v>
      </c>
      <c r="S4004">
        <f t="shared" si="363"/>
        <v>0</v>
      </c>
      <c r="T4004">
        <f t="shared" si="364"/>
        <v>-1.986875963344048E-2</v>
      </c>
      <c r="U4004">
        <f t="shared" si="365"/>
        <v>0</v>
      </c>
      <c r="W4004">
        <v>1.6136595064947728E-2</v>
      </c>
      <c r="X4004">
        <v>0</v>
      </c>
      <c r="Y4004">
        <v>4.0235556415563222E-4</v>
      </c>
      <c r="Z4004">
        <v>2</v>
      </c>
    </row>
    <row r="4005" spans="1:26" x14ac:dyDescent="0.25">
      <c r="A4005" s="41">
        <v>6.0641836824321801E-3</v>
      </c>
      <c r="B4005" s="75">
        <v>6.0801814672398168E-3</v>
      </c>
      <c r="G4005" s="2">
        <v>44620</v>
      </c>
      <c r="H4005" s="41">
        <v>6.0641836824321801E-3</v>
      </c>
      <c r="I4005">
        <f t="shared" si="360"/>
        <v>5.3074910124404815E-4</v>
      </c>
      <c r="J4005" s="60">
        <v>6.8501370669356515E-3</v>
      </c>
      <c r="K4005">
        <f t="shared" si="361"/>
        <v>9.45543572506275E-4</v>
      </c>
      <c r="M4005" s="2">
        <v>45154</v>
      </c>
      <c r="N4005" s="41">
        <v>6.3404327756563655E-3</v>
      </c>
      <c r="O4005" s="54">
        <v>7.2572401648668438E-4</v>
      </c>
      <c r="P4005" s="60">
        <v>1.9927957206970358E-3</v>
      </c>
      <c r="Q4005" s="79">
        <v>2.9940605297251391E-4</v>
      </c>
      <c r="R4005">
        <f t="shared" si="362"/>
        <v>-1.4740854096035282E-2</v>
      </c>
      <c r="S4005">
        <f t="shared" si="363"/>
        <v>0</v>
      </c>
      <c r="T4005">
        <f t="shared" si="364"/>
        <v>-1.9862135849736336E-2</v>
      </c>
      <c r="U4005">
        <f t="shared" si="365"/>
        <v>0</v>
      </c>
      <c r="W4005">
        <v>1.6125756573350431E-2</v>
      </c>
      <c r="X4005">
        <v>0</v>
      </c>
      <c r="Y4005">
        <v>4.089793478597767E-4</v>
      </c>
      <c r="Z4005">
        <v>2</v>
      </c>
    </row>
    <row r="4006" spans="1:26" x14ac:dyDescent="0.25">
      <c r="A4006" s="41">
        <v>-8.3733157985662922E-3</v>
      </c>
      <c r="B4006" s="75">
        <v>-7.9893334168890905E-3</v>
      </c>
      <c r="G4006" s="2">
        <v>44622</v>
      </c>
      <c r="H4006" s="41">
        <v>-8.3733157985662922E-3</v>
      </c>
      <c r="I4006">
        <f t="shared" si="360"/>
        <v>5.3560268601310866E-4</v>
      </c>
      <c r="J4006" s="60">
        <v>-1.3948124877850973E-2</v>
      </c>
      <c r="K4006">
        <f t="shared" si="361"/>
        <v>9.6365718309769383E-4</v>
      </c>
      <c r="M4006" s="2">
        <v>45155</v>
      </c>
      <c r="N4006" s="41">
        <v>-5.6580948348857523E-3</v>
      </c>
      <c r="O4006" s="54">
        <v>8.4883498966187526E-4</v>
      </c>
      <c r="P4006" s="60">
        <v>-6.0357934536464054E-3</v>
      </c>
      <c r="Q4006" s="79">
        <v>4.3489041140468745E-4</v>
      </c>
      <c r="R4006">
        <f t="shared" si="362"/>
        <v>-1.4617743122860091E-2</v>
      </c>
      <c r="S4006">
        <f t="shared" si="363"/>
        <v>0</v>
      </c>
      <c r="T4006">
        <f t="shared" si="364"/>
        <v>-1.9726651491304162E-2</v>
      </c>
      <c r="U4006">
        <f t="shared" si="365"/>
        <v>0</v>
      </c>
      <c r="W4006">
        <v>1.6248787162007158E-2</v>
      </c>
      <c r="X4006">
        <v>0</v>
      </c>
      <c r="Y4006">
        <v>5.4446370629195062E-4</v>
      </c>
      <c r="Z4006">
        <v>0</v>
      </c>
    </row>
    <row r="4007" spans="1:26" x14ac:dyDescent="0.25">
      <c r="A4007" s="41">
        <v>-3.3056190219597119E-3</v>
      </c>
      <c r="B4007" s="75">
        <v>-3.6667289863436298E-3</v>
      </c>
      <c r="G4007" s="2">
        <v>44623</v>
      </c>
      <c r="H4007" s="41">
        <v>-3.3056190219597119E-3</v>
      </c>
      <c r="I4007">
        <f t="shared" si="360"/>
        <v>5.0921471612756601E-4</v>
      </c>
      <c r="J4007" s="60">
        <v>-6.7118472434399279E-3</v>
      </c>
      <c r="K4007">
        <f t="shared" si="361"/>
        <v>9.3256276641878755E-4</v>
      </c>
      <c r="M4007" s="2">
        <v>45156</v>
      </c>
      <c r="N4007" s="41">
        <v>-2.0922993030475607E-3</v>
      </c>
      <c r="O4007" s="54">
        <v>7.6231994913041165E-4</v>
      </c>
      <c r="P4007" s="60">
        <v>-3.215603344478912E-3</v>
      </c>
      <c r="Q4007" s="79">
        <v>3.5167338400733851E-4</v>
      </c>
      <c r="R4007">
        <f t="shared" si="362"/>
        <v>-1.4704258163391553E-2</v>
      </c>
      <c r="S4007">
        <f t="shared" si="363"/>
        <v>0</v>
      </c>
      <c r="T4007">
        <f t="shared" si="364"/>
        <v>-1.980986851870151E-2</v>
      </c>
      <c r="U4007">
        <f t="shared" si="365"/>
        <v>0</v>
      </c>
      <c r="W4007">
        <v>1.6162351173084948E-2</v>
      </c>
      <c r="X4007">
        <v>0</v>
      </c>
      <c r="Y4007">
        <v>4.6124667889460141E-4</v>
      </c>
      <c r="Z4007">
        <v>0</v>
      </c>
    </row>
    <row r="4008" spans="1:26" x14ac:dyDescent="0.25">
      <c r="A4008" s="41">
        <v>-8.8877100723395337E-3</v>
      </c>
      <c r="B4008" s="75">
        <v>-8.945640666342649E-3</v>
      </c>
      <c r="G4008" s="2">
        <v>44624</v>
      </c>
      <c r="H4008" s="41">
        <v>-8.8877100723395337E-3</v>
      </c>
      <c r="I4008">
        <f t="shared" si="360"/>
        <v>4.7106993759533027E-4</v>
      </c>
      <c r="J4008" s="60">
        <v>-1.4062993848266842E-2</v>
      </c>
      <c r="K4008">
        <f t="shared" si="361"/>
        <v>8.9402974367520243E-4</v>
      </c>
      <c r="M4008" s="2">
        <v>45159</v>
      </c>
      <c r="N4008" s="41">
        <v>7.0790559661099879E-3</v>
      </c>
      <c r="O4008" s="54">
        <v>7.3991202884063248E-4</v>
      </c>
      <c r="P4008" s="60">
        <v>4.0079708900865691E-3</v>
      </c>
      <c r="Q4008" s="79">
        <v>3.2402025100894671E-4</v>
      </c>
      <c r="R4008">
        <f t="shared" si="362"/>
        <v>-1.4726666083681334E-2</v>
      </c>
      <c r="S4008">
        <f t="shared" si="363"/>
        <v>0</v>
      </c>
      <c r="T4008">
        <f t="shared" si="364"/>
        <v>-1.9837521651699903E-2</v>
      </c>
      <c r="U4008">
        <f t="shared" si="365"/>
        <v>0</v>
      </c>
      <c r="W4008">
        <v>1.6140043638231048E-2</v>
      </c>
      <c r="X4008">
        <v>0</v>
      </c>
      <c r="Y4008">
        <v>4.3359354589620977E-4</v>
      </c>
      <c r="Z4008">
        <v>2</v>
      </c>
    </row>
    <row r="4009" spans="1:26" x14ac:dyDescent="0.25">
      <c r="A4009" s="41">
        <v>-1.6781027555906377E-2</v>
      </c>
      <c r="B4009" s="75">
        <v>-1.754591413373251E-2</v>
      </c>
      <c r="G4009" s="2">
        <v>44627</v>
      </c>
      <c r="H4009" s="41">
        <v>-1.6781027555906377E-2</v>
      </c>
      <c r="I4009">
        <f t="shared" si="360"/>
        <v>4.1799083745779905E-4</v>
      </c>
      <c r="J4009" s="60">
        <v>-2.7552170373051035E-2</v>
      </c>
      <c r="K4009">
        <f t="shared" si="361"/>
        <v>8.3750754302087569E-4</v>
      </c>
      <c r="M4009" s="2">
        <v>45160</v>
      </c>
      <c r="N4009" s="41">
        <v>3.8902296216704567E-3</v>
      </c>
      <c r="O4009" s="54">
        <v>7.8236359962270989E-4</v>
      </c>
      <c r="P4009" s="60">
        <v>-4.9174502291090428E-5</v>
      </c>
      <c r="Q4009" s="79">
        <v>3.7335018443734652E-4</v>
      </c>
      <c r="R4009">
        <f t="shared" si="362"/>
        <v>-1.4684214512899255E-2</v>
      </c>
      <c r="S4009">
        <f t="shared" si="363"/>
        <v>0</v>
      </c>
      <c r="T4009">
        <f t="shared" si="364"/>
        <v>-1.9788191718271505E-2</v>
      </c>
      <c r="U4009">
        <f t="shared" si="365"/>
        <v>0</v>
      </c>
      <c r="W4009">
        <v>1.6182365649785674E-2</v>
      </c>
      <c r="X4009">
        <v>0</v>
      </c>
      <c r="Y4009">
        <v>4.829234793246098E-4</v>
      </c>
      <c r="Z4009">
        <v>0</v>
      </c>
    </row>
    <row r="4010" spans="1:26" x14ac:dyDescent="0.25">
      <c r="A4010" s="41">
        <v>1.536996822306002E-2</v>
      </c>
      <c r="B4010" s="75">
        <v>1.4967784058439685E-2</v>
      </c>
      <c r="G4010" s="2">
        <v>44628</v>
      </c>
      <c r="H4010" s="41">
        <v>1.536996822306002E-2</v>
      </c>
      <c r="I4010">
        <f t="shared" si="360"/>
        <v>3.7381345966617889E-4</v>
      </c>
      <c r="J4010" s="60">
        <v>1.0891730912918549E-2</v>
      </c>
      <c r="K4010">
        <f t="shared" si="361"/>
        <v>7.8469340072916257E-4</v>
      </c>
      <c r="M4010" s="2">
        <v>45161</v>
      </c>
      <c r="N4010" s="41">
        <v>-1.1723653586741825E-3</v>
      </c>
      <c r="O4010" s="54">
        <v>8.0213241457773813E-4</v>
      </c>
      <c r="P4010" s="60">
        <v>3.1604186543928128E-3</v>
      </c>
      <c r="Q4010" s="79">
        <v>3.9165423042951338E-4</v>
      </c>
      <c r="R4010">
        <f t="shared" si="362"/>
        <v>-1.4664445697944228E-2</v>
      </c>
      <c r="S4010">
        <f t="shared" si="363"/>
        <v>0</v>
      </c>
      <c r="T4010">
        <f t="shared" si="364"/>
        <v>-1.9769887672279336E-2</v>
      </c>
      <c r="U4010">
        <f t="shared" si="365"/>
        <v>0</v>
      </c>
      <c r="W4010">
        <v>1.6202304421651617E-2</v>
      </c>
      <c r="X4010">
        <v>0</v>
      </c>
      <c r="Y4010">
        <v>5.0122752531677665E-4</v>
      </c>
      <c r="Z4010">
        <v>2</v>
      </c>
    </row>
    <row r="4011" spans="1:26" x14ac:dyDescent="0.25">
      <c r="A4011" s="41">
        <v>1.5914391572761824E-2</v>
      </c>
      <c r="B4011" s="75">
        <v>1.5786949206090133E-2</v>
      </c>
      <c r="G4011" s="2">
        <v>44629</v>
      </c>
      <c r="H4011" s="41">
        <v>1.5914391572761824E-2</v>
      </c>
      <c r="I4011">
        <f t="shared" si="360"/>
        <v>3.7001527883934957E-4</v>
      </c>
      <c r="J4011" s="60">
        <v>2.2787197782975523E-2</v>
      </c>
      <c r="K4011">
        <f t="shared" si="361"/>
        <v>8.2436307971176003E-4</v>
      </c>
      <c r="M4011" s="2">
        <v>45162</v>
      </c>
      <c r="N4011" s="41">
        <v>-2.6109640523625252E-3</v>
      </c>
      <c r="O4011" s="54">
        <v>8.233284165383571E-4</v>
      </c>
      <c r="P4011" s="60">
        <v>-2.8751533638490816E-3</v>
      </c>
      <c r="Q4011" s="79">
        <v>4.3897129774451266E-4</v>
      </c>
      <c r="R4011">
        <f t="shared" si="362"/>
        <v>-1.4643249695983608E-2</v>
      </c>
      <c r="S4011">
        <f t="shared" si="363"/>
        <v>0</v>
      </c>
      <c r="T4011">
        <f t="shared" si="364"/>
        <v>-1.9722570604964337E-2</v>
      </c>
      <c r="U4011">
        <f t="shared" si="365"/>
        <v>0</v>
      </c>
      <c r="W4011">
        <v>1.6223445444784535E-2</v>
      </c>
      <c r="X4011">
        <v>0</v>
      </c>
      <c r="Y4011">
        <v>5.4854459263177567E-4</v>
      </c>
      <c r="Z4011">
        <v>0</v>
      </c>
    </row>
    <row r="4012" spans="1:26" x14ac:dyDescent="0.25">
      <c r="A4012" s="41">
        <v>1.3948659791544043E-2</v>
      </c>
      <c r="B4012" s="75">
        <v>1.499489802694912E-2</v>
      </c>
      <c r="G4012" s="2">
        <v>44630</v>
      </c>
      <c r="H4012" s="41">
        <v>1.3948659791544043E-2</v>
      </c>
      <c r="I4012">
        <f t="shared" si="360"/>
        <v>5.1027698890727111E-4</v>
      </c>
      <c r="J4012" s="60">
        <v>1.4841919111269425E-2</v>
      </c>
      <c r="K4012">
        <f t="shared" si="361"/>
        <v>9.4466994528718824E-4</v>
      </c>
      <c r="M4012" s="2">
        <v>45163</v>
      </c>
      <c r="N4012" s="41">
        <v>-9.1503355355397886E-3</v>
      </c>
      <c r="O4012" s="54">
        <v>8.6225716242721389E-4</v>
      </c>
      <c r="P4012" s="60">
        <v>-5.7159780227016765E-3</v>
      </c>
      <c r="Q4012" s="79">
        <v>5.0676530051704555E-4</v>
      </c>
      <c r="R4012">
        <f t="shared" si="362"/>
        <v>-1.4604320950094752E-2</v>
      </c>
      <c r="S4012">
        <f t="shared" si="363"/>
        <v>0</v>
      </c>
      <c r="T4012">
        <f t="shared" si="364"/>
        <v>-1.9654776602191806E-2</v>
      </c>
      <c r="U4012">
        <f t="shared" si="365"/>
        <v>0</v>
      </c>
      <c r="W4012">
        <v>1.6262709072644189E-2</v>
      </c>
      <c r="X4012">
        <v>0</v>
      </c>
      <c r="Y4012">
        <v>6.1633859540430856E-4</v>
      </c>
      <c r="Z4012">
        <v>0</v>
      </c>
    </row>
    <row r="4013" spans="1:26" x14ac:dyDescent="0.25">
      <c r="A4013" s="41">
        <v>1.3169937960012109E-2</v>
      </c>
      <c r="B4013" s="75">
        <v>1.2441043323103026E-2</v>
      </c>
      <c r="G4013" s="2">
        <v>44631</v>
      </c>
      <c r="H4013" s="41">
        <v>1.3169937960012109E-2</v>
      </c>
      <c r="I4013">
        <f t="shared" si="360"/>
        <v>5.5923190517634977E-4</v>
      </c>
      <c r="J4013" s="60">
        <v>1.4393327085168519E-3</v>
      </c>
      <c r="K4013">
        <f t="shared" si="361"/>
        <v>1.0074192202689672E-3</v>
      </c>
      <c r="M4013" s="2">
        <v>45166</v>
      </c>
      <c r="N4013" s="41">
        <v>3.0277996177309717E-3</v>
      </c>
      <c r="O4013" s="54">
        <v>7.9489369056292842E-4</v>
      </c>
      <c r="P4013" s="60">
        <v>1.5870656256444923E-3</v>
      </c>
      <c r="Q4013" s="79">
        <v>4.6113972651808886E-4</v>
      </c>
      <c r="R4013">
        <f t="shared" si="362"/>
        <v>-1.4671684421959038E-2</v>
      </c>
      <c r="S4013">
        <f t="shared" si="363"/>
        <v>0</v>
      </c>
      <c r="T4013">
        <f t="shared" si="364"/>
        <v>-1.9700402176190762E-2</v>
      </c>
      <c r="U4013">
        <f t="shared" si="365"/>
        <v>0</v>
      </c>
      <c r="W4013">
        <v>1.6195458161072714E-2</v>
      </c>
      <c r="X4013">
        <v>0</v>
      </c>
      <c r="Y4013">
        <v>5.7071302140535159E-4</v>
      </c>
      <c r="Z4013">
        <v>2</v>
      </c>
    </row>
    <row r="4014" spans="1:26" x14ac:dyDescent="0.25">
      <c r="A4014" s="41">
        <v>-8.5223984212099422E-4</v>
      </c>
      <c r="B4014" s="75">
        <v>-6.3196477375323168E-4</v>
      </c>
      <c r="G4014" s="2">
        <v>44634</v>
      </c>
      <c r="H4014" s="41">
        <v>-8.5223984212099422E-4</v>
      </c>
      <c r="I4014">
        <f t="shared" si="360"/>
        <v>6.1238205502450662E-4</v>
      </c>
      <c r="J4014" s="60">
        <v>1.6734964453664604E-2</v>
      </c>
      <c r="K4014">
        <f t="shared" si="361"/>
        <v>1.0164549162144842E-3</v>
      </c>
      <c r="M4014" s="2">
        <v>45167</v>
      </c>
      <c r="N4014" s="41">
        <v>-2.2914741058809689E-3</v>
      </c>
      <c r="O4014" s="54">
        <v>7.5949096541174461E-4</v>
      </c>
      <c r="P4014" s="60">
        <v>1.109243944014118E-3</v>
      </c>
      <c r="Q4014" s="79">
        <v>4.028976052067398E-4</v>
      </c>
      <c r="R4014">
        <f t="shared" si="362"/>
        <v>-1.470708714711022E-2</v>
      </c>
      <c r="S4014">
        <f t="shared" si="363"/>
        <v>0</v>
      </c>
      <c r="T4014">
        <f t="shared" si="364"/>
        <v>-1.9758644297502112E-2</v>
      </c>
      <c r="U4014">
        <f t="shared" si="365"/>
        <v>0</v>
      </c>
      <c r="W4014">
        <v>1.6159960809321635E-2</v>
      </c>
      <c r="X4014">
        <v>0</v>
      </c>
      <c r="Y4014">
        <v>5.1247090009400292E-4</v>
      </c>
      <c r="Z4014">
        <v>2</v>
      </c>
    </row>
    <row r="4015" spans="1:26" x14ac:dyDescent="0.25">
      <c r="A4015" s="41">
        <v>-3.2408096167701348E-3</v>
      </c>
      <c r="B4015" s="75">
        <v>-3.0280674242924252E-3</v>
      </c>
      <c r="G4015" s="2">
        <v>44635</v>
      </c>
      <c r="H4015" s="41">
        <v>-3.2408096167701348E-3</v>
      </c>
      <c r="I4015">
        <f t="shared" ref="I4015:I4078" si="366">AVERAGE(H3651:H4014)</f>
        <v>6.5427747588324328E-4</v>
      </c>
      <c r="J4015" s="60">
        <v>-1.2664376933746113E-2</v>
      </c>
      <c r="K4015">
        <f t="shared" ref="K4015:K4078" si="367">AVERAGE(J3651:J4014)</f>
        <v>1.1440377926119571E-3</v>
      </c>
      <c r="M4015" s="2">
        <v>45168</v>
      </c>
      <c r="N4015" s="41">
        <v>3.4867345399352025E-3</v>
      </c>
      <c r="O4015" s="54">
        <v>7.1487521294629126E-4</v>
      </c>
      <c r="P4015" s="60">
        <v>6.6052233958350804E-5</v>
      </c>
      <c r="Q4015" s="79">
        <v>3.651704756263681E-4</v>
      </c>
      <c r="R4015">
        <f t="shared" si="362"/>
        <v>-1.4751702899575675E-2</v>
      </c>
      <c r="S4015">
        <f t="shared" si="363"/>
        <v>0</v>
      </c>
      <c r="T4015">
        <f t="shared" si="364"/>
        <v>-1.9796371427082481E-2</v>
      </c>
      <c r="U4015">
        <f t="shared" si="365"/>
        <v>0</v>
      </c>
      <c r="W4015">
        <v>1.6115034999532065E-2</v>
      </c>
      <c r="X4015">
        <v>0</v>
      </c>
      <c r="Y4015">
        <v>4.7474377051363138E-4</v>
      </c>
      <c r="Z4015">
        <v>0</v>
      </c>
    </row>
    <row r="4016" spans="1:26" x14ac:dyDescent="0.25">
      <c r="A4016" s="41">
        <v>1.1436377951282481E-2</v>
      </c>
      <c r="B4016" s="75">
        <v>1.1846121269635655E-2</v>
      </c>
      <c r="G4016" s="2">
        <v>44636</v>
      </c>
      <c r="H4016" s="41">
        <v>1.1436377951282481E-2</v>
      </c>
      <c r="I4016">
        <f t="shared" si="366"/>
        <v>5.848971243102816E-4</v>
      </c>
      <c r="J4016" s="60">
        <v>1.853255371167704E-2</v>
      </c>
      <c r="K4016">
        <f t="shared" si="367"/>
        <v>1.0467861535682732E-3</v>
      </c>
      <c r="M4016" s="2">
        <v>45169</v>
      </c>
      <c r="N4016" s="41">
        <v>-2.7931932306746237E-3</v>
      </c>
      <c r="O4016" s="54">
        <v>6.8827300574827804E-4</v>
      </c>
      <c r="P4016" s="60">
        <v>-4.0403128003574434E-3</v>
      </c>
      <c r="Q4016" s="79">
        <v>3.6139772706988868E-4</v>
      </c>
      <c r="R4016">
        <f t="shared" si="362"/>
        <v>-1.4778305106773687E-2</v>
      </c>
      <c r="S4016">
        <f t="shared" si="363"/>
        <v>0</v>
      </c>
      <c r="T4016">
        <f t="shared" si="364"/>
        <v>-1.980014417563896E-2</v>
      </c>
      <c r="U4016">
        <f t="shared" si="365"/>
        <v>0</v>
      </c>
      <c r="W4016">
        <v>1.6088675565629637E-2</v>
      </c>
      <c r="X4016">
        <v>0</v>
      </c>
      <c r="Y4016">
        <v>4.7097102195715196E-4</v>
      </c>
      <c r="Z4016">
        <v>0</v>
      </c>
    </row>
    <row r="4017" spans="1:26" x14ac:dyDescent="0.25">
      <c r="A4017" s="41">
        <v>1.017372699526245E-2</v>
      </c>
      <c r="B4017" s="75">
        <v>1.0300748019039845E-2</v>
      </c>
      <c r="G4017" s="2">
        <v>44637</v>
      </c>
      <c r="H4017" s="41">
        <v>1.017372699526245E-2</v>
      </c>
      <c r="I4017">
        <f t="shared" si="366"/>
        <v>5.7358095788776918E-4</v>
      </c>
      <c r="J4017" s="60">
        <v>1.8323035902472567E-2</v>
      </c>
      <c r="K4017">
        <f t="shared" si="367"/>
        <v>1.054430442429757E-3</v>
      </c>
      <c r="M4017" s="2">
        <v>45170</v>
      </c>
      <c r="N4017" s="41">
        <v>-2.0451296408122918E-3</v>
      </c>
      <c r="O4017" s="54">
        <v>6.8294071621928477E-4</v>
      </c>
      <c r="P4017" s="60">
        <v>8.4626446956067355E-3</v>
      </c>
      <c r="Q4017" s="79">
        <v>3.0432278955883914E-4</v>
      </c>
      <c r="R4017">
        <f t="shared" si="362"/>
        <v>-1.478363739630268E-2</v>
      </c>
      <c r="S4017">
        <f t="shared" si="363"/>
        <v>0</v>
      </c>
      <c r="T4017">
        <f t="shared" si="364"/>
        <v>-1.9857219113150013E-2</v>
      </c>
      <c r="U4017">
        <f t="shared" si="365"/>
        <v>0</v>
      </c>
      <c r="W4017">
        <v>1.6083184111649114E-2</v>
      </c>
      <c r="X4017">
        <v>0</v>
      </c>
      <c r="Y4017">
        <v>4.1389608444610226E-4</v>
      </c>
      <c r="Z4017">
        <v>2</v>
      </c>
    </row>
    <row r="4018" spans="1:26" x14ac:dyDescent="0.25">
      <c r="A4018" s="41">
        <v>-6.4221259005015855E-3</v>
      </c>
      <c r="B4018" s="75">
        <v>-7.0816887357035667E-3</v>
      </c>
      <c r="G4018" s="2">
        <v>44641</v>
      </c>
      <c r="H4018" s="41">
        <v>-6.4221259005015855E-3</v>
      </c>
      <c r="I4018">
        <f t="shared" si="366"/>
        <v>6.2871904106183375E-4</v>
      </c>
      <c r="J4018" s="60">
        <v>-9.9851712906942561E-3</v>
      </c>
      <c r="K4018">
        <f t="shared" si="367"/>
        <v>1.1056778264228876E-3</v>
      </c>
      <c r="M4018" s="2">
        <v>45173</v>
      </c>
      <c r="N4018" s="41">
        <v>1.3122873555452147E-3</v>
      </c>
      <c r="O4018" s="54">
        <v>6.8622555131807002E-4</v>
      </c>
      <c r="P4018" s="60">
        <v>3.5758440011098868E-3</v>
      </c>
      <c r="Q4018" s="79">
        <v>3.6236405777134712E-4</v>
      </c>
      <c r="R4018">
        <f t="shared" si="362"/>
        <v>-1.4780352561203896E-2</v>
      </c>
      <c r="S4018">
        <f t="shared" si="363"/>
        <v>0</v>
      </c>
      <c r="T4018">
        <f t="shared" si="364"/>
        <v>-1.9799177844937503E-2</v>
      </c>
      <c r="U4018">
        <f t="shared" si="365"/>
        <v>0</v>
      </c>
      <c r="W4018">
        <v>1.6086517558033836E-2</v>
      </c>
      <c r="X4018">
        <v>0</v>
      </c>
      <c r="Y4018">
        <v>4.7193735265861002E-4</v>
      </c>
      <c r="Z4018">
        <v>2</v>
      </c>
    </row>
    <row r="4019" spans="1:26" x14ac:dyDescent="0.25">
      <c r="A4019" s="41">
        <v>-5.806999567190334E-3</v>
      </c>
      <c r="B4019" s="75">
        <v>-5.9106385600321528E-3</v>
      </c>
      <c r="G4019" s="2">
        <v>44642</v>
      </c>
      <c r="H4019" s="41">
        <v>-5.806999567190334E-3</v>
      </c>
      <c r="I4019">
        <f t="shared" si="366"/>
        <v>5.8662001184409411E-4</v>
      </c>
      <c r="J4019" s="60">
        <v>1.2052737993389868E-2</v>
      </c>
      <c r="K4019">
        <f t="shared" si="367"/>
        <v>1.0716951111118462E-3</v>
      </c>
      <c r="M4019" s="2">
        <v>45174</v>
      </c>
      <c r="N4019" s="41">
        <v>1.0293966649204499E-2</v>
      </c>
      <c r="O4019" s="54">
        <v>6.5841211561549541E-4</v>
      </c>
      <c r="P4019" s="60">
        <v>2.2083191001373574E-3</v>
      </c>
      <c r="Q4019" s="79">
        <v>3.2127419592912966E-4</v>
      </c>
      <c r="R4019">
        <f t="shared" si="362"/>
        <v>-1.480816599690647E-2</v>
      </c>
      <c r="S4019">
        <f t="shared" si="363"/>
        <v>0</v>
      </c>
      <c r="T4019">
        <f t="shared" si="364"/>
        <v>-1.984026770677972E-2</v>
      </c>
      <c r="U4019">
        <f t="shared" si="365"/>
        <v>0</v>
      </c>
      <c r="W4019">
        <v>1.6058549379785389E-2</v>
      </c>
      <c r="X4019">
        <v>0</v>
      </c>
      <c r="Y4019">
        <v>4.3084749081639273E-4</v>
      </c>
      <c r="Z4019">
        <v>2</v>
      </c>
    </row>
    <row r="4020" spans="1:26" x14ac:dyDescent="0.25">
      <c r="A4020" s="41">
        <v>3.9259377752787444E-4</v>
      </c>
      <c r="B4020" s="75">
        <v>1.1793156731070096E-4</v>
      </c>
      <c r="G4020" s="2">
        <v>44643</v>
      </c>
      <c r="H4020" s="41">
        <v>3.9259377752787444E-4</v>
      </c>
      <c r="I4020">
        <f t="shared" si="366"/>
        <v>5.5748061863679995E-4</v>
      </c>
      <c r="J4020" s="60">
        <v>-5.3602128630768978E-3</v>
      </c>
      <c r="K4020">
        <f t="shared" si="367"/>
        <v>1.0597063210051555E-3</v>
      </c>
      <c r="M4020" s="2">
        <v>45175</v>
      </c>
      <c r="N4020" s="41">
        <v>8.5452830460245148E-3</v>
      </c>
      <c r="O4020" s="54">
        <v>6.587424443351168E-4</v>
      </c>
      <c r="P4020" s="60">
        <v>1.4145764152280786E-3</v>
      </c>
      <c r="Q4020" s="79">
        <v>2.7700299592271451E-4</v>
      </c>
      <c r="R4020">
        <f t="shared" si="362"/>
        <v>-1.4807835668186848E-2</v>
      </c>
      <c r="S4020">
        <f t="shared" si="363"/>
        <v>0</v>
      </c>
      <c r="T4020">
        <f t="shared" si="364"/>
        <v>-1.9884538906786136E-2</v>
      </c>
      <c r="U4020">
        <f t="shared" si="365"/>
        <v>0</v>
      </c>
      <c r="W4020">
        <v>1.6058774417300147E-2</v>
      </c>
      <c r="X4020">
        <v>0</v>
      </c>
      <c r="Y4020">
        <v>3.8657629080997736E-4</v>
      </c>
      <c r="Z4020">
        <v>2</v>
      </c>
    </row>
    <row r="4021" spans="1:26" x14ac:dyDescent="0.25">
      <c r="A4021" s="41">
        <v>5.3336366549835848E-3</v>
      </c>
      <c r="B4021" s="75">
        <v>4.8771807246512922E-3</v>
      </c>
      <c r="G4021" s="2">
        <v>44644</v>
      </c>
      <c r="H4021" s="41">
        <v>5.3336366549835848E-3</v>
      </c>
      <c r="I4021">
        <f t="shared" si="366"/>
        <v>5.3279273457069868E-4</v>
      </c>
      <c r="J4021" s="60">
        <v>-1.6548829329724607E-3</v>
      </c>
      <c r="K4021">
        <f t="shared" si="367"/>
        <v>1.0256410803667008E-3</v>
      </c>
      <c r="M4021" s="2">
        <v>45176</v>
      </c>
      <c r="N4021" s="41">
        <v>-1.568642884559441E-3</v>
      </c>
      <c r="O4021" s="54">
        <v>6.9986169968271593E-4</v>
      </c>
      <c r="P4021" s="60">
        <v>5.7349307046497952E-3</v>
      </c>
      <c r="Q4021" s="79">
        <v>3.0832098412579778E-4</v>
      </c>
      <c r="R4021">
        <f t="shared" si="362"/>
        <v>-1.476671641283925E-2</v>
      </c>
      <c r="S4021">
        <f t="shared" si="363"/>
        <v>0</v>
      </c>
      <c r="T4021">
        <f t="shared" si="364"/>
        <v>-1.9853220918583051E-2</v>
      </c>
      <c r="U4021">
        <f t="shared" si="365"/>
        <v>0</v>
      </c>
      <c r="W4021">
        <v>1.6100120976471836E-2</v>
      </c>
      <c r="X4021">
        <v>0</v>
      </c>
      <c r="Y4021">
        <v>4.1789427901306057E-4</v>
      </c>
      <c r="Z4021">
        <v>2</v>
      </c>
    </row>
    <row r="4022" spans="1:26" x14ac:dyDescent="0.25">
      <c r="A4022" s="41">
        <v>-6.5392305505762374E-3</v>
      </c>
      <c r="B4022" s="75">
        <v>-6.5910966761911112E-3</v>
      </c>
      <c r="G4022" s="2">
        <v>44645</v>
      </c>
      <c r="H4022" s="41">
        <v>-6.5392305505762374E-3</v>
      </c>
      <c r="I4022">
        <f t="shared" si="366"/>
        <v>5.4569693217758895E-4</v>
      </c>
      <c r="J4022" s="60">
        <v>-4.1633652965373264E-3</v>
      </c>
      <c r="K4022">
        <f t="shared" si="367"/>
        <v>9.7904049306773186E-4</v>
      </c>
      <c r="M4022" s="2">
        <v>45177</v>
      </c>
      <c r="N4022" s="41">
        <v>-2.1381815041198898E-3</v>
      </c>
      <c r="O4022" s="54">
        <v>7.1150553672291045E-4</v>
      </c>
      <c r="P4022" s="60">
        <v>4.9209275651171383E-3</v>
      </c>
      <c r="Q4022" s="79">
        <v>2.9096437069519346E-4</v>
      </c>
      <c r="R4022">
        <f t="shared" si="362"/>
        <v>-1.4755072575799055E-2</v>
      </c>
      <c r="S4022">
        <f t="shared" si="363"/>
        <v>0</v>
      </c>
      <c r="T4022">
        <f t="shared" si="364"/>
        <v>-1.9870577532013656E-2</v>
      </c>
      <c r="U4022">
        <f t="shared" si="365"/>
        <v>0</v>
      </c>
      <c r="W4022">
        <v>1.6111746474115122E-2</v>
      </c>
      <c r="X4022">
        <v>0</v>
      </c>
      <c r="Y4022">
        <v>4.0053766558245603E-4</v>
      </c>
      <c r="Z4022">
        <v>2</v>
      </c>
    </row>
    <row r="4023" spans="1:26" x14ac:dyDescent="0.25">
      <c r="A4023" s="41">
        <v>-1.1724655696871155E-3</v>
      </c>
      <c r="B4023" s="75">
        <v>-8.0028067808454728E-4</v>
      </c>
      <c r="G4023" s="2">
        <v>44648</v>
      </c>
      <c r="H4023" s="41">
        <v>-1.1724655696871155E-3</v>
      </c>
      <c r="I4023">
        <f t="shared" si="366"/>
        <v>5.2433253917692562E-4</v>
      </c>
      <c r="J4023" s="60">
        <v>3.9225087515271408E-3</v>
      </c>
      <c r="K4023">
        <f t="shared" si="367"/>
        <v>9.4677379243884613E-4</v>
      </c>
      <c r="M4023" s="2">
        <v>45180</v>
      </c>
      <c r="N4023" s="41">
        <v>6.9893112639026148E-3</v>
      </c>
      <c r="O4023" s="54">
        <v>7.0455285737772426E-4</v>
      </c>
      <c r="P4023" s="60">
        <v>7.8210212346578444E-3</v>
      </c>
      <c r="Q4023" s="79">
        <v>3.1920926198144054E-4</v>
      </c>
      <c r="R4023">
        <f t="shared" si="362"/>
        <v>-1.4762025255144241E-2</v>
      </c>
      <c r="S4023">
        <f t="shared" si="363"/>
        <v>0</v>
      </c>
      <c r="T4023">
        <f t="shared" si="364"/>
        <v>-1.9842332640727409E-2</v>
      </c>
      <c r="U4023">
        <f t="shared" si="365"/>
        <v>0</v>
      </c>
      <c r="W4023">
        <v>1.6104890559712679E-2</v>
      </c>
      <c r="X4023">
        <v>0</v>
      </c>
      <c r="Y4023">
        <v>4.2878255686870328E-4</v>
      </c>
      <c r="Z4023">
        <v>2</v>
      </c>
    </row>
    <row r="4024" spans="1:26" x14ac:dyDescent="0.25">
      <c r="A4024" s="41">
        <v>7.3824613820218299E-3</v>
      </c>
      <c r="B4024" s="75">
        <v>6.778859660449818E-3</v>
      </c>
      <c r="G4024" s="2">
        <v>44649</v>
      </c>
      <c r="H4024" s="41">
        <v>7.3824613820218299E-3</v>
      </c>
      <c r="I4024">
        <f t="shared" si="366"/>
        <v>4.9981696768794262E-4</v>
      </c>
      <c r="J4024" s="60">
        <v>5.9702647757157576E-3</v>
      </c>
      <c r="K4024">
        <f t="shared" si="367"/>
        <v>9.3692777520578286E-4</v>
      </c>
      <c r="M4024" s="2">
        <v>45181</v>
      </c>
      <c r="N4024" s="41">
        <v>-5.3130078384114486E-3</v>
      </c>
      <c r="O4024" s="54">
        <v>7.0910141399563396E-4</v>
      </c>
      <c r="P4024" s="60">
        <v>1.2914848623124346E-3</v>
      </c>
      <c r="Q4024" s="79">
        <v>3.4524196573866665E-4</v>
      </c>
      <c r="R4024">
        <f t="shared" si="362"/>
        <v>-1.4757476698526333E-2</v>
      </c>
      <c r="S4024">
        <f t="shared" si="363"/>
        <v>0</v>
      </c>
      <c r="T4024">
        <f t="shared" si="364"/>
        <v>-1.9816299936970184E-2</v>
      </c>
      <c r="U4024">
        <f t="shared" si="365"/>
        <v>0</v>
      </c>
      <c r="W4024">
        <v>1.6109605484539248E-2</v>
      </c>
      <c r="X4024">
        <v>0</v>
      </c>
      <c r="Y4024">
        <v>4.5481526062592922E-4</v>
      </c>
      <c r="Z4024">
        <v>2</v>
      </c>
    </row>
    <row r="4025" spans="1:26" x14ac:dyDescent="0.25">
      <c r="A4025" s="41">
        <v>2.6278928263667668E-3</v>
      </c>
      <c r="B4025" s="75">
        <v>2.8823143159340025E-3</v>
      </c>
      <c r="G4025" s="2">
        <v>44650</v>
      </c>
      <c r="H4025" s="41">
        <v>2.6278928263667668E-3</v>
      </c>
      <c r="I4025">
        <f t="shared" si="366"/>
        <v>5.4395567890600286E-4</v>
      </c>
      <c r="J4025" s="60">
        <v>1.2667307133031843E-2</v>
      </c>
      <c r="K4025">
        <f t="shared" si="367"/>
        <v>9.3128628296637291E-4</v>
      </c>
      <c r="M4025" s="2">
        <v>45182</v>
      </c>
      <c r="N4025" s="41">
        <v>4.3913254691574357E-3</v>
      </c>
      <c r="O4025" s="54">
        <v>7.1247015771037209E-4</v>
      </c>
      <c r="P4025" s="60">
        <v>3.5478918730154994E-3</v>
      </c>
      <c r="Q4025" s="79">
        <v>3.602278178234186E-4</v>
      </c>
      <c r="R4025">
        <f t="shared" si="362"/>
        <v>-1.4754107954811593E-2</v>
      </c>
      <c r="S4025">
        <f t="shared" si="363"/>
        <v>0</v>
      </c>
      <c r="T4025">
        <f t="shared" si="364"/>
        <v>-1.9801314084885432E-2</v>
      </c>
      <c r="U4025">
        <f t="shared" si="365"/>
        <v>0</v>
      </c>
      <c r="W4025">
        <v>1.611298004755617E-2</v>
      </c>
      <c r="X4025">
        <v>0</v>
      </c>
      <c r="Y4025">
        <v>4.6980111271068155E-4</v>
      </c>
      <c r="Z4025">
        <v>2</v>
      </c>
    </row>
    <row r="4026" spans="1:26" x14ac:dyDescent="0.25">
      <c r="A4026" s="41">
        <v>-2.1085745569812339E-4</v>
      </c>
      <c r="B4026" s="75">
        <v>7.1333769048298207E-4</v>
      </c>
      <c r="G4026" s="2">
        <v>44651</v>
      </c>
      <c r="H4026" s="41">
        <v>-2.1085745569812339E-4</v>
      </c>
      <c r="I4026">
        <f t="shared" si="366"/>
        <v>5.4091826389930219E-4</v>
      </c>
      <c r="J4026" s="60">
        <v>-2.0774170636961931E-3</v>
      </c>
      <c r="K4026">
        <f t="shared" si="367"/>
        <v>9.6066995180551043E-4</v>
      </c>
      <c r="M4026" s="2">
        <v>45183</v>
      </c>
      <c r="N4026" s="41">
        <v>2.9622260005407511E-3</v>
      </c>
      <c r="O4026" s="54">
        <v>7.2775529792697775E-4</v>
      </c>
      <c r="P4026" s="60">
        <v>6.6130647388106E-4</v>
      </c>
      <c r="Q4026" s="79">
        <v>3.5919865057476032E-4</v>
      </c>
      <c r="R4026">
        <f t="shared" si="362"/>
        <v>-1.4738822814594987E-2</v>
      </c>
      <c r="S4026">
        <f t="shared" si="363"/>
        <v>0</v>
      </c>
      <c r="T4026">
        <f t="shared" si="364"/>
        <v>-1.9802343252134091E-2</v>
      </c>
      <c r="U4026">
        <f t="shared" si="365"/>
        <v>0</v>
      </c>
      <c r="W4026">
        <v>1.6128147210747752E-2</v>
      </c>
      <c r="X4026">
        <v>0</v>
      </c>
      <c r="Y4026">
        <v>4.68771945462023E-4</v>
      </c>
      <c r="Z4026">
        <v>2</v>
      </c>
    </row>
    <row r="4027" spans="1:26" x14ac:dyDescent="0.25">
      <c r="A4027" s="41">
        <v>7.2708083291412959E-3</v>
      </c>
      <c r="B4027" s="75">
        <v>7.7517825116140294E-3</v>
      </c>
      <c r="G4027" s="2">
        <v>44652</v>
      </c>
      <c r="H4027" s="41">
        <v>7.2708083291412959E-3</v>
      </c>
      <c r="I4027">
        <f t="shared" si="366"/>
        <v>5.6299740069317664E-4</v>
      </c>
      <c r="J4027" s="60">
        <v>1.1981891517313402E-2</v>
      </c>
      <c r="K4027">
        <f t="shared" si="367"/>
        <v>9.5311780401745761E-4</v>
      </c>
      <c r="M4027" s="2">
        <v>45184</v>
      </c>
      <c r="N4027" s="41">
        <v>5.7566712969737283E-5</v>
      </c>
      <c r="O4027" s="54">
        <v>7.1561179413170072E-4</v>
      </c>
      <c r="P4027" s="60">
        <v>4.6243377054495946E-3</v>
      </c>
      <c r="Q4027" s="79">
        <v>3.4461360029499499E-4</v>
      </c>
      <c r="R4027">
        <f t="shared" si="362"/>
        <v>-1.4750966318390265E-2</v>
      </c>
      <c r="S4027">
        <f t="shared" si="363"/>
        <v>0</v>
      </c>
      <c r="T4027">
        <f t="shared" si="364"/>
        <v>-1.9816928302413855E-2</v>
      </c>
      <c r="U4027">
        <f t="shared" si="365"/>
        <v>0</v>
      </c>
      <c r="W4027">
        <v>1.6116116274323126E-2</v>
      </c>
      <c r="X4027">
        <v>0</v>
      </c>
      <c r="Y4027">
        <v>4.5418689518225756E-4</v>
      </c>
      <c r="Z4027">
        <v>2</v>
      </c>
    </row>
    <row r="4028" spans="1:26" x14ac:dyDescent="0.25">
      <c r="A4028" s="41">
        <v>1.3746137118348149E-2</v>
      </c>
      <c r="B4028" s="75">
        <v>1.3647797123035731E-2</v>
      </c>
      <c r="G4028" s="2">
        <v>44655</v>
      </c>
      <c r="H4028" s="41">
        <v>1.3746137118348149E-2</v>
      </c>
      <c r="I4028">
        <f t="shared" si="366"/>
        <v>5.9256162673387207E-4</v>
      </c>
      <c r="J4028" s="60">
        <v>2.2412754902197764E-2</v>
      </c>
      <c r="K4028">
        <f t="shared" si="367"/>
        <v>9.7489217576022017E-4</v>
      </c>
      <c r="M4028" s="2">
        <v>45187</v>
      </c>
      <c r="N4028" s="41">
        <v>-1.264202270331439E-3</v>
      </c>
      <c r="O4028" s="54">
        <v>7.0855045865533524E-4</v>
      </c>
      <c r="P4028" s="60">
        <v>-3.6737824807335736E-3</v>
      </c>
      <c r="Q4028" s="79">
        <v>3.2251753043899967E-4</v>
      </c>
      <c r="R4028">
        <f t="shared" si="362"/>
        <v>-1.4758027653866631E-2</v>
      </c>
      <c r="S4028">
        <f t="shared" si="363"/>
        <v>0</v>
      </c>
      <c r="T4028">
        <f t="shared" si="364"/>
        <v>-1.9839024372269851E-2</v>
      </c>
      <c r="U4028">
        <f t="shared" si="365"/>
        <v>0</v>
      </c>
      <c r="W4028">
        <v>1.610888626076519E-2</v>
      </c>
      <c r="X4028">
        <v>0</v>
      </c>
      <c r="Y4028">
        <v>4.3209082532626251E-4</v>
      </c>
      <c r="Z4028">
        <v>0</v>
      </c>
    </row>
    <row r="4029" spans="1:26" x14ac:dyDescent="0.25">
      <c r="A4029" s="41">
        <v>8.6395309099043631E-3</v>
      </c>
      <c r="B4029" s="75">
        <v>8.9585814351675602E-3</v>
      </c>
      <c r="G4029" s="2">
        <v>44656</v>
      </c>
      <c r="H4029" s="41">
        <v>8.6395309099043631E-3</v>
      </c>
      <c r="I4029">
        <f t="shared" si="366"/>
        <v>6.6967308414092673E-4</v>
      </c>
      <c r="J4029" s="60">
        <v>-7.2903761295377992E-3</v>
      </c>
      <c r="K4029">
        <f t="shared" si="367"/>
        <v>1.1085769368265417E-3</v>
      </c>
      <c r="M4029" s="2">
        <v>45189</v>
      </c>
      <c r="N4029" s="41">
        <v>-4.9281020073598837E-3</v>
      </c>
      <c r="O4029" s="54">
        <v>7.056566542195295E-4</v>
      </c>
      <c r="P4029" s="60">
        <v>-1.188528743173072E-2</v>
      </c>
      <c r="Q4029" s="79">
        <v>3.1813191116142445E-4</v>
      </c>
      <c r="R4029">
        <f t="shared" si="362"/>
        <v>-1.4760921458302436E-2</v>
      </c>
      <c r="S4029">
        <f t="shared" si="363"/>
        <v>0</v>
      </c>
      <c r="T4029">
        <f t="shared" si="364"/>
        <v>-1.9843409991547427E-2</v>
      </c>
      <c r="U4029">
        <f t="shared" si="365"/>
        <v>0</v>
      </c>
      <c r="W4029">
        <v>1.6105864775085653E-2</v>
      </c>
      <c r="X4029">
        <v>0</v>
      </c>
      <c r="Y4029">
        <v>4.2770520604868724E-4</v>
      </c>
      <c r="Z4029">
        <v>0</v>
      </c>
    </row>
    <row r="4030" spans="1:26" x14ac:dyDescent="0.25">
      <c r="A4030" s="41">
        <v>-2.7689843927871821E-3</v>
      </c>
      <c r="B4030" s="75">
        <v>-2.6120998134595889E-3</v>
      </c>
      <c r="G4030" s="2">
        <v>44657</v>
      </c>
      <c r="H4030" s="41">
        <v>-2.7689843927871821E-3</v>
      </c>
      <c r="I4030">
        <f t="shared" si="366"/>
        <v>6.7116587935705987E-4</v>
      </c>
      <c r="J4030" s="60">
        <v>-9.5167496436566329E-3</v>
      </c>
      <c r="K4030">
        <f t="shared" si="367"/>
        <v>1.0712457715600634E-3</v>
      </c>
      <c r="M4030" s="2">
        <v>45190</v>
      </c>
      <c r="N4030" s="41">
        <v>-6.8606723690430062E-3</v>
      </c>
      <c r="O4030" s="54">
        <v>6.721431642840866E-4</v>
      </c>
      <c r="P4030" s="60">
        <v>-8.6513977967940421E-3</v>
      </c>
      <c r="Q4030" s="79">
        <v>2.5256273822449001E-4</v>
      </c>
      <c r="R4030">
        <f t="shared" si="362"/>
        <v>-1.4794434948237879E-2</v>
      </c>
      <c r="S4030">
        <f t="shared" si="363"/>
        <v>0</v>
      </c>
      <c r="T4030">
        <f t="shared" si="364"/>
        <v>-1.990897916448436E-2</v>
      </c>
      <c r="U4030">
        <f t="shared" si="365"/>
        <v>0</v>
      </c>
      <c r="W4030">
        <v>1.6072234894098075E-2</v>
      </c>
      <c r="X4030">
        <v>0</v>
      </c>
      <c r="Y4030">
        <v>3.621360331117528E-4</v>
      </c>
      <c r="Z4030">
        <v>0</v>
      </c>
    </row>
    <row r="4031" spans="1:26" x14ac:dyDescent="0.25">
      <c r="A4031" s="41">
        <v>2.4779878365163151E-3</v>
      </c>
      <c r="B4031" s="75">
        <v>2.2948951600936444E-3</v>
      </c>
      <c r="G4031" s="2">
        <v>44658</v>
      </c>
      <c r="H4031" s="41">
        <v>2.4779878365163151E-3</v>
      </c>
      <c r="I4031">
        <f t="shared" si="366"/>
        <v>6.5874357513424908E-4</v>
      </c>
      <c r="J4031" s="60">
        <v>-9.7632720135835214E-3</v>
      </c>
      <c r="K4031">
        <f t="shared" si="367"/>
        <v>1.0145769945566457E-3</v>
      </c>
      <c r="M4031" s="2">
        <v>45191</v>
      </c>
      <c r="N4031" s="41">
        <v>-7.8255964339149012E-3</v>
      </c>
      <c r="O4031" s="54">
        <v>6.1553105030773714E-4</v>
      </c>
      <c r="P4031" s="60">
        <v>-3.4477922546130245E-3</v>
      </c>
      <c r="Q4031" s="79">
        <v>1.6722165938110595E-4</v>
      </c>
      <c r="R4031">
        <f t="shared" si="362"/>
        <v>-1.4851047062214228E-2</v>
      </c>
      <c r="S4031">
        <f t="shared" si="363"/>
        <v>0</v>
      </c>
      <c r="T4031">
        <f t="shared" si="364"/>
        <v>-1.9994320243327743E-2</v>
      </c>
      <c r="U4031">
        <f t="shared" si="365"/>
        <v>0</v>
      </c>
      <c r="W4031">
        <v>1.6015673690448276E-2</v>
      </c>
      <c r="X4031">
        <v>0</v>
      </c>
      <c r="Y4031">
        <v>2.7679495426836888E-4</v>
      </c>
      <c r="Z4031">
        <v>0</v>
      </c>
    </row>
    <row r="4032" spans="1:26" x14ac:dyDescent="0.25">
      <c r="A4032" s="41">
        <v>1.124481370781555E-2</v>
      </c>
      <c r="B4032" s="75">
        <v>1.1897004821404043E-2</v>
      </c>
      <c r="G4032" s="2">
        <v>44659</v>
      </c>
      <c r="H4032" s="41">
        <v>1.124481370781555E-2</v>
      </c>
      <c r="I4032">
        <f t="shared" si="366"/>
        <v>6.6806692268480989E-4</v>
      </c>
      <c r="J4032" s="60">
        <v>6.8732236825534594E-3</v>
      </c>
      <c r="K4032">
        <f t="shared" si="367"/>
        <v>9.8039337370540817E-4</v>
      </c>
      <c r="M4032" s="2">
        <v>45194</v>
      </c>
      <c r="N4032" s="41">
        <v>1.2842333250193553E-3</v>
      </c>
      <c r="O4032" s="54">
        <v>5.7029718397856317E-4</v>
      </c>
      <c r="P4032" s="60">
        <v>1.106834514298905E-4</v>
      </c>
      <c r="Q4032" s="79">
        <v>1.7777820848804195E-4</v>
      </c>
      <c r="R4032">
        <f t="shared" si="362"/>
        <v>-1.4896280928543403E-2</v>
      </c>
      <c r="S4032">
        <f t="shared" si="363"/>
        <v>0</v>
      </c>
      <c r="T4032">
        <f t="shared" si="364"/>
        <v>-1.9983763694220807E-2</v>
      </c>
      <c r="U4032">
        <f t="shared" si="365"/>
        <v>0</v>
      </c>
      <c r="W4032">
        <v>1.597049123046233E-2</v>
      </c>
      <c r="X4032">
        <v>0</v>
      </c>
      <c r="Y4032">
        <v>2.8735150337530507E-4</v>
      </c>
      <c r="Z4032">
        <v>0</v>
      </c>
    </row>
    <row r="4033" spans="1:26" x14ac:dyDescent="0.25">
      <c r="A4033" s="41">
        <v>9.1836998765754683E-4</v>
      </c>
      <c r="B4033" s="75">
        <v>7.9693445745709066E-4</v>
      </c>
      <c r="G4033" s="2">
        <v>44662</v>
      </c>
      <c r="H4033" s="41">
        <v>9.1836998765754683E-4</v>
      </c>
      <c r="I4033">
        <f t="shared" si="366"/>
        <v>7.1187004964786153E-4</v>
      </c>
      <c r="J4033" s="60">
        <v>-8.2278883447802799E-3</v>
      </c>
      <c r="K4033">
        <f t="shared" si="367"/>
        <v>9.8853624643479481E-4</v>
      </c>
      <c r="M4033" s="2">
        <v>45195</v>
      </c>
      <c r="N4033" s="41">
        <v>1.1481615113176869E-3</v>
      </c>
      <c r="O4033" s="54">
        <v>5.8143239748902108E-4</v>
      </c>
      <c r="P4033" s="60">
        <v>-1.2943153113180055E-3</v>
      </c>
      <c r="Q4033" s="79">
        <v>2.0422720050751055E-4</v>
      </c>
      <c r="R4033">
        <f t="shared" si="362"/>
        <v>-1.4885145715032945E-2</v>
      </c>
      <c r="S4033">
        <f t="shared" si="363"/>
        <v>0</v>
      </c>
      <c r="T4033">
        <f t="shared" si="364"/>
        <v>-1.9957314702201339E-2</v>
      </c>
      <c r="U4033">
        <f t="shared" si="365"/>
        <v>0</v>
      </c>
      <c r="W4033">
        <v>1.5981581590470292E-2</v>
      </c>
      <c r="X4033">
        <v>0</v>
      </c>
      <c r="Y4033">
        <v>3.1380049539477347E-4</v>
      </c>
      <c r="Z4033">
        <v>0</v>
      </c>
    </row>
    <row r="4034" spans="1:26" x14ac:dyDescent="0.25">
      <c r="A4034" s="41">
        <v>-8.196850830516092E-3</v>
      </c>
      <c r="B4034" s="75">
        <v>-8.2306251819837251E-3</v>
      </c>
      <c r="G4034" s="2">
        <v>44663</v>
      </c>
      <c r="H4034" s="41">
        <v>-8.196850830516092E-3</v>
      </c>
      <c r="I4034">
        <f t="shared" si="366"/>
        <v>7.1706245530190563E-4</v>
      </c>
      <c r="J4034" s="60">
        <v>-6.6932035743655664E-3</v>
      </c>
      <c r="K4034">
        <f t="shared" si="367"/>
        <v>9.762767825233071E-4</v>
      </c>
      <c r="M4034" s="2">
        <v>45196</v>
      </c>
      <c r="N4034" s="41">
        <v>9.6465382237988315E-3</v>
      </c>
      <c r="O4034" s="54">
        <v>5.7777902846374996E-4</v>
      </c>
      <c r="P4034" s="60">
        <v>2.517126637782449E-3</v>
      </c>
      <c r="Q4034" s="79">
        <v>2.2749356507417406E-4</v>
      </c>
      <c r="R4034">
        <f t="shared" si="362"/>
        <v>-1.4888799084058216E-2</v>
      </c>
      <c r="S4034">
        <f t="shared" si="363"/>
        <v>0</v>
      </c>
      <c r="T4034">
        <f t="shared" si="364"/>
        <v>-1.9934048337634677E-2</v>
      </c>
      <c r="U4034">
        <f t="shared" si="365"/>
        <v>0</v>
      </c>
      <c r="W4034">
        <v>1.5978050883908645E-2</v>
      </c>
      <c r="X4034">
        <v>0</v>
      </c>
      <c r="Y4034">
        <v>3.3706685996143693E-4</v>
      </c>
      <c r="Z4034">
        <v>2</v>
      </c>
    </row>
    <row r="4035" spans="1:26" x14ac:dyDescent="0.25">
      <c r="A4035" s="41">
        <v>4.6400275557986819E-3</v>
      </c>
      <c r="B4035" s="75">
        <v>4.820121540970208E-3</v>
      </c>
      <c r="G4035" s="2">
        <v>44664</v>
      </c>
      <c r="H4035" s="41">
        <v>4.6400275557986819E-3</v>
      </c>
      <c r="I4035">
        <f t="shared" si="366"/>
        <v>6.9536876693218771E-4</v>
      </c>
      <c r="J4035" s="60">
        <v>-4.16310072165927E-3</v>
      </c>
      <c r="K4035">
        <f t="shared" si="367"/>
        <v>9.4958683369732752E-4</v>
      </c>
      <c r="M4035" s="2">
        <v>45197</v>
      </c>
      <c r="N4035" s="41">
        <v>-1.1655188048588106E-2</v>
      </c>
      <c r="O4035" s="54">
        <v>5.7338816174941809E-4</v>
      </c>
      <c r="P4035" s="60">
        <v>-9.3410181574320218E-3</v>
      </c>
      <c r="Q4035" s="79">
        <v>2.1552626550062724E-4</v>
      </c>
      <c r="R4035">
        <f t="shared" si="362"/>
        <v>-1.4893189950772547E-2</v>
      </c>
      <c r="S4035">
        <f t="shared" si="363"/>
        <v>0</v>
      </c>
      <c r="T4035">
        <f t="shared" si="364"/>
        <v>-1.9946015637208225E-2</v>
      </c>
      <c r="U4035">
        <f t="shared" si="365"/>
        <v>0</v>
      </c>
      <c r="W4035">
        <v>1.5973434776018383E-2</v>
      </c>
      <c r="X4035">
        <v>0</v>
      </c>
      <c r="Y4035">
        <v>3.250995603878902E-4</v>
      </c>
      <c r="Z4035">
        <v>0</v>
      </c>
    </row>
    <row r="4036" spans="1:26" x14ac:dyDescent="0.25">
      <c r="A4036" s="41">
        <v>-1.1739278407994088E-3</v>
      </c>
      <c r="B4036" s="75">
        <v>-5.5417158005439861E-4</v>
      </c>
      <c r="G4036" s="2">
        <v>44669</v>
      </c>
      <c r="H4036" s="41">
        <v>-1.1739278407994088E-3</v>
      </c>
      <c r="I4036">
        <f t="shared" si="366"/>
        <v>7.2716681127593891E-4</v>
      </c>
      <c r="J4036" s="60">
        <v>-2.0202346998775305E-2</v>
      </c>
      <c r="K4036">
        <f t="shared" si="367"/>
        <v>9.7491383956020694E-4</v>
      </c>
      <c r="M4036" s="2">
        <v>45198</v>
      </c>
      <c r="N4036" s="41">
        <v>1.4419618871024919E-2</v>
      </c>
      <c r="O4036" s="54">
        <v>5.3884541989160037E-4</v>
      </c>
      <c r="P4036" s="60">
        <v>4.7766605223184024E-3</v>
      </c>
      <c r="Q4036" s="79">
        <v>2.1246821656477092E-4</v>
      </c>
      <c r="R4036">
        <f t="shared" si="362"/>
        <v>-1.4927732692630365E-2</v>
      </c>
      <c r="S4036">
        <f t="shared" si="363"/>
        <v>0</v>
      </c>
      <c r="T4036">
        <f t="shared" si="364"/>
        <v>-1.994907368614408E-2</v>
      </c>
      <c r="U4036">
        <f t="shared" si="365"/>
        <v>0</v>
      </c>
      <c r="W4036">
        <v>1.5938796820230351E-2</v>
      </c>
      <c r="X4036">
        <v>0</v>
      </c>
      <c r="Y4036">
        <v>3.2204151145203379E-4</v>
      </c>
      <c r="Z4036">
        <v>2</v>
      </c>
    </row>
    <row r="4037" spans="1:26" x14ac:dyDescent="0.25">
      <c r="A4037" s="41">
        <v>-1.6179839583121643E-2</v>
      </c>
      <c r="B4037" s="75">
        <v>-1.6953810063277112E-2</v>
      </c>
      <c r="G4037" s="2">
        <v>44670</v>
      </c>
      <c r="H4037" s="41">
        <v>-1.6179839583121643E-2</v>
      </c>
      <c r="I4037">
        <f t="shared" si="366"/>
        <v>6.8517304838861459E-4</v>
      </c>
      <c r="J4037" s="60">
        <v>-1.2417270045819906E-2</v>
      </c>
      <c r="K4037">
        <f t="shared" si="367"/>
        <v>8.9394231478719935E-4</v>
      </c>
      <c r="M4037" s="2">
        <v>45202</v>
      </c>
      <c r="N4037" s="41">
        <v>-3.5913385412044618E-3</v>
      </c>
      <c r="O4037" s="54">
        <v>6.0097857841231734E-4</v>
      </c>
      <c r="P4037" s="60">
        <v>-4.9146572479689555E-3</v>
      </c>
      <c r="Q4037" s="79">
        <v>2.4397883221500175E-4</v>
      </c>
      <c r="R4037">
        <f t="shared" ref="R4037:R4100" si="368">$O4037-1.5*$O$1</f>
        <v>-1.4865599534109649E-2</v>
      </c>
      <c r="S4037">
        <f t="shared" ref="S4037:S4100" si="369">IF(N4037&lt;R4037,1,0)</f>
        <v>0</v>
      </c>
      <c r="T4037">
        <f t="shared" ref="T4037:T4100" si="370">$Q4037-1.5*$O$2</f>
        <v>-1.991756307049385E-2</v>
      </c>
      <c r="U4037">
        <f t="shared" ref="U4037:U4100" si="371">IF(P4037&lt;T4037,1,0)</f>
        <v>0</v>
      </c>
      <c r="W4037">
        <v>1.6000730608912675E-2</v>
      </c>
      <c r="X4037">
        <v>0</v>
      </c>
      <c r="Y4037">
        <v>3.535521271022644E-4</v>
      </c>
      <c r="Z4037">
        <v>0</v>
      </c>
    </row>
    <row r="4038" spans="1:26" x14ac:dyDescent="0.25">
      <c r="A4038" s="41">
        <v>1.0362870733211902E-2</v>
      </c>
      <c r="B4038" s="75">
        <v>1.0291102106153131E-2</v>
      </c>
      <c r="G4038" s="2">
        <v>44671</v>
      </c>
      <c r="H4038" s="41">
        <v>1.0362870733211902E-2</v>
      </c>
      <c r="I4038">
        <f t="shared" si="366"/>
        <v>6.6948347139320552E-4</v>
      </c>
      <c r="J4038" s="60">
        <v>1.006253206798142E-2</v>
      </c>
      <c r="K4038">
        <f t="shared" si="367"/>
        <v>9.0078344128295912E-4</v>
      </c>
      <c r="M4038" s="2">
        <v>45203</v>
      </c>
      <c r="N4038" s="41">
        <v>-7.5523029873903903E-3</v>
      </c>
      <c r="O4038" s="54">
        <v>5.7836493528868238E-4</v>
      </c>
      <c r="P4038" s="60">
        <v>-4.476110645501759E-3</v>
      </c>
      <c r="Q4038" s="79">
        <v>2.419141164833817E-4</v>
      </c>
      <c r="R4038">
        <f t="shared" si="368"/>
        <v>-1.4888213177233283E-2</v>
      </c>
      <c r="S4038">
        <f t="shared" si="369"/>
        <v>0</v>
      </c>
      <c r="T4038">
        <f t="shared" si="370"/>
        <v>-1.9919627786225469E-2</v>
      </c>
      <c r="U4038">
        <f t="shared" si="371"/>
        <v>0</v>
      </c>
      <c r="W4038">
        <v>1.5978035128454054E-2</v>
      </c>
      <c r="X4038">
        <v>0</v>
      </c>
      <c r="Y4038">
        <v>3.5148741137064452E-4</v>
      </c>
      <c r="Z4038">
        <v>0</v>
      </c>
    </row>
    <row r="4039" spans="1:26" x14ac:dyDescent="0.25">
      <c r="A4039" s="41">
        <v>1.0252368003745625E-2</v>
      </c>
      <c r="B4039" s="75">
        <v>1.0083111939902821E-2</v>
      </c>
      <c r="G4039" s="2">
        <v>44672</v>
      </c>
      <c r="H4039" s="41">
        <v>1.0252368003745625E-2</v>
      </c>
      <c r="I4039">
        <f t="shared" si="366"/>
        <v>7.2208947272958668E-4</v>
      </c>
      <c r="J4039" s="60">
        <v>1.5216819023773717E-2</v>
      </c>
      <c r="K4039">
        <f t="shared" si="367"/>
        <v>9.4060693707545204E-4</v>
      </c>
      <c r="M4039" s="2">
        <v>45204</v>
      </c>
      <c r="N4039" s="41">
        <v>-1.6939881005769686E-3</v>
      </c>
      <c r="O4039" s="54">
        <v>5.6084192664420155E-4</v>
      </c>
      <c r="P4039" s="60">
        <v>6.107713128405831E-3</v>
      </c>
      <c r="Q4039" s="79">
        <v>2.8511806250885801E-4</v>
      </c>
      <c r="R4039">
        <f t="shared" si="368"/>
        <v>-1.4905736185877764E-2</v>
      </c>
      <c r="S4039">
        <f t="shared" si="369"/>
        <v>0</v>
      </c>
      <c r="T4039">
        <f t="shared" si="370"/>
        <v>-1.9876423840199994E-2</v>
      </c>
      <c r="U4039">
        <f t="shared" si="371"/>
        <v>0</v>
      </c>
      <c r="W4039">
        <v>1.5960531115421093E-2</v>
      </c>
      <c r="X4039">
        <v>0</v>
      </c>
      <c r="Y4039">
        <v>3.9469135739612113E-4</v>
      </c>
      <c r="Z4039">
        <v>2</v>
      </c>
    </row>
    <row r="4040" spans="1:26" x14ac:dyDescent="0.25">
      <c r="A4040" s="41">
        <v>-1.0722158733119425E-2</v>
      </c>
      <c r="B4040" s="75">
        <v>-1.0239208157282938E-2</v>
      </c>
      <c r="G4040" s="2">
        <v>44673</v>
      </c>
      <c r="H4040" s="41">
        <v>-1.0722158733119425E-2</v>
      </c>
      <c r="I4040">
        <f t="shared" si="366"/>
        <v>7.5944011087736589E-4</v>
      </c>
      <c r="J4040" s="60">
        <v>-1.2447860008196117E-2</v>
      </c>
      <c r="K4040">
        <f t="shared" si="367"/>
        <v>9.9209668985434903E-4</v>
      </c>
      <c r="M4040" s="2">
        <v>45205</v>
      </c>
      <c r="N4040" s="41">
        <v>4.5395483304372288E-3</v>
      </c>
      <c r="O4040" s="54">
        <v>6.0063822192591798E-4</v>
      </c>
      <c r="P4040" s="60">
        <v>5.4374365747776538E-3</v>
      </c>
      <c r="Q4040" s="79">
        <v>3.3601087342706042E-4</v>
      </c>
      <c r="R4040">
        <f t="shared" si="368"/>
        <v>-1.4865939890596048E-2</v>
      </c>
      <c r="S4040">
        <f t="shared" si="369"/>
        <v>0</v>
      </c>
      <c r="T4040">
        <f t="shared" si="370"/>
        <v>-1.9825531029281789E-2</v>
      </c>
      <c r="U4040">
        <f t="shared" si="371"/>
        <v>0</v>
      </c>
      <c r="W4040">
        <v>1.6000576476538683E-2</v>
      </c>
      <c r="X4040">
        <v>0</v>
      </c>
      <c r="Y4040">
        <v>4.4558416831432375E-4</v>
      </c>
      <c r="Z4040">
        <v>2</v>
      </c>
    </row>
    <row r="4041" spans="1:26" x14ac:dyDescent="0.25">
      <c r="A4041" s="41">
        <v>-1.6918209821520105E-2</v>
      </c>
      <c r="B4041" s="75">
        <v>-1.6877730994479156E-2</v>
      </c>
      <c r="G4041" s="2">
        <v>44676</v>
      </c>
      <c r="H4041" s="41">
        <v>-1.6918209821520105E-2</v>
      </c>
      <c r="I4041">
        <f t="shared" si="366"/>
        <v>7.4251455473967954E-4</v>
      </c>
      <c r="J4041" s="60">
        <v>-1.0901385485499187E-2</v>
      </c>
      <c r="K4041">
        <f t="shared" si="367"/>
        <v>9.4824786098394174E-4</v>
      </c>
      <c r="M4041" s="2">
        <v>45208</v>
      </c>
      <c r="N4041" s="41">
        <v>-3.061531199544582E-3</v>
      </c>
      <c r="O4041" s="54">
        <v>5.8464008345675668E-4</v>
      </c>
      <c r="P4041" s="60">
        <v>-7.4318920481284047E-3</v>
      </c>
      <c r="Q4041" s="79">
        <v>3.2330456712705019E-4</v>
      </c>
      <c r="R4041">
        <f t="shared" si="368"/>
        <v>-1.4881938029065209E-2</v>
      </c>
      <c r="S4041">
        <f t="shared" si="369"/>
        <v>0</v>
      </c>
      <c r="T4041">
        <f t="shared" si="370"/>
        <v>-1.98382373355818E-2</v>
      </c>
      <c r="U4041">
        <f t="shared" si="371"/>
        <v>0</v>
      </c>
      <c r="W4041">
        <v>1.5984588801295798E-2</v>
      </c>
      <c r="X4041">
        <v>0</v>
      </c>
      <c r="Y4041">
        <v>4.3287786201431336E-4</v>
      </c>
      <c r="Z4041">
        <v>0</v>
      </c>
    </row>
    <row r="4042" spans="1:26" x14ac:dyDescent="0.25">
      <c r="A4042" s="41">
        <v>1.2513781305631643E-2</v>
      </c>
      <c r="B4042" s="75">
        <v>1.289271333417235E-2</v>
      </c>
      <c r="G4042" s="2">
        <v>44677</v>
      </c>
      <c r="H4042" s="41">
        <v>1.2513781305631643E-2</v>
      </c>
      <c r="I4042">
        <f t="shared" si="366"/>
        <v>6.7439281497069792E-4</v>
      </c>
      <c r="J4042" s="60">
        <v>1.361825666521427E-2</v>
      </c>
      <c r="K4042">
        <f t="shared" si="367"/>
        <v>8.8380471328165539E-4</v>
      </c>
      <c r="M4042" s="2">
        <v>45209</v>
      </c>
      <c r="N4042" s="41">
        <v>3.7665975519864045E-3</v>
      </c>
      <c r="O4042" s="54">
        <v>5.4806343729387147E-4</v>
      </c>
      <c r="P4042" s="60">
        <v>8.5448044255445593E-3</v>
      </c>
      <c r="Q4042" s="79">
        <v>2.6108283341303389E-4</v>
      </c>
      <c r="R4042">
        <f t="shared" si="368"/>
        <v>-1.4918514675228095E-2</v>
      </c>
      <c r="S4042">
        <f t="shared" si="369"/>
        <v>0</v>
      </c>
      <c r="T4042">
        <f t="shared" si="370"/>
        <v>-1.9900459069295818E-2</v>
      </c>
      <c r="U4042">
        <f t="shared" si="371"/>
        <v>0</v>
      </c>
      <c r="W4042">
        <v>1.5948059504296005E-2</v>
      </c>
      <c r="X4042">
        <v>0</v>
      </c>
      <c r="Y4042">
        <v>3.7065612830029668E-4</v>
      </c>
      <c r="Z4042">
        <v>2</v>
      </c>
    </row>
    <row r="4043" spans="1:26" x14ac:dyDescent="0.25">
      <c r="A4043" s="41">
        <v>-7.2569577494059814E-3</v>
      </c>
      <c r="B4043" s="75">
        <v>-7.2554454974432039E-3</v>
      </c>
      <c r="G4043" s="2">
        <v>44678</v>
      </c>
      <c r="H4043" s="41">
        <v>-7.2569577494059814E-3</v>
      </c>
      <c r="I4043">
        <f t="shared" si="366"/>
        <v>6.8585377156569712E-4</v>
      </c>
      <c r="J4043" s="60">
        <v>-9.4759027057284614E-3</v>
      </c>
      <c r="K4043">
        <f t="shared" si="367"/>
        <v>8.9729416318429082E-4</v>
      </c>
      <c r="M4043" s="2">
        <v>45210</v>
      </c>
      <c r="N4043" s="41">
        <v>6.7429858928902131E-3</v>
      </c>
      <c r="O4043" s="54">
        <v>5.8786771280240385E-4</v>
      </c>
      <c r="P4043" s="60">
        <v>5.8482471122809328E-3</v>
      </c>
      <c r="Q4043" s="79">
        <v>3.1875498845078263E-4</v>
      </c>
      <c r="R4043">
        <f t="shared" si="368"/>
        <v>-1.4878710399719561E-2</v>
      </c>
      <c r="S4043">
        <f t="shared" si="369"/>
        <v>0</v>
      </c>
      <c r="T4043">
        <f t="shared" si="370"/>
        <v>-1.9842786914258066E-2</v>
      </c>
      <c r="U4043">
        <f t="shared" si="371"/>
        <v>0</v>
      </c>
      <c r="W4043">
        <v>1.5987806970907837E-2</v>
      </c>
      <c r="X4043">
        <v>0</v>
      </c>
      <c r="Y4043">
        <v>4.2832828333804574E-4</v>
      </c>
      <c r="Z4043">
        <v>2</v>
      </c>
    </row>
    <row r="4044" spans="1:26" x14ac:dyDescent="0.25">
      <c r="A4044" s="41">
        <v>1.2038054992854381E-2</v>
      </c>
      <c r="B4044" s="75">
        <v>1.2751941050478791E-2</v>
      </c>
      <c r="G4044" s="2">
        <v>44679</v>
      </c>
      <c r="H4044" s="41">
        <v>1.2038054992854381E-2</v>
      </c>
      <c r="I4044">
        <f t="shared" si="366"/>
        <v>6.2983407306177713E-4</v>
      </c>
      <c r="J4044" s="60">
        <v>1.2239540367016345E-2</v>
      </c>
      <c r="K4044">
        <f t="shared" si="367"/>
        <v>8.2259022876242773E-4</v>
      </c>
      <c r="M4044" s="2">
        <v>45211</v>
      </c>
      <c r="N4044" s="41">
        <v>2.3767513526924584E-3</v>
      </c>
      <c r="O4044" s="54">
        <v>6.5287099773210283E-4</v>
      </c>
      <c r="P4044" s="60">
        <v>-1.0823140777837434E-3</v>
      </c>
      <c r="Q4044" s="79">
        <v>3.6477046262050797E-4</v>
      </c>
      <c r="R4044">
        <f t="shared" si="368"/>
        <v>-1.4813707114789862E-2</v>
      </c>
      <c r="S4044">
        <f t="shared" si="369"/>
        <v>0</v>
      </c>
      <c r="T4044">
        <f t="shared" si="370"/>
        <v>-1.9796771440088342E-2</v>
      </c>
      <c r="U4044">
        <f t="shared" si="371"/>
        <v>0</v>
      </c>
      <c r="W4044">
        <v>1.6052838731597883E-2</v>
      </c>
      <c r="X4044">
        <v>0</v>
      </c>
      <c r="Y4044">
        <v>4.7434375750777125E-4</v>
      </c>
      <c r="Z4044">
        <v>0</v>
      </c>
    </row>
    <row r="4045" spans="1:26" x14ac:dyDescent="0.25">
      <c r="A4045" s="41">
        <v>-4.1256924972008424E-3</v>
      </c>
      <c r="B4045" s="75">
        <v>-4.3292007578915092E-3</v>
      </c>
      <c r="G4045" s="2">
        <v>44680</v>
      </c>
      <c r="H4045" s="41">
        <v>-4.1256924972008424E-3</v>
      </c>
      <c r="I4045">
        <f t="shared" si="366"/>
        <v>6.7400453509929351E-4</v>
      </c>
      <c r="J4045" s="60">
        <v>-8.1099631649384461E-3</v>
      </c>
      <c r="K4045">
        <f t="shared" si="367"/>
        <v>8.1977354040721755E-4</v>
      </c>
      <c r="M4045" s="2">
        <v>45212</v>
      </c>
      <c r="N4045" s="41">
        <v>2.8858554292217117E-3</v>
      </c>
      <c r="O4045" s="54">
        <v>6.2502201434490735E-4</v>
      </c>
      <c r="P4045" s="60">
        <v>-2.0016692436123826E-3</v>
      </c>
      <c r="Q4045" s="79">
        <v>3.2438427926062378E-4</v>
      </c>
      <c r="R4045">
        <f t="shared" si="368"/>
        <v>-1.4841556098177059E-2</v>
      </c>
      <c r="S4045">
        <f t="shared" si="369"/>
        <v>0</v>
      </c>
      <c r="T4045">
        <f t="shared" si="370"/>
        <v>-1.9837157623448225E-2</v>
      </c>
      <c r="U4045">
        <f t="shared" si="371"/>
        <v>0</v>
      </c>
      <c r="W4045">
        <v>1.602489255405121E-2</v>
      </c>
      <c r="X4045">
        <v>0</v>
      </c>
      <c r="Y4045">
        <v>4.3395757414788652E-4</v>
      </c>
      <c r="Z4045">
        <v>0</v>
      </c>
    </row>
    <row r="4046" spans="1:26" x14ac:dyDescent="0.25">
      <c r="A4046" s="41">
        <v>-3.552486641941641E-3</v>
      </c>
      <c r="B4046" s="75">
        <v>-3.1310592093945272E-3</v>
      </c>
      <c r="G4046" s="2">
        <v>44683</v>
      </c>
      <c r="H4046" s="41">
        <v>-3.552486641941641E-3</v>
      </c>
      <c r="I4046">
        <f t="shared" si="366"/>
        <v>6.5329997500037935E-4</v>
      </c>
      <c r="J4046" s="60">
        <v>-1.5971233180882435E-3</v>
      </c>
      <c r="K4046">
        <f t="shared" si="367"/>
        <v>7.5160348863228383E-4</v>
      </c>
      <c r="M4046" s="2">
        <v>45215</v>
      </c>
      <c r="N4046" s="41">
        <v>-3.8726688616612485E-3</v>
      </c>
      <c r="O4046" s="54">
        <v>6.5288688571476367E-4</v>
      </c>
      <c r="P4046" s="60">
        <v>-1.8568010603940096E-3</v>
      </c>
      <c r="Q4046" s="79">
        <v>3.4491788767303016E-4</v>
      </c>
      <c r="R4046">
        <f t="shared" si="368"/>
        <v>-1.4813691226807202E-2</v>
      </c>
      <c r="S4046">
        <f t="shared" si="369"/>
        <v>0</v>
      </c>
      <c r="T4046">
        <f t="shared" si="370"/>
        <v>-1.9816624015035821E-2</v>
      </c>
      <c r="U4046">
        <f t="shared" si="371"/>
        <v>0</v>
      </c>
      <c r="W4046">
        <v>1.605274880524523E-2</v>
      </c>
      <c r="X4046">
        <v>0</v>
      </c>
      <c r="Y4046">
        <v>4.544911825602935E-4</v>
      </c>
      <c r="Z4046">
        <v>0</v>
      </c>
    </row>
    <row r="4047" spans="1:26" x14ac:dyDescent="0.25">
      <c r="A4047" s="41">
        <v>-2.3474986857631344E-2</v>
      </c>
      <c r="B4047" s="75">
        <v>-2.2925428866118036E-2</v>
      </c>
      <c r="G4047" s="2">
        <v>44685</v>
      </c>
      <c r="H4047" s="41">
        <v>-2.3474986857631344E-2</v>
      </c>
      <c r="I4047">
        <f t="shared" si="366"/>
        <v>6.9559030698079793E-4</v>
      </c>
      <c r="J4047" s="60">
        <v>-2.304837430836372E-2</v>
      </c>
      <c r="K4047">
        <f t="shared" si="367"/>
        <v>7.0364716095969735E-4</v>
      </c>
      <c r="M4047" s="2">
        <v>45216</v>
      </c>
      <c r="N4047" s="41">
        <v>3.8975141280497561E-3</v>
      </c>
      <c r="O4047" s="54">
        <v>6.0917610589466544E-4</v>
      </c>
      <c r="P4047" s="60">
        <v>3.8373977693848664E-3</v>
      </c>
      <c r="Q4047" s="79">
        <v>3.0619167496036476E-4</v>
      </c>
      <c r="R4047">
        <f t="shared" si="368"/>
        <v>-1.48574020066273E-2</v>
      </c>
      <c r="S4047">
        <f t="shared" si="369"/>
        <v>0</v>
      </c>
      <c r="T4047">
        <f t="shared" si="370"/>
        <v>-1.9855350227748484E-2</v>
      </c>
      <c r="U4047">
        <f t="shared" si="371"/>
        <v>0</v>
      </c>
      <c r="W4047">
        <v>1.6008863056462229E-2</v>
      </c>
      <c r="X4047">
        <v>0</v>
      </c>
      <c r="Y4047">
        <v>4.1576496984762745E-4</v>
      </c>
      <c r="Z4047">
        <v>2</v>
      </c>
    </row>
    <row r="4048" spans="1:26" x14ac:dyDescent="0.25">
      <c r="A4048" s="41">
        <v>-5.3797917473871575E-3</v>
      </c>
      <c r="B4048" s="75">
        <v>-5.3542596721067029E-3</v>
      </c>
      <c r="G4048" s="2">
        <v>44686</v>
      </c>
      <c r="H4048" s="41">
        <v>-5.3797917473871575E-3</v>
      </c>
      <c r="I4048">
        <f t="shared" si="366"/>
        <v>5.7445524916024113E-4</v>
      </c>
      <c r="J4048" s="60">
        <v>4.8679282508723448E-4</v>
      </c>
      <c r="K4048">
        <f t="shared" si="367"/>
        <v>6.2056766160806167E-4</v>
      </c>
      <c r="M4048" s="2">
        <v>45217</v>
      </c>
      <c r="N4048" s="41">
        <v>-1.1269057227020532E-4</v>
      </c>
      <c r="O4048" s="54">
        <v>6.3121788233766192E-4</v>
      </c>
      <c r="P4048" s="60">
        <v>-8.4053265822474198E-3</v>
      </c>
      <c r="Q4048" s="79">
        <v>3.3901409510960428E-4</v>
      </c>
      <c r="R4048">
        <f t="shared" si="368"/>
        <v>-1.4835360230184304E-2</v>
      </c>
      <c r="S4048">
        <f t="shared" si="369"/>
        <v>0</v>
      </c>
      <c r="T4048">
        <f t="shared" si="370"/>
        <v>-1.9822527807599247E-2</v>
      </c>
      <c r="U4048">
        <f t="shared" si="371"/>
        <v>0</v>
      </c>
      <c r="W4048">
        <v>1.6030999142087235E-2</v>
      </c>
      <c r="X4048">
        <v>0</v>
      </c>
      <c r="Y4048">
        <v>4.485873899968675E-4</v>
      </c>
      <c r="Z4048">
        <v>0</v>
      </c>
    </row>
    <row r="4049" spans="1:26" x14ac:dyDescent="0.25">
      <c r="A4049" s="41">
        <v>-1.1984027022418707E-2</v>
      </c>
      <c r="B4049" s="75">
        <v>-1.1499915981643224E-2</v>
      </c>
      <c r="G4049" s="2">
        <v>44687</v>
      </c>
      <c r="H4049" s="41">
        <v>-1.1984027022418707E-2</v>
      </c>
      <c r="I4049">
        <f t="shared" si="366"/>
        <v>5.3558545995423766E-4</v>
      </c>
      <c r="J4049" s="60">
        <v>-1.566821209801841E-2</v>
      </c>
      <c r="K4049">
        <f t="shared" si="367"/>
        <v>6.3710893261205133E-4</v>
      </c>
      <c r="M4049" s="2">
        <v>45218</v>
      </c>
      <c r="N4049" s="41">
        <v>-1.445128256374194E-3</v>
      </c>
      <c r="O4049" s="54">
        <v>6.4066787154005598E-4</v>
      </c>
      <c r="P4049" s="60">
        <v>-3.8708399294936778E-3</v>
      </c>
      <c r="Q4049" s="79">
        <v>3.2031023998828784E-4</v>
      </c>
      <c r="R4049">
        <f t="shared" si="368"/>
        <v>-1.4825910240981909E-2</v>
      </c>
      <c r="S4049">
        <f t="shared" si="369"/>
        <v>0</v>
      </c>
      <c r="T4049">
        <f t="shared" si="370"/>
        <v>-1.9841231662720563E-2</v>
      </c>
      <c r="U4049">
        <f t="shared" si="371"/>
        <v>0</v>
      </c>
      <c r="W4049">
        <v>1.6040241408562278E-2</v>
      </c>
      <c r="X4049">
        <v>0</v>
      </c>
      <c r="Y4049">
        <v>4.2988353487555101E-4</v>
      </c>
      <c r="Z4049">
        <v>0</v>
      </c>
    </row>
    <row r="4050" spans="1:26" x14ac:dyDescent="0.25">
      <c r="A4050" s="41">
        <v>-1.0355701192151531E-2</v>
      </c>
      <c r="B4050" s="75">
        <v>-1.0782857939147749E-2</v>
      </c>
      <c r="G4050" s="2">
        <v>44690</v>
      </c>
      <c r="H4050" s="41">
        <v>-1.0355701192151531E-2</v>
      </c>
      <c r="I4050">
        <f t="shared" si="366"/>
        <v>4.8593911576630459E-4</v>
      </c>
      <c r="J4050" s="60">
        <v>-6.7642100006991904E-3</v>
      </c>
      <c r="K4050">
        <f t="shared" si="367"/>
        <v>5.8892826164277912E-4</v>
      </c>
      <c r="M4050" s="2">
        <v>45219</v>
      </c>
      <c r="N4050" s="41">
        <v>-1.0542988958648594E-2</v>
      </c>
      <c r="O4050" s="54">
        <v>7.0118946110394893E-4</v>
      </c>
      <c r="P4050" s="60">
        <v>-3.6388086389459126E-3</v>
      </c>
      <c r="Q4050" s="79">
        <v>3.7299577399617216E-4</v>
      </c>
      <c r="R4050">
        <f t="shared" si="368"/>
        <v>-1.4765388651418018E-2</v>
      </c>
      <c r="S4050">
        <f t="shared" si="369"/>
        <v>0</v>
      </c>
      <c r="T4050">
        <f t="shared" si="370"/>
        <v>-1.9788546128712677E-2</v>
      </c>
      <c r="U4050">
        <f t="shared" si="371"/>
        <v>0</v>
      </c>
      <c r="W4050">
        <v>1.6100667499583304E-2</v>
      </c>
      <c r="X4050">
        <v>0</v>
      </c>
      <c r="Y4050">
        <v>4.8256906888343576E-4</v>
      </c>
      <c r="Z4050">
        <v>0</v>
      </c>
    </row>
    <row r="4051" spans="1:26" x14ac:dyDescent="0.25">
      <c r="A4051" s="41">
        <v>-7.7304200390318611E-3</v>
      </c>
      <c r="B4051" s="75">
        <v>-6.8952434293710393E-3</v>
      </c>
      <c r="G4051" s="2">
        <v>44691</v>
      </c>
      <c r="H4051" s="41">
        <v>-7.7304200390318611E-3</v>
      </c>
      <c r="I4051">
        <f t="shared" si="366"/>
        <v>4.4282931248289177E-4</v>
      </c>
      <c r="J4051" s="60">
        <v>-2.0522859089699172E-3</v>
      </c>
      <c r="K4051">
        <f t="shared" si="367"/>
        <v>5.5831617133092818E-4</v>
      </c>
      <c r="M4051" s="2">
        <v>45222</v>
      </c>
      <c r="N4051" s="41">
        <v>-1.4696955722381479E-2</v>
      </c>
      <c r="O4051" s="54">
        <v>6.8700485338070319E-4</v>
      </c>
      <c r="P4051" s="60">
        <v>-1.2736042419674579E-2</v>
      </c>
      <c r="Q4051" s="79">
        <v>3.6166170404003709E-4</v>
      </c>
      <c r="R4051">
        <f t="shared" si="368"/>
        <v>-1.4779573259141263E-2</v>
      </c>
      <c r="S4051">
        <f t="shared" si="369"/>
        <v>0</v>
      </c>
      <c r="T4051">
        <f t="shared" si="370"/>
        <v>-1.9799880198668813E-2</v>
      </c>
      <c r="U4051">
        <f t="shared" si="371"/>
        <v>0</v>
      </c>
      <c r="W4051">
        <v>1.608640771310552E-2</v>
      </c>
      <c r="X4051">
        <v>0</v>
      </c>
      <c r="Y4051">
        <v>4.712349989273008E-4</v>
      </c>
      <c r="Z4051">
        <v>0</v>
      </c>
    </row>
    <row r="4052" spans="1:26" x14ac:dyDescent="0.25">
      <c r="A4052" s="41">
        <v>-7.1984902643108953E-3</v>
      </c>
      <c r="B4052" s="75">
        <v>-7.3433809065755039E-3</v>
      </c>
      <c r="G4052" s="2">
        <v>44692</v>
      </c>
      <c r="H4052" s="41">
        <v>-7.1984902643108953E-3</v>
      </c>
      <c r="I4052">
        <f t="shared" si="366"/>
        <v>4.3580061624922089E-4</v>
      </c>
      <c r="J4052" s="60">
        <v>-5.194860130779742E-3</v>
      </c>
      <c r="K4052">
        <f t="shared" si="367"/>
        <v>5.3316509382424172E-4</v>
      </c>
      <c r="M4052" s="2">
        <v>45224</v>
      </c>
      <c r="N4052" s="41">
        <v>-5.6271682348198781E-3</v>
      </c>
      <c r="O4052" s="54">
        <v>6.7955175255662913E-4</v>
      </c>
      <c r="P4052" s="60">
        <v>-8.2063023472594976E-3</v>
      </c>
      <c r="Q4052" s="79">
        <v>3.6971711524427835E-4</v>
      </c>
      <c r="R4052">
        <f t="shared" si="368"/>
        <v>-1.4787026359965337E-2</v>
      </c>
      <c r="S4052">
        <f t="shared" si="369"/>
        <v>0</v>
      </c>
      <c r="T4052">
        <f t="shared" si="370"/>
        <v>-1.9791824787464572E-2</v>
      </c>
      <c r="U4052">
        <f t="shared" si="371"/>
        <v>0</v>
      </c>
      <c r="W4052">
        <v>1.6078902478226791E-2</v>
      </c>
      <c r="X4052">
        <v>0</v>
      </c>
      <c r="Y4052">
        <v>4.7929041013154212E-4</v>
      </c>
      <c r="Z4052">
        <v>0</v>
      </c>
    </row>
    <row r="4053" spans="1:26" x14ac:dyDescent="0.25">
      <c r="A4053" s="41">
        <v>-1.2089912472669259E-2</v>
      </c>
      <c r="B4053" s="75">
        <v>-1.2025471955296421E-2</v>
      </c>
      <c r="G4053" s="2">
        <v>44693</v>
      </c>
      <c r="H4053" s="41">
        <v>-1.2089912472669259E-2</v>
      </c>
      <c r="I4053">
        <f t="shared" si="366"/>
        <v>4.3757610283667951E-4</v>
      </c>
      <c r="J4053" s="60">
        <v>-2.1520468529281835E-2</v>
      </c>
      <c r="K4053">
        <f t="shared" si="367"/>
        <v>5.0498474107267001E-4</v>
      </c>
      <c r="M4053" s="2">
        <v>45225</v>
      </c>
      <c r="N4053" s="41">
        <v>-8.4601666146195808E-3</v>
      </c>
      <c r="O4053" s="54">
        <v>6.9254222771413367E-4</v>
      </c>
      <c r="P4053" s="60">
        <v>-1.4175525371777345E-2</v>
      </c>
      <c r="Q4053" s="79">
        <v>3.6575532308339847E-4</v>
      </c>
      <c r="R4053">
        <f t="shared" si="368"/>
        <v>-1.4774035884807833E-2</v>
      </c>
      <c r="S4053">
        <f t="shared" si="369"/>
        <v>0</v>
      </c>
      <c r="T4053">
        <f t="shared" si="370"/>
        <v>-1.9795786579625451E-2</v>
      </c>
      <c r="U4053">
        <f t="shared" si="371"/>
        <v>0</v>
      </c>
      <c r="W4053">
        <v>1.6092041682741136E-2</v>
      </c>
      <c r="X4053">
        <v>0</v>
      </c>
      <c r="Y4053">
        <v>4.7532861797066212E-4</v>
      </c>
      <c r="Z4053">
        <v>0</v>
      </c>
    </row>
    <row r="4054" spans="1:26" x14ac:dyDescent="0.25">
      <c r="A4054" s="41">
        <v>1.5476563601497909E-2</v>
      </c>
      <c r="B4054" s="75">
        <v>1.5554783334915662E-2</v>
      </c>
      <c r="G4054" s="2">
        <v>44694</v>
      </c>
      <c r="H4054" s="41">
        <v>1.5476563601497909E-2</v>
      </c>
      <c r="I4054">
        <f t="shared" si="366"/>
        <v>4.0309980673509634E-4</v>
      </c>
      <c r="J4054" s="60">
        <v>-2.6920413259964521E-3</v>
      </c>
      <c r="K4054">
        <f t="shared" si="367"/>
        <v>4.8223544173437506E-4</v>
      </c>
      <c r="M4054" s="2">
        <v>45226</v>
      </c>
      <c r="N4054" s="41">
        <v>1.0223092852621074E-2</v>
      </c>
      <c r="O4054" s="54">
        <v>6.9053742942955178E-4</v>
      </c>
      <c r="P4054" s="60">
        <v>9.9405866172567522E-3</v>
      </c>
      <c r="Q4054" s="79">
        <v>3.3244972016359788E-4</v>
      </c>
      <c r="R4054">
        <f t="shared" si="368"/>
        <v>-1.4776040683092413E-2</v>
      </c>
      <c r="S4054">
        <f t="shared" si="369"/>
        <v>0</v>
      </c>
      <c r="T4054">
        <f t="shared" si="370"/>
        <v>-1.9829092182545253E-2</v>
      </c>
      <c r="U4054">
        <f t="shared" si="371"/>
        <v>0</v>
      </c>
      <c r="W4054">
        <v>1.6089909456200521E-2</v>
      </c>
      <c r="X4054">
        <v>0</v>
      </c>
      <c r="Y4054">
        <v>4.4202301505086143E-4</v>
      </c>
      <c r="Z4054">
        <v>2</v>
      </c>
    </row>
    <row r="4055" spans="1:26" x14ac:dyDescent="0.25">
      <c r="A4055" s="41">
        <v>-2.2136183225497901E-4</v>
      </c>
      <c r="B4055" s="75">
        <v>-3.994542234085777E-4</v>
      </c>
      <c r="G4055" s="2">
        <v>44697</v>
      </c>
      <c r="H4055" s="41">
        <v>-2.2136183225497901E-4</v>
      </c>
      <c r="I4055">
        <f t="shared" si="366"/>
        <v>4.252011222565444E-4</v>
      </c>
      <c r="J4055" s="60">
        <v>3.3040810197939269E-3</v>
      </c>
      <c r="K4055">
        <f t="shared" si="367"/>
        <v>4.5735357495070518E-4</v>
      </c>
      <c r="M4055" s="2">
        <v>45229</v>
      </c>
      <c r="N4055" s="41">
        <v>5.0030148026299309E-4</v>
      </c>
      <c r="O4055" s="54">
        <v>7.3839892150903512E-4</v>
      </c>
      <c r="P4055" s="60">
        <v>5.0618678406966697E-3</v>
      </c>
      <c r="Q4055" s="79">
        <v>3.740306178230389E-4</v>
      </c>
      <c r="R4055">
        <f t="shared" si="368"/>
        <v>-1.472817919101293E-2</v>
      </c>
      <c r="S4055">
        <f t="shared" si="369"/>
        <v>0</v>
      </c>
      <c r="T4055">
        <f t="shared" si="370"/>
        <v>-1.978751128488581E-2</v>
      </c>
      <c r="U4055">
        <f t="shared" si="371"/>
        <v>0</v>
      </c>
      <c r="W4055">
        <v>1.6137788189304919E-2</v>
      </c>
      <c r="X4055">
        <v>0</v>
      </c>
      <c r="Y4055">
        <v>4.8360391271030245E-4</v>
      </c>
      <c r="Z4055">
        <v>2</v>
      </c>
    </row>
    <row r="4056" spans="1:26" x14ac:dyDescent="0.25">
      <c r="A4056" s="41">
        <v>1.6913477204230292E-2</v>
      </c>
      <c r="B4056" s="75">
        <v>1.7268809388973388E-2</v>
      </c>
      <c r="G4056" s="2">
        <v>44698</v>
      </c>
      <c r="H4056" s="41">
        <v>1.6913477204230292E-2</v>
      </c>
      <c r="I4056">
        <f t="shared" si="366"/>
        <v>3.9327088851787313E-4</v>
      </c>
      <c r="J4056" s="60">
        <v>2.5273316936647177E-2</v>
      </c>
      <c r="K4056">
        <f t="shared" si="367"/>
        <v>4.5453005497942593E-4</v>
      </c>
      <c r="M4056" s="2">
        <v>45230</v>
      </c>
      <c r="N4056" s="41">
        <v>-1.689899186115947E-3</v>
      </c>
      <c r="O4056" s="54">
        <v>7.7298742137972825E-4</v>
      </c>
      <c r="P4056" s="60">
        <v>-3.8174376481960675E-3</v>
      </c>
      <c r="Q4056" s="79">
        <v>4.4705901444385906E-4</v>
      </c>
      <c r="R4056">
        <f t="shared" si="368"/>
        <v>-1.4693590691142237E-2</v>
      </c>
      <c r="S4056">
        <f t="shared" si="369"/>
        <v>0</v>
      </c>
      <c r="T4056">
        <f t="shared" si="370"/>
        <v>-1.9714482888264991E-2</v>
      </c>
      <c r="U4056">
        <f t="shared" si="371"/>
        <v>0</v>
      </c>
      <c r="W4056">
        <v>1.6172268212383215E-2</v>
      </c>
      <c r="X4056">
        <v>0</v>
      </c>
      <c r="Y4056">
        <v>5.5663230933112218E-4</v>
      </c>
      <c r="Z4056">
        <v>0</v>
      </c>
    </row>
    <row r="4057" spans="1:26" x14ac:dyDescent="0.25">
      <c r="A4057" s="41">
        <v>8.0624764879837843E-3</v>
      </c>
      <c r="B4057" s="75">
        <v>8.3883768221688516E-3</v>
      </c>
      <c r="G4057" s="2">
        <v>44699</v>
      </c>
      <c r="H4057" s="41">
        <v>8.0624764879837843E-3</v>
      </c>
      <c r="I4057">
        <f t="shared" si="366"/>
        <v>4.1171726839306307E-4</v>
      </c>
      <c r="J4057" s="60">
        <v>-2.1335783029436989E-3</v>
      </c>
      <c r="K4057">
        <f t="shared" si="367"/>
        <v>4.9647300497501377E-4</v>
      </c>
      <c r="M4057" s="2">
        <v>45231</v>
      </c>
      <c r="N4057" s="41">
        <v>1.1511406724035926E-4</v>
      </c>
      <c r="O4057" s="54">
        <v>7.2582680932584392E-4</v>
      </c>
      <c r="P4057" s="60">
        <v>-4.5495156288823443E-3</v>
      </c>
      <c r="Q4057" s="79">
        <v>4.4396726630594829E-4</v>
      </c>
      <c r="R4057">
        <f t="shared" si="368"/>
        <v>-1.4740751303196121E-2</v>
      </c>
      <c r="S4057">
        <f t="shared" si="369"/>
        <v>0</v>
      </c>
      <c r="T4057">
        <f t="shared" si="370"/>
        <v>-1.9717574636402901E-2</v>
      </c>
      <c r="U4057">
        <f t="shared" si="371"/>
        <v>0</v>
      </c>
      <c r="W4057">
        <v>1.6125151818354774E-2</v>
      </c>
      <c r="X4057">
        <v>0</v>
      </c>
      <c r="Y4057">
        <v>5.5354056119321109E-4</v>
      </c>
      <c r="Z4057">
        <v>0</v>
      </c>
    </row>
    <row r="4058" spans="1:26" x14ac:dyDescent="0.25">
      <c r="A4058" s="41">
        <v>-1.4166815800345529E-2</v>
      </c>
      <c r="B4058" s="75">
        <v>-1.3426143912308577E-2</v>
      </c>
      <c r="G4058" s="2">
        <v>44700</v>
      </c>
      <c r="H4058" s="41">
        <v>-1.4166815800345529E-2</v>
      </c>
      <c r="I4058">
        <f t="shared" si="366"/>
        <v>4.7629782823744888E-4</v>
      </c>
      <c r="J4058" s="60">
        <v>-2.6236473500054577E-2</v>
      </c>
      <c r="K4058">
        <f t="shared" si="367"/>
        <v>5.3379200604031327E-4</v>
      </c>
      <c r="M4058" s="2">
        <v>45232</v>
      </c>
      <c r="N4058" s="41">
        <v>8.9152931386296645E-3</v>
      </c>
      <c r="O4058" s="54">
        <v>7.267511936651168E-4</v>
      </c>
      <c r="P4058" s="60">
        <v>7.5891019597056292E-3</v>
      </c>
      <c r="Q4058" s="79">
        <v>4.2239145133705723E-4</v>
      </c>
      <c r="R4058">
        <f t="shared" si="368"/>
        <v>-1.4739826918856849E-2</v>
      </c>
      <c r="S4058">
        <f t="shared" si="369"/>
        <v>0</v>
      </c>
      <c r="T4058">
        <f t="shared" si="370"/>
        <v>-1.9739150451371795E-2</v>
      </c>
      <c r="U4058">
        <f t="shared" si="371"/>
        <v>0</v>
      </c>
      <c r="W4058">
        <v>1.6126051683765952E-2</v>
      </c>
      <c r="X4058">
        <v>0</v>
      </c>
      <c r="Y4058">
        <v>5.319647462243204E-4</v>
      </c>
      <c r="Z4058">
        <v>2</v>
      </c>
    </row>
    <row r="4059" spans="1:26" x14ac:dyDescent="0.25">
      <c r="A4059" s="41">
        <v>2.6414053135113434E-2</v>
      </c>
      <c r="B4059" s="75">
        <v>2.602397275470086E-2</v>
      </c>
      <c r="G4059" s="2">
        <v>44701</v>
      </c>
      <c r="H4059" s="41">
        <v>2.6414053135113434E-2</v>
      </c>
      <c r="I4059">
        <f t="shared" si="366"/>
        <v>4.0901745622898489E-4</v>
      </c>
      <c r="J4059" s="60">
        <v>2.895074805775362E-2</v>
      </c>
      <c r="K4059">
        <f t="shared" si="367"/>
        <v>4.3495859762035971E-4</v>
      </c>
      <c r="M4059" s="2">
        <v>45233</v>
      </c>
      <c r="N4059" s="41">
        <v>6.3382190232325938E-3</v>
      </c>
      <c r="O4059" s="54">
        <v>7.0477816051786265E-4</v>
      </c>
      <c r="P4059" s="60">
        <v>4.3048308562525757E-3</v>
      </c>
      <c r="Q4059" s="79">
        <v>3.7380844315864644E-4</v>
      </c>
      <c r="R4059">
        <f t="shared" si="368"/>
        <v>-1.4761799952004103E-2</v>
      </c>
      <c r="S4059">
        <f t="shared" si="369"/>
        <v>0</v>
      </c>
      <c r="T4059">
        <f t="shared" si="370"/>
        <v>-1.9787733459550205E-2</v>
      </c>
      <c r="U4059">
        <f t="shared" si="371"/>
        <v>0</v>
      </c>
      <c r="W4059">
        <v>1.6104000580049814E-2</v>
      </c>
      <c r="X4059">
        <v>0</v>
      </c>
      <c r="Y4059">
        <v>4.8338173804590977E-4</v>
      </c>
      <c r="Z4059">
        <v>2</v>
      </c>
    </row>
    <row r="4060" spans="1:26" x14ac:dyDescent="0.25">
      <c r="A4060" s="41">
        <v>-6.0633674869595873E-3</v>
      </c>
      <c r="B4060" s="75">
        <v>-5.6500872538088019E-3</v>
      </c>
      <c r="G4060" s="2">
        <v>44704</v>
      </c>
      <c r="H4060" s="41">
        <v>-6.0633674869595873E-3</v>
      </c>
      <c r="I4060">
        <f t="shared" si="366"/>
        <v>4.664177616640574E-4</v>
      </c>
      <c r="J4060" s="60">
        <v>-8.0501533391598825E-4</v>
      </c>
      <c r="K4060">
        <f t="shared" si="367"/>
        <v>5.2162375594417621E-4</v>
      </c>
      <c r="M4060" s="2">
        <v>45236</v>
      </c>
      <c r="N4060" s="41">
        <v>8.4948708580663036E-3</v>
      </c>
      <c r="O4060" s="54">
        <v>7.0004118946085379E-4</v>
      </c>
      <c r="P4060" s="60">
        <v>9.1333423094245962E-3</v>
      </c>
      <c r="Q4060" s="79">
        <v>3.9149638040918562E-4</v>
      </c>
      <c r="R4060">
        <f t="shared" si="368"/>
        <v>-1.4766536923061112E-2</v>
      </c>
      <c r="S4060">
        <f t="shared" si="369"/>
        <v>0</v>
      </c>
      <c r="T4060">
        <f t="shared" si="370"/>
        <v>-1.9770045522299665E-2</v>
      </c>
      <c r="U4060">
        <f t="shared" si="371"/>
        <v>0</v>
      </c>
      <c r="W4060">
        <v>1.6099161285113239E-2</v>
      </c>
      <c r="X4060">
        <v>0</v>
      </c>
      <c r="Y4060">
        <v>5.010696752964489E-4</v>
      </c>
      <c r="Z4060">
        <v>2</v>
      </c>
    </row>
    <row r="4061" spans="1:26" x14ac:dyDescent="0.25">
      <c r="A4061" s="41">
        <v>-1.3636279249978699E-2</v>
      </c>
      <c r="B4061" s="75">
        <v>-1.3648574506990863E-2</v>
      </c>
      <c r="G4061" s="2">
        <v>44705</v>
      </c>
      <c r="H4061" s="41">
        <v>-1.3636279249978699E-2</v>
      </c>
      <c r="I4061">
        <f t="shared" si="366"/>
        <v>4.2807376402329158E-4</v>
      </c>
      <c r="J4061" s="60">
        <v>-4.4567255767338446E-3</v>
      </c>
      <c r="K4061">
        <f t="shared" si="367"/>
        <v>4.8824439996912779E-4</v>
      </c>
      <c r="M4061" s="2">
        <v>45237</v>
      </c>
      <c r="N4061" s="41">
        <v>6.4938165178318194E-3</v>
      </c>
      <c r="O4061" s="54">
        <v>7.6229857039055674E-4</v>
      </c>
      <c r="P4061" s="60">
        <v>-3.603638027174821E-4</v>
      </c>
      <c r="Q4061" s="79">
        <v>4.8866620406160107E-4</v>
      </c>
      <c r="R4061">
        <f t="shared" si="368"/>
        <v>-1.4704279542131408E-2</v>
      </c>
      <c r="S4061">
        <f t="shared" si="369"/>
        <v>0</v>
      </c>
      <c r="T4061">
        <f t="shared" si="370"/>
        <v>-1.9672875698647251E-2</v>
      </c>
      <c r="U4061">
        <f t="shared" si="371"/>
        <v>0</v>
      </c>
      <c r="W4061">
        <v>1.6161121923172421E-2</v>
      </c>
      <c r="X4061">
        <v>0</v>
      </c>
      <c r="Y4061">
        <v>5.9823949894886397E-4</v>
      </c>
      <c r="Z4061">
        <v>0</v>
      </c>
    </row>
    <row r="4062" spans="1:26" x14ac:dyDescent="0.25">
      <c r="A4062" s="41">
        <v>-1.0079078962339966E-2</v>
      </c>
      <c r="B4062" s="75">
        <v>-9.5888144513565053E-3</v>
      </c>
      <c r="G4062" s="2">
        <v>44706</v>
      </c>
      <c r="H4062" s="41">
        <v>-1.0079078962339966E-2</v>
      </c>
      <c r="I4062">
        <f t="shared" si="366"/>
        <v>3.8505858896293135E-4</v>
      </c>
      <c r="J4062" s="60">
        <v>-5.721713969013313E-3</v>
      </c>
      <c r="K4062">
        <f t="shared" si="367"/>
        <v>4.7860260712081679E-4</v>
      </c>
      <c r="M4062" s="2">
        <v>45238</v>
      </c>
      <c r="N4062" s="41">
        <v>7.4941143693281198E-3</v>
      </c>
      <c r="O4062" s="54">
        <v>7.0757264561780602E-4</v>
      </c>
      <c r="P4062" s="60">
        <v>4.0178719384459724E-4</v>
      </c>
      <c r="Q4062" s="79">
        <v>4.0814117147788901E-4</v>
      </c>
      <c r="R4062">
        <f t="shared" si="368"/>
        <v>-1.475900546690416E-2</v>
      </c>
      <c r="S4062">
        <f t="shared" si="369"/>
        <v>0</v>
      </c>
      <c r="T4062">
        <f t="shared" si="370"/>
        <v>-1.9753400731230962E-2</v>
      </c>
      <c r="U4062">
        <f t="shared" si="371"/>
        <v>0</v>
      </c>
      <c r="W4062">
        <v>1.6106395191843249E-2</v>
      </c>
      <c r="X4062">
        <v>0</v>
      </c>
      <c r="Y4062">
        <v>5.1771446636515262E-4</v>
      </c>
      <c r="Z4062">
        <v>0</v>
      </c>
    </row>
    <row r="4063" spans="1:26" x14ac:dyDescent="0.25">
      <c r="A4063" s="41">
        <v>2.5293835260723706E-3</v>
      </c>
      <c r="B4063" s="75">
        <v>2.2532462092831845E-3</v>
      </c>
      <c r="G4063" s="2">
        <v>44707</v>
      </c>
      <c r="H4063" s="41">
        <v>2.5293835260723706E-3</v>
      </c>
      <c r="I4063">
        <f t="shared" si="366"/>
        <v>3.425357669947567E-4</v>
      </c>
      <c r="J4063" s="60">
        <v>9.2537026581758167E-3</v>
      </c>
      <c r="K4063">
        <f t="shared" si="367"/>
        <v>4.6228510449313983E-4</v>
      </c>
      <c r="M4063" s="2">
        <v>45239</v>
      </c>
      <c r="N4063" s="41">
        <v>-1.079125236272765E-3</v>
      </c>
      <c r="O4063" s="54">
        <v>7.4481847489332135E-4</v>
      </c>
      <c r="P4063" s="60">
        <v>-2.3167249186967854E-3</v>
      </c>
      <c r="Q4063" s="79">
        <v>4.1145656303767094E-4</v>
      </c>
      <c r="R4063">
        <f t="shared" si="368"/>
        <v>-1.4721759637628644E-2</v>
      </c>
      <c r="S4063">
        <f t="shared" si="369"/>
        <v>0</v>
      </c>
      <c r="T4063">
        <f t="shared" si="370"/>
        <v>-1.9750085339671181E-2</v>
      </c>
      <c r="U4063">
        <f t="shared" si="371"/>
        <v>0</v>
      </c>
      <c r="W4063">
        <v>1.6143481005242547E-2</v>
      </c>
      <c r="X4063">
        <v>0</v>
      </c>
      <c r="Y4063">
        <v>5.2102985792493433E-4</v>
      </c>
      <c r="Z4063">
        <v>0</v>
      </c>
    </row>
    <row r="4064" spans="1:26" x14ac:dyDescent="0.25">
      <c r="A4064" s="41">
        <v>1.1784878711882347E-2</v>
      </c>
      <c r="B4064" s="75">
        <v>1.1623629030564143E-2</v>
      </c>
      <c r="G4064" s="2">
        <v>44708</v>
      </c>
      <c r="H4064" s="41">
        <v>1.1784878711882347E-2</v>
      </c>
      <c r="I4064">
        <f t="shared" si="366"/>
        <v>3.1870851455541034E-4</v>
      </c>
      <c r="J4064" s="60">
        <v>1.1542033473098463E-2</v>
      </c>
      <c r="K4064">
        <f t="shared" si="367"/>
        <v>4.6050060548599443E-4</v>
      </c>
      <c r="M4064" s="2">
        <v>45240</v>
      </c>
      <c r="N4064" s="41">
        <v>2.6764065134830444E-3</v>
      </c>
      <c r="O4064" s="54">
        <v>7.7931615075515061E-4</v>
      </c>
      <c r="P4064" s="60">
        <v>1.0083739464319616E-3</v>
      </c>
      <c r="Q4064" s="79">
        <v>4.1733568572458602E-4</v>
      </c>
      <c r="R4064">
        <f t="shared" si="368"/>
        <v>-1.4687261961766816E-2</v>
      </c>
      <c r="S4064">
        <f t="shared" si="369"/>
        <v>0</v>
      </c>
      <c r="T4064">
        <f t="shared" si="370"/>
        <v>-1.9744206216984264E-2</v>
      </c>
      <c r="U4064">
        <f t="shared" si="371"/>
        <v>0</v>
      </c>
      <c r="W4064">
        <v>1.6177807404295984E-2</v>
      </c>
      <c r="X4064">
        <v>0</v>
      </c>
      <c r="Y4064">
        <v>5.2690898061184929E-4</v>
      </c>
      <c r="Z4064">
        <v>2</v>
      </c>
    </row>
    <row r="4065" spans="1:26" x14ac:dyDescent="0.25">
      <c r="A4065" s="41">
        <v>5.4301801905158693E-3</v>
      </c>
      <c r="B4065" s="75">
        <v>5.7111948273436243E-3</v>
      </c>
      <c r="G4065" s="2">
        <v>44711</v>
      </c>
      <c r="H4065" s="41">
        <v>5.4301801905158693E-3</v>
      </c>
      <c r="I4065">
        <f t="shared" si="366"/>
        <v>3.0766352466197609E-4</v>
      </c>
      <c r="J4065" s="60">
        <v>1.8858916913026706E-2</v>
      </c>
      <c r="K4065">
        <f t="shared" si="367"/>
        <v>4.7133797366117079E-4</v>
      </c>
      <c r="M4065" s="2">
        <v>45242</v>
      </c>
      <c r="N4065" s="41">
        <v>4.628772974883971E-3</v>
      </c>
      <c r="O4065" s="54">
        <v>8.1435869327114768E-4</v>
      </c>
      <c r="P4065" s="60">
        <v>5.3564266606993694E-3</v>
      </c>
      <c r="Q4065" s="79">
        <v>4.3582493823954532E-4</v>
      </c>
      <c r="R4065">
        <f t="shared" si="368"/>
        <v>-1.4652219419250817E-2</v>
      </c>
      <c r="S4065">
        <f t="shared" si="369"/>
        <v>0</v>
      </c>
      <c r="T4065">
        <f t="shared" si="370"/>
        <v>-1.9725716964469304E-2</v>
      </c>
      <c r="U4065">
        <f t="shared" si="371"/>
        <v>0</v>
      </c>
      <c r="W4065">
        <v>1.6212690697511412E-2</v>
      </c>
      <c r="X4065">
        <v>0</v>
      </c>
      <c r="Y4065">
        <v>5.4539823312680876E-4</v>
      </c>
      <c r="Z4065">
        <v>2</v>
      </c>
    </row>
    <row r="4066" spans="1:26" x14ac:dyDescent="0.25">
      <c r="A4066" s="41">
        <v>2.0454755714081354E-4</v>
      </c>
      <c r="B4066" s="75">
        <v>4.9100628932546441E-4</v>
      </c>
      <c r="G4066" s="2">
        <v>44712</v>
      </c>
      <c r="H4066" s="41">
        <v>2.0454755714081354E-4</v>
      </c>
      <c r="I4066">
        <f t="shared" si="366"/>
        <v>3.3392747711687799E-4</v>
      </c>
      <c r="J4066" s="60">
        <v>-6.5347163617177455E-3</v>
      </c>
      <c r="K4066">
        <f t="shared" si="367"/>
        <v>5.1247039551857926E-4</v>
      </c>
      <c r="M4066" s="2">
        <v>45243</v>
      </c>
      <c r="N4066" s="41">
        <v>-4.6732173980680233E-3</v>
      </c>
      <c r="O4066" s="54">
        <v>8.2012624670194849E-4</v>
      </c>
      <c r="P4066" s="60">
        <v>-5.0985982956941829E-3</v>
      </c>
      <c r="Q4066" s="79">
        <v>4.2511813604867617E-4</v>
      </c>
      <c r="R4066">
        <f t="shared" si="368"/>
        <v>-1.4646451865820018E-2</v>
      </c>
      <c r="S4066">
        <f t="shared" si="369"/>
        <v>0</v>
      </c>
      <c r="T4066">
        <f t="shared" si="370"/>
        <v>-1.9736423766660176E-2</v>
      </c>
      <c r="U4066">
        <f t="shared" si="371"/>
        <v>0</v>
      </c>
      <c r="W4066">
        <v>1.6218529429439119E-2</v>
      </c>
      <c r="X4066">
        <v>0</v>
      </c>
      <c r="Y4066">
        <v>5.346914309359395E-4</v>
      </c>
      <c r="Z4066">
        <v>0</v>
      </c>
    </row>
    <row r="4067" spans="1:26" x14ac:dyDescent="0.25">
      <c r="A4067" s="41">
        <v>-9.293308579760573E-3</v>
      </c>
      <c r="B4067" s="75">
        <v>-9.0697284988317719E-3</v>
      </c>
      <c r="G4067" s="2">
        <v>44713</v>
      </c>
      <c r="H4067" s="41">
        <v>-9.293308579760573E-3</v>
      </c>
      <c r="I4067">
        <f t="shared" si="366"/>
        <v>3.2092201521079976E-4</v>
      </c>
      <c r="J4067" s="60">
        <v>-3.4432577089116667E-3</v>
      </c>
      <c r="K4067">
        <f t="shared" si="367"/>
        <v>4.6500296211334559E-4</v>
      </c>
      <c r="M4067" s="2">
        <v>45245</v>
      </c>
      <c r="N4067" s="41">
        <v>4.4656219559321099E-3</v>
      </c>
      <c r="O4067" s="54">
        <v>7.7491169694933807E-4</v>
      </c>
      <c r="P4067" s="60">
        <v>1.1318345255750891E-2</v>
      </c>
      <c r="Q4067" s="79">
        <v>3.7940211470583883E-4</v>
      </c>
      <c r="R4067">
        <f t="shared" si="368"/>
        <v>-1.4691666415572627E-2</v>
      </c>
      <c r="S4067">
        <f t="shared" si="369"/>
        <v>0</v>
      </c>
      <c r="T4067">
        <f t="shared" si="370"/>
        <v>-1.9782139788003011E-2</v>
      </c>
      <c r="U4067">
        <f t="shared" si="371"/>
        <v>0</v>
      </c>
      <c r="W4067">
        <v>1.6173377779800512E-2</v>
      </c>
      <c r="X4067">
        <v>0</v>
      </c>
      <c r="Y4067">
        <v>4.889754095931026E-4</v>
      </c>
      <c r="Z4067">
        <v>2</v>
      </c>
    </row>
    <row r="4068" spans="1:26" x14ac:dyDescent="0.25">
      <c r="A4068" s="41">
        <v>9.9908550175082126E-4</v>
      </c>
      <c r="B4068" s="75">
        <v>9.7700865975054512E-4</v>
      </c>
      <c r="G4068" s="2">
        <v>44714</v>
      </c>
      <c r="H4068" s="41">
        <v>9.9908550175082126E-4</v>
      </c>
      <c r="I4068">
        <f t="shared" si="366"/>
        <v>2.6637066456784329E-4</v>
      </c>
      <c r="J4068" s="60">
        <v>7.7800962075184367E-3</v>
      </c>
      <c r="K4068">
        <f t="shared" si="367"/>
        <v>4.6440267674094225E-4</v>
      </c>
      <c r="M4068" s="2">
        <v>45246</v>
      </c>
      <c r="N4068" s="41">
        <v>4.1412886874138541E-3</v>
      </c>
      <c r="O4068" s="54">
        <v>7.7226181168949231E-4</v>
      </c>
      <c r="P4068" s="60">
        <v>4.5580266287545846E-3</v>
      </c>
      <c r="Q4068" s="79">
        <v>3.5868625850453195E-4</v>
      </c>
      <c r="R4068">
        <f t="shared" si="368"/>
        <v>-1.4694316300832472E-2</v>
      </c>
      <c r="S4068">
        <f t="shared" si="369"/>
        <v>0</v>
      </c>
      <c r="T4068">
        <f t="shared" si="370"/>
        <v>-1.980285564420432E-2</v>
      </c>
      <c r="U4068">
        <f t="shared" si="371"/>
        <v>0</v>
      </c>
      <c r="W4068">
        <v>1.617071023741801E-2</v>
      </c>
      <c r="X4068">
        <v>0</v>
      </c>
      <c r="Y4068">
        <v>4.6825955339179555E-4</v>
      </c>
      <c r="Z4068">
        <v>2</v>
      </c>
    </row>
    <row r="4069" spans="1:26" x14ac:dyDescent="0.25">
      <c r="A4069" s="41">
        <v>-7.0209339082075856E-3</v>
      </c>
      <c r="B4069" s="75">
        <v>-6.8817296797266912E-3</v>
      </c>
      <c r="G4069" s="2">
        <v>44715</v>
      </c>
      <c r="H4069" s="41">
        <v>-7.0209339082075856E-3</v>
      </c>
      <c r="I4069">
        <f t="shared" si="366"/>
        <v>2.6551280613698478E-4</v>
      </c>
      <c r="J4069" s="60">
        <v>-9.8529049354559501E-4</v>
      </c>
      <c r="K4069">
        <f t="shared" si="367"/>
        <v>4.7776113767936297E-4</v>
      </c>
      <c r="M4069" s="2">
        <v>45247</v>
      </c>
      <c r="N4069" s="41">
        <v>8.3863895064369351E-3</v>
      </c>
      <c r="O4069" s="54">
        <v>7.8307703457485781E-4</v>
      </c>
      <c r="P4069" s="60">
        <v>-2.9550413490418786E-3</v>
      </c>
      <c r="Q4069" s="79">
        <v>3.8916082715967565E-4</v>
      </c>
      <c r="R4069">
        <f t="shared" si="368"/>
        <v>-1.4683501077947109E-2</v>
      </c>
      <c r="S4069">
        <f t="shared" si="369"/>
        <v>0</v>
      </c>
      <c r="T4069">
        <f t="shared" si="370"/>
        <v>-1.9772381075549173E-2</v>
      </c>
      <c r="U4069">
        <f t="shared" si="371"/>
        <v>0</v>
      </c>
      <c r="W4069">
        <v>1.6181294315815622E-2</v>
      </c>
      <c r="X4069">
        <v>0</v>
      </c>
      <c r="Y4069">
        <v>4.987341220469391E-4</v>
      </c>
      <c r="Z4069">
        <v>0</v>
      </c>
    </row>
    <row r="4070" spans="1:26" x14ac:dyDescent="0.25">
      <c r="A4070" s="41">
        <v>-2.1861984777215001E-4</v>
      </c>
      <c r="B4070" s="75">
        <v>-2.6885105831020645E-4</v>
      </c>
      <c r="G4070" s="2">
        <v>44718</v>
      </c>
      <c r="H4070" s="41">
        <v>-2.1861984777215001E-4</v>
      </c>
      <c r="I4070">
        <f t="shared" si="366"/>
        <v>2.3527870269614523E-4</v>
      </c>
      <c r="J4070" s="60">
        <v>-1.7934925125980697E-3</v>
      </c>
      <c r="K4070">
        <f t="shared" si="367"/>
        <v>4.6615097619028743E-4</v>
      </c>
      <c r="M4070" s="2">
        <v>45250</v>
      </c>
      <c r="N4070" s="41">
        <v>3.5966909096204688E-5</v>
      </c>
      <c r="O4070" s="54">
        <v>8.3164763371276317E-4</v>
      </c>
      <c r="P4070" s="60">
        <v>-2.2310355460059606E-3</v>
      </c>
      <c r="Q4070" s="79">
        <v>3.9050208089558167E-4</v>
      </c>
      <c r="R4070">
        <f t="shared" si="368"/>
        <v>-1.4634930478809203E-2</v>
      </c>
      <c r="S4070">
        <f t="shared" si="369"/>
        <v>0</v>
      </c>
      <c r="T4070">
        <f t="shared" si="370"/>
        <v>-1.9771039821813267E-2</v>
      </c>
      <c r="U4070">
        <f t="shared" si="371"/>
        <v>0</v>
      </c>
      <c r="W4070">
        <v>1.6229791712075944E-2</v>
      </c>
      <c r="X4070">
        <v>0</v>
      </c>
      <c r="Y4070">
        <v>5.0007537578284516E-4</v>
      </c>
      <c r="Z4070">
        <v>0</v>
      </c>
    </row>
    <row r="4071" spans="1:26" x14ac:dyDescent="0.25">
      <c r="A4071" s="41">
        <v>-1.1582991541569339E-2</v>
      </c>
      <c r="B4071" s="75">
        <v>-1.1792797478940412E-2</v>
      </c>
      <c r="G4071" s="2">
        <v>44719</v>
      </c>
      <c r="H4071" s="41">
        <v>-1.1582991541569339E-2</v>
      </c>
      <c r="I4071">
        <f t="shared" si="366"/>
        <v>2.5060066454101447E-4</v>
      </c>
      <c r="J4071" s="60">
        <v>-1.03112367370589E-2</v>
      </c>
      <c r="K4071">
        <f t="shared" si="367"/>
        <v>4.6094813632106601E-4</v>
      </c>
      <c r="M4071" s="2">
        <v>45251</v>
      </c>
      <c r="N4071" s="41">
        <v>2.6732372818954239E-3</v>
      </c>
      <c r="O4071" s="54">
        <v>8.2900170351316244E-4</v>
      </c>
      <c r="P4071" s="60">
        <v>4.0884060895223454E-3</v>
      </c>
      <c r="Q4071" s="79">
        <v>3.6299897168260234E-4</v>
      </c>
      <c r="R4071">
        <f t="shared" si="368"/>
        <v>-1.4637576409008804E-2</v>
      </c>
      <c r="S4071">
        <f t="shared" si="369"/>
        <v>0</v>
      </c>
      <c r="T4071">
        <f t="shared" si="370"/>
        <v>-1.9798542931026248E-2</v>
      </c>
      <c r="U4071">
        <f t="shared" si="371"/>
        <v>0</v>
      </c>
      <c r="W4071">
        <v>1.6227069430042776E-2</v>
      </c>
      <c r="X4071">
        <v>0</v>
      </c>
      <c r="Y4071">
        <v>4.7257226656986594E-4</v>
      </c>
      <c r="Z4071">
        <v>2</v>
      </c>
    </row>
    <row r="4072" spans="1:26" x14ac:dyDescent="0.25">
      <c r="A4072" s="41">
        <v>-3.6923106828721567E-3</v>
      </c>
      <c r="B4072" s="75">
        <v>-4.1610469675730181E-3</v>
      </c>
      <c r="G4072" s="2">
        <v>44720</v>
      </c>
      <c r="H4072" s="41">
        <v>-3.6923106828721567E-3</v>
      </c>
      <c r="I4072">
        <f t="shared" si="366"/>
        <v>1.9885539323179839E-4</v>
      </c>
      <c r="J4072" s="60">
        <v>-4.008343726043459E-3</v>
      </c>
      <c r="K4072">
        <f t="shared" si="367"/>
        <v>4.0897300124070456E-4</v>
      </c>
      <c r="M4072" s="2">
        <v>45252</v>
      </c>
      <c r="N4072" s="41">
        <v>4.5153331617231287E-3</v>
      </c>
      <c r="O4072" s="54">
        <v>8.5563404194751119E-4</v>
      </c>
      <c r="P4072" s="60">
        <v>1.2929427357967677E-3</v>
      </c>
      <c r="Q4072" s="79">
        <v>3.769376985591627E-4</v>
      </c>
      <c r="R4072">
        <f t="shared" si="368"/>
        <v>-1.4610944070574455E-2</v>
      </c>
      <c r="S4072">
        <f t="shared" si="369"/>
        <v>0</v>
      </c>
      <c r="T4072">
        <f t="shared" si="370"/>
        <v>-1.9784604204149688E-2</v>
      </c>
      <c r="U4072">
        <f t="shared" si="371"/>
        <v>0</v>
      </c>
      <c r="W4072">
        <v>1.6253576769675895E-2</v>
      </c>
      <c r="X4072">
        <v>0</v>
      </c>
      <c r="Y4072">
        <v>4.8651099344642636E-4</v>
      </c>
      <c r="Z4072">
        <v>2</v>
      </c>
    </row>
    <row r="4073" spans="1:26" x14ac:dyDescent="0.25">
      <c r="A4073" s="41">
        <v>7.3187050760763275E-3</v>
      </c>
      <c r="B4073" s="75">
        <v>7.0468577064226219E-3</v>
      </c>
      <c r="G4073" s="2">
        <v>44721</v>
      </c>
      <c r="H4073" s="41">
        <v>7.3187050760763275E-3</v>
      </c>
      <c r="I4073">
        <f t="shared" si="366"/>
        <v>1.9617862687392083E-4</v>
      </c>
      <c r="J4073" s="60">
        <v>7.6836446052553839E-3</v>
      </c>
      <c r="K4073">
        <f t="shared" si="367"/>
        <v>3.8508232953129447E-4</v>
      </c>
      <c r="M4073" s="2">
        <v>45253</v>
      </c>
      <c r="N4073" s="41">
        <v>-4.755542512677788E-3</v>
      </c>
      <c r="O4073" s="54">
        <v>8.6863940735821263E-4</v>
      </c>
      <c r="P4073" s="60">
        <v>-1.9183280859363163E-4</v>
      </c>
      <c r="Q4073" s="79">
        <v>3.8541691627453321E-4</v>
      </c>
      <c r="R4073">
        <f t="shared" si="368"/>
        <v>-1.4597938705163753E-2</v>
      </c>
      <c r="S4073">
        <f t="shared" si="369"/>
        <v>0</v>
      </c>
      <c r="T4073">
        <f t="shared" si="370"/>
        <v>-1.9776124986434315E-2</v>
      </c>
      <c r="U4073">
        <f t="shared" si="371"/>
        <v>0</v>
      </c>
      <c r="W4073">
        <v>1.626657132706507E-2</v>
      </c>
      <c r="X4073">
        <v>0</v>
      </c>
      <c r="Y4073">
        <v>4.9499021116179666E-4</v>
      </c>
      <c r="Z4073">
        <v>0</v>
      </c>
    </row>
    <row r="4074" spans="1:26" x14ac:dyDescent="0.25">
      <c r="A4074" s="41">
        <v>-1.7305010530094622E-3</v>
      </c>
      <c r="B4074" s="75">
        <v>-1.6346582920247774E-3</v>
      </c>
      <c r="G4074" s="2">
        <v>44722</v>
      </c>
      <c r="H4074" s="41">
        <v>-1.7305010530094622E-3</v>
      </c>
      <c r="I4074">
        <f t="shared" si="366"/>
        <v>2.027150708226866E-4</v>
      </c>
      <c r="J4074" s="60">
        <v>-1.8490551682644279E-2</v>
      </c>
      <c r="K4074">
        <f t="shared" si="367"/>
        <v>4.0237058400238935E-4</v>
      </c>
      <c r="M4074" s="2">
        <v>45254</v>
      </c>
      <c r="N4074" s="41">
        <v>6.2761387234673734E-4</v>
      </c>
      <c r="O4074" s="54">
        <v>8.8739613545956288E-4</v>
      </c>
      <c r="P4074" s="60">
        <v>-8.331816595121039E-4</v>
      </c>
      <c r="Q4074" s="79">
        <v>4.1321747651756961E-4</v>
      </c>
      <c r="R4074">
        <f t="shared" si="368"/>
        <v>-1.4579181977062403E-2</v>
      </c>
      <c r="S4074">
        <f t="shared" si="369"/>
        <v>0</v>
      </c>
      <c r="T4074">
        <f t="shared" si="370"/>
        <v>-1.9748324426191281E-2</v>
      </c>
      <c r="U4074">
        <f t="shared" si="371"/>
        <v>0</v>
      </c>
      <c r="W4074">
        <v>1.628556313311532E-2</v>
      </c>
      <c r="X4074">
        <v>0</v>
      </c>
      <c r="Y4074">
        <v>5.2279077140483321E-4</v>
      </c>
      <c r="Z4074">
        <v>0</v>
      </c>
    </row>
    <row r="4075" spans="1:26" x14ac:dyDescent="0.25">
      <c r="A4075" s="41">
        <v>-1.5852112145843103E-2</v>
      </c>
      <c r="B4075" s="75">
        <v>-1.5524769933495604E-2</v>
      </c>
      <c r="G4075" s="2">
        <v>44725</v>
      </c>
      <c r="H4075" s="41">
        <v>-1.5852112145843103E-2</v>
      </c>
      <c r="I4075">
        <f t="shared" si="366"/>
        <v>2.8886159027380782E-4</v>
      </c>
      <c r="J4075" s="60">
        <v>-2.6935513881216611E-2</v>
      </c>
      <c r="K4075">
        <f t="shared" si="367"/>
        <v>4.3416870802375819E-4</v>
      </c>
      <c r="M4075" s="2">
        <v>45258</v>
      </c>
      <c r="N4075" s="41">
        <v>-2.1755303943130021E-3</v>
      </c>
      <c r="O4075" s="54">
        <v>8.9926406006181272E-4</v>
      </c>
      <c r="P4075" s="60">
        <v>2.9851491158008388E-3</v>
      </c>
      <c r="Q4075" s="79">
        <v>4.2194044922782062E-4</v>
      </c>
      <c r="R4075">
        <f t="shared" si="368"/>
        <v>-1.4567314052460152E-2</v>
      </c>
      <c r="S4075">
        <f t="shared" si="369"/>
        <v>0</v>
      </c>
      <c r="T4075">
        <f t="shared" si="370"/>
        <v>-1.9739601453481029E-2</v>
      </c>
      <c r="U4075">
        <f t="shared" si="371"/>
        <v>0</v>
      </c>
      <c r="W4075">
        <v>1.6297435704462765E-2</v>
      </c>
      <c r="X4075">
        <v>0</v>
      </c>
      <c r="Y4075">
        <v>5.3151374411508406E-4</v>
      </c>
      <c r="Z4075">
        <v>2</v>
      </c>
    </row>
    <row r="4076" spans="1:26" x14ac:dyDescent="0.25">
      <c r="A4076" s="41">
        <v>1.6471101199064578E-4</v>
      </c>
      <c r="B4076" s="75">
        <v>4.7954710760247216E-5</v>
      </c>
      <c r="G4076" s="2">
        <v>44726</v>
      </c>
      <c r="H4076" s="41">
        <v>1.6471101199064578E-4</v>
      </c>
      <c r="I4076">
        <f t="shared" si="366"/>
        <v>2.1241040536858465E-4</v>
      </c>
      <c r="J4076" s="60">
        <v>-3.0072155721753598E-3</v>
      </c>
      <c r="K4076">
        <f t="shared" si="367"/>
        <v>3.3316802523913186E-4</v>
      </c>
      <c r="M4076" s="2">
        <v>45259</v>
      </c>
      <c r="N4076" s="41">
        <v>6.1336775917388703E-3</v>
      </c>
      <c r="O4076" s="54">
        <v>8.7318099558272107E-4</v>
      </c>
      <c r="P4076" s="60">
        <v>1.0887294940879054E-2</v>
      </c>
      <c r="Q4076" s="79">
        <v>4.0903249458646199E-4</v>
      </c>
      <c r="R4076">
        <f t="shared" si="368"/>
        <v>-1.4593397116939244E-2</v>
      </c>
      <c r="S4076">
        <f t="shared" si="369"/>
        <v>0</v>
      </c>
      <c r="T4076">
        <f t="shared" si="370"/>
        <v>-1.9752509408122388E-2</v>
      </c>
      <c r="U4076">
        <f t="shared" si="371"/>
        <v>0</v>
      </c>
      <c r="W4076">
        <v>1.6271443627521538E-2</v>
      </c>
      <c r="X4076">
        <v>0</v>
      </c>
      <c r="Y4076">
        <v>5.1860578947372576E-4</v>
      </c>
      <c r="Z4076">
        <v>2</v>
      </c>
    </row>
    <row r="4077" spans="1:26" x14ac:dyDescent="0.25">
      <c r="A4077" s="41">
        <v>9.6318856337417546E-4</v>
      </c>
      <c r="B4077" s="75">
        <v>6.4817681862770998E-4</v>
      </c>
      <c r="G4077" s="2">
        <v>44727</v>
      </c>
      <c r="H4077" s="41">
        <v>9.6318856337417546E-4</v>
      </c>
      <c r="I4077">
        <f t="shared" si="366"/>
        <v>1.6196651483919619E-4</v>
      </c>
      <c r="J4077" s="60">
        <v>-2.9976074463776031E-3</v>
      </c>
      <c r="K4077">
        <f t="shared" si="367"/>
        <v>2.9908314686964195E-4</v>
      </c>
      <c r="M4077" s="2">
        <v>45260</v>
      </c>
      <c r="N4077" s="41">
        <v>1.1115519333068116E-2</v>
      </c>
      <c r="O4077" s="54">
        <v>8.9478588196939221E-4</v>
      </c>
      <c r="P4077" s="60">
        <v>1.1837970520664548E-3</v>
      </c>
      <c r="Q4077" s="79">
        <v>4.8974086443130682E-4</v>
      </c>
      <c r="R4077">
        <f t="shared" si="368"/>
        <v>-1.4571792230552574E-2</v>
      </c>
      <c r="S4077">
        <f t="shared" si="369"/>
        <v>0</v>
      </c>
      <c r="T4077">
        <f t="shared" si="370"/>
        <v>-1.9671801038277544E-2</v>
      </c>
      <c r="U4077">
        <f t="shared" si="371"/>
        <v>0</v>
      </c>
      <c r="W4077">
        <v>1.6292984434983379E-2</v>
      </c>
      <c r="X4077">
        <v>0</v>
      </c>
      <c r="Y4077">
        <v>5.9931415931856983E-4</v>
      </c>
      <c r="Z4077">
        <v>2</v>
      </c>
    </row>
    <row r="4078" spans="1:26" x14ac:dyDescent="0.25">
      <c r="A4078" s="41">
        <v>-1.3223279008150577E-2</v>
      </c>
      <c r="B4078" s="75">
        <v>-1.2810470190059754E-2</v>
      </c>
      <c r="G4078" s="2">
        <v>44728</v>
      </c>
      <c r="H4078" s="41">
        <v>-1.3223279008150577E-2</v>
      </c>
      <c r="I4078">
        <f t="shared" si="366"/>
        <v>1.4401646528146362E-4</v>
      </c>
      <c r="J4078" s="60">
        <v>-2.0010090341118569E-2</v>
      </c>
      <c r="K4078">
        <f t="shared" si="367"/>
        <v>2.5983648024615914E-4</v>
      </c>
      <c r="M4078" s="2">
        <v>45261</v>
      </c>
      <c r="N4078" s="41">
        <v>8.8511308405683012E-3</v>
      </c>
      <c r="O4078" s="54">
        <v>9.6887278163673078E-4</v>
      </c>
      <c r="P4078" s="60">
        <v>7.2461577116274146E-3</v>
      </c>
      <c r="Q4078" s="79">
        <v>5.6699171864362289E-4</v>
      </c>
      <c r="R4078">
        <f t="shared" si="368"/>
        <v>-1.4497705330885235E-2</v>
      </c>
      <c r="S4078">
        <f t="shared" si="369"/>
        <v>0</v>
      </c>
      <c r="T4078">
        <f t="shared" si="370"/>
        <v>-1.9594550184065227E-2</v>
      </c>
      <c r="U4078">
        <f t="shared" si="371"/>
        <v>0</v>
      </c>
      <c r="W4078">
        <v>1.6366832424615584E-2</v>
      </c>
      <c r="X4078">
        <v>0</v>
      </c>
      <c r="Y4078">
        <v>6.7656501353088579E-4</v>
      </c>
      <c r="Z4078">
        <v>2</v>
      </c>
    </row>
    <row r="4079" spans="1:26" x14ac:dyDescent="0.25">
      <c r="A4079" s="41">
        <v>-1.2896940629184991E-2</v>
      </c>
      <c r="B4079" s="75">
        <v>-1.2596761609788995E-2</v>
      </c>
      <c r="G4079" s="2">
        <v>44729</v>
      </c>
      <c r="H4079" s="41">
        <v>-1.2896940629184991E-2</v>
      </c>
      <c r="I4079">
        <f t="shared" ref="I4079:I4142" si="372">AVERAGE(H3715:H4078)</f>
        <v>1.0298858157268976E-4</v>
      </c>
      <c r="J4079" s="60">
        <v>-2.7383476250500858E-3</v>
      </c>
      <c r="K4079">
        <f t="shared" ref="K4079:K4142" si="373">AVERAGE(J3715:J4078)</f>
        <v>1.8292814894997893E-4</v>
      </c>
      <c r="M4079" s="2">
        <v>45264</v>
      </c>
      <c r="N4079" s="41">
        <v>5.5681548465490067E-3</v>
      </c>
      <c r="O4079" s="54">
        <v>9.927365723745819E-4</v>
      </c>
      <c r="P4079" s="60">
        <v>2.0398792627929107E-2</v>
      </c>
      <c r="Q4079" s="79">
        <v>5.9516032656615819E-4</v>
      </c>
      <c r="R4079">
        <f t="shared" si="368"/>
        <v>-1.4473841540147383E-2</v>
      </c>
      <c r="S4079">
        <f t="shared" si="369"/>
        <v>0</v>
      </c>
      <c r="T4079">
        <f t="shared" si="370"/>
        <v>-1.9566381576142693E-2</v>
      </c>
      <c r="U4079">
        <f t="shared" si="371"/>
        <v>0</v>
      </c>
      <c r="W4079">
        <v>1.639087485721406E-2</v>
      </c>
      <c r="X4079">
        <v>0</v>
      </c>
      <c r="Y4079">
        <v>7.0473362145342076E-4</v>
      </c>
      <c r="Z4079">
        <v>2</v>
      </c>
    </row>
    <row r="4080" spans="1:26" x14ac:dyDescent="0.25">
      <c r="A4080" s="41">
        <v>6.4846906788151486E-3</v>
      </c>
      <c r="B4080" s="75">
        <v>6.9430165406785841E-3</v>
      </c>
      <c r="G4080" s="2">
        <v>44732</v>
      </c>
      <c r="H4080" s="41">
        <v>6.4846906788151486E-3</v>
      </c>
      <c r="I4080">
        <f t="shared" si="372"/>
        <v>7.0850656952907345E-5</v>
      </c>
      <c r="J4080" s="60">
        <v>4.5130367084598617E-3</v>
      </c>
      <c r="K4080">
        <f t="shared" si="373"/>
        <v>1.6066111817042588E-4</v>
      </c>
      <c r="M4080" s="2">
        <v>45265</v>
      </c>
      <c r="N4080" s="41">
        <v>-1.5100689149372391E-3</v>
      </c>
      <c r="O4080" s="54">
        <v>1.0053875786470402E-3</v>
      </c>
      <c r="P4080" s="60">
        <v>6.1493124172912307E-3</v>
      </c>
      <c r="Q4080" s="79">
        <v>6.594361509461216E-4</v>
      </c>
      <c r="R4080">
        <f t="shared" si="368"/>
        <v>-1.4461190533874926E-2</v>
      </c>
      <c r="S4080">
        <f t="shared" si="369"/>
        <v>0</v>
      </c>
      <c r="T4080">
        <f t="shared" si="370"/>
        <v>-1.9502105751762727E-2</v>
      </c>
      <c r="U4080">
        <f t="shared" si="371"/>
        <v>0</v>
      </c>
      <c r="W4080">
        <v>1.6403655215886846E-2</v>
      </c>
      <c r="X4080">
        <v>0</v>
      </c>
      <c r="Y4080">
        <v>7.690094458333845E-4</v>
      </c>
      <c r="Z4080">
        <v>2</v>
      </c>
    </row>
    <row r="4081" spans="1:26" x14ac:dyDescent="0.25">
      <c r="A4081" s="41">
        <v>1.7029919639164226E-2</v>
      </c>
      <c r="B4081" s="75">
        <v>1.6737398497308462E-2</v>
      </c>
      <c r="G4081" s="2">
        <v>44733</v>
      </c>
      <c r="H4081" s="41">
        <v>1.7029919639164226E-2</v>
      </c>
      <c r="I4081">
        <f t="shared" si="372"/>
        <v>8.4030202515820066E-5</v>
      </c>
      <c r="J4081" s="60">
        <v>1.799640144222673E-2</v>
      </c>
      <c r="K4081">
        <f t="shared" si="373"/>
        <v>1.6567852289141197E-4</v>
      </c>
      <c r="M4081" s="2">
        <v>45266</v>
      </c>
      <c r="N4081" s="41">
        <v>1.1966946394078764E-3</v>
      </c>
      <c r="O4081" s="54">
        <v>1.037566727254769E-3</v>
      </c>
      <c r="P4081" s="60">
        <v>5.0507272478055761E-3</v>
      </c>
      <c r="Q4081" s="79">
        <v>7.3130264204065455E-4</v>
      </c>
      <c r="R4081">
        <f t="shared" si="368"/>
        <v>-1.4429011385267197E-2</v>
      </c>
      <c r="S4081">
        <f t="shared" si="369"/>
        <v>0</v>
      </c>
      <c r="T4081">
        <f t="shared" si="370"/>
        <v>-1.9430239260668197E-2</v>
      </c>
      <c r="U4081">
        <f t="shared" si="371"/>
        <v>0</v>
      </c>
      <c r="W4081">
        <v>1.6435723933586981E-2</v>
      </c>
      <c r="X4081">
        <v>0</v>
      </c>
      <c r="Y4081">
        <v>8.4087593692791659E-4</v>
      </c>
      <c r="Z4081">
        <v>2</v>
      </c>
    </row>
    <row r="4082" spans="1:26" x14ac:dyDescent="0.25">
      <c r="A4082" s="41">
        <v>-9.8914145874668402E-3</v>
      </c>
      <c r="B4082" s="75">
        <v>-9.8406740689743685E-3</v>
      </c>
      <c r="G4082" s="2">
        <v>44734</v>
      </c>
      <c r="H4082" s="41">
        <v>-9.8914145874668402E-3</v>
      </c>
      <c r="I4082">
        <f t="shared" si="372"/>
        <v>1.3051651798644926E-4</v>
      </c>
      <c r="J4082" s="60">
        <v>-1.3616385936782676E-2</v>
      </c>
      <c r="K4082">
        <f t="shared" si="373"/>
        <v>2.1512623251843325E-4</v>
      </c>
      <c r="M4082" s="2">
        <v>45267</v>
      </c>
      <c r="N4082" s="41">
        <v>-1.0264356478201604E-3</v>
      </c>
      <c r="O4082" s="54">
        <v>1.0762855054651894E-3</v>
      </c>
      <c r="P4082" s="60">
        <v>-2.0052520587116535E-3</v>
      </c>
      <c r="Q4082" s="79">
        <v>7.5270119938366446E-4</v>
      </c>
      <c r="R4082">
        <f t="shared" si="368"/>
        <v>-1.4390292607056775E-2</v>
      </c>
      <c r="S4082">
        <f t="shared" si="369"/>
        <v>0</v>
      </c>
      <c r="T4082">
        <f t="shared" si="370"/>
        <v>-1.9408840703325186E-2</v>
      </c>
      <c r="U4082">
        <f t="shared" si="371"/>
        <v>0</v>
      </c>
      <c r="W4082">
        <v>1.6474564060181482E-2</v>
      </c>
      <c r="X4082">
        <v>0</v>
      </c>
      <c r="Y4082">
        <v>8.6227449427092704E-4</v>
      </c>
      <c r="Z4082">
        <v>0</v>
      </c>
    </row>
    <row r="4083" spans="1:26" x14ac:dyDescent="0.25">
      <c r="A4083" s="41">
        <v>1.1611855520509168E-2</v>
      </c>
      <c r="B4083" s="75">
        <v>1.1386738610225943E-2</v>
      </c>
      <c r="G4083" s="2">
        <v>44735</v>
      </c>
      <c r="H4083" s="41">
        <v>1.1611855520509168E-2</v>
      </c>
      <c r="I4083">
        <f t="shared" si="372"/>
        <v>8.275257088658663E-5</v>
      </c>
      <c r="J4083" s="60">
        <v>8.442482808734721E-3</v>
      </c>
      <c r="K4083">
        <f t="shared" si="373"/>
        <v>1.7125095060672297E-4</v>
      </c>
      <c r="M4083" s="2">
        <v>45268</v>
      </c>
      <c r="N4083" s="41">
        <v>-8.2771681483603723E-3</v>
      </c>
      <c r="O4083" s="54">
        <v>1.0556505430293775E-3</v>
      </c>
      <c r="P4083" s="60">
        <v>4.2618524471648737E-3</v>
      </c>
      <c r="Q4083" s="79">
        <v>7.3479381266066594E-4</v>
      </c>
      <c r="R4083">
        <f t="shared" si="368"/>
        <v>-1.4410927569492589E-2</v>
      </c>
      <c r="S4083">
        <f t="shared" si="369"/>
        <v>0</v>
      </c>
      <c r="T4083">
        <f t="shared" si="370"/>
        <v>-1.9426748090048185E-2</v>
      </c>
      <c r="U4083">
        <f t="shared" si="371"/>
        <v>0</v>
      </c>
      <c r="W4083">
        <v>1.6453633906000138E-2</v>
      </c>
      <c r="X4083">
        <v>0</v>
      </c>
      <c r="Y4083">
        <v>8.4436710754792798E-4</v>
      </c>
      <c r="Z4083">
        <v>2</v>
      </c>
    </row>
    <row r="4084" spans="1:26" x14ac:dyDescent="0.25">
      <c r="A4084" s="41">
        <v>9.2311475258533247E-3</v>
      </c>
      <c r="B4084" s="75">
        <v>9.5450690440470297E-3</v>
      </c>
      <c r="G4084" s="2">
        <v>44736</v>
      </c>
      <c r="H4084" s="41">
        <v>9.2311475258533247E-3</v>
      </c>
      <c r="I4084">
        <f t="shared" si="372"/>
        <v>9.1756431683074697E-5</v>
      </c>
      <c r="J4084" s="60">
        <v>8.7348313552939802E-3</v>
      </c>
      <c r="K4084">
        <f t="shared" si="373"/>
        <v>1.7707952940259423E-4</v>
      </c>
      <c r="M4084" s="2">
        <v>45271</v>
      </c>
      <c r="N4084" s="41">
        <v>6.5405602559029602E-4</v>
      </c>
      <c r="O4084" s="54">
        <v>9.8612557658013414E-4</v>
      </c>
      <c r="P4084" s="60">
        <v>1.3645121481526518E-3</v>
      </c>
      <c r="Q4084" s="79">
        <v>6.9706153520170415E-4</v>
      </c>
      <c r="R4084">
        <f t="shared" si="368"/>
        <v>-1.4480452535941832E-2</v>
      </c>
      <c r="S4084">
        <f t="shared" si="369"/>
        <v>0</v>
      </c>
      <c r="T4084">
        <f t="shared" si="370"/>
        <v>-1.9464480367507146E-2</v>
      </c>
      <c r="U4084">
        <f t="shared" si="371"/>
        <v>0</v>
      </c>
      <c r="W4084">
        <v>1.6384122792528773E-2</v>
      </c>
      <c r="X4084">
        <v>0</v>
      </c>
      <c r="Y4084">
        <v>8.0663483008896705E-4</v>
      </c>
      <c r="Z4084">
        <v>2</v>
      </c>
    </row>
    <row r="4085" spans="1:26" x14ac:dyDescent="0.25">
      <c r="A4085" s="41">
        <v>5.6001625849631522E-3</v>
      </c>
      <c r="B4085" s="75">
        <v>5.8841587015715721E-3</v>
      </c>
      <c r="G4085" s="2">
        <v>44739</v>
      </c>
      <c r="H4085" s="41">
        <v>5.6001625849631522E-3</v>
      </c>
      <c r="I4085">
        <f t="shared" si="372"/>
        <v>1.1041807229433759E-4</v>
      </c>
      <c r="J4085" s="60">
        <v>8.1080593497583689E-3</v>
      </c>
      <c r="K4085">
        <f t="shared" si="373"/>
        <v>1.8649516170871896E-4</v>
      </c>
      <c r="M4085" s="2">
        <v>45272</v>
      </c>
      <c r="N4085" s="41">
        <v>-3.8009029794986672E-3</v>
      </c>
      <c r="O4085" s="54">
        <v>1.0150966496929286E-3</v>
      </c>
      <c r="P4085" s="60">
        <v>-5.5079579185769419E-3</v>
      </c>
      <c r="Q4085" s="79">
        <v>7.3821784862185681E-4</v>
      </c>
      <c r="R4085">
        <f t="shared" si="368"/>
        <v>-1.4451481462829038E-2</v>
      </c>
      <c r="S4085">
        <f t="shared" si="369"/>
        <v>0</v>
      </c>
      <c r="T4085">
        <f t="shared" si="370"/>
        <v>-1.9423324054086994E-2</v>
      </c>
      <c r="U4085">
        <f t="shared" si="371"/>
        <v>0</v>
      </c>
      <c r="W4085">
        <v>1.6413200280683372E-2</v>
      </c>
      <c r="X4085">
        <v>0</v>
      </c>
      <c r="Y4085">
        <v>8.4779114350911906E-4</v>
      </c>
      <c r="Z4085">
        <v>0</v>
      </c>
    </row>
    <row r="4086" spans="1:26" x14ac:dyDescent="0.25">
      <c r="A4086" s="41">
        <v>1.2449127165312327E-3</v>
      </c>
      <c r="B4086" s="75">
        <v>1.3217088084090222E-3</v>
      </c>
      <c r="G4086" s="2">
        <v>44740</v>
      </c>
      <c r="H4086" s="41">
        <v>1.2449127165312327E-3</v>
      </c>
      <c r="I4086">
        <f t="shared" si="372"/>
        <v>1.4742284870247052E-4</v>
      </c>
      <c r="J4086" s="60">
        <v>1.9457970728635796E-4</v>
      </c>
      <c r="K4086">
        <f t="shared" si="373"/>
        <v>2.2402856515255171E-4</v>
      </c>
      <c r="M4086" s="2">
        <v>45273</v>
      </c>
      <c r="N4086" s="41">
        <v>8.7701505580752032E-3</v>
      </c>
      <c r="O4086" s="54">
        <v>9.7275390656103883E-4</v>
      </c>
      <c r="P4086" s="60">
        <v>3.730781458603198E-4</v>
      </c>
      <c r="Q4086" s="79">
        <v>6.9989246200836291E-4</v>
      </c>
      <c r="R4086">
        <f t="shared" si="368"/>
        <v>-1.4493824205960926E-2</v>
      </c>
      <c r="S4086">
        <f t="shared" si="369"/>
        <v>0</v>
      </c>
      <c r="T4086">
        <f t="shared" si="370"/>
        <v>-1.9461649440700488E-2</v>
      </c>
      <c r="U4086">
        <f t="shared" si="371"/>
        <v>0</v>
      </c>
      <c r="W4086">
        <v>1.6370942387557472E-2</v>
      </c>
      <c r="X4086">
        <v>0</v>
      </c>
      <c r="Y4086">
        <v>8.0946575689562516E-4</v>
      </c>
      <c r="Z4086">
        <v>0</v>
      </c>
    </row>
    <row r="4087" spans="1:26" x14ac:dyDescent="0.25">
      <c r="A4087" s="41">
        <v>-6.426884124580535E-3</v>
      </c>
      <c r="B4087" s="75">
        <v>-6.7255697694579859E-3</v>
      </c>
      <c r="G4087" s="2">
        <v>44741</v>
      </c>
      <c r="H4087" s="41">
        <v>-6.426884124580535E-3</v>
      </c>
      <c r="I4087">
        <f t="shared" si="372"/>
        <v>1.6462095968170737E-4</v>
      </c>
      <c r="J4087" s="60">
        <v>-2.9393599308244487E-3</v>
      </c>
      <c r="K4087">
        <f t="shared" si="373"/>
        <v>2.2946860489426072E-4</v>
      </c>
      <c r="M4087" s="2">
        <v>45274</v>
      </c>
      <c r="N4087" s="41">
        <v>1.5297974857724573E-3</v>
      </c>
      <c r="O4087" s="54">
        <v>9.7148743137483542E-4</v>
      </c>
      <c r="P4087" s="60">
        <v>1.3249688730134974E-2</v>
      </c>
      <c r="Q4087" s="79">
        <v>6.7692061253189653E-4</v>
      </c>
      <c r="R4087">
        <f t="shared" si="368"/>
        <v>-1.449509068114713E-2</v>
      </c>
      <c r="S4087">
        <f t="shared" si="369"/>
        <v>0</v>
      </c>
      <c r="T4087">
        <f t="shared" si="370"/>
        <v>-1.9484621290176952E-2</v>
      </c>
      <c r="U4087">
        <f t="shared" si="371"/>
        <v>0</v>
      </c>
      <c r="W4087">
        <v>1.6369543260936634E-2</v>
      </c>
      <c r="X4087">
        <v>0</v>
      </c>
      <c r="Y4087">
        <v>7.8649390741915922E-4</v>
      </c>
      <c r="Z4087">
        <v>2</v>
      </c>
    </row>
    <row r="4088" spans="1:26" x14ac:dyDescent="0.25">
      <c r="A4088" s="41">
        <v>-2.2198456892002618E-3</v>
      </c>
      <c r="B4088" s="75">
        <v>-2.1870662114886336E-3</v>
      </c>
      <c r="G4088" s="2">
        <v>44742</v>
      </c>
      <c r="H4088" s="41">
        <v>-2.2198456892002618E-3</v>
      </c>
      <c r="I4088">
        <f t="shared" si="372"/>
        <v>1.2147218262843878E-4</v>
      </c>
      <c r="J4088" s="60">
        <v>-2.6102141597981901E-4</v>
      </c>
      <c r="K4088">
        <f t="shared" si="373"/>
        <v>1.8232565031455465E-4</v>
      </c>
      <c r="M4088" s="2">
        <v>45275</v>
      </c>
      <c r="N4088" s="41">
        <v>-1.1588808425275657E-3</v>
      </c>
      <c r="O4088" s="54">
        <v>9.6030510967376167E-4</v>
      </c>
      <c r="P4088" s="60">
        <v>1.364012378270418E-2</v>
      </c>
      <c r="Q4088" s="79">
        <v>6.9104596797249138E-4</v>
      </c>
      <c r="R4088">
        <f t="shared" si="368"/>
        <v>-1.4506273002848204E-2</v>
      </c>
      <c r="S4088">
        <f t="shared" si="369"/>
        <v>0</v>
      </c>
      <c r="T4088">
        <f t="shared" si="370"/>
        <v>-1.9470495934736359E-2</v>
      </c>
      <c r="U4088">
        <f t="shared" si="371"/>
        <v>0</v>
      </c>
      <c r="W4088">
        <v>1.635831689373549E-2</v>
      </c>
      <c r="X4088">
        <v>0</v>
      </c>
      <c r="Y4088">
        <v>8.0061926285975428E-4</v>
      </c>
      <c r="Z4088">
        <v>2</v>
      </c>
    </row>
    <row r="4089" spans="1:26" x14ac:dyDescent="0.25">
      <c r="A4089" s="41">
        <v>1.4606001195148117E-2</v>
      </c>
      <c r="B4089" s="75">
        <v>1.5421306996771352E-2</v>
      </c>
      <c r="G4089" s="2">
        <v>44743</v>
      </c>
      <c r="H4089" s="41">
        <v>1.4606001195148117E-2</v>
      </c>
      <c r="I4089">
        <f t="shared" si="372"/>
        <v>9.5242734406726426E-5</v>
      </c>
      <c r="J4089" s="60">
        <v>-2.2033691128966852E-3</v>
      </c>
      <c r="K4089">
        <f t="shared" si="373"/>
        <v>1.5449426655766424E-4</v>
      </c>
      <c r="M4089" s="2">
        <v>45278</v>
      </c>
      <c r="N4089" s="41">
        <v>1.8871230745045873E-3</v>
      </c>
      <c r="O4089" s="54">
        <v>9.5370128121480908E-4</v>
      </c>
      <c r="P4089" s="60">
        <v>-2.4690063911929892E-3</v>
      </c>
      <c r="Q4089" s="79">
        <v>7.2798427587199093E-4</v>
      </c>
      <c r="R4089">
        <f t="shared" si="368"/>
        <v>-1.4512876831307156E-2</v>
      </c>
      <c r="S4089">
        <f t="shared" si="369"/>
        <v>0</v>
      </c>
      <c r="T4089">
        <f t="shared" si="370"/>
        <v>-1.9433557626836861E-2</v>
      </c>
      <c r="U4089">
        <f t="shared" si="371"/>
        <v>0</v>
      </c>
      <c r="W4089">
        <v>1.6351646425041205E-2</v>
      </c>
      <c r="X4089">
        <v>0</v>
      </c>
      <c r="Y4089">
        <v>8.3755757075925372E-4</v>
      </c>
      <c r="Z4089">
        <v>0</v>
      </c>
    </row>
    <row r="4090" spans="1:26" x14ac:dyDescent="0.25">
      <c r="A4090" s="41">
        <v>1.1241466716313318E-2</v>
      </c>
      <c r="B4090" s="75">
        <v>1.2345901899853235E-2</v>
      </c>
      <c r="G4090" s="2">
        <v>44746</v>
      </c>
      <c r="H4090" s="41">
        <v>1.1241466716313318E-2</v>
      </c>
      <c r="I4090">
        <f t="shared" si="372"/>
        <v>1.5036448077485989E-4</v>
      </c>
      <c r="J4090" s="60">
        <v>6.0679348196939096E-3</v>
      </c>
      <c r="K4090">
        <f t="shared" si="373"/>
        <v>1.3492537591588879E-4</v>
      </c>
      <c r="M4090" s="2">
        <v>45279</v>
      </c>
      <c r="N4090" s="41">
        <v>7.1575065150412199E-3</v>
      </c>
      <c r="O4090" s="54">
        <v>9.7654196033317489E-4</v>
      </c>
      <c r="P4090" s="60">
        <v>1.6025310726136461E-3</v>
      </c>
      <c r="Q4090" s="79">
        <v>7.2927645592592359E-4</v>
      </c>
      <c r="R4090">
        <f t="shared" si="368"/>
        <v>-1.4490036152188791E-2</v>
      </c>
      <c r="S4090">
        <f t="shared" si="369"/>
        <v>0</v>
      </c>
      <c r="T4090">
        <f t="shared" si="370"/>
        <v>-1.9432265446782927E-2</v>
      </c>
      <c r="U4090">
        <f t="shared" si="371"/>
        <v>0</v>
      </c>
      <c r="W4090">
        <v>1.6374464743006249E-2</v>
      </c>
      <c r="X4090">
        <v>0</v>
      </c>
      <c r="Y4090">
        <v>8.3884975081318638E-4</v>
      </c>
      <c r="Z4090">
        <v>2</v>
      </c>
    </row>
    <row r="4091" spans="1:26" x14ac:dyDescent="0.25">
      <c r="A4091" s="41">
        <v>5.5093163256351562E-4</v>
      </c>
      <c r="B4091" s="75">
        <v>3.8327950409952096E-4</v>
      </c>
      <c r="G4091" s="2">
        <v>44747</v>
      </c>
      <c r="H4091" s="41">
        <v>5.5093163256351562E-4</v>
      </c>
      <c r="I4091">
        <f t="shared" si="372"/>
        <v>1.878045406374274E-4</v>
      </c>
      <c r="J4091" s="60">
        <v>-1.9959501543306852E-3</v>
      </c>
      <c r="K4091">
        <f t="shared" si="373"/>
        <v>1.5327196628350334E-4</v>
      </c>
      <c r="M4091" s="2">
        <v>45280</v>
      </c>
      <c r="N4091" s="41">
        <v>-1.3834309164916547E-2</v>
      </c>
      <c r="O4091" s="54">
        <v>1.0023039169382341E-3</v>
      </c>
      <c r="P4091" s="60">
        <v>-1.3140336751077269E-2</v>
      </c>
      <c r="Q4091" s="79">
        <v>7.3439610561986171E-4</v>
      </c>
      <c r="R4091">
        <f t="shared" si="368"/>
        <v>-1.4464274195583732E-2</v>
      </c>
      <c r="S4091">
        <f t="shared" si="369"/>
        <v>0</v>
      </c>
      <c r="T4091">
        <f t="shared" si="370"/>
        <v>-1.9427145797088988E-2</v>
      </c>
      <c r="U4091">
        <f t="shared" si="371"/>
        <v>0</v>
      </c>
      <c r="W4091">
        <v>1.6400334771939758E-2</v>
      </c>
      <c r="X4091">
        <v>0</v>
      </c>
      <c r="Y4091">
        <v>8.439694005071244E-4</v>
      </c>
      <c r="Z4091">
        <v>0</v>
      </c>
    </row>
    <row r="4092" spans="1:26" x14ac:dyDescent="0.25">
      <c r="A4092" s="41">
        <v>1.491579069988032E-2</v>
      </c>
      <c r="B4092" s="75">
        <v>1.5690481048688719E-2</v>
      </c>
      <c r="G4092" s="2">
        <v>44748</v>
      </c>
      <c r="H4092" s="41">
        <v>1.491579069988032E-2</v>
      </c>
      <c r="I4092">
        <f t="shared" si="372"/>
        <v>1.6281459711116783E-4</v>
      </c>
      <c r="J4092" s="60">
        <v>1.1495333198472348E-2</v>
      </c>
      <c r="K4092">
        <f t="shared" si="373"/>
        <v>1.4299173948633444E-4</v>
      </c>
      <c r="M4092" s="2">
        <v>45281</v>
      </c>
      <c r="N4092" s="41">
        <v>7.5680416564331415E-3</v>
      </c>
      <c r="O4092" s="54">
        <v>9.2417119616882521E-4</v>
      </c>
      <c r="P4092" s="60">
        <v>4.9791753546015744E-3</v>
      </c>
      <c r="Q4092" s="79">
        <v>7.0434949122925568E-4</v>
      </c>
      <c r="R4092">
        <f t="shared" si="368"/>
        <v>-1.454240691635314E-2</v>
      </c>
      <c r="S4092">
        <f t="shared" si="369"/>
        <v>0</v>
      </c>
      <c r="T4092">
        <f t="shared" si="370"/>
        <v>-1.9457192411479595E-2</v>
      </c>
      <c r="U4092">
        <f t="shared" si="371"/>
        <v>0</v>
      </c>
      <c r="W4092">
        <v>1.6322141880719038E-2</v>
      </c>
      <c r="X4092">
        <v>0</v>
      </c>
      <c r="Y4092">
        <v>8.1392278611651858E-4</v>
      </c>
      <c r="Z4092">
        <v>2</v>
      </c>
    </row>
    <row r="4093" spans="1:26" x14ac:dyDescent="0.25">
      <c r="A4093" s="41">
        <v>3.4817123917553201E-3</v>
      </c>
      <c r="B4093" s="75">
        <v>3.2070793709808804E-3</v>
      </c>
      <c r="G4093" s="2">
        <v>44749</v>
      </c>
      <c r="H4093" s="41">
        <v>3.4817123917553201E-3</v>
      </c>
      <c r="I4093">
        <f t="shared" si="372"/>
        <v>2.2979036627009588E-4</v>
      </c>
      <c r="J4093" s="60">
        <v>7.8435697577127258E-3</v>
      </c>
      <c r="K4093">
        <f t="shared" si="373"/>
        <v>2.0531835689992472E-4</v>
      </c>
      <c r="M4093" s="2">
        <v>45282</v>
      </c>
      <c r="N4093" s="41">
        <v>9.4848241141824111E-3</v>
      </c>
      <c r="O4093" s="54">
        <v>9.1407936908124271E-4</v>
      </c>
      <c r="P4093" s="60">
        <v>3.3033744628009581E-3</v>
      </c>
      <c r="Q4093" s="79">
        <v>7.0135839379768328E-4</v>
      </c>
      <c r="R4093">
        <f t="shared" si="368"/>
        <v>-1.4552498743440723E-2</v>
      </c>
      <c r="S4093">
        <f t="shared" si="369"/>
        <v>0</v>
      </c>
      <c r="T4093">
        <f t="shared" si="370"/>
        <v>-1.9460183508911166E-2</v>
      </c>
      <c r="U4093">
        <f t="shared" si="371"/>
        <v>0</v>
      </c>
      <c r="W4093">
        <v>1.6311673706077293E-2</v>
      </c>
      <c r="X4093">
        <v>0</v>
      </c>
      <c r="Y4093">
        <v>8.1093168868494596E-4</v>
      </c>
      <c r="Z4093">
        <v>2</v>
      </c>
    </row>
    <row r="4094" spans="1:26" x14ac:dyDescent="0.25">
      <c r="A4094" s="41">
        <v>4.5596101295879623E-3</v>
      </c>
      <c r="B4094" s="75">
        <v>4.6251332557401825E-3</v>
      </c>
      <c r="G4094" s="2">
        <v>44750</v>
      </c>
      <c r="H4094" s="41">
        <v>4.5596101295879623E-3</v>
      </c>
      <c r="I4094">
        <f t="shared" si="372"/>
        <v>2.808429005007142E-4</v>
      </c>
      <c r="J4094" s="60">
        <v>5.4900533259997662E-3</v>
      </c>
      <c r="K4094">
        <f t="shared" si="373"/>
        <v>2.5352267314071532E-4</v>
      </c>
      <c r="M4094" s="2">
        <v>45286</v>
      </c>
      <c r="N4094" s="41">
        <v>9.0729958515391798E-3</v>
      </c>
      <c r="O4094" s="54">
        <v>9.3862302974503096E-4</v>
      </c>
      <c r="P4094" s="60">
        <v>3.1227246452154985E-3</v>
      </c>
      <c r="Q4094" s="79">
        <v>7.1591697791068226E-4</v>
      </c>
      <c r="R4094">
        <f t="shared" si="368"/>
        <v>-1.4527955082776935E-2</v>
      </c>
      <c r="S4094">
        <f t="shared" si="369"/>
        <v>0</v>
      </c>
      <c r="T4094">
        <f t="shared" si="370"/>
        <v>-1.9445624924798167E-2</v>
      </c>
      <c r="U4094">
        <f t="shared" si="371"/>
        <v>0</v>
      </c>
      <c r="W4094">
        <v>1.6336184166904452E-2</v>
      </c>
      <c r="X4094">
        <v>0</v>
      </c>
      <c r="Y4094">
        <v>8.2549027279794505E-4</v>
      </c>
      <c r="Z4094">
        <v>2</v>
      </c>
    </row>
    <row r="4095" spans="1:26" x14ac:dyDescent="0.25">
      <c r="A4095" s="41">
        <v>5.5233885049522456E-3</v>
      </c>
      <c r="B4095" s="75">
        <v>5.4199525921547666E-3</v>
      </c>
      <c r="G4095" s="2">
        <v>44753</v>
      </c>
      <c r="H4095" s="41">
        <v>5.5233885049522456E-3</v>
      </c>
      <c r="I4095">
        <f t="shared" si="372"/>
        <v>2.6261745455151902E-4</v>
      </c>
      <c r="J4095" s="60">
        <v>-1.6992930599027682E-3</v>
      </c>
      <c r="K4095">
        <f t="shared" si="373"/>
        <v>2.2172627559037829E-4</v>
      </c>
      <c r="M4095" s="2">
        <v>45287</v>
      </c>
      <c r="N4095" s="41">
        <v>4.4658450438865111E-3</v>
      </c>
      <c r="O4095" s="54">
        <v>9.2257139554629219E-4</v>
      </c>
      <c r="P4095" s="60">
        <v>9.7258675535367538E-3</v>
      </c>
      <c r="Q4095" s="79">
        <v>6.9291530606107547E-4</v>
      </c>
      <c r="R4095">
        <f t="shared" si="368"/>
        <v>-1.4544006716975673E-2</v>
      </c>
      <c r="S4095">
        <f t="shared" si="369"/>
        <v>0</v>
      </c>
      <c r="T4095">
        <f t="shared" si="370"/>
        <v>-1.9468626596647776E-2</v>
      </c>
      <c r="U4095">
        <f t="shared" si="371"/>
        <v>0</v>
      </c>
      <c r="W4095">
        <v>1.631985823362523E-2</v>
      </c>
      <c r="X4095">
        <v>0</v>
      </c>
      <c r="Y4095">
        <v>8.0248860094833858E-4</v>
      </c>
      <c r="Z4095">
        <v>2</v>
      </c>
    </row>
    <row r="4096" spans="1:26" x14ac:dyDescent="0.25">
      <c r="A4096" s="41">
        <v>-8.1698024328446684E-3</v>
      </c>
      <c r="B4096" s="75">
        <v>-8.3404766777256528E-3</v>
      </c>
      <c r="G4096" s="2">
        <v>44754</v>
      </c>
      <c r="H4096" s="41">
        <v>-8.1698024328446684E-3</v>
      </c>
      <c r="I4096">
        <f t="shared" si="372"/>
        <v>2.7830813237543023E-4</v>
      </c>
      <c r="J4096" s="60">
        <v>-9.4600412774409268E-3</v>
      </c>
      <c r="K4096">
        <f t="shared" si="373"/>
        <v>1.9545636570594675E-4</v>
      </c>
      <c r="M4096" s="2">
        <v>45288</v>
      </c>
      <c r="N4096" s="41">
        <v>1.0679574486975082E-2</v>
      </c>
      <c r="O4096" s="54">
        <v>9.2527505667852085E-4</v>
      </c>
      <c r="P4096" s="60">
        <v>5.0536273143967497E-3</v>
      </c>
      <c r="Q4096" s="79">
        <v>6.9808645385180065E-4</v>
      </c>
      <c r="R4096">
        <f t="shared" si="368"/>
        <v>-1.4541303055843445E-2</v>
      </c>
      <c r="S4096">
        <f t="shared" si="369"/>
        <v>0</v>
      </c>
      <c r="T4096">
        <f t="shared" si="370"/>
        <v>-1.946345544885705E-2</v>
      </c>
      <c r="U4096">
        <f t="shared" si="371"/>
        <v>0</v>
      </c>
      <c r="W4096">
        <v>1.6322625997544814E-2</v>
      </c>
      <c r="X4096">
        <v>0</v>
      </c>
      <c r="Y4096">
        <v>8.0765974873906366E-4</v>
      </c>
      <c r="Z4096">
        <v>2</v>
      </c>
    </row>
    <row r="4097" spans="1:26" x14ac:dyDescent="0.25">
      <c r="A4097" s="41">
        <v>9.1544523970520809E-3</v>
      </c>
      <c r="B4097" s="75">
        <v>9.1028956852212909E-3</v>
      </c>
      <c r="G4097" s="2">
        <v>44755</v>
      </c>
      <c r="H4097" s="41">
        <v>9.1544523970520809E-3</v>
      </c>
      <c r="I4097">
        <f t="shared" si="372"/>
        <v>2.8073095582638866E-4</v>
      </c>
      <c r="J4097" s="60">
        <v>-7.021510202957792E-3</v>
      </c>
      <c r="K4097">
        <f t="shared" si="373"/>
        <v>1.7900230576753598E-4</v>
      </c>
      <c r="M4097" s="2">
        <v>45289</v>
      </c>
      <c r="N4097" s="41">
        <v>4.1496982692049563E-3</v>
      </c>
      <c r="O4097" s="54">
        <v>9.4208814557244158E-4</v>
      </c>
      <c r="P4097" s="60">
        <v>-2.4589759660092782E-3</v>
      </c>
      <c r="Q4097" s="79">
        <v>6.9688748129245184E-4</v>
      </c>
      <c r="R4097">
        <f t="shared" si="368"/>
        <v>-1.4524489966949524E-2</v>
      </c>
      <c r="S4097">
        <f t="shared" si="369"/>
        <v>0</v>
      </c>
      <c r="T4097">
        <f t="shared" si="370"/>
        <v>-1.94646544214164E-2</v>
      </c>
      <c r="U4097">
        <f t="shared" si="371"/>
        <v>0</v>
      </c>
      <c r="W4097">
        <v>1.6339459597353542E-2</v>
      </c>
      <c r="X4097">
        <v>0</v>
      </c>
      <c r="Y4097">
        <v>8.0646077617971485E-4</v>
      </c>
      <c r="Z4097">
        <v>0</v>
      </c>
    </row>
    <row r="4098" spans="1:26" x14ac:dyDescent="0.25">
      <c r="A4098" s="41">
        <v>3.1027408365435008E-3</v>
      </c>
      <c r="B4098" s="75">
        <v>2.6757295909158895E-3</v>
      </c>
      <c r="G4098" s="2">
        <v>44756</v>
      </c>
      <c r="H4098" s="41">
        <v>3.1027408365435008E-3</v>
      </c>
      <c r="I4098">
        <f t="shared" si="372"/>
        <v>3.2551750601311221E-4</v>
      </c>
      <c r="J4098" s="60">
        <v>-1.9408803911406915E-3</v>
      </c>
      <c r="K4098">
        <f t="shared" si="373"/>
        <v>2.0132464204140177E-4</v>
      </c>
      <c r="M4098" s="2">
        <v>45292</v>
      </c>
      <c r="N4098" s="41">
        <v>4.4354058565755118E-3</v>
      </c>
      <c r="O4098" s="54">
        <v>9.3831427129841037E-4</v>
      </c>
      <c r="P4098" s="60">
        <v>3.289475865409366E-4</v>
      </c>
      <c r="Q4098" s="79">
        <v>6.9480044034160983E-4</v>
      </c>
      <c r="R4098">
        <f t="shared" si="368"/>
        <v>-1.4528263841223556E-2</v>
      </c>
      <c r="S4098">
        <f t="shared" si="369"/>
        <v>0</v>
      </c>
      <c r="T4098">
        <f t="shared" si="370"/>
        <v>-1.9466741462367241E-2</v>
      </c>
      <c r="U4098">
        <f t="shared" si="371"/>
        <v>0</v>
      </c>
      <c r="W4098">
        <v>1.6335815549585454E-2</v>
      </c>
      <c r="X4098">
        <v>0</v>
      </c>
      <c r="Y4098">
        <v>8.0437373522887273E-4</v>
      </c>
      <c r="Z4098">
        <v>0</v>
      </c>
    </row>
    <row r="4099" spans="1:26" x14ac:dyDescent="0.25">
      <c r="A4099" s="41">
        <v>7.8485190458762542E-3</v>
      </c>
      <c r="B4099" s="75">
        <v>8.4130410672435783E-3</v>
      </c>
      <c r="G4099" s="2">
        <v>44757</v>
      </c>
      <c r="H4099" s="41">
        <v>7.8485190458762542E-3</v>
      </c>
      <c r="I4099">
        <f t="shared" si="372"/>
        <v>3.2984960779732251E-4</v>
      </c>
      <c r="J4099" s="60">
        <v>6.34220503241928E-3</v>
      </c>
      <c r="K4099">
        <f t="shared" si="373"/>
        <v>2.2613604034497903E-4</v>
      </c>
      <c r="M4099" s="2">
        <v>45293</v>
      </c>
      <c r="N4099" s="41">
        <v>9.6309353384905587E-3</v>
      </c>
      <c r="O4099" s="54">
        <v>9.7294396440121306E-4</v>
      </c>
      <c r="P4099" s="60">
        <v>-5.3600361717527738E-3</v>
      </c>
      <c r="Q4099" s="79">
        <v>7.2169326689101041E-4</v>
      </c>
      <c r="R4099">
        <f t="shared" si="368"/>
        <v>-1.4493634148120752E-2</v>
      </c>
      <c r="S4099">
        <f t="shared" si="369"/>
        <v>0</v>
      </c>
      <c r="T4099">
        <f t="shared" si="370"/>
        <v>-1.9439848635817839E-2</v>
      </c>
      <c r="U4099">
        <f t="shared" si="371"/>
        <v>0</v>
      </c>
      <c r="W4099">
        <v>1.6370501809237971E-2</v>
      </c>
      <c r="X4099">
        <v>0</v>
      </c>
      <c r="Y4099">
        <v>8.3126656177827374E-4</v>
      </c>
      <c r="Z4099">
        <v>0</v>
      </c>
    </row>
    <row r="4100" spans="1:26" x14ac:dyDescent="0.25">
      <c r="A4100" s="41">
        <v>7.2014669592093922E-4</v>
      </c>
      <c r="B4100" s="75">
        <v>6.2622270682544004E-4</v>
      </c>
      <c r="G4100" s="2">
        <v>44760</v>
      </c>
      <c r="H4100" s="41">
        <v>7.2014669592093922E-4</v>
      </c>
      <c r="I4100">
        <f t="shared" si="372"/>
        <v>3.7302728244785385E-4</v>
      </c>
      <c r="J4100" s="60">
        <v>1.4033992953064213E-2</v>
      </c>
      <c r="K4100">
        <f t="shared" si="373"/>
        <v>2.971413577612198E-4</v>
      </c>
      <c r="M4100" s="2">
        <v>45294</v>
      </c>
      <c r="N4100" s="41">
        <v>4.4963322489582607E-3</v>
      </c>
      <c r="O4100" s="54">
        <v>9.7425298347109937E-4</v>
      </c>
      <c r="P4100" s="60">
        <v>-7.5634979895699197E-3</v>
      </c>
      <c r="Q4100" s="79">
        <v>7.2625775598772772E-4</v>
      </c>
      <c r="R4100">
        <f t="shared" si="368"/>
        <v>-1.4492325129050866E-2</v>
      </c>
      <c r="S4100">
        <f t="shared" si="369"/>
        <v>0</v>
      </c>
      <c r="T4100">
        <f t="shared" si="370"/>
        <v>-1.9435284146721122E-2</v>
      </c>
      <c r="U4100">
        <f t="shared" si="371"/>
        <v>0</v>
      </c>
      <c r="W4100">
        <v>1.6371600094075709E-2</v>
      </c>
      <c r="X4100">
        <v>0</v>
      </c>
      <c r="Y4100">
        <v>8.3583105087499084E-4</v>
      </c>
      <c r="Z4100">
        <v>0</v>
      </c>
    </row>
    <row r="4101" spans="1:26" x14ac:dyDescent="0.25">
      <c r="A4101" s="41">
        <v>1.0154300228983248E-3</v>
      </c>
      <c r="B4101" s="75">
        <v>1.0247947307954188E-3</v>
      </c>
      <c r="G4101" s="2">
        <v>44761</v>
      </c>
      <c r="H4101" s="41">
        <v>1.0154300228983248E-3</v>
      </c>
      <c r="I4101">
        <f t="shared" si="372"/>
        <v>4.1064790457944373E-4</v>
      </c>
      <c r="J4101" s="60">
        <v>4.4110419433936359E-3</v>
      </c>
      <c r="K4101">
        <f t="shared" si="373"/>
        <v>3.67031908805514E-4</v>
      </c>
      <c r="M4101" s="2">
        <v>45295</v>
      </c>
      <c r="N4101" s="41">
        <v>6.6202388631505776E-3</v>
      </c>
      <c r="O4101" s="54">
        <v>9.7808153130740367E-4</v>
      </c>
      <c r="P4101" s="60">
        <v>6.7709237636061426E-3</v>
      </c>
      <c r="Q4101" s="79">
        <v>7.1081100434369131E-4</v>
      </c>
      <c r="R4101">
        <f t="shared" ref="R4101:R4164" si="374">$O4101-1.5*$O$1</f>
        <v>-1.4488496581214563E-2</v>
      </c>
      <c r="S4101">
        <f t="shared" ref="S4101:S4164" si="375">IF(N4101&lt;R4101,1,0)</f>
        <v>0</v>
      </c>
      <c r="T4101">
        <f t="shared" ref="T4101:T4164" si="376">$Q4101-1.5*$O$2</f>
        <v>-1.9450730898365159E-2</v>
      </c>
      <c r="U4101">
        <f t="shared" ref="U4101:U4164" si="377">IF(P4101&lt;T4101,1,0)</f>
        <v>0</v>
      </c>
      <c r="W4101">
        <v>1.6375474978086075E-2</v>
      </c>
      <c r="X4101">
        <v>0</v>
      </c>
      <c r="Y4101">
        <v>8.2038429923095442E-4</v>
      </c>
      <c r="Z4101">
        <v>2</v>
      </c>
    </row>
    <row r="4102" spans="1:26" x14ac:dyDescent="0.25">
      <c r="A4102" s="41">
        <v>7.1456730784139029E-3</v>
      </c>
      <c r="B4102" s="75">
        <v>7.4850216817948451E-3</v>
      </c>
      <c r="G4102" s="2">
        <v>44762</v>
      </c>
      <c r="H4102" s="41">
        <v>7.1456730784139029E-3</v>
      </c>
      <c r="I4102">
        <f t="shared" si="372"/>
        <v>4.5505858570886313E-4</v>
      </c>
      <c r="J4102" s="60">
        <v>1.1391914949765793E-2</v>
      </c>
      <c r="K4102">
        <f t="shared" si="373"/>
        <v>4.1394781290650368E-4</v>
      </c>
      <c r="M4102" s="2">
        <v>45296</v>
      </c>
      <c r="N4102" s="41">
        <v>-1.566796400243862E-3</v>
      </c>
      <c r="O4102" s="54">
        <v>9.7470713520101445E-4</v>
      </c>
      <c r="P4102" s="60">
        <v>2.3759508317207851E-3</v>
      </c>
      <c r="Q4102" s="79">
        <v>7.119888030557432E-4</v>
      </c>
      <c r="R4102">
        <f t="shared" si="374"/>
        <v>-1.449187097732095E-2</v>
      </c>
      <c r="S4102">
        <f t="shared" si="375"/>
        <v>0</v>
      </c>
      <c r="T4102">
        <f t="shared" si="376"/>
        <v>-1.9449553099653107E-2</v>
      </c>
      <c r="U4102">
        <f t="shared" si="377"/>
        <v>0</v>
      </c>
      <c r="W4102">
        <v>1.6371961055759481E-2</v>
      </c>
      <c r="X4102">
        <v>0</v>
      </c>
      <c r="Y4102">
        <v>8.2156209794300632E-4</v>
      </c>
      <c r="Z4102">
        <v>2</v>
      </c>
    </row>
    <row r="4103" spans="1:26" x14ac:dyDescent="0.25">
      <c r="A4103" s="41">
        <v>2.4764617043643209E-3</v>
      </c>
      <c r="B4103" s="75">
        <v>2.8329421274051825E-3</v>
      </c>
      <c r="G4103" s="2">
        <v>44763</v>
      </c>
      <c r="H4103" s="41">
        <v>2.4764617043643209E-3</v>
      </c>
      <c r="I4103">
        <f t="shared" si="372"/>
        <v>4.4808022719046415E-4</v>
      </c>
      <c r="J4103" s="60">
        <v>5.0245748828190969E-3</v>
      </c>
      <c r="K4103">
        <f t="shared" si="373"/>
        <v>3.0814998016405042E-4</v>
      </c>
      <c r="M4103" s="2">
        <v>45299</v>
      </c>
      <c r="N4103" s="41">
        <v>-1.2727645009137232E-2</v>
      </c>
      <c r="O4103" s="54">
        <v>9.6842432449726495E-4</v>
      </c>
      <c r="P4103" s="60">
        <v>-9.4246780747314941E-3</v>
      </c>
      <c r="Q4103" s="79">
        <v>6.799612148102941E-4</v>
      </c>
      <c r="R4103">
        <f t="shared" si="374"/>
        <v>-1.4498153788024701E-2</v>
      </c>
      <c r="S4103">
        <f t="shared" si="375"/>
        <v>0</v>
      </c>
      <c r="T4103">
        <f t="shared" si="376"/>
        <v>-1.9481580687898556E-2</v>
      </c>
      <c r="U4103">
        <f t="shared" si="377"/>
        <v>0</v>
      </c>
      <c r="W4103">
        <v>1.6365740289914183E-2</v>
      </c>
      <c r="X4103">
        <v>0</v>
      </c>
      <c r="Y4103">
        <v>7.8953450969755721E-4</v>
      </c>
      <c r="Z4103">
        <v>0</v>
      </c>
    </row>
    <row r="4104" spans="1:26" x14ac:dyDescent="0.25">
      <c r="A4104" s="41">
        <v>4.9486203471468771E-4</v>
      </c>
      <c r="B4104" s="75">
        <v>8.0542323236491983E-4</v>
      </c>
      <c r="G4104" s="2">
        <v>44764</v>
      </c>
      <c r="H4104" s="41">
        <v>4.9486203471468771E-4</v>
      </c>
      <c r="I4104">
        <f t="shared" si="372"/>
        <v>4.273088762775754E-4</v>
      </c>
      <c r="J4104" s="60">
        <v>6.8995045700295477E-3</v>
      </c>
      <c r="K4104">
        <f t="shared" si="373"/>
        <v>2.5458563972903558E-4</v>
      </c>
      <c r="M4104" s="2">
        <v>45300</v>
      </c>
      <c r="N4104" s="41">
        <v>4.368630554509768E-3</v>
      </c>
      <c r="O4104" s="54">
        <v>9.3066862385980437E-4</v>
      </c>
      <c r="P4104" s="60">
        <v>3.2471695641915108E-4</v>
      </c>
      <c r="Q4104" s="79">
        <v>6.4195099498027999E-4</v>
      </c>
      <c r="R4104">
        <f t="shared" si="374"/>
        <v>-1.4535909488662161E-2</v>
      </c>
      <c r="S4104">
        <f t="shared" si="375"/>
        <v>0</v>
      </c>
      <c r="T4104">
        <f t="shared" si="376"/>
        <v>-1.9519590907728569E-2</v>
      </c>
      <c r="U4104">
        <f t="shared" si="377"/>
        <v>0</v>
      </c>
      <c r="W4104">
        <v>1.6327919909264198E-2</v>
      </c>
      <c r="X4104">
        <v>0</v>
      </c>
      <c r="Y4104">
        <v>7.5152428986754354E-4</v>
      </c>
      <c r="Z4104">
        <v>0</v>
      </c>
    </row>
    <row r="4105" spans="1:26" x14ac:dyDescent="0.25">
      <c r="A4105" s="41">
        <v>-5.5833939592189021E-3</v>
      </c>
      <c r="B4105" s="75">
        <v>-5.4329286341868064E-3</v>
      </c>
      <c r="G4105" s="2">
        <v>44767</v>
      </c>
      <c r="H4105" s="41">
        <v>-5.5833939592189021E-3</v>
      </c>
      <c r="I4105">
        <f t="shared" si="372"/>
        <v>3.9316656130871942E-4</v>
      </c>
      <c r="J4105" s="60">
        <v>-5.5670142228659404E-3</v>
      </c>
      <c r="K4105">
        <f t="shared" si="373"/>
        <v>2.4857268079581579E-4</v>
      </c>
      <c r="M4105" s="2">
        <v>45301</v>
      </c>
      <c r="N4105" s="41">
        <v>5.7725052147470464E-4</v>
      </c>
      <c r="O4105" s="54">
        <v>9.230393861567708E-4</v>
      </c>
      <c r="P4105" s="60">
        <v>3.6936665176457765E-3</v>
      </c>
      <c r="Q4105" s="79">
        <v>6.1154660488866805E-4</v>
      </c>
      <c r="R4105">
        <f t="shared" si="374"/>
        <v>-1.4543538726365195E-2</v>
      </c>
      <c r="S4105">
        <f t="shared" si="375"/>
        <v>0</v>
      </c>
      <c r="T4105">
        <f t="shared" si="376"/>
        <v>-1.9549995297820182E-2</v>
      </c>
      <c r="U4105">
        <f t="shared" si="377"/>
        <v>0</v>
      </c>
      <c r="W4105">
        <v>1.6320071356964908E-2</v>
      </c>
      <c r="X4105">
        <v>0</v>
      </c>
      <c r="Y4105">
        <v>7.2111989977593181E-4</v>
      </c>
      <c r="Z4105">
        <v>2</v>
      </c>
    </row>
    <row r="4106" spans="1:26" x14ac:dyDescent="0.25">
      <c r="A4106" s="41">
        <v>-1.2490621801146823E-2</v>
      </c>
      <c r="B4106" s="75">
        <v>-1.2545658418115207E-2</v>
      </c>
      <c r="G4106" s="2">
        <v>44768</v>
      </c>
      <c r="H4106" s="41">
        <v>-1.2490621801146823E-2</v>
      </c>
      <c r="I4106">
        <f t="shared" si="372"/>
        <v>3.4511909638776378E-4</v>
      </c>
      <c r="J4106" s="60">
        <v>-9.0348846770562114E-3</v>
      </c>
      <c r="K4106">
        <f t="shared" si="373"/>
        <v>2.1398000717967323E-4</v>
      </c>
      <c r="M4106" s="2">
        <v>45302</v>
      </c>
      <c r="N4106" s="41">
        <v>1.3013129126744542E-3</v>
      </c>
      <c r="O4106" s="54">
        <v>9.1782177301696433E-4</v>
      </c>
      <c r="P4106" s="60">
        <v>7.7614956260755761E-4</v>
      </c>
      <c r="Q4106" s="79">
        <v>6.0789026322610393E-4</v>
      </c>
      <c r="R4106">
        <f t="shared" si="374"/>
        <v>-1.4548756339505002E-2</v>
      </c>
      <c r="S4106">
        <f t="shared" si="375"/>
        <v>0</v>
      </c>
      <c r="T4106">
        <f t="shared" si="376"/>
        <v>-1.9553651639482746E-2</v>
      </c>
      <c r="U4106">
        <f t="shared" si="377"/>
        <v>0</v>
      </c>
      <c r="W4106">
        <v>1.631465536535669E-2</v>
      </c>
      <c r="X4106">
        <v>0</v>
      </c>
      <c r="Y4106">
        <v>7.1746355811336759E-4</v>
      </c>
      <c r="Z4106">
        <v>2</v>
      </c>
    </row>
    <row r="4107" spans="1:26" x14ac:dyDescent="0.25">
      <c r="A4107" s="41">
        <v>1.2710139022049585E-2</v>
      </c>
      <c r="B4107" s="75">
        <v>1.2269250070156505E-2</v>
      </c>
      <c r="G4107" s="2">
        <v>44769</v>
      </c>
      <c r="H4107" s="41">
        <v>1.2710139022049585E-2</v>
      </c>
      <c r="I4107">
        <f t="shared" si="372"/>
        <v>2.9322992193880849E-4</v>
      </c>
      <c r="J4107" s="60">
        <v>9.8025688629829397E-3</v>
      </c>
      <c r="K4107">
        <f t="shared" si="373"/>
        <v>1.8309095979114374E-4</v>
      </c>
      <c r="M4107" s="2">
        <v>45303</v>
      </c>
      <c r="N4107" s="41">
        <v>-5.5366403944125337E-4</v>
      </c>
      <c r="O4107" s="54">
        <v>9.200372974069636E-4</v>
      </c>
      <c r="P4107" s="60">
        <v>1.1703797185957319E-2</v>
      </c>
      <c r="Q4107" s="79">
        <v>5.9106785935956021E-4</v>
      </c>
      <c r="R4107">
        <f t="shared" si="374"/>
        <v>-1.4546540815115002E-2</v>
      </c>
      <c r="S4107">
        <f t="shared" si="375"/>
        <v>0</v>
      </c>
      <c r="T4107">
        <f t="shared" si="376"/>
        <v>-1.957047404334929E-2</v>
      </c>
      <c r="U4107">
        <f t="shared" si="377"/>
        <v>0</v>
      </c>
      <c r="W4107">
        <v>1.6316721073751105E-2</v>
      </c>
      <c r="X4107">
        <v>0</v>
      </c>
      <c r="Y4107">
        <v>7.0064115424682387E-4</v>
      </c>
      <c r="Z4107">
        <v>2</v>
      </c>
    </row>
    <row r="4108" spans="1:26" x14ac:dyDescent="0.25">
      <c r="A4108" s="41">
        <v>4.6380255992379054E-3</v>
      </c>
      <c r="B4108" s="75">
        <v>4.794765123545635E-3</v>
      </c>
      <c r="G4108" s="2">
        <v>44770</v>
      </c>
      <c r="H4108" s="41">
        <v>4.6380255992379054E-3</v>
      </c>
      <c r="I4108">
        <f t="shared" si="372"/>
        <v>3.288567937289448E-4</v>
      </c>
      <c r="J4108" s="60">
        <v>1.8549290655738317E-2</v>
      </c>
      <c r="K4108">
        <f t="shared" si="373"/>
        <v>1.7690238978648957E-4</v>
      </c>
      <c r="M4108" s="2">
        <v>45306</v>
      </c>
      <c r="N4108" s="41">
        <v>4.3750061452250376E-3</v>
      </c>
      <c r="O4108" s="54">
        <v>9.3385523674701233E-4</v>
      </c>
      <c r="P4108" s="60">
        <v>1.0356253897536603E-2</v>
      </c>
      <c r="Q4108" s="79">
        <v>6.3851514344973373E-4</v>
      </c>
      <c r="R4108">
        <f t="shared" si="374"/>
        <v>-1.4532722875774954E-2</v>
      </c>
      <c r="S4108">
        <f t="shared" si="375"/>
        <v>0</v>
      </c>
      <c r="T4108">
        <f t="shared" si="376"/>
        <v>-1.9523026759259116E-2</v>
      </c>
      <c r="U4108">
        <f t="shared" si="377"/>
        <v>0</v>
      </c>
      <c r="W4108">
        <v>1.6330607051079318E-2</v>
      </c>
      <c r="X4108">
        <v>0</v>
      </c>
      <c r="Y4108">
        <v>7.4808843833699739E-4</v>
      </c>
      <c r="Z4108">
        <v>2</v>
      </c>
    </row>
    <row r="4109" spans="1:26" x14ac:dyDescent="0.25">
      <c r="A4109" s="41">
        <v>8.4206948830446368E-3</v>
      </c>
      <c r="B4109" s="75">
        <v>8.2313620286693298E-3</v>
      </c>
      <c r="G4109" s="2">
        <v>44771</v>
      </c>
      <c r="H4109" s="41">
        <v>8.4206948830446368E-3</v>
      </c>
      <c r="I4109">
        <f t="shared" si="372"/>
        <v>3.5812451323174712E-4</v>
      </c>
      <c r="J4109" s="60">
        <v>1.2420971854781334E-2</v>
      </c>
      <c r="K4109">
        <f t="shared" si="373"/>
        <v>2.2921649916745915E-4</v>
      </c>
      <c r="M4109" s="2">
        <v>45307</v>
      </c>
      <c r="N4109" s="41">
        <v>-3.9391475918561592E-3</v>
      </c>
      <c r="O4109" s="54">
        <v>9.8018937945682492E-4</v>
      </c>
      <c r="P4109" s="60">
        <v>-2.8257433473534814E-3</v>
      </c>
      <c r="Q4109" s="79">
        <v>6.9178750217114247E-4</v>
      </c>
      <c r="R4109">
        <f t="shared" si="374"/>
        <v>-1.4486388733065141E-2</v>
      </c>
      <c r="S4109">
        <f t="shared" si="375"/>
        <v>0</v>
      </c>
      <c r="T4109">
        <f t="shared" si="376"/>
        <v>-1.9469754400537706E-2</v>
      </c>
      <c r="U4109">
        <f t="shared" si="377"/>
        <v>0</v>
      </c>
      <c r="W4109">
        <v>1.6376910699168936E-2</v>
      </c>
      <c r="X4109">
        <v>0</v>
      </c>
      <c r="Y4109">
        <v>8.0136079705840646E-4</v>
      </c>
      <c r="Z4109">
        <v>0</v>
      </c>
    </row>
    <row r="4110" spans="1:26" x14ac:dyDescent="0.25">
      <c r="A4110" s="41">
        <v>1.732652560683372E-3</v>
      </c>
      <c r="B4110" s="75">
        <v>1.7128731767004145E-3</v>
      </c>
      <c r="G4110" s="2">
        <v>44774</v>
      </c>
      <c r="H4110" s="41">
        <v>1.732652560683372E-3</v>
      </c>
      <c r="I4110">
        <f t="shared" si="372"/>
        <v>3.7681196995582286E-4</v>
      </c>
      <c r="J4110" s="60">
        <v>9.3614485173652943E-3</v>
      </c>
      <c r="K4110">
        <f t="shared" si="373"/>
        <v>2.6469497199359899E-4</v>
      </c>
      <c r="M4110" s="2">
        <v>45308</v>
      </c>
      <c r="N4110" s="41">
        <v>-7.4037750347036666E-3</v>
      </c>
      <c r="O4110" s="54">
        <v>9.3444958106697401E-4</v>
      </c>
      <c r="P4110" s="60">
        <v>-2.2371825914490714E-2</v>
      </c>
      <c r="Q4110" s="79">
        <v>6.5709433675813049E-4</v>
      </c>
      <c r="R4110">
        <f t="shared" si="374"/>
        <v>-1.4532128531454991E-2</v>
      </c>
      <c r="S4110">
        <f t="shared" si="375"/>
        <v>0</v>
      </c>
      <c r="T4110">
        <f t="shared" si="376"/>
        <v>-1.9504447565950718E-2</v>
      </c>
      <c r="U4110">
        <f t="shared" si="377"/>
        <v>1</v>
      </c>
      <c r="W4110">
        <v>1.6331408695931166E-2</v>
      </c>
      <c r="X4110">
        <v>0</v>
      </c>
      <c r="Y4110">
        <v>7.6666763164539426E-4</v>
      </c>
      <c r="Z4110">
        <v>0</v>
      </c>
    </row>
    <row r="4111" spans="1:26" x14ac:dyDescent="0.25">
      <c r="A4111" s="41">
        <v>3.3711229784248822E-3</v>
      </c>
      <c r="B4111" s="75">
        <v>3.6286863983030263E-3</v>
      </c>
      <c r="G4111" s="2">
        <v>44775</v>
      </c>
      <c r="H4111" s="41">
        <v>3.3711229784248822E-3</v>
      </c>
      <c r="I4111">
        <f t="shared" si="372"/>
        <v>3.68493273332752E-4</v>
      </c>
      <c r="J4111" s="60">
        <v>2.4935134485967362E-4</v>
      </c>
      <c r="K4111">
        <f t="shared" si="373"/>
        <v>2.7882082499100844E-4</v>
      </c>
      <c r="M4111" s="2">
        <v>45309</v>
      </c>
      <c r="N4111" s="41">
        <v>1.1980810996147706E-3</v>
      </c>
      <c r="O4111" s="54">
        <v>9.0136771119350809E-4</v>
      </c>
      <c r="P4111" s="60">
        <v>-4.4997521666346151E-3</v>
      </c>
      <c r="Q4111" s="79">
        <v>5.4467368683991889E-4</v>
      </c>
      <c r="R4111">
        <f t="shared" si="374"/>
        <v>-1.4565210401328457E-2</v>
      </c>
      <c r="S4111">
        <f t="shared" si="375"/>
        <v>0</v>
      </c>
      <c r="T4111">
        <f t="shared" si="376"/>
        <v>-1.9616868215868933E-2</v>
      </c>
      <c r="U4111">
        <f t="shared" si="377"/>
        <v>0</v>
      </c>
      <c r="W4111">
        <v>1.6298261345728812E-2</v>
      </c>
      <c r="X4111">
        <v>0</v>
      </c>
      <c r="Y4111">
        <v>6.5424698172718244E-4</v>
      </c>
      <c r="Z4111">
        <v>0</v>
      </c>
    </row>
    <row r="4112" spans="1:26" x14ac:dyDescent="0.25">
      <c r="A4112" s="41">
        <v>-5.4429597798441821E-3</v>
      </c>
      <c r="B4112" s="75">
        <v>-5.3413314738125217E-3</v>
      </c>
      <c r="G4112" s="2">
        <v>44776</v>
      </c>
      <c r="H4112" s="41">
        <v>-5.4429597798441821E-3</v>
      </c>
      <c r="I4112">
        <f t="shared" si="372"/>
        <v>4.0619841650814994E-4</v>
      </c>
      <c r="J4112" s="60">
        <v>3.5743361306898604E-3</v>
      </c>
      <c r="K4112">
        <f t="shared" si="373"/>
        <v>2.7912559651286191E-4</v>
      </c>
      <c r="M4112" s="2">
        <v>45310</v>
      </c>
      <c r="N4112" s="41">
        <v>9.0125648303980756E-3</v>
      </c>
      <c r="O4112" s="54">
        <v>8.8152536563463463E-4</v>
      </c>
      <c r="P4112" s="60">
        <v>6.8631865526020946E-3</v>
      </c>
      <c r="Q4112" s="79">
        <v>4.9818818128657895E-4</v>
      </c>
      <c r="R4112">
        <f t="shared" si="374"/>
        <v>-1.4585052746887331E-2</v>
      </c>
      <c r="S4112">
        <f t="shared" si="375"/>
        <v>0</v>
      </c>
      <c r="T4112">
        <f t="shared" si="376"/>
        <v>-1.9663353721422271E-2</v>
      </c>
      <c r="U4112">
        <f t="shared" si="377"/>
        <v>0</v>
      </c>
      <c r="W4112">
        <v>1.6278332563568292E-2</v>
      </c>
      <c r="X4112">
        <v>0</v>
      </c>
      <c r="Y4112">
        <v>6.0776147617384185E-4</v>
      </c>
      <c r="Z4112">
        <v>2</v>
      </c>
    </row>
    <row r="4113" spans="1:26" x14ac:dyDescent="0.25">
      <c r="A4113" s="41">
        <v>1.2250389755751689E-2</v>
      </c>
      <c r="B4113" s="75">
        <v>1.157270892896887E-2</v>
      </c>
      <c r="G4113" s="2">
        <v>44777</v>
      </c>
      <c r="H4113" s="41">
        <v>1.2250389755751689E-2</v>
      </c>
      <c r="I4113">
        <f t="shared" si="372"/>
        <v>3.8173062198498304E-4</v>
      </c>
      <c r="J4113" s="60">
        <v>-9.9612768950227046E-4</v>
      </c>
      <c r="K4113">
        <f t="shared" si="373"/>
        <v>2.5674302250850974E-4</v>
      </c>
      <c r="M4113" s="2">
        <v>45311</v>
      </c>
      <c r="N4113" s="41">
        <v>-7.396316974813244E-3</v>
      </c>
      <c r="O4113" s="54">
        <v>9.0152512461736745E-4</v>
      </c>
      <c r="P4113" s="60">
        <v>-3.7307986322373857E-3</v>
      </c>
      <c r="Q4113" s="79">
        <v>4.9132482424052643E-4</v>
      </c>
      <c r="R4113">
        <f t="shared" si="374"/>
        <v>-1.4565052987904599E-2</v>
      </c>
      <c r="S4113">
        <f t="shared" si="375"/>
        <v>0</v>
      </c>
      <c r="T4113">
        <f t="shared" si="376"/>
        <v>-1.9670217078468322E-2</v>
      </c>
      <c r="U4113">
        <f t="shared" si="377"/>
        <v>0</v>
      </c>
      <c r="W4113">
        <v>1.6298394718279725E-2</v>
      </c>
      <c r="X4113">
        <v>0</v>
      </c>
      <c r="Y4113">
        <v>6.0089811912778944E-4</v>
      </c>
      <c r="Z4113">
        <v>0</v>
      </c>
    </row>
    <row r="4114" spans="1:26" x14ac:dyDescent="0.25">
      <c r="A4114" s="41">
        <v>-7.1071114661690009E-4</v>
      </c>
      <c r="B4114" s="75">
        <v>-4.9808601593518298E-4</v>
      </c>
      <c r="G4114" s="2">
        <v>44778</v>
      </c>
      <c r="H4114" s="41">
        <v>-7.1071114661690009E-4</v>
      </c>
      <c r="I4114">
        <f t="shared" si="372"/>
        <v>4.1668815804792015E-4</v>
      </c>
      <c r="J4114" s="60">
        <v>1.4192588940245131E-3</v>
      </c>
      <c r="K4114">
        <f t="shared" si="373"/>
        <v>2.5693915229237286E-4</v>
      </c>
      <c r="M4114" s="2">
        <v>45314</v>
      </c>
      <c r="N4114" s="41">
        <v>-2.5554513106335226E-3</v>
      </c>
      <c r="O4114" s="54">
        <v>8.7194424562495499E-4</v>
      </c>
      <c r="P4114" s="60">
        <v>-1.4854004931350608E-2</v>
      </c>
      <c r="Q4114" s="79">
        <v>4.8039034628146864E-4</v>
      </c>
      <c r="R4114">
        <f t="shared" si="374"/>
        <v>-1.459463386689701E-2</v>
      </c>
      <c r="S4114">
        <f t="shared" si="375"/>
        <v>0</v>
      </c>
      <c r="T4114">
        <f t="shared" si="376"/>
        <v>-1.9681151556427381E-2</v>
      </c>
      <c r="U4114">
        <f t="shared" si="377"/>
        <v>0</v>
      </c>
      <c r="W4114">
        <v>1.6268655026573309E-2</v>
      </c>
      <c r="X4114">
        <v>0</v>
      </c>
      <c r="Y4114">
        <v>5.8996364116873138E-4</v>
      </c>
      <c r="Z4114">
        <v>0</v>
      </c>
    </row>
    <row r="4115" spans="1:26" x14ac:dyDescent="0.25">
      <c r="A4115" s="41">
        <v>2.4533410081019388E-3</v>
      </c>
      <c r="B4115" s="75">
        <v>2.4014436625060284E-3</v>
      </c>
      <c r="G4115" s="2">
        <v>44781</v>
      </c>
      <c r="H4115" s="41">
        <v>2.4533410081019388E-3</v>
      </c>
      <c r="I4115">
        <f t="shared" si="372"/>
        <v>4.357759151577611E-4</v>
      </c>
      <c r="J4115" s="60">
        <v>7.8567834608920962E-3</v>
      </c>
      <c r="K4115">
        <f t="shared" si="373"/>
        <v>2.8224767443997914E-4</v>
      </c>
      <c r="M4115" s="2">
        <v>45315</v>
      </c>
      <c r="N4115" s="41">
        <v>1.2154890233237549E-2</v>
      </c>
      <c r="O4115" s="54">
        <v>8.7987696119970959E-4</v>
      </c>
      <c r="P4115" s="60">
        <v>9.6922385700282908E-3</v>
      </c>
      <c r="Q4115" s="79">
        <v>4.2976303567146735E-4</v>
      </c>
      <c r="R4115">
        <f t="shared" si="374"/>
        <v>-1.4586701151322256E-2</v>
      </c>
      <c r="S4115">
        <f t="shared" si="375"/>
        <v>0</v>
      </c>
      <c r="T4115">
        <f t="shared" si="376"/>
        <v>-1.9731778867037381E-2</v>
      </c>
      <c r="U4115">
        <f t="shared" si="377"/>
        <v>0</v>
      </c>
      <c r="W4115">
        <v>1.6276204205180538E-2</v>
      </c>
      <c r="X4115">
        <v>0</v>
      </c>
      <c r="Y4115">
        <v>5.393363305587302E-4</v>
      </c>
      <c r="Z4115">
        <v>2</v>
      </c>
    </row>
    <row r="4116" spans="1:26" x14ac:dyDescent="0.25">
      <c r="A4116" s="41">
        <v>-2.7673289443828873E-3</v>
      </c>
      <c r="B4116" s="75">
        <v>-2.9067460872549905E-3</v>
      </c>
      <c r="G4116" s="2">
        <v>44783</v>
      </c>
      <c r="H4116" s="41">
        <v>-2.7673289443828873E-3</v>
      </c>
      <c r="I4116">
        <f t="shared" si="372"/>
        <v>4.5779866343112079E-4</v>
      </c>
      <c r="J4116" s="60">
        <v>-7.1754373232948E-4</v>
      </c>
      <c r="K4116">
        <f t="shared" si="373"/>
        <v>3.2427869518906078E-4</v>
      </c>
      <c r="M4116" s="2">
        <v>45316</v>
      </c>
      <c r="N4116" s="41">
        <v>-9.4466274691908398E-3</v>
      </c>
      <c r="O4116" s="54">
        <v>8.7961459987412143E-4</v>
      </c>
      <c r="P4116" s="60">
        <v>-5.1706421099609072E-3</v>
      </c>
      <c r="Q4116" s="79">
        <v>4.5912667924160634E-4</v>
      </c>
      <c r="R4116">
        <f t="shared" si="374"/>
        <v>-1.4586963512647844E-2</v>
      </c>
      <c r="S4116">
        <f t="shared" si="375"/>
        <v>0</v>
      </c>
      <c r="T4116">
        <f t="shared" si="376"/>
        <v>-1.9702415223467246E-2</v>
      </c>
      <c r="U4116">
        <f t="shared" si="377"/>
        <v>0</v>
      </c>
      <c r="W4116">
        <v>1.6276227331034412E-2</v>
      </c>
      <c r="X4116">
        <v>0</v>
      </c>
      <c r="Y4116">
        <v>5.6869997412886913E-4</v>
      </c>
      <c r="Z4116">
        <v>0</v>
      </c>
    </row>
    <row r="4117" spans="1:26" x14ac:dyDescent="0.25">
      <c r="A4117" s="41">
        <v>-1.8676610745547806E-3</v>
      </c>
      <c r="B4117" s="75">
        <v>-2.3039676988247911E-3</v>
      </c>
      <c r="G4117" s="2">
        <v>44784</v>
      </c>
      <c r="H4117" s="41">
        <v>-1.8676610745547806E-3</v>
      </c>
      <c r="I4117">
        <f t="shared" si="372"/>
        <v>4.7516624310599346E-4</v>
      </c>
      <c r="J4117" s="60">
        <v>8.6516102593138643E-3</v>
      </c>
      <c r="K4117">
        <f t="shared" si="373"/>
        <v>3.4588895476310048E-4</v>
      </c>
      <c r="M4117" s="2">
        <v>45320</v>
      </c>
      <c r="N4117" s="41">
        <v>1.8740484336698189E-3</v>
      </c>
      <c r="O4117" s="54">
        <v>8.5561482975715988E-4</v>
      </c>
      <c r="P4117" s="60">
        <v>1.7441871220879118E-2</v>
      </c>
      <c r="Q4117" s="79">
        <v>4.4102255560428367E-4</v>
      </c>
      <c r="R4117">
        <f t="shared" si="374"/>
        <v>-1.4610963282764806E-2</v>
      </c>
      <c r="S4117">
        <f t="shared" si="375"/>
        <v>0</v>
      </c>
      <c r="T4117">
        <f t="shared" si="376"/>
        <v>-1.9720519347104566E-2</v>
      </c>
      <c r="U4117">
        <f t="shared" si="377"/>
        <v>0</v>
      </c>
      <c r="W4117">
        <v>1.6252154561709291E-2</v>
      </c>
      <c r="X4117">
        <v>0</v>
      </c>
      <c r="Y4117">
        <v>5.5059585049154652E-4</v>
      </c>
      <c r="Z4117">
        <v>2</v>
      </c>
    </row>
    <row r="4118" spans="1:26" x14ac:dyDescent="0.25">
      <c r="A4118" s="41">
        <v>-5.8977453275457876E-3</v>
      </c>
      <c r="B4118" s="75">
        <v>-5.4832867450554032E-3</v>
      </c>
      <c r="G4118" s="2">
        <v>44785</v>
      </c>
      <c r="H4118" s="41">
        <v>-5.8977453275457876E-3</v>
      </c>
      <c r="I4118">
        <f t="shared" si="372"/>
        <v>5.1952609109503914E-4</v>
      </c>
      <c r="J4118" s="60">
        <v>2.0844830204689207E-3</v>
      </c>
      <c r="K4118">
        <f t="shared" si="373"/>
        <v>4.3179406546191924E-4</v>
      </c>
      <c r="M4118" s="2">
        <v>45321</v>
      </c>
      <c r="N4118" s="41">
        <v>-7.5070780006129909E-3</v>
      </c>
      <c r="O4118" s="54">
        <v>8.5402336664058831E-4</v>
      </c>
      <c r="P4118" s="60">
        <v>-1.1252937733653098E-2</v>
      </c>
      <c r="Q4118" s="79">
        <v>4.6735521428556659E-4</v>
      </c>
      <c r="R4118">
        <f t="shared" si="374"/>
        <v>-1.4612554745881377E-2</v>
      </c>
      <c r="S4118">
        <f t="shared" si="375"/>
        <v>0</v>
      </c>
      <c r="T4118">
        <f t="shared" si="376"/>
        <v>-1.9694186688423283E-2</v>
      </c>
      <c r="U4118">
        <f t="shared" si="377"/>
        <v>0</v>
      </c>
      <c r="W4118">
        <v>1.6250516928940154E-2</v>
      </c>
      <c r="X4118">
        <v>0</v>
      </c>
      <c r="Y4118">
        <v>5.7692850917282965E-4</v>
      </c>
      <c r="Z4118">
        <v>0</v>
      </c>
    </row>
    <row r="4119" spans="1:26" x14ac:dyDescent="0.25">
      <c r="A4119" s="41">
        <v>9.9126592656361354E-3</v>
      </c>
      <c r="B4119" s="75">
        <v>1.0065422680132455E-2</v>
      </c>
      <c r="G4119" s="2">
        <v>44789</v>
      </c>
      <c r="H4119" s="41">
        <v>9.9126592656361354E-3</v>
      </c>
      <c r="I4119">
        <f t="shared" si="372"/>
        <v>4.9600604670812967E-4</v>
      </c>
      <c r="J4119" s="60">
        <v>6.2713773382089503E-3</v>
      </c>
      <c r="K4119">
        <f t="shared" si="373"/>
        <v>4.3743017322596259E-4</v>
      </c>
      <c r="M4119" s="2">
        <v>45322</v>
      </c>
      <c r="N4119" s="41">
        <v>1.8710547371982474E-2</v>
      </c>
      <c r="O4119" s="54">
        <v>8.4100207802457138E-4</v>
      </c>
      <c r="P4119" s="60">
        <v>8.4961301122906969E-3</v>
      </c>
      <c r="Q4119" s="79">
        <v>4.3841182417204028E-4</v>
      </c>
      <c r="R4119">
        <f t="shared" si="374"/>
        <v>-1.4625576034497394E-2</v>
      </c>
      <c r="S4119">
        <f t="shared" si="375"/>
        <v>0</v>
      </c>
      <c r="T4119">
        <f t="shared" si="376"/>
        <v>-1.9723130078536811E-2</v>
      </c>
      <c r="U4119">
        <f t="shared" si="377"/>
        <v>0</v>
      </c>
      <c r="W4119">
        <v>1.6237477178116921E-2</v>
      </c>
      <c r="X4119">
        <v>2</v>
      </c>
      <c r="Y4119">
        <v>5.4798511905930329E-4</v>
      </c>
      <c r="Z4119">
        <v>2</v>
      </c>
    </row>
    <row r="4120" spans="1:26" x14ac:dyDescent="0.25">
      <c r="A4120" s="41">
        <v>4.6410065310354756E-3</v>
      </c>
      <c r="B4120" s="75">
        <v>4.9068177712694953E-3</v>
      </c>
      <c r="G4120" s="2">
        <v>44790</v>
      </c>
      <c r="H4120" s="41">
        <v>4.6410065310354756E-3</v>
      </c>
      <c r="I4120">
        <f t="shared" si="372"/>
        <v>5.1272266114039608E-4</v>
      </c>
      <c r="J4120" s="60">
        <v>6.8741102574426871E-3</v>
      </c>
      <c r="K4120">
        <f t="shared" si="373"/>
        <v>3.9806865555178626E-4</v>
      </c>
      <c r="M4120" s="2">
        <v>45323</v>
      </c>
      <c r="N4120" s="41">
        <v>-7.7227532743993812E-4</v>
      </c>
      <c r="O4120" s="54">
        <v>8.9753561771286087E-4</v>
      </c>
      <c r="P4120" s="60">
        <v>-1.5981863799058246E-3</v>
      </c>
      <c r="Q4120" s="79">
        <v>4.3798468091098741E-4</v>
      </c>
      <c r="R4120">
        <f t="shared" si="374"/>
        <v>-1.4569042494809104E-2</v>
      </c>
      <c r="S4120">
        <f t="shared" si="375"/>
        <v>0</v>
      </c>
      <c r="T4120">
        <f t="shared" si="376"/>
        <v>-1.9723557221797864E-2</v>
      </c>
      <c r="U4120">
        <f t="shared" si="377"/>
        <v>0</v>
      </c>
      <c r="W4120">
        <v>1.629391621754556E-2</v>
      </c>
      <c r="X4120">
        <v>0</v>
      </c>
      <c r="Y4120">
        <v>5.4755797579825064E-4</v>
      </c>
      <c r="Z4120">
        <v>0</v>
      </c>
    </row>
    <row r="4121" spans="1:26" x14ac:dyDescent="0.25">
      <c r="A4121" s="41">
        <v>6.8414852429786303E-4</v>
      </c>
      <c r="B4121" s="75">
        <v>9.8373318161304501E-4</v>
      </c>
      <c r="G4121" s="2">
        <v>44791</v>
      </c>
      <c r="H4121" s="41">
        <v>6.8414852429786303E-4</v>
      </c>
      <c r="I4121">
        <f t="shared" si="372"/>
        <v>5.1711713517795519E-4</v>
      </c>
      <c r="J4121" s="60">
        <v>5.1885301503645808E-4</v>
      </c>
      <c r="K4121">
        <f t="shared" si="373"/>
        <v>4.0331758672542843E-4</v>
      </c>
      <c r="M4121" s="2">
        <v>45324</v>
      </c>
      <c r="N4121" s="41">
        <v>4.2189557749610772E-4</v>
      </c>
      <c r="O4121" s="54">
        <v>9.1161657925161301E-4</v>
      </c>
      <c r="P4121" s="60">
        <v>6.0363828509891687E-3</v>
      </c>
      <c r="Q4121" s="79">
        <v>4.2786745728358422E-4</v>
      </c>
      <c r="R4121">
        <f t="shared" si="374"/>
        <v>-1.4554961533270353E-2</v>
      </c>
      <c r="S4121">
        <f t="shared" si="375"/>
        <v>0</v>
      </c>
      <c r="T4121">
        <f t="shared" si="376"/>
        <v>-1.9733674445425266E-2</v>
      </c>
      <c r="U4121">
        <f t="shared" si="377"/>
        <v>0</v>
      </c>
      <c r="W4121">
        <v>1.6307947068525168E-2</v>
      </c>
      <c r="X4121">
        <v>0</v>
      </c>
      <c r="Y4121">
        <v>5.3744075217084745E-4</v>
      </c>
      <c r="Z4121">
        <v>2</v>
      </c>
    </row>
    <row r="4122" spans="1:26" x14ac:dyDescent="0.25">
      <c r="A4122" s="41">
        <v>-1.1420178626751716E-2</v>
      </c>
      <c r="B4122" s="75">
        <v>-1.1499452449907323E-2</v>
      </c>
      <c r="G4122" s="2">
        <v>44792</v>
      </c>
      <c r="H4122" s="41">
        <v>-1.1420178626751716E-2</v>
      </c>
      <c r="I4122">
        <f t="shared" si="372"/>
        <v>5.6129689432183423E-4</v>
      </c>
      <c r="J4122" s="60">
        <v>-1.0920063683704245E-2</v>
      </c>
      <c r="K4122">
        <f t="shared" si="373"/>
        <v>5.0943032636701843E-4</v>
      </c>
      <c r="M4122" s="2">
        <v>45327</v>
      </c>
      <c r="N4122" s="41">
        <v>2.9534561132343218E-3</v>
      </c>
      <c r="O4122" s="54">
        <v>8.8554305263584352E-4</v>
      </c>
      <c r="P4122" s="60">
        <v>-5.0233284368673692E-3</v>
      </c>
      <c r="Q4122" s="79">
        <v>4.2722186803298049E-4</v>
      </c>
      <c r="R4122">
        <f t="shared" si="374"/>
        <v>-1.4581035059886123E-2</v>
      </c>
      <c r="S4122">
        <f t="shared" si="375"/>
        <v>0</v>
      </c>
      <c r="T4122">
        <f t="shared" si="376"/>
        <v>-1.9734320034675869E-2</v>
      </c>
      <c r="U4122">
        <f t="shared" si="377"/>
        <v>0</v>
      </c>
      <c r="W4122">
        <v>1.6281780539334597E-2</v>
      </c>
      <c r="X4122">
        <v>0</v>
      </c>
      <c r="Y4122">
        <v>5.3679516292024366E-4</v>
      </c>
      <c r="Z4122">
        <v>0</v>
      </c>
    </row>
    <row r="4123" spans="1:26" x14ac:dyDescent="0.25">
      <c r="A4123" s="41">
        <v>-9.4522568302702996E-3</v>
      </c>
      <c r="B4123" s="75">
        <v>-8.8334663372455231E-3</v>
      </c>
      <c r="G4123" s="2">
        <v>44795</v>
      </c>
      <c r="H4123" s="41">
        <v>-9.4522568302702996E-3</v>
      </c>
      <c r="I4123">
        <f t="shared" si="372"/>
        <v>4.9683902846583549E-4</v>
      </c>
      <c r="J4123" s="60">
        <v>-1.4733835534792447E-2</v>
      </c>
      <c r="K4123">
        <f t="shared" si="373"/>
        <v>4.3777545865641239E-4</v>
      </c>
      <c r="M4123" s="2">
        <v>45328</v>
      </c>
      <c r="N4123" s="41">
        <v>7.3538008568918159E-3</v>
      </c>
      <c r="O4123" s="54">
        <v>8.8090692511441182E-4</v>
      </c>
      <c r="P4123" s="60">
        <v>6.2289164562161414E-3</v>
      </c>
      <c r="Q4123" s="79">
        <v>3.9453659689476611E-4</v>
      </c>
      <c r="R4123">
        <f t="shared" si="374"/>
        <v>-1.4585671187407554E-2</v>
      </c>
      <c r="S4123">
        <f t="shared" si="375"/>
        <v>0</v>
      </c>
      <c r="T4123">
        <f t="shared" si="376"/>
        <v>-1.9767005305814083E-2</v>
      </c>
      <c r="U4123">
        <f t="shared" si="377"/>
        <v>0</v>
      </c>
      <c r="W4123">
        <v>1.6276822277608877E-2</v>
      </c>
      <c r="X4123">
        <v>0</v>
      </c>
      <c r="Y4123">
        <v>5.0410989178202939E-4</v>
      </c>
      <c r="Z4123">
        <v>2</v>
      </c>
    </row>
    <row r="4124" spans="1:26" x14ac:dyDescent="0.25">
      <c r="A4124" s="41">
        <v>5.1770596272741401E-3</v>
      </c>
      <c r="B4124" s="75">
        <v>4.9509913259604297E-3</v>
      </c>
      <c r="G4124" s="2">
        <v>44796</v>
      </c>
      <c r="H4124" s="41">
        <v>5.1770596272741401E-3</v>
      </c>
      <c r="I4124">
        <f t="shared" si="372"/>
        <v>4.3776264236557508E-4</v>
      </c>
      <c r="J4124" s="60">
        <v>4.2704186051591587E-3</v>
      </c>
      <c r="K4124">
        <f t="shared" si="373"/>
        <v>3.7296178011639834E-4</v>
      </c>
      <c r="M4124" s="2">
        <v>45329</v>
      </c>
      <c r="N4124" s="41">
        <v>3.8442936003937906E-3</v>
      </c>
      <c r="O4124" s="54">
        <v>8.9923014580835117E-4</v>
      </c>
      <c r="P4124" s="60">
        <v>-5.8184068957825748E-4</v>
      </c>
      <c r="Q4124" s="79">
        <v>4.1022358437053447E-4</v>
      </c>
      <c r="R4124">
        <f t="shared" si="374"/>
        <v>-1.4567347966713615E-2</v>
      </c>
      <c r="S4124">
        <f t="shared" si="375"/>
        <v>0</v>
      </c>
      <c r="T4124">
        <f t="shared" si="376"/>
        <v>-1.9751318318338314E-2</v>
      </c>
      <c r="U4124">
        <f t="shared" si="377"/>
        <v>0</v>
      </c>
      <c r="W4124">
        <v>1.6294879910682743E-2</v>
      </c>
      <c r="X4124">
        <v>0</v>
      </c>
      <c r="Y4124">
        <v>5.1979687925779775E-4</v>
      </c>
      <c r="Z4124">
        <v>0</v>
      </c>
    </row>
    <row r="4125" spans="1:26" x14ac:dyDescent="0.25">
      <c r="A4125" s="41">
        <v>1.3412033658845395E-3</v>
      </c>
      <c r="B4125" s="75">
        <v>1.320991119583525E-3</v>
      </c>
      <c r="G4125" s="2">
        <v>44797</v>
      </c>
      <c r="H4125" s="41">
        <v>1.3412033658845395E-3</v>
      </c>
      <c r="I4125">
        <f t="shared" si="372"/>
        <v>4.3113969922981395E-4</v>
      </c>
      <c r="J4125" s="60">
        <v>8.0738212504812782E-4</v>
      </c>
      <c r="K4125">
        <f t="shared" si="373"/>
        <v>3.2230328140187003E-4</v>
      </c>
      <c r="M4125" s="2">
        <v>45330</v>
      </c>
      <c r="N4125" s="41">
        <v>-9.0716832897486839E-3</v>
      </c>
      <c r="O4125" s="54">
        <v>9.4116550906974002E-4</v>
      </c>
      <c r="P4125" s="60">
        <v>-1.0138001281920913E-2</v>
      </c>
      <c r="Q4125" s="79">
        <v>4.386252958928586E-4</v>
      </c>
      <c r="R4125">
        <f t="shared" si="374"/>
        <v>-1.4525412603452225E-2</v>
      </c>
      <c r="S4125">
        <f t="shared" si="375"/>
        <v>0</v>
      </c>
      <c r="T4125">
        <f t="shared" si="376"/>
        <v>-1.9722916606815993E-2</v>
      </c>
      <c r="U4125">
        <f t="shared" si="377"/>
        <v>0</v>
      </c>
      <c r="W4125">
        <v>1.6336839540107027E-2</v>
      </c>
      <c r="X4125">
        <v>0</v>
      </c>
      <c r="Y4125">
        <v>5.4819859078012172E-4</v>
      </c>
      <c r="Z4125">
        <v>0</v>
      </c>
    </row>
    <row r="4126" spans="1:26" x14ac:dyDescent="0.25">
      <c r="A4126" s="41">
        <v>-3.4863994395363147E-3</v>
      </c>
      <c r="B4126" s="75">
        <v>-3.567487292690328E-3</v>
      </c>
      <c r="G4126" s="2">
        <v>44798</v>
      </c>
      <c r="H4126" s="41">
        <v>-3.4863994395363147E-3</v>
      </c>
      <c r="I4126">
        <f t="shared" si="372"/>
        <v>4.3660522269329887E-4</v>
      </c>
      <c r="J4126" s="60">
        <v>-5.3682458707068311E-3</v>
      </c>
      <c r="K4126">
        <f t="shared" si="373"/>
        <v>3.5678733264888111E-4</v>
      </c>
      <c r="M4126" s="2">
        <v>45331</v>
      </c>
      <c r="N4126" s="41">
        <v>2.8666851175262595E-3</v>
      </c>
      <c r="O4126" s="54">
        <v>9.4221104077446972E-4</v>
      </c>
      <c r="P4126" s="60">
        <v>2.2292555898166502E-3</v>
      </c>
      <c r="Q4126" s="79">
        <v>4.5125121416997825E-4</v>
      </c>
      <c r="R4126">
        <f t="shared" si="374"/>
        <v>-1.4524367071747497E-2</v>
      </c>
      <c r="S4126">
        <f t="shared" si="375"/>
        <v>0</v>
      </c>
      <c r="T4126">
        <f t="shared" si="376"/>
        <v>-1.9710290688538874E-2</v>
      </c>
      <c r="U4126">
        <f t="shared" si="377"/>
        <v>0</v>
      </c>
      <c r="W4126">
        <v>1.6337466483993812E-2</v>
      </c>
      <c r="X4126">
        <v>0</v>
      </c>
      <c r="Y4126">
        <v>5.6082450905724137E-4</v>
      </c>
      <c r="Z4126">
        <v>2</v>
      </c>
    </row>
    <row r="4127" spans="1:26" x14ac:dyDescent="0.25">
      <c r="A4127" s="41">
        <v>-1.0582016104503486E-3</v>
      </c>
      <c r="B4127" s="75">
        <v>-1.0924221008761243E-3</v>
      </c>
      <c r="G4127" s="2">
        <v>44799</v>
      </c>
      <c r="H4127" s="41">
        <v>-1.0582016104503486E-3</v>
      </c>
      <c r="I4127">
        <f t="shared" si="372"/>
        <v>4.5125668829454774E-4</v>
      </c>
      <c r="J4127" s="60">
        <v>8.9679601696991511E-4</v>
      </c>
      <c r="K4127">
        <f t="shared" si="373"/>
        <v>3.6615507448775923E-4</v>
      </c>
      <c r="M4127" s="2">
        <v>45334</v>
      </c>
      <c r="N4127" s="41">
        <v>-3.9783788244561009E-3</v>
      </c>
      <c r="O4127" s="54">
        <v>9.3586385805538228E-4</v>
      </c>
      <c r="P4127" s="60">
        <v>-7.4145184437719525E-3</v>
      </c>
      <c r="Q4127" s="79">
        <v>4.456436234684879E-4</v>
      </c>
      <c r="R4127">
        <f t="shared" si="374"/>
        <v>-1.4530714254466583E-2</v>
      </c>
      <c r="S4127">
        <f t="shared" si="375"/>
        <v>0</v>
      </c>
      <c r="T4127">
        <f t="shared" si="376"/>
        <v>-1.9715898279240363E-2</v>
      </c>
      <c r="U4127">
        <f t="shared" si="377"/>
        <v>0</v>
      </c>
      <c r="W4127">
        <v>1.633116862104092E-2</v>
      </c>
      <c r="X4127">
        <v>0</v>
      </c>
      <c r="Y4127">
        <v>5.5521691835575101E-4</v>
      </c>
      <c r="Z4127">
        <v>0</v>
      </c>
    </row>
    <row r="4128" spans="1:26" x14ac:dyDescent="0.25">
      <c r="A4128" s="41">
        <v>1.1730779771833323E-3</v>
      </c>
      <c r="B4128" s="75">
        <v>1.3585551233956568E-3</v>
      </c>
      <c r="G4128" s="2">
        <v>44802</v>
      </c>
      <c r="H4128" s="41">
        <v>1.1730779771833323E-3</v>
      </c>
      <c r="I4128">
        <f t="shared" si="372"/>
        <v>4.4866590060033341E-4</v>
      </c>
      <c r="J4128" s="60">
        <v>-1.4748265708124594E-2</v>
      </c>
      <c r="K4128">
        <f t="shared" si="373"/>
        <v>3.6697137813219418E-4</v>
      </c>
      <c r="M4128" s="2">
        <v>45335</v>
      </c>
      <c r="N4128" s="41">
        <v>4.6375673214267762E-3</v>
      </c>
      <c r="O4128" s="54">
        <v>9.2124962126873206E-4</v>
      </c>
      <c r="P4128" s="60">
        <v>6.682068321689584E-3</v>
      </c>
      <c r="Q4128" s="79">
        <v>4.2305598454315808E-4</v>
      </c>
      <c r="R4128">
        <f t="shared" si="374"/>
        <v>-1.4545328491253234E-2</v>
      </c>
      <c r="S4128">
        <f t="shared" si="375"/>
        <v>0</v>
      </c>
      <c r="T4128">
        <f t="shared" si="376"/>
        <v>-1.9738485918165693E-2</v>
      </c>
      <c r="U4128">
        <f t="shared" si="377"/>
        <v>0</v>
      </c>
      <c r="W4128">
        <v>1.6316367563245945E-2</v>
      </c>
      <c r="X4128">
        <v>0</v>
      </c>
      <c r="Y4128">
        <v>5.3262927943042114E-4</v>
      </c>
      <c r="Z4128">
        <v>2</v>
      </c>
    </row>
    <row r="4129" spans="1:26" x14ac:dyDescent="0.25">
      <c r="A4129" s="41">
        <v>1.6060502838493411E-2</v>
      </c>
      <c r="B4129" s="75">
        <v>1.6402060694967056E-2</v>
      </c>
      <c r="G4129" s="2">
        <v>44803</v>
      </c>
      <c r="H4129" s="41">
        <v>1.6060502838493411E-2</v>
      </c>
      <c r="I4129">
        <f t="shared" si="372"/>
        <v>4.5841562416493132E-4</v>
      </c>
      <c r="J4129" s="60">
        <v>2.6876426081215245E-2</v>
      </c>
      <c r="K4129">
        <f t="shared" si="373"/>
        <v>2.949255760220839E-4</v>
      </c>
      <c r="M4129" s="2">
        <v>45336</v>
      </c>
      <c r="N4129" s="41">
        <v>7.9712044563603644E-4</v>
      </c>
      <c r="O4129" s="54">
        <v>9.4356821127137788E-4</v>
      </c>
      <c r="P4129" s="60">
        <v>3.6307406261162213E-3</v>
      </c>
      <c r="Q4129" s="79">
        <v>4.5616124331347778E-4</v>
      </c>
      <c r="R4129">
        <f t="shared" si="374"/>
        <v>-1.4523009901250588E-2</v>
      </c>
      <c r="S4129">
        <f t="shared" si="375"/>
        <v>0</v>
      </c>
      <c r="T4129">
        <f t="shared" si="376"/>
        <v>-1.9705380659395373E-2</v>
      </c>
      <c r="U4129">
        <f t="shared" si="377"/>
        <v>0</v>
      </c>
      <c r="W4129">
        <v>1.6338635275953681E-2</v>
      </c>
      <c r="X4129">
        <v>0</v>
      </c>
      <c r="Y4129">
        <v>5.6573453820074084E-4</v>
      </c>
      <c r="Z4129">
        <v>2</v>
      </c>
    </row>
    <row r="4130" spans="1:26" x14ac:dyDescent="0.25">
      <c r="A4130" s="41">
        <v>-7.8783308804686158E-3</v>
      </c>
      <c r="B4130" s="75">
        <v>-7.7982033283152188E-3</v>
      </c>
      <c r="G4130" s="2">
        <v>44805</v>
      </c>
      <c r="H4130" s="41">
        <v>-7.8783308804686158E-3</v>
      </c>
      <c r="I4130">
        <f t="shared" si="372"/>
        <v>4.7707158304734508E-4</v>
      </c>
      <c r="J4130" s="60">
        <v>-1.3050770056554044E-2</v>
      </c>
      <c r="K4130">
        <f t="shared" si="373"/>
        <v>3.5538580136371323E-4</v>
      </c>
      <c r="M4130" s="2">
        <v>45337</v>
      </c>
      <c r="N4130" s="41">
        <v>-4.4987164238183127E-3</v>
      </c>
      <c r="O4130" s="54">
        <v>9.4866524988699978E-4</v>
      </c>
      <c r="P4130" s="60">
        <v>3.0586236288866614E-3</v>
      </c>
      <c r="Q4130" s="79">
        <v>4.6367208015179177E-4</v>
      </c>
      <c r="R4130">
        <f t="shared" si="374"/>
        <v>-1.4517912862634966E-2</v>
      </c>
      <c r="S4130">
        <f t="shared" si="375"/>
        <v>0</v>
      </c>
      <c r="T4130">
        <f t="shared" si="376"/>
        <v>-1.9697869822557057E-2</v>
      </c>
      <c r="U4130">
        <f t="shared" si="377"/>
        <v>0</v>
      </c>
      <c r="W4130">
        <v>1.634393103759026E-2</v>
      </c>
      <c r="X4130">
        <v>0</v>
      </c>
      <c r="Y4130">
        <v>5.7324537503905483E-4</v>
      </c>
      <c r="Z4130">
        <v>2</v>
      </c>
    </row>
    <row r="4131" spans="1:26" x14ac:dyDescent="0.25">
      <c r="A4131" s="41">
        <v>-3.0820603763456289E-4</v>
      </c>
      <c r="B4131" s="75">
        <v>-1.8531401818177489E-5</v>
      </c>
      <c r="G4131" s="2">
        <v>44806</v>
      </c>
      <c r="H4131" s="41">
        <v>-3.0820603763456289E-4</v>
      </c>
      <c r="I4131">
        <f t="shared" si="372"/>
        <v>4.7631606380381007E-4</v>
      </c>
      <c r="J4131" s="60">
        <v>5.1559611938398848E-4</v>
      </c>
      <c r="K4131">
        <f t="shared" si="373"/>
        <v>3.4594672175508769E-4</v>
      </c>
      <c r="M4131" s="2">
        <v>45338</v>
      </c>
      <c r="N4131" s="41">
        <v>8.5583470429024186E-3</v>
      </c>
      <c r="O4131" s="54">
        <v>9.330833971369953E-4</v>
      </c>
      <c r="P4131" s="60">
        <v>5.1125902173617989E-3</v>
      </c>
      <c r="Q4131" s="79">
        <v>5.1259210580292141E-4</v>
      </c>
      <c r="R4131">
        <f t="shared" si="374"/>
        <v>-1.4533494715384971E-2</v>
      </c>
      <c r="S4131">
        <f t="shared" si="375"/>
        <v>0</v>
      </c>
      <c r="T4131">
        <f t="shared" si="376"/>
        <v>-1.9648949796905929E-2</v>
      </c>
      <c r="U4131">
        <f t="shared" si="377"/>
        <v>0</v>
      </c>
      <c r="W4131">
        <v>1.6328198304246349E-2</v>
      </c>
      <c r="X4131">
        <v>0</v>
      </c>
      <c r="Y4131">
        <v>6.2216540069018474E-4</v>
      </c>
      <c r="Z4131">
        <v>2</v>
      </c>
    </row>
    <row r="4132" spans="1:26" x14ac:dyDescent="0.25">
      <c r="A4132" s="41">
        <v>2.9315212787273015E-3</v>
      </c>
      <c r="B4132" s="75">
        <v>2.9802972451862851E-3</v>
      </c>
      <c r="G4132" s="2">
        <v>44809</v>
      </c>
      <c r="H4132" s="41">
        <v>2.9315212787273015E-3</v>
      </c>
      <c r="I4132">
        <f t="shared" si="372"/>
        <v>4.9223518227920154E-4</v>
      </c>
      <c r="J4132" s="60">
        <v>7.4180458734574425E-3</v>
      </c>
      <c r="K4132">
        <f t="shared" si="373"/>
        <v>3.691372832271265E-4</v>
      </c>
      <c r="M4132" s="2">
        <v>45341</v>
      </c>
      <c r="N4132" s="41">
        <v>6.5293736087475773E-3</v>
      </c>
      <c r="O4132" s="54">
        <v>9.1247307901723971E-4</v>
      </c>
      <c r="P4132" s="60">
        <v>3.7773785166978174E-3</v>
      </c>
      <c r="Q4132" s="79">
        <v>4.5280134793519229E-4</v>
      </c>
      <c r="R4132">
        <f t="shared" si="374"/>
        <v>-1.4554105033504726E-2</v>
      </c>
      <c r="S4132">
        <f t="shared" si="375"/>
        <v>0</v>
      </c>
      <c r="T4132">
        <f t="shared" si="376"/>
        <v>-1.9708740554773656E-2</v>
      </c>
      <c r="U4132">
        <f t="shared" si="377"/>
        <v>0</v>
      </c>
      <c r="W4132">
        <v>1.6318082846050533E-2</v>
      </c>
      <c r="X4132">
        <v>0</v>
      </c>
      <c r="Y4132">
        <v>5.7310889007287393E-4</v>
      </c>
      <c r="Z4132">
        <v>2</v>
      </c>
    </row>
    <row r="4133" spans="1:26" x14ac:dyDescent="0.25">
      <c r="A4133" s="41">
        <v>6.0770610443547108E-4</v>
      </c>
      <c r="B4133" s="75">
        <v>1.8688853309473119E-4</v>
      </c>
      <c r="G4133" s="2">
        <v>44810</v>
      </c>
      <c r="H4133" s="41">
        <v>6.0770610443547108E-4</v>
      </c>
      <c r="I4133">
        <f t="shared" si="372"/>
        <v>4.8576371529209623E-4</v>
      </c>
      <c r="J4133" s="60">
        <v>-9.3648058715530631E-4</v>
      </c>
      <c r="K4133">
        <f t="shared" si="373"/>
        <v>3.9151408408917701E-4</v>
      </c>
      <c r="M4133" s="2">
        <v>45342</v>
      </c>
      <c r="N4133" s="41">
        <v>6.6308544962577324E-4</v>
      </c>
      <c r="O4133" s="54">
        <v>9.520546847568449E-4</v>
      </c>
      <c r="P4133" s="60">
        <v>4.6937232693791738E-3</v>
      </c>
      <c r="Q4133" s="79">
        <v>4.9903252533423591E-4</v>
      </c>
      <c r="R4133">
        <f t="shared" si="374"/>
        <v>-1.451452342776512E-2</v>
      </c>
      <c r="S4133">
        <f t="shared" si="375"/>
        <v>0</v>
      </c>
      <c r="T4133">
        <f t="shared" si="376"/>
        <v>-1.9662509377374616E-2</v>
      </c>
      <c r="U4133">
        <f t="shared" si="377"/>
        <v>0</v>
      </c>
      <c r="W4133">
        <v>1.6345798066607898E-2</v>
      </c>
      <c r="X4133">
        <v>0</v>
      </c>
      <c r="Y4133">
        <v>6.2185749811115201E-4</v>
      </c>
      <c r="Z4133">
        <v>0</v>
      </c>
    </row>
    <row r="4134" spans="1:26" x14ac:dyDescent="0.25">
      <c r="A4134" s="41">
        <v>4.9964756878583226E-3</v>
      </c>
      <c r="B4134" s="75">
        <v>4.8128181999733304E-3</v>
      </c>
      <c r="G4134" s="2">
        <v>44811</v>
      </c>
      <c r="H4134" s="41">
        <v>4.9964756878583226E-3</v>
      </c>
      <c r="I4134">
        <f t="shared" si="372"/>
        <v>5.2303488531343825E-4</v>
      </c>
      <c r="J4134" s="60">
        <v>-2.9489225950484559E-3</v>
      </c>
      <c r="K4134">
        <f t="shared" si="373"/>
        <v>4.199169202766343E-4</v>
      </c>
      <c r="M4134" s="2">
        <v>45343</v>
      </c>
      <c r="N4134" s="41">
        <v>-2.4795466326143342E-3</v>
      </c>
      <c r="O4134" s="54">
        <v>9.5472306796360402E-4</v>
      </c>
      <c r="P4134" s="60">
        <v>-6.0543667090665236E-3</v>
      </c>
      <c r="Q4134" s="79">
        <v>5.105108966254315E-4</v>
      </c>
      <c r="R4134">
        <f t="shared" si="374"/>
        <v>-1.4511855044558361E-2</v>
      </c>
      <c r="S4134">
        <f t="shared" si="375"/>
        <v>0</v>
      </c>
      <c r="T4134">
        <f t="shared" si="376"/>
        <v>-1.9651031006083418E-2</v>
      </c>
      <c r="U4134">
        <f t="shared" si="377"/>
        <v>0</v>
      </c>
      <c r="W4134">
        <v>1.6348700950675216E-2</v>
      </c>
      <c r="X4134">
        <v>0</v>
      </c>
      <c r="Y4134">
        <v>6.038081496813429E-4</v>
      </c>
      <c r="Z4134">
        <v>2</v>
      </c>
    </row>
    <row r="4135" spans="1:26" x14ac:dyDescent="0.25">
      <c r="A4135" s="41">
        <v>2.8006327884473369E-3</v>
      </c>
      <c r="B4135" s="75">
        <v>2.9582068226816352E-3</v>
      </c>
      <c r="G4135" s="2">
        <v>44812</v>
      </c>
      <c r="H4135" s="41">
        <v>2.8006327884473369E-3</v>
      </c>
      <c r="I4135">
        <f t="shared" si="372"/>
        <v>5.620820894833877E-4</v>
      </c>
      <c r="J4135" s="60">
        <v>1.1059683777934608E-2</v>
      </c>
      <c r="K4135">
        <f t="shared" si="373"/>
        <v>4.4439296490894408E-4</v>
      </c>
      <c r="M4135" s="2">
        <v>45344</v>
      </c>
      <c r="N4135" s="41">
        <v>6.0986939144531916E-3</v>
      </c>
      <c r="O4135" s="54">
        <v>9.3985749677859927E-4</v>
      </c>
      <c r="P4135" s="60">
        <v>7.259279455135938E-3</v>
      </c>
      <c r="Q4135" s="79">
        <v>4.7349877414596992E-4</v>
      </c>
      <c r="R4135">
        <f t="shared" si="374"/>
        <v>-1.4526720615743366E-2</v>
      </c>
      <c r="S4135">
        <f t="shared" si="375"/>
        <v>0</v>
      </c>
      <c r="T4135">
        <f t="shared" si="376"/>
        <v>-1.9688043128562881E-2</v>
      </c>
      <c r="U4135">
        <f t="shared" si="377"/>
        <v>0</v>
      </c>
      <c r="W4135">
        <v>1.634674660383988E-2</v>
      </c>
      <c r="X4135">
        <v>0</v>
      </c>
      <c r="Y4135">
        <v>6.0337197820243768E-4</v>
      </c>
      <c r="Z4135">
        <v>0</v>
      </c>
    </row>
    <row r="4136" spans="1:26" x14ac:dyDescent="0.25">
      <c r="A4136" s="41">
        <v>2.0533299846696089E-3</v>
      </c>
      <c r="B4136" s="75">
        <v>1.9674082013558208E-3</v>
      </c>
      <c r="G4136" s="2">
        <v>44813</v>
      </c>
      <c r="H4136" s="41">
        <v>2.0533299846696089E-3</v>
      </c>
      <c r="I4136">
        <f t="shared" si="372"/>
        <v>5.2370631853566928E-4</v>
      </c>
      <c r="J4136" s="60">
        <v>1.6482117443857047E-3</v>
      </c>
      <c r="K4136">
        <f t="shared" si="373"/>
        <v>4.3925714465345531E-4</v>
      </c>
      <c r="M4136" s="2">
        <v>45345</v>
      </c>
      <c r="N4136" s="41">
        <v>1.9992967257807039E-4</v>
      </c>
      <c r="O4136" s="54">
        <v>9.549426281248017E-4</v>
      </c>
      <c r="P4136" s="60">
        <v>-3.2063840477662312E-4</v>
      </c>
      <c r="Q4136" s="79">
        <v>4.9601459843797878E-4</v>
      </c>
      <c r="R4136">
        <f t="shared" si="374"/>
        <v>-1.4511635484397163E-2</v>
      </c>
      <c r="S4136">
        <f t="shared" si="375"/>
        <v>0</v>
      </c>
      <c r="T4136">
        <f t="shared" si="376"/>
        <v>-1.9665527304270871E-2</v>
      </c>
      <c r="U4136">
        <f t="shared" si="377"/>
        <v>0</v>
      </c>
      <c r="W4136">
        <v>1.6349000773502216E-2</v>
      </c>
      <c r="X4136">
        <v>0</v>
      </c>
      <c r="Y4136">
        <v>6.0506385232985164E-4</v>
      </c>
      <c r="Z4136">
        <v>0</v>
      </c>
    </row>
    <row r="4137" spans="1:26" x14ac:dyDescent="0.25">
      <c r="A4137" s="41">
        <v>2.4695746120994471E-3</v>
      </c>
      <c r="B4137" s="75">
        <v>2.363337207748159E-3</v>
      </c>
      <c r="G4137" s="2">
        <v>44816</v>
      </c>
      <c r="H4137" s="41">
        <v>2.4695746120994471E-3</v>
      </c>
      <c r="I4137">
        <f t="shared" si="372"/>
        <v>4.9446252812863532E-4</v>
      </c>
      <c r="J4137" s="60">
        <v>5.2754768711475199E-3</v>
      </c>
      <c r="K4137">
        <f t="shared" si="373"/>
        <v>4.4887732382030437E-4</v>
      </c>
      <c r="M4137" s="2">
        <v>45348</v>
      </c>
      <c r="N4137" s="41">
        <v>-4.4738550399683599E-3</v>
      </c>
      <c r="O4137" s="54">
        <v>9.4176530390699886E-4</v>
      </c>
      <c r="P4137" s="60">
        <v>-4.931252964270807E-3</v>
      </c>
      <c r="Q4137" s="79">
        <v>5.0323515940026414E-4</v>
      </c>
      <c r="R4137">
        <f t="shared" si="374"/>
        <v>-1.4524812808614966E-2</v>
      </c>
      <c r="S4137">
        <f t="shared" si="375"/>
        <v>0</v>
      </c>
      <c r="T4137">
        <f t="shared" si="376"/>
        <v>-1.9658306743308585E-2</v>
      </c>
      <c r="U4137">
        <f t="shared" si="377"/>
        <v>0</v>
      </c>
      <c r="W4137">
        <v>1.633532215380774E-2</v>
      </c>
      <c r="X4137">
        <v>0</v>
      </c>
      <c r="Y4137">
        <v>5.9961788977704294E-4</v>
      </c>
      <c r="Z4137">
        <v>2</v>
      </c>
    </row>
    <row r="4138" spans="1:26" x14ac:dyDescent="0.25">
      <c r="A4138" s="41">
        <v>4.7327280172681759E-3</v>
      </c>
      <c r="B4138" s="75">
        <v>4.9756982273978399E-3</v>
      </c>
      <c r="G4138" s="2">
        <v>44817</v>
      </c>
      <c r="H4138" s="41">
        <v>4.7327280172681759E-3</v>
      </c>
      <c r="I4138">
        <f t="shared" si="372"/>
        <v>4.9607503979574646E-4</v>
      </c>
      <c r="J4138" s="60">
        <v>7.4750240172141288E-3</v>
      </c>
      <c r="K4138">
        <f t="shared" si="373"/>
        <v>4.4820787024241752E-4</v>
      </c>
      <c r="M4138" s="2">
        <v>45349</v>
      </c>
      <c r="N4138" s="41">
        <v>2.6601195471129568E-3</v>
      </c>
      <c r="O4138" s="54">
        <v>9.2178044723552712E-4</v>
      </c>
      <c r="P4138" s="60">
        <v>4.0817759145649448E-3</v>
      </c>
      <c r="Q4138" s="79">
        <v>4.593040145040953E-4</v>
      </c>
      <c r="R4138">
        <f t="shared" si="374"/>
        <v>-1.4544797665286439E-2</v>
      </c>
      <c r="S4138">
        <f t="shared" si="375"/>
        <v>0</v>
      </c>
      <c r="T4138">
        <f t="shared" si="376"/>
        <v>-1.9702237888204754E-2</v>
      </c>
      <c r="U4138">
        <f t="shared" si="377"/>
        <v>0</v>
      </c>
      <c r="W4138">
        <v>1.6316729442673174E-2</v>
      </c>
      <c r="X4138">
        <v>0</v>
      </c>
      <c r="Y4138">
        <v>5.8044781322932415E-4</v>
      </c>
      <c r="Z4138">
        <v>0</v>
      </c>
    </row>
    <row r="4139" spans="1:26" x14ac:dyDescent="0.25">
      <c r="A4139" s="41">
        <v>-3.3998222321682571E-3</v>
      </c>
      <c r="B4139" s="75">
        <v>-3.3325138318090683E-3</v>
      </c>
      <c r="G4139" s="2">
        <v>44818</v>
      </c>
      <c r="H4139" s="41">
        <v>-3.3998222321682571E-3</v>
      </c>
      <c r="I4139">
        <f t="shared" si="372"/>
        <v>5.2983186330049026E-4</v>
      </c>
      <c r="J4139" s="60">
        <v>-3.8095395785471059E-3</v>
      </c>
      <c r="K4139">
        <f t="shared" si="373"/>
        <v>5.1685981284975413E-4</v>
      </c>
      <c r="M4139" s="2">
        <v>45350</v>
      </c>
      <c r="N4139" s="41">
        <v>-9.6957004822292338E-3</v>
      </c>
      <c r="O4139" s="54">
        <v>9.2344745152795412E-4</v>
      </c>
      <c r="P4139" s="60">
        <v>-1.0922060773173535E-2</v>
      </c>
      <c r="Q4139" s="79">
        <v>4.6598963035623616E-4</v>
      </c>
      <c r="R4139">
        <f t="shared" si="374"/>
        <v>-1.4543130660994011E-2</v>
      </c>
      <c r="S4139">
        <f t="shared" si="375"/>
        <v>0</v>
      </c>
      <c r="T4139">
        <f t="shared" si="376"/>
        <v>-1.9695552272352614E-2</v>
      </c>
      <c r="U4139">
        <f t="shared" si="377"/>
        <v>0</v>
      </c>
      <c r="W4139">
        <v>1.6306654349055014E-2</v>
      </c>
      <c r="X4139">
        <v>0</v>
      </c>
      <c r="Y4139">
        <v>5.4591409752174382E-4</v>
      </c>
      <c r="Z4139">
        <v>2</v>
      </c>
    </row>
    <row r="4140" spans="1:26" x14ac:dyDescent="0.25">
      <c r="A4140" s="41">
        <v>-5.8331261025727022E-3</v>
      </c>
      <c r="B4140" s="75">
        <v>-5.5477768411888303E-3</v>
      </c>
      <c r="G4140" s="2">
        <v>44819</v>
      </c>
      <c r="H4140" s="41">
        <v>-5.8331261025727022E-3</v>
      </c>
      <c r="I4140">
        <f t="shared" si="372"/>
        <v>5.6739258373740119E-4</v>
      </c>
      <c r="J4140" s="60">
        <v>-6.9526832345574536E-3</v>
      </c>
      <c r="K4140">
        <f t="shared" si="373"/>
        <v>5.4804273848412226E-4</v>
      </c>
      <c r="M4140" s="2">
        <v>45351</v>
      </c>
      <c r="N4140" s="41">
        <v>-2.4680939964677635E-3</v>
      </c>
      <c r="O4140" s="54">
        <v>8.9002636610397432E-4</v>
      </c>
      <c r="P4140" s="60">
        <v>2.5931330988205061E-3</v>
      </c>
      <c r="Q4140" s="79">
        <v>4.2149090056414523E-4</v>
      </c>
      <c r="R4140">
        <f t="shared" si="374"/>
        <v>-1.4576551746417992E-2</v>
      </c>
      <c r="S4140">
        <f t="shared" si="375"/>
        <v>0</v>
      </c>
      <c r="T4140">
        <f t="shared" si="376"/>
        <v>-1.9740051002144706E-2</v>
      </c>
      <c r="U4140">
        <f t="shared" si="377"/>
        <v>0</v>
      </c>
      <c r="W4140">
        <v>1.6288518051623409E-2</v>
      </c>
      <c r="X4140">
        <v>0</v>
      </c>
      <c r="Y4140">
        <v>5.385450212241421E-4</v>
      </c>
      <c r="Z4140">
        <v>2</v>
      </c>
    </row>
    <row r="4141" spans="1:26" x14ac:dyDescent="0.25">
      <c r="A4141" s="41">
        <v>-1.6160654621684967E-2</v>
      </c>
      <c r="B4141" s="75">
        <v>-1.6335667844423848E-2</v>
      </c>
      <c r="G4141" s="2">
        <v>44820</v>
      </c>
      <c r="H4141" s="41">
        <v>-1.6160654621684967E-2</v>
      </c>
      <c r="I4141">
        <f t="shared" si="372"/>
        <v>5.1835667951917333E-4</v>
      </c>
      <c r="J4141" s="60">
        <v>-1.8349983768563668E-2</v>
      </c>
      <c r="K4141">
        <f t="shared" si="373"/>
        <v>4.970076937311353E-4</v>
      </c>
      <c r="M4141" s="2">
        <v>45352</v>
      </c>
      <c r="N4141" s="41">
        <v>-3.9192830077631122E-3</v>
      </c>
      <c r="O4141" s="54">
        <v>8.7024388804426034E-4</v>
      </c>
      <c r="P4141" s="60">
        <v>1.7063443346356337E-2</v>
      </c>
      <c r="Q4141" s="79">
        <v>4.0807911232680014E-4</v>
      </c>
      <c r="R4141">
        <f t="shared" si="374"/>
        <v>-1.4596334224477705E-2</v>
      </c>
      <c r="S4141">
        <f t="shared" si="375"/>
        <v>0</v>
      </c>
      <c r="T4141">
        <f t="shared" si="376"/>
        <v>-1.9753462790382051E-2</v>
      </c>
      <c r="U4141">
        <f t="shared" si="377"/>
        <v>0</v>
      </c>
      <c r="W4141">
        <v>1.6270845177397731E-2</v>
      </c>
      <c r="X4141">
        <v>0</v>
      </c>
      <c r="Y4141">
        <v>5.648868325679393E-4</v>
      </c>
      <c r="Z4141">
        <v>2</v>
      </c>
    </row>
    <row r="4142" spans="1:26" x14ac:dyDescent="0.25">
      <c r="A4142" s="41">
        <v>4.6211835669111101E-3</v>
      </c>
      <c r="B4142" s="75">
        <v>5.0390045870880012E-3</v>
      </c>
      <c r="G4142" s="2">
        <v>44823</v>
      </c>
      <c r="H4142" s="41">
        <v>4.6211835669111101E-3</v>
      </c>
      <c r="I4142">
        <f t="shared" si="372"/>
        <v>4.108035057804207E-4</v>
      </c>
      <c r="J4142" s="60">
        <v>4.9963927106787256E-3</v>
      </c>
      <c r="K4142">
        <f t="shared" si="373"/>
        <v>3.8366032390388415E-4</v>
      </c>
      <c r="M4142" s="2">
        <v>45353</v>
      </c>
      <c r="N4142" s="41">
        <v>6.1743477176836904E-3</v>
      </c>
      <c r="O4142" s="54">
        <v>8.6881679800141734E-4</v>
      </c>
      <c r="P4142" s="60">
        <v>7.1486972138863712E-4</v>
      </c>
      <c r="Q4142" s="79">
        <v>4.6542247201060091E-4</v>
      </c>
      <c r="R4142">
        <f t="shared" si="374"/>
        <v>-1.4597761314520548E-2</v>
      </c>
      <c r="S4142">
        <f t="shared" si="375"/>
        <v>0</v>
      </c>
      <c r="T4142">
        <f t="shared" si="376"/>
        <v>-1.9696119430698249E-2</v>
      </c>
      <c r="U4142">
        <f t="shared" si="377"/>
        <v>0</v>
      </c>
      <c r="W4142">
        <v>1.6269982739687425E-2</v>
      </c>
      <c r="X4142">
        <v>0</v>
      </c>
      <c r="Y4142">
        <v>5.7731652844688372E-4</v>
      </c>
      <c r="Z4142">
        <v>2</v>
      </c>
    </row>
    <row r="4143" spans="1:26" x14ac:dyDescent="0.25">
      <c r="A4143" s="41">
        <v>1.898365284899288E-2</v>
      </c>
      <c r="B4143" s="75">
        <v>1.8103320185553537E-2</v>
      </c>
      <c r="G4143" s="2">
        <v>44824</v>
      </c>
      <c r="H4143" s="41">
        <v>1.898365284899288E-2</v>
      </c>
      <c r="I4143">
        <f t="shared" ref="I4143:I4206" si="378">AVERAGE(H3779:H4142)</f>
        <v>4.0465257011829987E-4</v>
      </c>
      <c r="J4143" s="60">
        <v>9.6722501259284468E-3</v>
      </c>
      <c r="K4143">
        <f t="shared" ref="K4143:K4206" si="379">AVERAGE(J3779:J4142)</f>
        <v>4.3206800899745753E-4</v>
      </c>
      <c r="M4143" s="2">
        <v>45355</v>
      </c>
      <c r="N4143" s="41">
        <v>-5.4967353678288464E-3</v>
      </c>
      <c r="O4143" s="54">
        <v>9.0180436344168189E-4</v>
      </c>
      <c r="P4143" s="60">
        <v>7.8654224335668473E-4</v>
      </c>
      <c r="Q4143" s="79">
        <v>4.8648717793352975E-4</v>
      </c>
      <c r="R4143">
        <f t="shared" si="374"/>
        <v>-1.4564773749080284E-2</v>
      </c>
      <c r="S4143">
        <f t="shared" si="375"/>
        <v>0</v>
      </c>
      <c r="T4143">
        <f t="shared" si="376"/>
        <v>-1.967505472477532E-2</v>
      </c>
      <c r="U4143">
        <f t="shared" si="377"/>
        <v>0</v>
      </c>
      <c r="W4143">
        <v>1.6290638814959284E-2</v>
      </c>
      <c r="X4143">
        <v>0</v>
      </c>
      <c r="Y4143">
        <v>5.9857813690269166E-4</v>
      </c>
      <c r="Z4143">
        <v>0</v>
      </c>
    </row>
    <row r="4144" spans="1:26" x14ac:dyDescent="0.25">
      <c r="A4144" s="41">
        <v>1.9946525907376875E-4</v>
      </c>
      <c r="B4144" s="75">
        <v>1.1112457864473355E-3</v>
      </c>
      <c r="G4144" s="2">
        <v>44825</v>
      </c>
      <c r="H4144" s="41">
        <v>1.9946525907376875E-4</v>
      </c>
      <c r="I4144">
        <f t="shared" si="378"/>
        <v>4.4357562567417217E-4</v>
      </c>
      <c r="J4144" s="60">
        <v>-4.5128232145869194E-3</v>
      </c>
      <c r="K4144">
        <f t="shared" si="379"/>
        <v>4.3004876534605274E-4</v>
      </c>
      <c r="M4144" s="2">
        <v>45356</v>
      </c>
      <c r="N4144" s="41">
        <v>-5.3840923286845171E-3</v>
      </c>
      <c r="O4144" s="54">
        <v>9.3110084490831977E-4</v>
      </c>
      <c r="P4144" s="60">
        <v>-2.7514456831465015E-3</v>
      </c>
      <c r="Q4144" s="79">
        <v>5.3906005159265176E-4</v>
      </c>
      <c r="R4144">
        <f t="shared" si="374"/>
        <v>-1.4535477267613646E-2</v>
      </c>
      <c r="S4144">
        <f t="shared" si="375"/>
        <v>0</v>
      </c>
      <c r="T4144">
        <f t="shared" si="376"/>
        <v>-1.9622481851116199E-2</v>
      </c>
      <c r="U4144">
        <f t="shared" si="377"/>
        <v>0</v>
      </c>
      <c r="W4144">
        <v>1.6313509808103564E-2</v>
      </c>
      <c r="X4144">
        <v>0</v>
      </c>
      <c r="Y4144">
        <v>6.4143126351098065E-4</v>
      </c>
      <c r="Z4144">
        <v>2</v>
      </c>
    </row>
    <row r="4145" spans="1:26" x14ac:dyDescent="0.25">
      <c r="A4145" s="41">
        <v>4.8467785068385455E-3</v>
      </c>
      <c r="B4145" s="75">
        <v>5.5274688866618462E-3</v>
      </c>
      <c r="G4145" s="2">
        <v>44826</v>
      </c>
      <c r="H4145" s="41">
        <v>4.8467785068385455E-3</v>
      </c>
      <c r="I4145">
        <f t="shared" si="378"/>
        <v>4.5895988431458472E-4</v>
      </c>
      <c r="J4145" s="60">
        <v>-5.7785808701185468E-3</v>
      </c>
      <c r="K4145">
        <f t="shared" si="379"/>
        <v>4.6575366945136507E-4</v>
      </c>
      <c r="M4145" s="2">
        <v>45357</v>
      </c>
      <c r="N4145" s="41">
        <v>2.7440246409960378E-3</v>
      </c>
      <c r="O4145" s="54">
        <v>9.036138232171231E-4</v>
      </c>
      <c r="P4145" s="60">
        <v>5.4397584972786439E-3</v>
      </c>
      <c r="Q4145" s="79">
        <v>5.1777478127994507E-4</v>
      </c>
      <c r="R4145">
        <f t="shared" si="374"/>
        <v>-1.4562964289304842E-2</v>
      </c>
      <c r="S4145">
        <f t="shared" si="375"/>
        <v>0</v>
      </c>
      <c r="T4145">
        <f t="shared" si="376"/>
        <v>-1.9643767121428905E-2</v>
      </c>
      <c r="U4145">
        <f t="shared" si="377"/>
        <v>0</v>
      </c>
      <c r="W4145">
        <v>1.6301400932011493E-2</v>
      </c>
      <c r="X4145">
        <v>0</v>
      </c>
      <c r="Y4145">
        <v>6.4264930138625506E-4</v>
      </c>
      <c r="Z4145">
        <v>0</v>
      </c>
    </row>
    <row r="4146" spans="1:26" x14ac:dyDescent="0.25">
      <c r="A4146" s="41">
        <v>-5.3397243447285579E-3</v>
      </c>
      <c r="B4146" s="75">
        <v>-5.4086627735687957E-3</v>
      </c>
      <c r="G4146" s="2">
        <v>44827</v>
      </c>
      <c r="H4146" s="41">
        <v>-5.3397243447285579E-3</v>
      </c>
      <c r="I4146">
        <f t="shared" si="378"/>
        <v>4.35285593425933E-4</v>
      </c>
      <c r="J4146" s="60">
        <v>-1.7376247272900828E-2</v>
      </c>
      <c r="K4146">
        <f t="shared" si="379"/>
        <v>4.4782844768999385E-4</v>
      </c>
      <c r="M4146" s="2">
        <v>45358</v>
      </c>
      <c r="N4146" s="41">
        <v>5.6374129799374815E-3</v>
      </c>
      <c r="O4146" s="54">
        <v>8.589994600083406E-4</v>
      </c>
      <c r="P4146" s="60">
        <v>3.4123843654184076E-4</v>
      </c>
      <c r="Q4146" s="79">
        <v>5.0614705702541258E-4</v>
      </c>
      <c r="R4146">
        <f t="shared" si="374"/>
        <v>-1.4607578652513624E-2</v>
      </c>
      <c r="S4146">
        <f t="shared" si="375"/>
        <v>0</v>
      </c>
      <c r="T4146">
        <f t="shared" si="376"/>
        <v>-1.9655394845683436E-2</v>
      </c>
      <c r="U4146">
        <f t="shared" si="377"/>
        <v>0</v>
      </c>
      <c r="W4146">
        <v>1.626665267975571E-2</v>
      </c>
      <c r="X4146">
        <v>0</v>
      </c>
      <c r="Y4146">
        <v>6.1701465388794014E-4</v>
      </c>
      <c r="Z4146">
        <v>0</v>
      </c>
    </row>
    <row r="4147" spans="1:26" x14ac:dyDescent="0.25">
      <c r="A4147" s="41">
        <v>-1.7507225696060683E-2</v>
      </c>
      <c r="B4147" s="75">
        <v>-1.7834829282314866E-2</v>
      </c>
      <c r="G4147" s="2">
        <v>44830</v>
      </c>
      <c r="H4147" s="41">
        <v>-1.7507225696060683E-2</v>
      </c>
      <c r="I4147">
        <f t="shared" si="378"/>
        <v>3.9940436176554451E-4</v>
      </c>
      <c r="J4147" s="60">
        <v>-1.6524696241023137E-2</v>
      </c>
      <c r="K4147">
        <f t="shared" si="379"/>
        <v>3.7468694301162164E-4</v>
      </c>
      <c r="M4147" s="2">
        <v>45362</v>
      </c>
      <c r="N4147" s="41">
        <v>-2.6743844659237559E-3</v>
      </c>
      <c r="O4147" s="54">
        <v>8.7393887682390016E-4</v>
      </c>
      <c r="P4147" s="60">
        <v>-8.4306235234358016E-3</v>
      </c>
      <c r="Q4147" s="79">
        <v>5.1948239123181022E-4</v>
      </c>
      <c r="R4147">
        <f t="shared" si="374"/>
        <v>-1.4592639235698066E-2</v>
      </c>
      <c r="S4147">
        <f t="shared" si="375"/>
        <v>0</v>
      </c>
      <c r="T4147">
        <f t="shared" si="376"/>
        <v>-1.9642059511477041E-2</v>
      </c>
      <c r="U4147">
        <f t="shared" si="377"/>
        <v>0</v>
      </c>
      <c r="W4147">
        <v>1.6260280648206563E-2</v>
      </c>
      <c r="X4147">
        <v>0</v>
      </c>
      <c r="Y4147">
        <v>6.0625146622626737E-4</v>
      </c>
      <c r="Z4147">
        <v>2</v>
      </c>
    </row>
    <row r="4148" spans="1:26" x14ac:dyDescent="0.25">
      <c r="A4148" s="41">
        <v>6.3978211013133706E-3</v>
      </c>
      <c r="B4148" s="75">
        <v>6.3484467776694113E-3</v>
      </c>
      <c r="G4148" s="2">
        <v>44831</v>
      </c>
      <c r="H4148" s="41">
        <v>6.3978211013133706E-3</v>
      </c>
      <c r="I4148">
        <f t="shared" si="378"/>
        <v>3.3992092516930229E-4</v>
      </c>
      <c r="J4148" s="60">
        <v>-7.6931176156147551E-4</v>
      </c>
      <c r="K4148">
        <f t="shared" si="379"/>
        <v>3.249187815653194E-4</v>
      </c>
      <c r="M4148" s="2">
        <v>45363</v>
      </c>
      <c r="N4148" s="41">
        <v>-1.1090852333535361E-2</v>
      </c>
      <c r="O4148" s="54">
        <v>8.5327634118444325E-4</v>
      </c>
      <c r="P4148" s="60">
        <v>2.139581873037357E-3</v>
      </c>
      <c r="Q4148" s="79">
        <v>5.121965597666532E-4</v>
      </c>
      <c r="R4148">
        <f t="shared" si="374"/>
        <v>-1.4613301771337522E-2</v>
      </c>
      <c r="S4148">
        <f t="shared" si="375"/>
        <v>0</v>
      </c>
      <c r="T4148">
        <f t="shared" si="376"/>
        <v>-1.9649345342942198E-2</v>
      </c>
      <c r="U4148">
        <f t="shared" si="377"/>
        <v>0</v>
      </c>
      <c r="W4148">
        <v>1.6234893729069812E-2</v>
      </c>
      <c r="X4148">
        <v>0</v>
      </c>
      <c r="Y4148">
        <v>6.2800466057559676E-4</v>
      </c>
      <c r="Z4148">
        <v>0</v>
      </c>
    </row>
    <row r="4149" spans="1:26" x14ac:dyDescent="0.25">
      <c r="A4149" s="41">
        <v>-4.8929425191260615E-4</v>
      </c>
      <c r="B4149" s="75">
        <v>-9.8090858604836344E-4</v>
      </c>
      <c r="G4149" s="2">
        <v>44832</v>
      </c>
      <c r="H4149" s="41">
        <v>-4.8929425191260615E-4</v>
      </c>
      <c r="I4149">
        <f t="shared" si="378"/>
        <v>3.1165023630037837E-4</v>
      </c>
      <c r="J4149" s="60">
        <v>-9.0268034464841482E-3</v>
      </c>
      <c r="K4149">
        <f t="shared" si="379"/>
        <v>3.3166021373805748E-4</v>
      </c>
      <c r="M4149" s="2">
        <v>45364</v>
      </c>
      <c r="N4149" s="41">
        <v>-1.3286054884014258E-2</v>
      </c>
      <c r="O4149" s="54">
        <v>8.3747653901739157E-4</v>
      </c>
      <c r="P4149" s="60">
        <v>-1.2408965866516426E-2</v>
      </c>
      <c r="Q4149" s="79">
        <v>5.6581147500274704E-4</v>
      </c>
      <c r="R4149">
        <f t="shared" si="374"/>
        <v>-1.4629101573504574E-2</v>
      </c>
      <c r="S4149">
        <f t="shared" si="375"/>
        <v>0</v>
      </c>
      <c r="T4149">
        <f t="shared" si="376"/>
        <v>-1.9595730427706102E-2</v>
      </c>
      <c r="U4149">
        <f t="shared" si="377"/>
        <v>0</v>
      </c>
      <c r="W4149">
        <v>1.6229892465619157E-2</v>
      </c>
      <c r="X4149">
        <v>0</v>
      </c>
      <c r="Y4149">
        <v>6.4165103806566371E-4</v>
      </c>
      <c r="Z4149">
        <v>2</v>
      </c>
    </row>
    <row r="4150" spans="1:26" x14ac:dyDescent="0.25">
      <c r="A4150" s="41">
        <v>1.1813443994589435E-2</v>
      </c>
      <c r="B4150" s="75">
        <v>1.1633294660639878E-2</v>
      </c>
      <c r="G4150" s="2">
        <v>44833</v>
      </c>
      <c r="H4150" s="41">
        <v>1.1813443994589435E-2</v>
      </c>
      <c r="I4150">
        <f t="shared" si="378"/>
        <v>3.4663916627758788E-4</v>
      </c>
      <c r="J4150" s="60">
        <v>-3.4368986342495993E-3</v>
      </c>
      <c r="K4150">
        <f t="shared" si="379"/>
        <v>4.0177858418003073E-4</v>
      </c>
      <c r="M4150" s="2">
        <v>45365</v>
      </c>
      <c r="N4150" s="41">
        <v>1.2171621971917075E-2</v>
      </c>
      <c r="O4150" s="54">
        <v>8.4907316212740947E-4</v>
      </c>
      <c r="P4150" s="60">
        <v>4.4998294333280066E-3</v>
      </c>
      <c r="Q4150" s="79">
        <v>5.7711842658106165E-4</v>
      </c>
      <c r="R4150">
        <f t="shared" si="374"/>
        <v>-1.4617504950394556E-2</v>
      </c>
      <c r="S4150">
        <f t="shared" si="375"/>
        <v>0</v>
      </c>
      <c r="T4150">
        <f t="shared" si="376"/>
        <v>-1.958442347612779E-2</v>
      </c>
      <c r="U4150">
        <f t="shared" si="377"/>
        <v>0</v>
      </c>
      <c r="W4150">
        <v>1.6257635830836947E-2</v>
      </c>
      <c r="X4150">
        <v>0</v>
      </c>
      <c r="Y4150">
        <v>6.9941072398421126E-4</v>
      </c>
      <c r="Z4150">
        <v>0</v>
      </c>
    </row>
    <row r="4151" spans="1:26" x14ac:dyDescent="0.25">
      <c r="A4151" s="41">
        <v>4.4335001544263094E-3</v>
      </c>
      <c r="B4151" s="75">
        <v>4.2147340720946743E-3</v>
      </c>
      <c r="G4151" s="2">
        <v>44834</v>
      </c>
      <c r="H4151" s="41">
        <v>4.4335001544263094E-3</v>
      </c>
      <c r="I4151">
        <f t="shared" si="378"/>
        <v>3.8272753710180387E-4</v>
      </c>
      <c r="J4151" s="60">
        <v>1.791843296069243E-2</v>
      </c>
      <c r="K4151">
        <f t="shared" si="379"/>
        <v>3.5473188391687497E-4</v>
      </c>
      <c r="M4151" s="2">
        <v>45366</v>
      </c>
      <c r="N4151" s="41">
        <v>-4.3737343885011182E-3</v>
      </c>
      <c r="O4151" s="54">
        <v>8.649352524312654E-4</v>
      </c>
      <c r="P4151" s="60">
        <v>-6.3184383991021784E-3</v>
      </c>
      <c r="Q4151" s="79">
        <v>5.915940892043843E-4</v>
      </c>
      <c r="R4151">
        <f t="shared" si="374"/>
        <v>-1.46016428600907E-2</v>
      </c>
      <c r="S4151">
        <f t="shared" si="375"/>
        <v>0</v>
      </c>
      <c r="T4151">
        <f t="shared" si="376"/>
        <v>-1.9569947813504466E-2</v>
      </c>
      <c r="U4151">
        <f t="shared" si="377"/>
        <v>0</v>
      </c>
      <c r="W4151">
        <v>1.6260450851988618E-2</v>
      </c>
      <c r="X4151">
        <v>0</v>
      </c>
      <c r="Y4151">
        <v>6.8416587058437426E-4</v>
      </c>
      <c r="Z4151">
        <v>2</v>
      </c>
    </row>
    <row r="4152" spans="1:26" x14ac:dyDescent="0.25">
      <c r="A4152" s="41">
        <v>-4.9418471052688215E-3</v>
      </c>
      <c r="B4152" s="75">
        <v>-6.2000442828106196E-3</v>
      </c>
      <c r="G4152" s="2">
        <v>44837</v>
      </c>
      <c r="H4152" s="41">
        <v>-4.9418471052688215E-3</v>
      </c>
      <c r="I4152">
        <f t="shared" si="378"/>
        <v>3.8494464491365299E-4</v>
      </c>
      <c r="J4152" s="60">
        <v>-1.1221276730423484E-2</v>
      </c>
      <c r="K4152">
        <f t="shared" si="379"/>
        <v>3.8956674886225372E-4</v>
      </c>
      <c r="M4152" s="2">
        <v>45369</v>
      </c>
      <c r="N4152" s="41">
        <v>2.8459674229980268E-3</v>
      </c>
      <c r="O4152" s="54">
        <v>8.542637135944837E-4</v>
      </c>
      <c r="P4152" s="60">
        <v>1.3356896303545801E-3</v>
      </c>
      <c r="Q4152" s="79">
        <v>5.9903465252136769E-4</v>
      </c>
      <c r="R4152">
        <f t="shared" si="374"/>
        <v>-1.4612314398927483E-2</v>
      </c>
      <c r="S4152">
        <f t="shared" si="375"/>
        <v>0</v>
      </c>
      <c r="T4152">
        <f t="shared" si="376"/>
        <v>-1.9562507250187482E-2</v>
      </c>
      <c r="U4152">
        <f t="shared" si="377"/>
        <v>0</v>
      </c>
      <c r="W4152">
        <v>1.6244289197070924E-2</v>
      </c>
      <c r="X4152">
        <v>0</v>
      </c>
      <c r="Y4152">
        <v>7.1263425815810695E-4</v>
      </c>
      <c r="Z4152">
        <v>0</v>
      </c>
    </row>
    <row r="4153" spans="1:26" x14ac:dyDescent="0.25">
      <c r="A4153" s="41">
        <v>1.25699675100635E-2</v>
      </c>
      <c r="B4153" s="75">
        <v>1.30294105181426E-2</v>
      </c>
      <c r="G4153" s="2">
        <v>44838</v>
      </c>
      <c r="H4153" s="41">
        <v>1.25699675100635E-2</v>
      </c>
      <c r="I4153">
        <f t="shared" si="378"/>
        <v>3.3602904680400648E-4</v>
      </c>
      <c r="J4153" s="60">
        <v>2.2371248292878947E-2</v>
      </c>
      <c r="K4153">
        <f t="shared" si="379"/>
        <v>3.5744425845897406E-4</v>
      </c>
      <c r="M4153" s="2">
        <v>45370</v>
      </c>
      <c r="N4153" s="41">
        <v>-1.7761220183781463E-2</v>
      </c>
      <c r="O4153" s="54">
        <v>8.2962778894725485E-4</v>
      </c>
      <c r="P4153" s="60">
        <v>-1.0231733274606329E-2</v>
      </c>
      <c r="Q4153" s="79">
        <v>6.1214615874280779E-4</v>
      </c>
      <c r="R4153">
        <f t="shared" si="374"/>
        <v>-1.4636950323574711E-2</v>
      </c>
      <c r="S4153">
        <f t="shared" si="375"/>
        <v>1</v>
      </c>
      <c r="T4153">
        <f t="shared" si="376"/>
        <v>-1.9549395743966042E-2</v>
      </c>
      <c r="U4153">
        <f t="shared" si="377"/>
        <v>0</v>
      </c>
      <c r="W4153">
        <v>1.6198311819043826E-2</v>
      </c>
      <c r="X4153">
        <v>0</v>
      </c>
      <c r="Y4153">
        <v>6.9396713002525877E-4</v>
      </c>
      <c r="Z4153">
        <v>2</v>
      </c>
    </row>
    <row r="4154" spans="1:26" x14ac:dyDescent="0.25">
      <c r="A4154" s="41">
        <v>1.1396456240022929E-4</v>
      </c>
      <c r="B4154" s="75">
        <v>-3.870175064970172E-5</v>
      </c>
      <c r="G4154" s="2">
        <v>44840</v>
      </c>
      <c r="H4154" s="41">
        <v>1.1396456240022929E-4</v>
      </c>
      <c r="I4154">
        <f t="shared" si="378"/>
        <v>3.780449165731601E-4</v>
      </c>
      <c r="J4154" s="60">
        <v>2.5878833120943513E-3</v>
      </c>
      <c r="K4154">
        <f t="shared" si="379"/>
        <v>4.6885976572297127E-4</v>
      </c>
      <c r="M4154" s="2">
        <v>45371</v>
      </c>
      <c r="N4154" s="41">
        <v>3.3447132265631051E-3</v>
      </c>
      <c r="O4154" s="54">
        <v>7.6865328252360716E-4</v>
      </c>
      <c r="P4154" s="60">
        <v>1.135202629187061E-3</v>
      </c>
      <c r="Q4154" s="79">
        <v>5.3481053721726192E-4</v>
      </c>
      <c r="R4154">
        <f t="shared" si="374"/>
        <v>-1.4697924829998359E-2</v>
      </c>
      <c r="S4154">
        <f t="shared" si="375"/>
        <v>0</v>
      </c>
      <c r="T4154">
        <f t="shared" si="376"/>
        <v>-1.962673136549159E-2</v>
      </c>
      <c r="U4154">
        <f t="shared" si="377"/>
        <v>0</v>
      </c>
      <c r="W4154">
        <v>1.6169958155559615E-2</v>
      </c>
      <c r="X4154">
        <v>0</v>
      </c>
      <c r="Y4154">
        <v>6.478593543892549E-4</v>
      </c>
      <c r="Z4154">
        <v>2</v>
      </c>
    </row>
    <row r="4155" spans="1:26" x14ac:dyDescent="0.25">
      <c r="A4155" s="41">
        <v>-4.8790277516632136E-3</v>
      </c>
      <c r="B4155" s="75">
        <v>-4.9051105705986428E-3</v>
      </c>
      <c r="G4155" s="2">
        <v>44841</v>
      </c>
      <c r="H4155" s="41">
        <v>-4.8790277516632136E-3</v>
      </c>
      <c r="I4155">
        <f t="shared" si="378"/>
        <v>3.6797008762784131E-4</v>
      </c>
      <c r="J4155" s="60">
        <v>-6.3876954128392325E-4</v>
      </c>
      <c r="K4155">
        <f t="shared" si="379"/>
        <v>4.9022856484879902E-4</v>
      </c>
      <c r="M4155" s="2">
        <v>45372</v>
      </c>
      <c r="N4155" s="41">
        <v>8.5871802214034787E-3</v>
      </c>
      <c r="O4155" s="54">
        <v>7.9141855816050794E-4</v>
      </c>
      <c r="P4155" s="60">
        <v>7.3728985399857732E-3</v>
      </c>
      <c r="Q4155" s="79">
        <v>5.6875690908432368E-4</v>
      </c>
      <c r="R4155">
        <f t="shared" si="374"/>
        <v>-1.4675159554361458E-2</v>
      </c>
      <c r="S4155">
        <f t="shared" si="375"/>
        <v>0</v>
      </c>
      <c r="T4155">
        <f t="shared" si="376"/>
        <v>-1.9592784993624525E-2</v>
      </c>
      <c r="U4155">
        <f t="shared" si="377"/>
        <v>0</v>
      </c>
      <c r="W4155">
        <v>1.6196698802926342E-2</v>
      </c>
      <c r="X4155">
        <v>0</v>
      </c>
      <c r="Y4155">
        <v>6.9894225348378586E-4</v>
      </c>
      <c r="Z4155">
        <v>0</v>
      </c>
    </row>
    <row r="4156" spans="1:26" x14ac:dyDescent="0.25">
      <c r="A4156" s="41">
        <v>-8.9901680993757123E-3</v>
      </c>
      <c r="B4156" s="75">
        <v>-9.0763783347619902E-3</v>
      </c>
      <c r="G4156" s="2">
        <v>44844</v>
      </c>
      <c r="H4156" s="41">
        <v>-8.9901680993757123E-3</v>
      </c>
      <c r="I4156">
        <f t="shared" si="378"/>
        <v>3.6002540255221415E-4</v>
      </c>
      <c r="J4156" s="60">
        <v>-3.5496227643558539E-3</v>
      </c>
      <c r="K4156">
        <f t="shared" si="379"/>
        <v>4.6718698551115963E-4</v>
      </c>
      <c r="M4156" s="2">
        <v>45373</v>
      </c>
      <c r="N4156" s="41">
        <v>1.0316125896666507E-2</v>
      </c>
      <c r="O4156" s="54">
        <v>7.804768348400132E-4</v>
      </c>
      <c r="P4156" s="60">
        <v>2.5163315970434352E-3</v>
      </c>
      <c r="Q4156" s="79">
        <v>5.275526515214307E-4</v>
      </c>
      <c r="R4156">
        <f t="shared" si="374"/>
        <v>-1.4686101277681952E-2</v>
      </c>
      <c r="S4156">
        <f t="shared" si="375"/>
        <v>0</v>
      </c>
      <c r="T4156">
        <f t="shared" si="376"/>
        <v>-1.9633989251187419E-2</v>
      </c>
      <c r="U4156">
        <f t="shared" si="377"/>
        <v>0</v>
      </c>
      <c r="W4156">
        <v>1.6183268747532821E-2</v>
      </c>
      <c r="X4156">
        <v>0</v>
      </c>
      <c r="Y4156">
        <v>6.3071873873853004E-4</v>
      </c>
      <c r="Z4156">
        <v>2</v>
      </c>
    </row>
    <row r="4157" spans="1:26" x14ac:dyDescent="0.25">
      <c r="A4157" s="41">
        <v>-1.5525228551390886E-2</v>
      </c>
      <c r="B4157" s="75">
        <v>-1.5652043997975807E-2</v>
      </c>
      <c r="G4157" s="2">
        <v>44845</v>
      </c>
      <c r="H4157" s="41">
        <v>-1.5525228551390886E-2</v>
      </c>
      <c r="I4157">
        <f t="shared" si="378"/>
        <v>3.5179296657209387E-4</v>
      </c>
      <c r="J4157" s="60">
        <v>-1.4659922704307387E-2</v>
      </c>
      <c r="K4157">
        <f t="shared" si="379"/>
        <v>4.6929087147202142E-4</v>
      </c>
      <c r="M4157" s="2">
        <v>45377</v>
      </c>
      <c r="N4157" s="41">
        <v>-1.737677431104354E-4</v>
      </c>
      <c r="O4157" s="54">
        <v>8.0850475059349213E-4</v>
      </c>
      <c r="P4157" s="60">
        <v>-5.0749929559167706E-3</v>
      </c>
      <c r="Q4157" s="79">
        <v>5.2735608087568656E-4</v>
      </c>
      <c r="R4157">
        <f t="shared" si="374"/>
        <v>-1.4658073361928474E-2</v>
      </c>
      <c r="S4157">
        <f t="shared" si="375"/>
        <v>0</v>
      </c>
      <c r="T4157">
        <f t="shared" si="376"/>
        <v>-1.9634185821833162E-2</v>
      </c>
      <c r="U4157">
        <f t="shared" si="377"/>
        <v>0</v>
      </c>
      <c r="W4157">
        <v>1.6197696351168966E-2</v>
      </c>
      <c r="X4157">
        <v>0</v>
      </c>
      <c r="Y4157">
        <v>6.4324844034598463E-4</v>
      </c>
      <c r="Z4157">
        <v>2</v>
      </c>
    </row>
    <row r="4158" spans="1:26" x14ac:dyDescent="0.25">
      <c r="A4158" s="41">
        <v>7.2033921342670301E-3</v>
      </c>
      <c r="B4158" s="75">
        <v>7.7416986874730125E-3</v>
      </c>
      <c r="G4158" s="2">
        <v>44846</v>
      </c>
      <c r="H4158" s="41">
        <v>7.2033921342670301E-3</v>
      </c>
      <c r="I4158">
        <f t="shared" si="378"/>
        <v>3.1362927275004618E-4</v>
      </c>
      <c r="J4158" s="60">
        <v>8.2650818971039021E-3</v>
      </c>
      <c r="K4158">
        <f t="shared" si="379"/>
        <v>4.0016507945367136E-4</v>
      </c>
      <c r="M4158" s="2">
        <v>45378</v>
      </c>
      <c r="N4158" s="41">
        <v>3.2837694907450888E-4</v>
      </c>
      <c r="O4158" s="54">
        <v>8.2143128907852735E-4</v>
      </c>
      <c r="P4158" s="60">
        <v>7.1486946972078658E-3</v>
      </c>
      <c r="Q4158" s="79">
        <v>5.1516865391240956E-4</v>
      </c>
      <c r="R4158">
        <f t="shared" si="374"/>
        <v>-1.4645146823443438E-2</v>
      </c>
      <c r="S4158">
        <f t="shared" si="375"/>
        <v>0</v>
      </c>
      <c r="T4158">
        <f t="shared" si="376"/>
        <v>-1.964637324879644E-2</v>
      </c>
      <c r="U4158">
        <f t="shared" si="377"/>
        <v>0</v>
      </c>
      <c r="W4158">
        <v>1.6222256171302525E-2</v>
      </c>
      <c r="X4158">
        <v>0</v>
      </c>
      <c r="Y4158">
        <v>6.6935499194592193E-4</v>
      </c>
      <c r="Z4158">
        <v>2</v>
      </c>
    </row>
    <row r="4159" spans="1:26" x14ac:dyDescent="0.25">
      <c r="A4159" s="41">
        <v>-1.1542171996895959E-3</v>
      </c>
      <c r="B4159" s="75">
        <v>-1.4343713056323743E-3</v>
      </c>
      <c r="G4159" s="2">
        <v>44847</v>
      </c>
      <c r="H4159" s="41">
        <v>-1.1542171996895959E-3</v>
      </c>
      <c r="I4159">
        <f t="shared" si="378"/>
        <v>3.1669237918889565E-4</v>
      </c>
      <c r="J4159" s="60">
        <v>-6.8874429613203477E-3</v>
      </c>
      <c r="K4159">
        <f t="shared" si="379"/>
        <v>3.9151172190196891E-4</v>
      </c>
      <c r="M4159" s="2">
        <v>45379</v>
      </c>
      <c r="N4159" s="41">
        <v>9.3274226137111255E-3</v>
      </c>
      <c r="O4159" s="54">
        <v>8.4703168756328066E-4</v>
      </c>
      <c r="P4159" s="60">
        <v>8.8640152410932802E-3</v>
      </c>
      <c r="Q4159" s="79">
        <v>5.4455963594967239E-4</v>
      </c>
      <c r="R4159">
        <f t="shared" si="374"/>
        <v>-1.4619546424958685E-2</v>
      </c>
      <c r="S4159">
        <f t="shared" si="375"/>
        <v>0</v>
      </c>
      <c r="T4159">
        <f t="shared" si="376"/>
        <v>-1.9616982266759179E-2</v>
      </c>
      <c r="U4159">
        <f t="shared" si="377"/>
        <v>0</v>
      </c>
      <c r="W4159">
        <v>1.625297784232611E-2</v>
      </c>
      <c r="X4159">
        <v>0</v>
      </c>
      <c r="Y4159">
        <v>6.9235327706362014E-4</v>
      </c>
      <c r="Z4159">
        <v>0</v>
      </c>
    </row>
    <row r="4160" spans="1:26" x14ac:dyDescent="0.25">
      <c r="A4160" s="41">
        <v>4.1241130583137206E-3</v>
      </c>
      <c r="B4160" s="75">
        <v>3.988010657824852E-3</v>
      </c>
      <c r="G4160" s="2">
        <v>44848</v>
      </c>
      <c r="H4160" s="41">
        <v>4.1241130583137206E-3</v>
      </c>
      <c r="I4160">
        <f t="shared" si="378"/>
        <v>3.1038102798653798E-4</v>
      </c>
      <c r="J4160" s="60">
        <v>1.185225340831428E-2</v>
      </c>
      <c r="K4160">
        <f t="shared" si="379"/>
        <v>3.2856508994657396E-4</v>
      </c>
      <c r="M4160" s="2">
        <v>45383</v>
      </c>
      <c r="N4160" s="41">
        <v>7.4126650554883038E-3</v>
      </c>
      <c r="O4160" s="54">
        <v>9.1530820175312125E-4</v>
      </c>
      <c r="P4160" s="60">
        <v>4.8217530184861404E-3</v>
      </c>
      <c r="Q4160" s="79">
        <v>6.0918583909637717E-4</v>
      </c>
      <c r="R4160">
        <f t="shared" si="374"/>
        <v>-1.4551269910768844E-2</v>
      </c>
      <c r="S4160">
        <f t="shared" si="375"/>
        <v>0</v>
      </c>
      <c r="T4160">
        <f t="shared" si="376"/>
        <v>-1.9552356063612473E-2</v>
      </c>
      <c r="U4160">
        <f t="shared" si="377"/>
        <v>0</v>
      </c>
      <c r="W4160">
        <v>1.6318748146947046E-2</v>
      </c>
      <c r="X4160">
        <v>0</v>
      </c>
      <c r="Y4160">
        <v>7.2822001455312717E-4</v>
      </c>
      <c r="Z4160">
        <v>0</v>
      </c>
    </row>
    <row r="4161" spans="1:26" x14ac:dyDescent="0.25">
      <c r="A4161" s="41">
        <v>4.0562537275214681E-4</v>
      </c>
      <c r="B4161" s="75">
        <v>4.6074362669690032E-4</v>
      </c>
      <c r="G4161" s="2">
        <v>44851</v>
      </c>
      <c r="H4161" s="41">
        <v>4.0562537275214681E-4</v>
      </c>
      <c r="I4161">
        <f t="shared" si="378"/>
        <v>3.2299433170574534E-4</v>
      </c>
      <c r="J4161" s="60">
        <v>8.3677979465009954E-3</v>
      </c>
      <c r="K4161">
        <f t="shared" si="379"/>
        <v>3.5965411924779913E-4</v>
      </c>
      <c r="M4161" s="2">
        <v>45384</v>
      </c>
      <c r="N4161" s="41">
        <v>2.2533436568559799E-3</v>
      </c>
      <c r="O4161" s="54">
        <v>9.1588312736087178E-4</v>
      </c>
      <c r="P4161" s="60">
        <v>-1.604430258126858E-3</v>
      </c>
      <c r="Q4161" s="79">
        <v>5.9972614437490003E-4</v>
      </c>
      <c r="R4161">
        <f t="shared" si="374"/>
        <v>-1.4550694985161094E-2</v>
      </c>
      <c r="S4161">
        <f t="shared" si="375"/>
        <v>0</v>
      </c>
      <c r="T4161">
        <f t="shared" si="376"/>
        <v>-1.9561815758333951E-2</v>
      </c>
      <c r="U4161">
        <f t="shared" si="377"/>
        <v>0</v>
      </c>
      <c r="W4161">
        <v>1.6313154696197138E-2</v>
      </c>
      <c r="X4161">
        <v>0</v>
      </c>
      <c r="Y4161">
        <v>7.0420565191967304E-4</v>
      </c>
      <c r="Z4161">
        <v>2</v>
      </c>
    </row>
    <row r="4162" spans="1:26" x14ac:dyDescent="0.25">
      <c r="A4162" s="41">
        <v>7.074112113540483E-3</v>
      </c>
      <c r="B4162" s="75">
        <v>7.4921621067975466E-3</v>
      </c>
      <c r="G4162" s="2">
        <v>44852</v>
      </c>
      <c r="H4162" s="41">
        <v>7.074112113540483E-3</v>
      </c>
      <c r="I4162">
        <f t="shared" si="378"/>
        <v>3.2542874903191804E-4</v>
      </c>
      <c r="J4162" s="60">
        <v>9.2999432078065478E-3</v>
      </c>
      <c r="K4162">
        <f t="shared" si="379"/>
        <v>4.3724067634997861E-4</v>
      </c>
      <c r="M4162" s="2">
        <v>45385</v>
      </c>
      <c r="N4162" s="41">
        <v>-1.7638313953154284E-3</v>
      </c>
      <c r="O4162" s="54">
        <v>9.2524455828544758E-4</v>
      </c>
      <c r="P4162" s="60">
        <v>-4.7614610147329813E-4</v>
      </c>
      <c r="Q4162" s="79">
        <v>6.142399155375191E-4</v>
      </c>
      <c r="R4162">
        <f t="shared" si="374"/>
        <v>-1.4541333554236518E-2</v>
      </c>
      <c r="S4162">
        <f t="shared" si="375"/>
        <v>0</v>
      </c>
      <c r="T4162">
        <f t="shared" si="376"/>
        <v>-1.954730198717133E-2</v>
      </c>
      <c r="U4162">
        <f t="shared" si="377"/>
        <v>0</v>
      </c>
      <c r="W4162">
        <v>1.6312772169824886E-2</v>
      </c>
      <c r="X4162">
        <v>0</v>
      </c>
      <c r="Y4162">
        <v>7.3587167954804514E-4</v>
      </c>
      <c r="Z4162">
        <v>0</v>
      </c>
    </row>
    <row r="4163" spans="1:26" x14ac:dyDescent="0.25">
      <c r="A4163" s="41">
        <v>2.3417738189972751E-3</v>
      </c>
      <c r="B4163" s="75">
        <v>2.490100862106394E-3</v>
      </c>
      <c r="G4163" s="2">
        <v>44853</v>
      </c>
      <c r="H4163" s="41">
        <v>2.3417738189972751E-3</v>
      </c>
      <c r="I4163">
        <f t="shared" si="378"/>
        <v>3.1849204329936689E-4</v>
      </c>
      <c r="J4163" s="60">
        <v>2.3766475304451691E-3</v>
      </c>
      <c r="K4163">
        <f t="shared" si="379"/>
        <v>4.6668628630095843E-4</v>
      </c>
      <c r="M4163" s="2">
        <v>45386</v>
      </c>
      <c r="N4163" s="41">
        <v>-8.1130345320289349E-4</v>
      </c>
      <c r="O4163" s="54">
        <v>9.0906888670954332E-4</v>
      </c>
      <c r="P4163" s="60">
        <v>4.6389910954069752E-3</v>
      </c>
      <c r="Q4163" s="79">
        <v>5.8037068611502631E-4</v>
      </c>
      <c r="R4163">
        <f t="shared" si="374"/>
        <v>-1.4557509225812422E-2</v>
      </c>
      <c r="S4163">
        <f t="shared" si="375"/>
        <v>0</v>
      </c>
      <c r="T4163">
        <f t="shared" si="376"/>
        <v>-1.9581171216593824E-2</v>
      </c>
      <c r="U4163">
        <f t="shared" si="377"/>
        <v>0</v>
      </c>
      <c r="W4163">
        <v>1.6306500608773093E-2</v>
      </c>
      <c r="X4163">
        <v>0</v>
      </c>
      <c r="Y4163">
        <v>7.037715353716621E-4</v>
      </c>
      <c r="Z4163">
        <v>2</v>
      </c>
    </row>
    <row r="4164" spans="1:26" x14ac:dyDescent="0.25">
      <c r="A4164" s="41">
        <v>5.6893382989059455E-3</v>
      </c>
      <c r="B4164" s="75">
        <v>5.8911549611705399E-3</v>
      </c>
      <c r="G4164" s="2">
        <v>44854</v>
      </c>
      <c r="H4164" s="41">
        <v>5.6893382989059455E-3</v>
      </c>
      <c r="I4164">
        <f t="shared" si="378"/>
        <v>3.5368472795419464E-4</v>
      </c>
      <c r="J4164" s="60">
        <v>1.5096725072876332E-3</v>
      </c>
      <c r="K4164">
        <f t="shared" si="379"/>
        <v>4.9973866748533025E-4</v>
      </c>
      <c r="M4164" s="2">
        <v>45387</v>
      </c>
      <c r="N4164" s="41">
        <v>2.9783496385001754E-3</v>
      </c>
      <c r="O4164" s="54">
        <v>9.0572567564922712E-4</v>
      </c>
      <c r="P4164" s="60">
        <v>1.6780092811094678E-4</v>
      </c>
      <c r="Q4164" s="79">
        <v>5.7012671124938362E-4</v>
      </c>
      <c r="R4164">
        <f t="shared" si="374"/>
        <v>-1.4560852436872739E-2</v>
      </c>
      <c r="S4164">
        <f t="shared" si="375"/>
        <v>0</v>
      </c>
      <c r="T4164">
        <f t="shared" si="376"/>
        <v>-1.9591415191459467E-2</v>
      </c>
      <c r="U4164">
        <f t="shared" si="377"/>
        <v>0</v>
      </c>
      <c r="W4164">
        <v>1.6307919011240832E-2</v>
      </c>
      <c r="X4164">
        <v>0</v>
      </c>
      <c r="Y4164">
        <v>6.987708274078133E-4</v>
      </c>
      <c r="Z4164">
        <v>0</v>
      </c>
    </row>
    <row r="4165" spans="1:26" x14ac:dyDescent="0.25">
      <c r="A4165" s="41">
        <v>-2.9470468075102315E-3</v>
      </c>
      <c r="B4165" s="75">
        <v>-2.805863770055244E-3</v>
      </c>
      <c r="G4165" s="2">
        <v>44855</v>
      </c>
      <c r="H4165" s="41">
        <v>-2.9470468075102315E-3</v>
      </c>
      <c r="I4165">
        <f t="shared" si="378"/>
        <v>3.1962055476828991E-4</v>
      </c>
      <c r="J4165" s="60">
        <v>1.6513044286496795E-3</v>
      </c>
      <c r="K4165">
        <f t="shared" si="379"/>
        <v>4.8004500551003114E-4</v>
      </c>
      <c r="M4165" s="2">
        <v>45390</v>
      </c>
      <c r="N4165" s="41">
        <v>1.4740690469490668E-3</v>
      </c>
      <c r="O4165" s="54">
        <v>8.9447358093757844E-4</v>
      </c>
      <c r="P4165" s="60">
        <v>6.547540247660107E-3</v>
      </c>
      <c r="Q4165" s="79">
        <v>5.4503840828318674E-4</v>
      </c>
      <c r="R4165">
        <f t="shared" ref="R4165:R4228" si="380">$O4165-1.5*$O$1</f>
        <v>-1.4572104531584387E-2</v>
      </c>
      <c r="S4165">
        <f t="shared" ref="S4165:S4228" si="381">IF(N4165&lt;R4165,1,0)</f>
        <v>0</v>
      </c>
      <c r="T4165">
        <f t="shared" ref="T4165:T4228" si="382">$Q4165-1.5*$O$2</f>
        <v>-1.9616503494425664E-2</v>
      </c>
      <c r="U4165">
        <f t="shared" ref="U4165:U4228" si="383">IF(P4165&lt;T4165,1,0)</f>
        <v>0</v>
      </c>
      <c r="W4165">
        <v>1.6282884981047279E-2</v>
      </c>
      <c r="X4165">
        <v>0</v>
      </c>
      <c r="Y4165">
        <v>6.7075919758448257E-4</v>
      </c>
      <c r="Z4165">
        <v>2</v>
      </c>
    </row>
    <row r="4166" spans="1:26" x14ac:dyDescent="0.25">
      <c r="A4166" s="41">
        <v>2.6037142044715244E-3</v>
      </c>
      <c r="B4166" s="75">
        <v>2.358736335920182E-3</v>
      </c>
      <c r="G4166" s="2">
        <v>44858</v>
      </c>
      <c r="H4166" s="41">
        <v>2.6037142044715244E-3</v>
      </c>
      <c r="I4166">
        <f t="shared" si="378"/>
        <v>3.0674713430404766E-4</v>
      </c>
      <c r="J4166" s="60">
        <v>8.7343699082045225E-3</v>
      </c>
      <c r="K4166">
        <f t="shared" si="379"/>
        <v>4.6951969745701906E-4</v>
      </c>
      <c r="M4166" s="2">
        <v>45391</v>
      </c>
      <c r="N4166" s="41">
        <v>-1.6796914925064385E-3</v>
      </c>
      <c r="O4166" s="54">
        <v>8.9208977661876462E-4</v>
      </c>
      <c r="P4166" s="60">
        <v>-8.9629004788590824E-4</v>
      </c>
      <c r="Q4166" s="79">
        <v>5.5649690475905204E-4</v>
      </c>
      <c r="R4166">
        <f t="shared" si="380"/>
        <v>-1.4574488335903201E-2</v>
      </c>
      <c r="S4166">
        <f t="shared" si="381"/>
        <v>0</v>
      </c>
      <c r="T4166">
        <f t="shared" si="382"/>
        <v>-1.9605044997949798E-2</v>
      </c>
      <c r="U4166">
        <f t="shared" si="383"/>
        <v>0</v>
      </c>
      <c r="W4166">
        <v>1.6294977526313637E-2</v>
      </c>
      <c r="X4166">
        <v>0</v>
      </c>
      <c r="Y4166">
        <v>6.7696738153490003E-4</v>
      </c>
      <c r="Z4166">
        <v>0</v>
      </c>
    </row>
    <row r="4167" spans="1:26" x14ac:dyDescent="0.25">
      <c r="A4167" s="41">
        <v>-2.75841696400589E-3</v>
      </c>
      <c r="B4167" s="75">
        <v>-3.4262237567197046E-3</v>
      </c>
      <c r="G4167" s="2">
        <v>44859</v>
      </c>
      <c r="H4167" s="41">
        <v>-2.75841696400589E-3</v>
      </c>
      <c r="I4167">
        <f t="shared" si="378"/>
        <v>3.0901895187025329E-4</v>
      </c>
      <c r="J4167" s="60">
        <v>-4.9180800640761047E-3</v>
      </c>
      <c r="K4167">
        <f t="shared" si="379"/>
        <v>4.7940871472753791E-4</v>
      </c>
      <c r="M4167" s="2">
        <v>45392</v>
      </c>
      <c r="N4167" s="41">
        <v>5.5792744222794462E-3</v>
      </c>
      <c r="O4167" s="54">
        <v>8.718451892797195E-4</v>
      </c>
      <c r="P4167" s="60">
        <v>4.6364264883971195E-3</v>
      </c>
      <c r="Q4167" s="79">
        <v>5.4988711751956416E-4</v>
      </c>
      <c r="R4167">
        <f t="shared" si="380"/>
        <v>-1.4594732923242246E-2</v>
      </c>
      <c r="S4167">
        <f t="shared" si="381"/>
        <v>0</v>
      </c>
      <c r="T4167">
        <f t="shared" si="382"/>
        <v>-1.9611654785189288E-2</v>
      </c>
      <c r="U4167">
        <f t="shared" si="383"/>
        <v>0</v>
      </c>
      <c r="W4167">
        <v>1.6268007800758738E-2</v>
      </c>
      <c r="X4167">
        <v>0</v>
      </c>
      <c r="Y4167">
        <v>6.4347685694010148E-4</v>
      </c>
      <c r="Z4167">
        <v>0</v>
      </c>
    </row>
    <row r="4168" spans="1:26" x14ac:dyDescent="0.25">
      <c r="A4168" s="41">
        <v>5.4193305453032799E-3</v>
      </c>
      <c r="B4168" s="75">
        <v>5.277794739200722E-3</v>
      </c>
      <c r="G4168" s="2">
        <v>44861</v>
      </c>
      <c r="H4168" s="41">
        <v>5.4193305453032799E-3</v>
      </c>
      <c r="I4168">
        <f t="shared" si="378"/>
        <v>2.63088358870004E-4</v>
      </c>
      <c r="J4168" s="60">
        <v>3.4655846625005348E-3</v>
      </c>
      <c r="K4168">
        <f t="shared" si="379"/>
        <v>4.4967591040035116E-4</v>
      </c>
      <c r="M4168" s="2">
        <v>45394</v>
      </c>
      <c r="N4168" s="41">
        <v>-1.1672696528201059E-2</v>
      </c>
      <c r="O4168" s="54">
        <v>8.9526914870221869E-4</v>
      </c>
      <c r="P4168" s="60">
        <v>-1.0680878445218995E-2</v>
      </c>
      <c r="Q4168" s="79">
        <v>5.5808800229909027E-4</v>
      </c>
      <c r="R4168">
        <f t="shared" si="380"/>
        <v>-1.4571308963819748E-2</v>
      </c>
      <c r="S4168">
        <f t="shared" si="381"/>
        <v>0</v>
      </c>
      <c r="T4168">
        <f t="shared" si="382"/>
        <v>-1.960345390040976E-2</v>
      </c>
      <c r="U4168">
        <f t="shared" si="383"/>
        <v>0</v>
      </c>
      <c r="W4168">
        <v>1.6263319635059895E-2</v>
      </c>
      <c r="X4168">
        <v>0</v>
      </c>
      <c r="Y4168">
        <v>6.0736761829864941E-4</v>
      </c>
      <c r="Z4168">
        <v>0</v>
      </c>
    </row>
    <row r="4169" spans="1:26" x14ac:dyDescent="0.25">
      <c r="A4169" s="41">
        <v>-3.4233428359035679E-3</v>
      </c>
      <c r="B4169" s="75">
        <v>-3.2400689246665478E-3</v>
      </c>
      <c r="G4169" s="2">
        <v>44862</v>
      </c>
      <c r="H4169" s="41">
        <v>-3.4233428359035679E-3</v>
      </c>
      <c r="I4169">
        <f t="shared" si="378"/>
        <v>2.8372231818356557E-4</v>
      </c>
      <c r="J4169" s="60">
        <v>3.2876789536642418E-3</v>
      </c>
      <c r="K4169">
        <f t="shared" si="379"/>
        <v>4.7840021478418211E-4</v>
      </c>
      <c r="M4169" s="2">
        <v>45397</v>
      </c>
      <c r="N4169" s="41">
        <v>-1.0579627909351314E-2</v>
      </c>
      <c r="O4169" s="54">
        <v>8.5604824009597531E-4</v>
      </c>
      <c r="P4169" s="60">
        <v>-1.1492458436838836E-2</v>
      </c>
      <c r="Q4169" s="79">
        <v>5.0474940792155296E-4</v>
      </c>
      <c r="R4169">
        <f t="shared" si="380"/>
        <v>-1.461052987242599E-2</v>
      </c>
      <c r="S4169">
        <f t="shared" si="381"/>
        <v>0</v>
      </c>
      <c r="T4169">
        <f t="shared" si="382"/>
        <v>-1.9656792494787297E-2</v>
      </c>
      <c r="U4169">
        <f t="shared" si="383"/>
        <v>0</v>
      </c>
      <c r="W4169">
        <v>1.6243444971560151E-2</v>
      </c>
      <c r="X4169">
        <v>0</v>
      </c>
      <c r="Y4169">
        <v>5.6599983249678188E-4</v>
      </c>
      <c r="Z4169">
        <v>0</v>
      </c>
    </row>
    <row r="4170" spans="1:26" x14ac:dyDescent="0.25">
      <c r="A4170" s="41">
        <v>9.7580865793447068E-3</v>
      </c>
      <c r="B4170" s="75">
        <v>9.5328087781956002E-3</v>
      </c>
      <c r="G4170" s="2">
        <v>44865</v>
      </c>
      <c r="H4170" s="41">
        <v>9.7580865793447068E-3</v>
      </c>
      <c r="I4170">
        <f t="shared" si="378"/>
        <v>2.8666566896886876E-4</v>
      </c>
      <c r="J4170" s="60">
        <v>1.301152450405137E-2</v>
      </c>
      <c r="K4170">
        <f t="shared" si="379"/>
        <v>5.1405427739622232E-4</v>
      </c>
      <c r="M4170" s="2">
        <v>45398</v>
      </c>
      <c r="N4170" s="41">
        <v>3.8760772318277626E-3</v>
      </c>
      <c r="O4170" s="54">
        <v>8.3456139683953177E-4</v>
      </c>
      <c r="P4170" s="60">
        <v>-6.3235041236752365E-3</v>
      </c>
      <c r="Q4170" s="79">
        <v>4.8668792887550155E-4</v>
      </c>
      <c r="R4170">
        <f t="shared" si="380"/>
        <v>-1.4632016715682435E-2</v>
      </c>
      <c r="S4170">
        <f t="shared" si="381"/>
        <v>0</v>
      </c>
      <c r="T4170">
        <f t="shared" si="382"/>
        <v>-1.967485397383335E-2</v>
      </c>
      <c r="U4170">
        <f t="shared" si="383"/>
        <v>0</v>
      </c>
      <c r="W4170">
        <v>1.6222635657122262E-2</v>
      </c>
      <c r="X4170">
        <v>0</v>
      </c>
      <c r="Y4170">
        <v>5.6208513948825518E-4</v>
      </c>
      <c r="Z4170">
        <v>2</v>
      </c>
    </row>
    <row r="4171" spans="1:26" x14ac:dyDescent="0.25">
      <c r="A4171" s="41">
        <v>1.1746718618013952E-2</v>
      </c>
      <c r="B4171" s="75">
        <v>1.1326777909657831E-2</v>
      </c>
      <c r="G4171" s="2">
        <v>44866</v>
      </c>
      <c r="H4171" s="41">
        <v>1.1746718618013952E-2</v>
      </c>
      <c r="I4171">
        <f t="shared" si="378"/>
        <v>3.0638968773757187E-4</v>
      </c>
      <c r="J4171" s="60">
        <v>6.0596461373725969E-3</v>
      </c>
      <c r="K4171">
        <f t="shared" si="379"/>
        <v>5.4774565661270668E-4</v>
      </c>
      <c r="M4171" s="2">
        <v>45400</v>
      </c>
      <c r="N4171" s="41">
        <v>-1.1252223007667851E-2</v>
      </c>
      <c r="O4171" s="54">
        <v>8.3032168993437913E-4</v>
      </c>
      <c r="P4171" s="60">
        <v>-6.3430283191798567E-3</v>
      </c>
      <c r="Q4171" s="79">
        <v>4.5979482781457912E-4</v>
      </c>
      <c r="R4171">
        <f t="shared" si="380"/>
        <v>-1.4636256422587587E-2</v>
      </c>
      <c r="S4171">
        <f t="shared" si="381"/>
        <v>0</v>
      </c>
      <c r="T4171">
        <f t="shared" si="382"/>
        <v>-1.970174707489427E-2</v>
      </c>
      <c r="U4171">
        <f t="shared" si="383"/>
        <v>0</v>
      </c>
      <c r="W4171">
        <v>1.6218735020612603E-2</v>
      </c>
      <c r="X4171">
        <v>0</v>
      </c>
      <c r="Y4171">
        <v>5.7497755848506457E-4</v>
      </c>
      <c r="Z4171">
        <v>2</v>
      </c>
    </row>
    <row r="4172" spans="1:26" x14ac:dyDescent="0.25">
      <c r="A4172" s="41">
        <v>1.983221473840426E-3</v>
      </c>
      <c r="B4172" s="75">
        <v>1.7595493763327564E-3</v>
      </c>
      <c r="G4172" s="2">
        <v>44867</v>
      </c>
      <c r="H4172" s="41">
        <v>1.983221473840426E-3</v>
      </c>
      <c r="I4172">
        <f t="shared" si="378"/>
        <v>3.3632844183565102E-4</v>
      </c>
      <c r="J4172" s="60">
        <v>-3.6314353353940699E-3</v>
      </c>
      <c r="K4172">
        <f t="shared" si="379"/>
        <v>5.1687873642633508E-4</v>
      </c>
      <c r="M4172" s="2">
        <v>45401</v>
      </c>
      <c r="N4172" s="41">
        <v>-3.4997532787881241E-4</v>
      </c>
      <c r="O4172" s="54">
        <v>8.0881377737458725E-4</v>
      </c>
      <c r="P4172" s="60">
        <v>8.1584251773391629E-3</v>
      </c>
      <c r="Q4172" s="79">
        <v>4.333368408012711E-4</v>
      </c>
      <c r="R4172">
        <f t="shared" si="380"/>
        <v>-1.4657764335147379E-2</v>
      </c>
      <c r="S4172">
        <f t="shared" si="381"/>
        <v>0</v>
      </c>
      <c r="T4172">
        <f t="shared" si="382"/>
        <v>-1.9728205061907578E-2</v>
      </c>
      <c r="U4172">
        <f t="shared" si="383"/>
        <v>0</v>
      </c>
      <c r="W4172">
        <v>1.6222109060162804E-2</v>
      </c>
      <c r="X4172">
        <v>0</v>
      </c>
      <c r="Y4172">
        <v>5.8670465109426635E-4</v>
      </c>
      <c r="Z4172">
        <v>2</v>
      </c>
    </row>
    <row r="4173" spans="1:26" x14ac:dyDescent="0.25">
      <c r="A4173" s="41">
        <v>1.5872100745225983E-3</v>
      </c>
      <c r="B4173" s="75">
        <v>1.6829237907758734E-3</v>
      </c>
      <c r="G4173" s="2">
        <v>44868</v>
      </c>
      <c r="H4173" s="41">
        <v>1.5872100745225983E-3</v>
      </c>
      <c r="I4173">
        <f t="shared" si="378"/>
        <v>3.4333542584868081E-4</v>
      </c>
      <c r="J4173" s="60">
        <v>-1.2536454072161424E-3</v>
      </c>
      <c r="K4173">
        <f t="shared" si="379"/>
        <v>4.7325936005612165E-4</v>
      </c>
      <c r="M4173" s="2">
        <v>45404</v>
      </c>
      <c r="N4173" s="41">
        <v>1.0124491933253064E-2</v>
      </c>
      <c r="O4173" s="54">
        <v>7.8104437653056644E-4</v>
      </c>
      <c r="P4173" s="60">
        <v>7.55634066341362E-3</v>
      </c>
      <c r="Q4173" s="79">
        <v>4.2000415034327057E-4</v>
      </c>
      <c r="R4173">
        <f t="shared" si="380"/>
        <v>-1.4685533735991399E-2</v>
      </c>
      <c r="S4173">
        <f t="shared" si="381"/>
        <v>0</v>
      </c>
      <c r="T4173">
        <f t="shared" si="382"/>
        <v>-1.974153775236558E-2</v>
      </c>
      <c r="U4173">
        <f t="shared" si="383"/>
        <v>0</v>
      </c>
      <c r="W4173">
        <v>1.6198912370195925E-2</v>
      </c>
      <c r="X4173">
        <v>0</v>
      </c>
      <c r="Y4173">
        <v>5.5400848906418979E-4</v>
      </c>
      <c r="Z4173">
        <v>2</v>
      </c>
    </row>
    <row r="4174" spans="1:26" x14ac:dyDescent="0.25">
      <c r="A4174" s="41">
        <v>-4.9618659311897774E-3</v>
      </c>
      <c r="B4174" s="75">
        <v>-4.7859184897316477E-3</v>
      </c>
      <c r="G4174" s="2">
        <v>44869</v>
      </c>
      <c r="H4174" s="41">
        <v>-4.9618659311897774E-3</v>
      </c>
      <c r="I4174">
        <f t="shared" si="378"/>
        <v>3.2977527976184632E-4</v>
      </c>
      <c r="J4174" s="60">
        <v>1.763466913389213E-3</v>
      </c>
      <c r="K4174">
        <f t="shared" si="379"/>
        <v>4.860268067038763E-4</v>
      </c>
      <c r="M4174" s="2">
        <v>45405</v>
      </c>
      <c r="N4174" s="41">
        <v>5.4876692951916347E-4</v>
      </c>
      <c r="O4174" s="54">
        <v>7.7658770981418998E-4</v>
      </c>
      <c r="P4174" s="60">
        <v>1.110121525103473E-3</v>
      </c>
      <c r="Q4174" s="79">
        <v>4.2411594849173478E-4</v>
      </c>
      <c r="R4174">
        <f t="shared" si="380"/>
        <v>-1.4689990402707775E-2</v>
      </c>
      <c r="S4174">
        <f t="shared" si="381"/>
        <v>0</v>
      </c>
      <c r="T4174">
        <f t="shared" si="382"/>
        <v>-1.9737425954217114E-2</v>
      </c>
      <c r="U4174">
        <f t="shared" si="383"/>
        <v>0</v>
      </c>
      <c r="W4174">
        <v>1.618332287636734E-2</v>
      </c>
      <c r="X4174">
        <v>0</v>
      </c>
      <c r="Y4174">
        <v>5.4132556258606579E-4</v>
      </c>
      <c r="Z4174">
        <v>2</v>
      </c>
    </row>
    <row r="4175" spans="1:26" x14ac:dyDescent="0.25">
      <c r="A4175" s="41">
        <v>-3.3205183501132905E-3</v>
      </c>
      <c r="B4175" s="75">
        <v>-2.6774694978779754E-3</v>
      </c>
      <c r="G4175" s="2">
        <v>44872</v>
      </c>
      <c r="H4175" s="41">
        <v>-3.3205183501132905E-3</v>
      </c>
      <c r="I4175">
        <f t="shared" si="378"/>
        <v>3.2947460896513462E-4</v>
      </c>
      <c r="J4175" s="60">
        <v>3.7425621192910354E-3</v>
      </c>
      <c r="K4175">
        <f t="shared" si="379"/>
        <v>5.0976811473472689E-4</v>
      </c>
      <c r="M4175" s="2">
        <v>45406</v>
      </c>
      <c r="N4175" s="41">
        <v>5.9746793004256619E-3</v>
      </c>
      <c r="O4175" s="54">
        <v>7.7264690062649416E-4</v>
      </c>
      <c r="P4175" s="60">
        <v>1.4430608993355296E-3</v>
      </c>
      <c r="Q4175" s="79">
        <v>4.3714220360299195E-4</v>
      </c>
      <c r="R4175">
        <f t="shared" si="380"/>
        <v>-1.4693931211895472E-2</v>
      </c>
      <c r="S4175">
        <f t="shared" si="381"/>
        <v>0</v>
      </c>
      <c r="T4175">
        <f t="shared" si="382"/>
        <v>-1.9724399699105857E-2</v>
      </c>
      <c r="U4175">
        <f t="shared" si="383"/>
        <v>0</v>
      </c>
      <c r="W4175">
        <v>1.6179022788564004E-2</v>
      </c>
      <c r="X4175">
        <v>0</v>
      </c>
      <c r="Y4175">
        <v>5.6909825976078209E-4</v>
      </c>
      <c r="Z4175">
        <v>0</v>
      </c>
    </row>
    <row r="4176" spans="1:26" x14ac:dyDescent="0.25">
      <c r="A4176" s="41">
        <v>-4.3662357177893405E-3</v>
      </c>
      <c r="B4176" s="75">
        <v>-3.8357427880982265E-3</v>
      </c>
      <c r="G4176" s="2">
        <v>44874</v>
      </c>
      <c r="H4176" s="41">
        <v>-4.3662357177893405E-3</v>
      </c>
      <c r="I4176">
        <f t="shared" si="378"/>
        <v>3.0654518265191847E-4</v>
      </c>
      <c r="J4176" s="60">
        <v>-2.5873144368822624E-3</v>
      </c>
      <c r="K4176">
        <f t="shared" si="379"/>
        <v>4.6627483953422505E-4</v>
      </c>
      <c r="M4176" s="2">
        <v>45407</v>
      </c>
      <c r="N4176" s="41">
        <v>8.7105859146607012E-3</v>
      </c>
      <c r="O4176" s="54">
        <v>7.8470038751084356E-4</v>
      </c>
      <c r="P4176" s="60">
        <v>6.4778264362026433E-3</v>
      </c>
      <c r="Q4176" s="79">
        <v>4.4455073741219987E-4</v>
      </c>
      <c r="R4176">
        <f t="shared" si="380"/>
        <v>-1.4681877725011122E-2</v>
      </c>
      <c r="S4176">
        <f t="shared" si="381"/>
        <v>0</v>
      </c>
      <c r="T4176">
        <f t="shared" si="382"/>
        <v>-1.9716991165296651E-2</v>
      </c>
      <c r="U4176">
        <f t="shared" si="383"/>
        <v>0</v>
      </c>
      <c r="W4176">
        <v>1.6191147279019335E-2</v>
      </c>
      <c r="X4176">
        <v>0</v>
      </c>
      <c r="Y4176">
        <v>5.4972501182890671E-4</v>
      </c>
      <c r="Z4176">
        <v>2</v>
      </c>
    </row>
    <row r="4177" spans="1:26" x14ac:dyDescent="0.25">
      <c r="A4177" s="41">
        <v>-7.2277685268785502E-3</v>
      </c>
      <c r="B4177" s="75">
        <v>-7.1836780104406273E-3</v>
      </c>
      <c r="G4177" s="2">
        <v>44875</v>
      </c>
      <c r="H4177" s="41">
        <v>-7.2277685268785502E-3</v>
      </c>
      <c r="I4177">
        <f t="shared" si="378"/>
        <v>2.8998864946079057E-4</v>
      </c>
      <c r="J4177" s="60">
        <v>-6.9885924744535408E-3</v>
      </c>
      <c r="K4177">
        <f t="shared" si="379"/>
        <v>4.5341139205764836E-4</v>
      </c>
      <c r="M4177" s="2">
        <v>45408</v>
      </c>
      <c r="N4177" s="41">
        <v>2.9118657138901697E-3</v>
      </c>
      <c r="O4177" s="54">
        <v>8.2226206840603695E-4</v>
      </c>
      <c r="P4177" s="60">
        <v>-8.3055076544187624E-3</v>
      </c>
      <c r="Q4177" s="79">
        <v>4.5750227456278617E-4</v>
      </c>
      <c r="R4177">
        <f t="shared" si="380"/>
        <v>-1.4644316044115929E-2</v>
      </c>
      <c r="S4177">
        <f t="shared" si="381"/>
        <v>0</v>
      </c>
      <c r="T4177">
        <f t="shared" si="382"/>
        <v>-1.9704039628146063E-2</v>
      </c>
      <c r="U4177">
        <f t="shared" si="383"/>
        <v>0</v>
      </c>
      <c r="W4177">
        <v>1.6220502433745333E-2</v>
      </c>
      <c r="X4177">
        <v>0</v>
      </c>
      <c r="Y4177">
        <v>5.7964623994271572E-4</v>
      </c>
      <c r="Z4177">
        <v>0</v>
      </c>
    </row>
    <row r="4178" spans="1:26" x14ac:dyDescent="0.25">
      <c r="A4178" s="41">
        <v>7.6772793459495021E-4</v>
      </c>
      <c r="B4178" s="75">
        <v>6.236412948028903E-4</v>
      </c>
      <c r="G4178" s="2">
        <v>44876</v>
      </c>
      <c r="H4178" s="41">
        <v>7.6772793459495021E-4</v>
      </c>
      <c r="I4178">
        <f t="shared" si="378"/>
        <v>2.6304970227488306E-4</v>
      </c>
      <c r="J4178" s="60">
        <v>1.9380064288102027E-2</v>
      </c>
      <c r="K4178">
        <f t="shared" si="379"/>
        <v>4.3529242961708647E-4</v>
      </c>
      <c r="M4178" s="2">
        <v>45411</v>
      </c>
      <c r="N4178" s="41">
        <v>2.3633945676635976E-3</v>
      </c>
      <c r="O4178" s="54">
        <v>8.393840026478047E-4</v>
      </c>
      <c r="P4178" s="60">
        <v>1.2654793946815641E-2</v>
      </c>
      <c r="Q4178" s="79">
        <v>4.2440318177786902E-4</v>
      </c>
      <c r="R4178">
        <f t="shared" si="380"/>
        <v>-1.4627194109874161E-2</v>
      </c>
      <c r="S4178">
        <f t="shared" si="381"/>
        <v>0</v>
      </c>
      <c r="T4178">
        <f t="shared" si="382"/>
        <v>-1.9737138720930983E-2</v>
      </c>
      <c r="U4178">
        <f t="shared" si="383"/>
        <v>0</v>
      </c>
      <c r="W4178">
        <v>1.6233635406717704E-2</v>
      </c>
      <c r="X4178">
        <v>0</v>
      </c>
      <c r="Y4178">
        <v>5.6212824884352148E-4</v>
      </c>
      <c r="Z4178">
        <v>2</v>
      </c>
    </row>
    <row r="4179" spans="1:26" x14ac:dyDescent="0.25">
      <c r="A4179" s="41">
        <v>-2.8135861213591682E-3</v>
      </c>
      <c r="B4179" s="75">
        <v>-3.6310294407766817E-3</v>
      </c>
      <c r="G4179" s="2">
        <v>44879</v>
      </c>
      <c r="H4179" s="41">
        <v>-2.8135861213591682E-3</v>
      </c>
      <c r="I4179">
        <f t="shared" si="378"/>
        <v>2.5897975266609037E-4</v>
      </c>
      <c r="J4179" s="60">
        <v>-2.8750213476369884E-3</v>
      </c>
      <c r="K4179">
        <f t="shared" si="379"/>
        <v>4.6821972449643016E-4</v>
      </c>
      <c r="M4179" s="2">
        <v>45412</v>
      </c>
      <c r="N4179" s="41">
        <v>-3.3102117165804434E-3</v>
      </c>
      <c r="O4179" s="54">
        <v>8.5787199793751069E-4</v>
      </c>
      <c r="P4179" s="60">
        <v>-2.633986640815622E-3</v>
      </c>
      <c r="Q4179" s="79">
        <v>4.662771059089071E-4</v>
      </c>
      <c r="R4179">
        <f t="shared" si="380"/>
        <v>-1.4608706114584456E-2</v>
      </c>
      <c r="S4179">
        <f t="shared" si="381"/>
        <v>0</v>
      </c>
      <c r="T4179">
        <f t="shared" si="382"/>
        <v>-1.9695264796799943E-2</v>
      </c>
      <c r="U4179">
        <f t="shared" si="383"/>
        <v>0</v>
      </c>
      <c r="W4179">
        <v>1.6255679677555063E-2</v>
      </c>
      <c r="X4179">
        <v>0</v>
      </c>
      <c r="Y4179">
        <v>5.7366856196250609E-4</v>
      </c>
      <c r="Z4179">
        <v>0</v>
      </c>
    </row>
    <row r="4180" spans="1:26" x14ac:dyDescent="0.25">
      <c r="A4180" s="41">
        <v>-2.7496776471925286E-4</v>
      </c>
      <c r="B4180" s="75">
        <v>-2.8054645629966142E-4</v>
      </c>
      <c r="G4180" s="2">
        <v>44880</v>
      </c>
      <c r="H4180" s="41">
        <v>-2.7496776471925286E-4</v>
      </c>
      <c r="I4180">
        <f t="shared" si="378"/>
        <v>2.5162758282682227E-4</v>
      </c>
      <c r="J4180" s="60">
        <v>3.9284382582663964E-3</v>
      </c>
      <c r="K4180">
        <f t="shared" si="379"/>
        <v>4.553613159456905E-4</v>
      </c>
      <c r="M4180" s="2">
        <v>45414</v>
      </c>
      <c r="N4180" s="41">
        <v>3.549575377105452E-3</v>
      </c>
      <c r="O4180" s="54">
        <v>8.686345166471211E-4</v>
      </c>
      <c r="P4180" s="60">
        <v>1.6133595384281519E-3</v>
      </c>
      <c r="Q4180" s="79">
        <v>4.7824030874857185E-4</v>
      </c>
      <c r="R4180">
        <f t="shared" si="380"/>
        <v>-1.4597943595874845E-2</v>
      </c>
      <c r="S4180">
        <f t="shared" si="381"/>
        <v>0</v>
      </c>
      <c r="T4180">
        <f t="shared" si="382"/>
        <v>-1.9683301593960277E-2</v>
      </c>
      <c r="U4180">
        <f t="shared" si="383"/>
        <v>0</v>
      </c>
      <c r="W4180">
        <v>1.6263369021394171E-2</v>
      </c>
      <c r="X4180">
        <v>0</v>
      </c>
      <c r="Y4180">
        <v>5.6557863170656863E-4</v>
      </c>
      <c r="Z4180">
        <v>0</v>
      </c>
    </row>
    <row r="4181" spans="1:26" x14ac:dyDescent="0.25">
      <c r="A4181" s="41">
        <v>-2.889907785000043E-3</v>
      </c>
      <c r="B4181" s="75">
        <v>-2.6411366299377453E-3</v>
      </c>
      <c r="G4181" s="2">
        <v>44881</v>
      </c>
      <c r="H4181" s="41">
        <v>-2.889907785000043E-3</v>
      </c>
      <c r="I4181">
        <f t="shared" si="378"/>
        <v>2.6649838250400801E-4</v>
      </c>
      <c r="J4181" s="60">
        <v>1.6315584289068234E-3</v>
      </c>
      <c r="K4181">
        <f t="shared" si="379"/>
        <v>4.4991921811071288E-4</v>
      </c>
      <c r="M4181" s="2">
        <v>45415</v>
      </c>
      <c r="N4181" s="41">
        <v>-1.1896665036524455E-3</v>
      </c>
      <c r="O4181" s="54">
        <v>8.7627695467599597E-4</v>
      </c>
      <c r="P4181" s="60">
        <v>-9.9333270876147857E-3</v>
      </c>
      <c r="Q4181" s="79">
        <v>4.2943068031540212E-4</v>
      </c>
      <c r="R4181">
        <f t="shared" si="380"/>
        <v>-1.4590301157845969E-2</v>
      </c>
      <c r="S4181">
        <f t="shared" si="381"/>
        <v>0</v>
      </c>
      <c r="T4181">
        <f t="shared" si="382"/>
        <v>-1.9732111222393448E-2</v>
      </c>
      <c r="U4181">
        <f t="shared" si="383"/>
        <v>0</v>
      </c>
      <c r="W4181">
        <v>1.6272273747809519E-2</v>
      </c>
      <c r="X4181">
        <v>0</v>
      </c>
      <c r="Y4181">
        <v>5.126822972700419E-4</v>
      </c>
      <c r="Z4181">
        <v>0</v>
      </c>
    </row>
    <row r="4182" spans="1:26" x14ac:dyDescent="0.25">
      <c r="A4182" s="41">
        <v>-4.8353160180254475E-3</v>
      </c>
      <c r="B4182" s="75">
        <v>-4.6255289030800598E-3</v>
      </c>
      <c r="G4182" s="2">
        <v>44882</v>
      </c>
      <c r="H4182" s="41">
        <v>-4.8353160180254475E-3</v>
      </c>
      <c r="I4182">
        <f t="shared" si="378"/>
        <v>2.3835229026177769E-4</v>
      </c>
      <c r="J4182" s="60">
        <v>-3.8223564952332835E-3</v>
      </c>
      <c r="K4182">
        <f t="shared" si="379"/>
        <v>4.2721236854266427E-4</v>
      </c>
      <c r="M4182" s="2">
        <v>45418</v>
      </c>
      <c r="N4182" s="41">
        <v>5.0382648227854862E-3</v>
      </c>
      <c r="O4182" s="54">
        <v>8.8073827230705846E-4</v>
      </c>
      <c r="P4182" s="60">
        <v>1.257985532063413E-4</v>
      </c>
      <c r="Q4182" s="79">
        <v>4.1003973048029822E-4</v>
      </c>
      <c r="R4182">
        <f t="shared" si="380"/>
        <v>-1.4585839840214908E-2</v>
      </c>
      <c r="S4182">
        <f t="shared" si="381"/>
        <v>0</v>
      </c>
      <c r="T4182">
        <f t="shared" si="382"/>
        <v>-1.9751502172228552E-2</v>
      </c>
      <c r="U4182">
        <f t="shared" si="383"/>
        <v>0</v>
      </c>
      <c r="W4182">
        <v>1.630521490204636E-2</v>
      </c>
      <c r="X4182">
        <v>0</v>
      </c>
      <c r="Y4182">
        <v>5.0601499700027438E-4</v>
      </c>
      <c r="Z4182">
        <v>0</v>
      </c>
    </row>
    <row r="4183" spans="1:26" x14ac:dyDescent="0.25">
      <c r="A4183" s="41">
        <v>-2.9172088603454504E-3</v>
      </c>
      <c r="B4183" s="75">
        <v>-2.8617647395541125E-3</v>
      </c>
      <c r="G4183" s="2">
        <v>44883</v>
      </c>
      <c r="H4183" s="41">
        <v>-2.9172088603454504E-3</v>
      </c>
      <c r="I4183">
        <f t="shared" si="378"/>
        <v>2.245405793517395E-4</v>
      </c>
      <c r="J4183" s="60">
        <v>-1.5204255349922306E-3</v>
      </c>
      <c r="K4183">
        <f t="shared" si="379"/>
        <v>4.1714787023177969E-4</v>
      </c>
      <c r="M4183" s="2">
        <v>45419</v>
      </c>
      <c r="N4183" s="41">
        <v>-2.1487750071271308E-3</v>
      </c>
      <c r="O4183" s="54">
        <v>8.9533506512987353E-4</v>
      </c>
      <c r="P4183" s="60">
        <v>-5.3019186458323582E-3</v>
      </c>
      <c r="Q4183" s="79">
        <v>3.9959291810375968E-4</v>
      </c>
      <c r="R4183">
        <f t="shared" si="380"/>
        <v>-1.4571243047392091E-2</v>
      </c>
      <c r="S4183">
        <f t="shared" si="381"/>
        <v>0</v>
      </c>
      <c r="T4183">
        <f t="shared" si="382"/>
        <v>-1.976194898460509E-2</v>
      </c>
      <c r="U4183">
        <f t="shared" si="383"/>
        <v>0</v>
      </c>
      <c r="W4183">
        <v>1.6319535593157436E-2</v>
      </c>
      <c r="X4183">
        <v>0</v>
      </c>
      <c r="Y4183">
        <v>4.9322260414614812E-4</v>
      </c>
      <c r="Z4183">
        <v>0</v>
      </c>
    </row>
    <row r="4184" spans="1:26" x14ac:dyDescent="0.25">
      <c r="A4184" s="41">
        <v>-3.363984697229051E-3</v>
      </c>
      <c r="B4184" s="75">
        <v>-3.3520532129350852E-3</v>
      </c>
      <c r="G4184" s="2">
        <v>44886</v>
      </c>
      <c r="H4184" s="41">
        <v>-3.363984697229051E-3</v>
      </c>
      <c r="I4184">
        <f t="shared" si="378"/>
        <v>2.1106519162116213E-4</v>
      </c>
      <c r="J4184" s="60">
        <v>-8.5204020539197973E-3</v>
      </c>
      <c r="K4184">
        <f t="shared" si="379"/>
        <v>4.1778943740701681E-4</v>
      </c>
      <c r="M4184" s="2">
        <v>45420</v>
      </c>
      <c r="N4184" s="41">
        <v>2.0182980375055169E-3</v>
      </c>
      <c r="O4184" s="54">
        <v>8.9737114418996411E-4</v>
      </c>
      <c r="P4184" s="60">
        <v>-7.2799274063557544E-4</v>
      </c>
      <c r="Q4184" s="79">
        <v>3.805449041621685E-4</v>
      </c>
      <c r="R4184">
        <f t="shared" si="380"/>
        <v>-1.4569206968332001E-2</v>
      </c>
      <c r="S4184">
        <f t="shared" si="381"/>
        <v>0</v>
      </c>
      <c r="T4184">
        <f t="shared" si="382"/>
        <v>-1.9780996998546681E-2</v>
      </c>
      <c r="U4184">
        <f t="shared" si="383"/>
        <v>0</v>
      </c>
      <c r="W4184">
        <v>1.626761338936028E-2</v>
      </c>
      <c r="X4184">
        <v>0</v>
      </c>
      <c r="Y4184">
        <v>4.4871784627567227E-4</v>
      </c>
      <c r="Z4184">
        <v>2</v>
      </c>
    </row>
    <row r="4185" spans="1:26" x14ac:dyDescent="0.25">
      <c r="A4185" s="41">
        <v>3.82974640899875E-3</v>
      </c>
      <c r="B4185" s="75">
        <v>3.9856482626544664E-3</v>
      </c>
      <c r="G4185" s="2">
        <v>44887</v>
      </c>
      <c r="H4185" s="41">
        <v>3.82974640899875E-3</v>
      </c>
      <c r="I4185">
        <f t="shared" si="378"/>
        <v>1.9174659075345501E-4</v>
      </c>
      <c r="J4185" s="60">
        <v>4.3735365995959917E-3</v>
      </c>
      <c r="K4185">
        <f t="shared" si="379"/>
        <v>3.7439214304924202E-4</v>
      </c>
      <c r="M4185" s="2">
        <v>45421</v>
      </c>
      <c r="N4185" s="41">
        <v>-2.1812397854992404E-2</v>
      </c>
      <c r="O4185" s="54">
        <v>9.1619975423263167E-4</v>
      </c>
      <c r="P4185" s="60">
        <v>-1.4568173435946396E-2</v>
      </c>
      <c r="Q4185" s="79">
        <v>3.8904590348798644E-4</v>
      </c>
      <c r="R4185">
        <f t="shared" si="380"/>
        <v>-1.4550378358289333E-2</v>
      </c>
      <c r="S4185">
        <f t="shared" si="381"/>
        <v>1</v>
      </c>
      <c r="T4185">
        <f t="shared" si="382"/>
        <v>-1.9772495999220863E-2</v>
      </c>
      <c r="U4185">
        <f t="shared" si="383"/>
        <v>0</v>
      </c>
      <c r="W4185">
        <v>1.6293905748434111E-2</v>
      </c>
      <c r="X4185">
        <v>0</v>
      </c>
      <c r="Y4185">
        <v>4.6879439642919527E-4</v>
      </c>
      <c r="Z4185">
        <v>2</v>
      </c>
    </row>
    <row r="4186" spans="1:26" x14ac:dyDescent="0.25">
      <c r="A4186" s="41">
        <v>1.9355361640577406E-3</v>
      </c>
      <c r="B4186" s="75">
        <v>1.7205039833865878E-3</v>
      </c>
      <c r="G4186" s="2">
        <v>44888</v>
      </c>
      <c r="H4186" s="41">
        <v>1.9355361640577406E-3</v>
      </c>
      <c r="I4186">
        <f t="shared" si="378"/>
        <v>2.0892944070042036E-4</v>
      </c>
      <c r="J4186" s="60">
        <v>1.3821327334180809E-3</v>
      </c>
      <c r="K4186">
        <f t="shared" si="379"/>
        <v>3.9367117164435417E-4</v>
      </c>
      <c r="M4186" s="2">
        <v>45422</v>
      </c>
      <c r="N4186" s="41">
        <v>9.6845817941878208E-3</v>
      </c>
      <c r="O4186" s="54">
        <v>8.6428989435722789E-4</v>
      </c>
      <c r="P4186" s="60">
        <v>3.4855077606491323E-3</v>
      </c>
      <c r="Q4186" s="79">
        <v>3.5320044222162886E-4</v>
      </c>
      <c r="R4186">
        <f t="shared" si="380"/>
        <v>-1.4602288218164738E-2</v>
      </c>
      <c r="S4186">
        <f t="shared" si="381"/>
        <v>0</v>
      </c>
      <c r="T4186">
        <f t="shared" si="382"/>
        <v>-1.9808341460487221E-2</v>
      </c>
      <c r="U4186">
        <f t="shared" si="383"/>
        <v>0</v>
      </c>
      <c r="W4186">
        <v>1.6274387346257507E-2</v>
      </c>
      <c r="X4186">
        <v>0</v>
      </c>
      <c r="Y4186">
        <v>4.7689189217228685E-4</v>
      </c>
      <c r="Z4186">
        <v>2</v>
      </c>
    </row>
    <row r="4187" spans="1:26" x14ac:dyDescent="0.25">
      <c r="A4187" s="41">
        <v>6.6344484815895281E-3</v>
      </c>
      <c r="B4187" s="75">
        <v>6.7862024784026125E-3</v>
      </c>
      <c r="G4187" s="2">
        <v>44889</v>
      </c>
      <c r="H4187" s="41">
        <v>6.6344484815895281E-3</v>
      </c>
      <c r="I4187">
        <f t="shared" si="378"/>
        <v>1.9971242993698659E-4</v>
      </c>
      <c r="J4187" s="60">
        <v>1.2280149439666257E-2</v>
      </c>
      <c r="K4187">
        <f t="shared" si="379"/>
        <v>3.8572253755645309E-4</v>
      </c>
      <c r="M4187" s="2">
        <v>45425</v>
      </c>
      <c r="N4187" s="41">
        <v>6.557208530864389E-3</v>
      </c>
      <c r="O4187" s="54">
        <v>9.0013760449848303E-4</v>
      </c>
      <c r="P4187" s="60">
        <v>1.4270629154931205E-3</v>
      </c>
      <c r="Q4187" s="79">
        <v>3.8618371094297171E-4</v>
      </c>
      <c r="R4187">
        <f t="shared" si="380"/>
        <v>-1.4566440508023483E-2</v>
      </c>
      <c r="S4187">
        <f t="shared" si="381"/>
        <v>0</v>
      </c>
      <c r="T4187">
        <f t="shared" si="382"/>
        <v>-1.9775358191765877E-2</v>
      </c>
      <c r="U4187">
        <f t="shared" si="383"/>
        <v>0</v>
      </c>
      <c r="W4187">
        <v>1.6292248359794374E-2</v>
      </c>
      <c r="X4187">
        <v>0</v>
      </c>
      <c r="Y4187">
        <v>5.123984329809888E-4</v>
      </c>
      <c r="Z4187">
        <v>0</v>
      </c>
    </row>
    <row r="4188" spans="1:26" x14ac:dyDescent="0.25">
      <c r="A4188" s="41">
        <v>9.1239012769470682E-4</v>
      </c>
      <c r="B4188" s="75">
        <v>6.8410753780204431E-4</v>
      </c>
      <c r="G4188" s="2">
        <v>44890</v>
      </c>
      <c r="H4188" s="41">
        <v>9.1239012769470682E-4</v>
      </c>
      <c r="I4188">
        <f t="shared" si="378"/>
        <v>1.9288958237895654E-4</v>
      </c>
      <c r="J4188" s="60">
        <v>2.2699515601910651E-4</v>
      </c>
      <c r="K4188">
        <f t="shared" si="379"/>
        <v>4.2253963667751224E-4</v>
      </c>
      <c r="M4188" s="2">
        <v>45426</v>
      </c>
      <c r="N4188" s="41">
        <v>-2.0528151389433273E-3</v>
      </c>
      <c r="O4188" s="54">
        <v>9.0763063230580644E-4</v>
      </c>
      <c r="P4188" s="60">
        <v>4.4039788004477023E-3</v>
      </c>
      <c r="Q4188" s="79">
        <v>3.7808900301961236E-4</v>
      </c>
      <c r="R4188">
        <f t="shared" si="380"/>
        <v>-1.4558947480216159E-2</v>
      </c>
      <c r="S4188">
        <f t="shared" si="381"/>
        <v>0</v>
      </c>
      <c r="T4188">
        <f t="shared" si="382"/>
        <v>-1.9783452899689236E-2</v>
      </c>
      <c r="U4188">
        <f t="shared" si="383"/>
        <v>0</v>
      </c>
      <c r="W4188">
        <v>1.6289219932353546E-2</v>
      </c>
      <c r="X4188">
        <v>0</v>
      </c>
      <c r="Y4188">
        <v>4.956635270977973E-4</v>
      </c>
      <c r="Z4188">
        <v>2</v>
      </c>
    </row>
    <row r="4189" spans="1:26" x14ac:dyDescent="0.25">
      <c r="A4189" s="41">
        <v>2.6017960731910686E-3</v>
      </c>
      <c r="B4189" s="75">
        <v>2.6268305040790373E-3</v>
      </c>
      <c r="G4189" s="2">
        <v>44893</v>
      </c>
      <c r="H4189" s="41">
        <v>2.6017960731910686E-3</v>
      </c>
      <c r="I4189">
        <f t="shared" si="378"/>
        <v>2.0835757501370131E-4</v>
      </c>
      <c r="J4189" s="60">
        <v>3.2801631069565192E-3</v>
      </c>
      <c r="K4189">
        <f t="shared" si="379"/>
        <v>4.4101343583840207E-4</v>
      </c>
      <c r="M4189" s="2">
        <v>45427</v>
      </c>
      <c r="N4189" s="41">
        <v>-1.8938638537820776E-3</v>
      </c>
      <c r="O4189" s="54">
        <v>8.9667362323162729E-4</v>
      </c>
      <c r="P4189" s="60">
        <v>-1.7179691418857275E-3</v>
      </c>
      <c r="Q4189" s="79">
        <v>3.8639077792903458E-4</v>
      </c>
      <c r="R4189">
        <f t="shared" si="380"/>
        <v>-1.4569904489290339E-2</v>
      </c>
      <c r="S4189">
        <f t="shared" si="381"/>
        <v>0</v>
      </c>
      <c r="T4189">
        <f t="shared" si="382"/>
        <v>-1.9775151124779816E-2</v>
      </c>
      <c r="U4189">
        <f t="shared" si="383"/>
        <v>0</v>
      </c>
      <c r="W4189">
        <v>1.6292321452315892E-2</v>
      </c>
      <c r="X4189">
        <v>0</v>
      </c>
      <c r="Y4189">
        <v>5.1703619607912994E-4</v>
      </c>
      <c r="Z4189">
        <v>2</v>
      </c>
    </row>
    <row r="4190" spans="1:26" x14ac:dyDescent="0.25">
      <c r="A4190" s="41">
        <v>1.0835158589230199E-2</v>
      </c>
      <c r="B4190" s="75">
        <v>1.1361859475124409E-2</v>
      </c>
      <c r="G4190" s="2">
        <v>44894</v>
      </c>
      <c r="H4190" s="41">
        <v>1.0835158589230199E-2</v>
      </c>
      <c r="I4190">
        <f t="shared" si="378"/>
        <v>1.8861666565470436E-4</v>
      </c>
      <c r="J4190" s="60">
        <v>2.7228334288583148E-3</v>
      </c>
      <c r="K4190">
        <f t="shared" si="379"/>
        <v>4.3134701263196367E-4</v>
      </c>
      <c r="M4190" s="2">
        <v>45428</v>
      </c>
      <c r="N4190" s="41">
        <v>7.248927935478074E-3</v>
      </c>
      <c r="O4190" s="54">
        <v>8.7324419373884833E-4</v>
      </c>
      <c r="P4190" s="60">
        <v>9.1617842426231794E-3</v>
      </c>
      <c r="Q4190" s="79">
        <v>3.4793440819949601E-4</v>
      </c>
      <c r="R4190">
        <f t="shared" si="380"/>
        <v>-1.4593333918783117E-2</v>
      </c>
      <c r="S4190">
        <f t="shared" si="381"/>
        <v>0</v>
      </c>
      <c r="T4190">
        <f t="shared" si="382"/>
        <v>-1.9813607494509354E-2</v>
      </c>
      <c r="U4190">
        <f t="shared" si="383"/>
        <v>0</v>
      </c>
      <c r="W4190">
        <v>1.6281566558895587E-2</v>
      </c>
      <c r="X4190">
        <v>0</v>
      </c>
      <c r="Y4190">
        <v>4.9244552672116039E-4</v>
      </c>
      <c r="Z4190">
        <v>2</v>
      </c>
    </row>
    <row r="4191" spans="1:26" x14ac:dyDescent="0.25">
      <c r="A4191" s="41">
        <v>6.044400351493083E-3</v>
      </c>
      <c r="B4191" s="75">
        <v>6.2501672700469024E-3</v>
      </c>
      <c r="G4191" s="2">
        <v>44895</v>
      </c>
      <c r="H4191" s="41">
        <v>6.044400351493083E-3</v>
      </c>
      <c r="I4191">
        <f t="shared" si="378"/>
        <v>2.0927432483005287E-4</v>
      </c>
      <c r="J4191" s="60">
        <v>6.5559778918468084E-3</v>
      </c>
      <c r="K4191">
        <f t="shared" si="379"/>
        <v>4.2997324240534276E-4</v>
      </c>
      <c r="M4191" s="2">
        <v>45429</v>
      </c>
      <c r="N4191" s="41">
        <v>1.8033705656397012E-3</v>
      </c>
      <c r="O4191" s="54">
        <v>8.9065226463935212E-4</v>
      </c>
      <c r="P4191" s="60">
        <v>3.3291457933653295E-3</v>
      </c>
      <c r="Q4191" s="79">
        <v>3.7248053206379294E-4</v>
      </c>
      <c r="R4191">
        <f t="shared" si="380"/>
        <v>-1.4575925847882613E-2</v>
      </c>
      <c r="S4191">
        <f t="shared" si="381"/>
        <v>0</v>
      </c>
      <c r="T4191">
        <f t="shared" si="382"/>
        <v>-1.9789061370645056E-2</v>
      </c>
      <c r="U4191">
        <f t="shared" si="383"/>
        <v>0</v>
      </c>
      <c r="W4191">
        <v>1.6293163284014794E-2</v>
      </c>
      <c r="X4191">
        <v>0</v>
      </c>
      <c r="Y4191">
        <v>4.9482533696187134E-4</v>
      </c>
      <c r="Z4191">
        <v>0</v>
      </c>
    </row>
    <row r="4192" spans="1:26" x14ac:dyDescent="0.25">
      <c r="A4192" s="41">
        <v>-6.9178299049703698E-4</v>
      </c>
      <c r="B4192" s="75">
        <v>-7.8162881820984973E-4</v>
      </c>
      <c r="G4192" s="2">
        <v>44896</v>
      </c>
      <c r="H4192" s="41">
        <v>-6.9178299049703698E-4</v>
      </c>
      <c r="I4192">
        <f t="shared" si="378"/>
        <v>2.23244153788726E-4</v>
      </c>
      <c r="J4192" s="60">
        <v>2.8149913646591473E-3</v>
      </c>
      <c r="K4192">
        <f t="shared" si="379"/>
        <v>4.4426603874943125E-4</v>
      </c>
      <c r="M4192" s="2">
        <v>45430</v>
      </c>
      <c r="N4192" s="41">
        <v>4.4966704374036787E-3</v>
      </c>
      <c r="O4192" s="54">
        <v>8.8845878797025487E-4</v>
      </c>
      <c r="P4192" s="60">
        <v>1.0932460836379295E-3</v>
      </c>
      <c r="Q4192" s="79">
        <v>3.7261509988359762E-4</v>
      </c>
      <c r="R4192">
        <f t="shared" si="380"/>
        <v>-1.4578119324551711E-2</v>
      </c>
      <c r="S4192">
        <f t="shared" si="381"/>
        <v>0</v>
      </c>
      <c r="T4192">
        <f t="shared" si="382"/>
        <v>-1.9788926802825253E-2</v>
      </c>
      <c r="U4192">
        <f t="shared" si="383"/>
        <v>0</v>
      </c>
      <c r="W4192">
        <v>1.6281228694365803E-2</v>
      </c>
      <c r="X4192">
        <v>0</v>
      </c>
      <c r="Y4192">
        <v>4.8355909718348402E-4</v>
      </c>
      <c r="Z4192">
        <v>2</v>
      </c>
    </row>
    <row r="4193" spans="1:26" x14ac:dyDescent="0.25">
      <c r="A4193" s="41">
        <v>-2.5152847684237253E-3</v>
      </c>
      <c r="B4193" s="75">
        <v>-2.6619302177126143E-3</v>
      </c>
      <c r="G4193" s="2">
        <v>44897</v>
      </c>
      <c r="H4193" s="41">
        <v>-2.5152847684237253E-3</v>
      </c>
      <c r="I4193">
        <f t="shared" si="378"/>
        <v>2.2203556427545097E-4</v>
      </c>
      <c r="J4193" s="60">
        <v>-6.6782122627884223E-3</v>
      </c>
      <c r="K4193">
        <f t="shared" si="379"/>
        <v>4.4072013007626293E-4</v>
      </c>
      <c r="M4193" s="2">
        <v>45433</v>
      </c>
      <c r="N4193" s="41">
        <v>-1.3418198330632219E-3</v>
      </c>
      <c r="O4193" s="54">
        <v>8.7104535898172052E-4</v>
      </c>
      <c r="P4193" s="60">
        <v>-8.2074817237649637E-4</v>
      </c>
      <c r="Q4193" s="79">
        <v>3.6813821157255245E-4</v>
      </c>
      <c r="R4193">
        <f t="shared" si="380"/>
        <v>-1.4595532753540245E-2</v>
      </c>
      <c r="S4193">
        <f t="shared" si="381"/>
        <v>0</v>
      </c>
      <c r="T4193">
        <f t="shared" si="382"/>
        <v>-1.9793403691136299E-2</v>
      </c>
      <c r="U4193">
        <f t="shared" si="383"/>
        <v>0</v>
      </c>
      <c r="W4193">
        <v>1.6275880473293647E-2</v>
      </c>
      <c r="X4193">
        <v>0</v>
      </c>
      <c r="Y4193">
        <v>4.8572422116837608E-4</v>
      </c>
      <c r="Z4193">
        <v>2</v>
      </c>
    </row>
    <row r="4194" spans="1:26" x14ac:dyDescent="0.25">
      <c r="A4194" s="41">
        <v>-2.3667439889804762E-3</v>
      </c>
      <c r="B4194" s="75">
        <v>-2.1368307451982049E-3</v>
      </c>
      <c r="G4194" s="2">
        <v>44900</v>
      </c>
      <c r="H4194" s="41">
        <v>-2.3667439889804762E-3</v>
      </c>
      <c r="I4194">
        <f t="shared" si="378"/>
        <v>2.1874404179571965E-4</v>
      </c>
      <c r="J4194" s="60">
        <v>-6.4880979552778316E-4</v>
      </c>
      <c r="K4194">
        <f t="shared" si="379"/>
        <v>4.3678578958327097E-4</v>
      </c>
      <c r="M4194" s="2">
        <v>45434</v>
      </c>
      <c r="N4194" s="41">
        <v>7.620943017289856E-3</v>
      </c>
      <c r="O4194" s="54">
        <v>8.507535452878845E-4</v>
      </c>
      <c r="P4194" s="60">
        <v>3.5109385593590455E-3</v>
      </c>
      <c r="Q4194" s="79">
        <v>3.4787248062688388E-4</v>
      </c>
      <c r="R4194">
        <f t="shared" si="380"/>
        <v>-1.461582456723408E-2</v>
      </c>
      <c r="S4194">
        <f t="shared" si="381"/>
        <v>0</v>
      </c>
      <c r="T4194">
        <f t="shared" si="382"/>
        <v>-1.9813669422081966E-2</v>
      </c>
      <c r="U4194">
        <f t="shared" si="383"/>
        <v>0</v>
      </c>
      <c r="W4194">
        <v>1.6264465869048741E-2</v>
      </c>
      <c r="X4194">
        <v>0</v>
      </c>
      <c r="Y4194">
        <v>5.1171779711924297E-4</v>
      </c>
      <c r="Z4194">
        <v>0</v>
      </c>
    </row>
    <row r="4195" spans="1:26" x14ac:dyDescent="0.25">
      <c r="A4195" s="41">
        <v>-1.1967482275138995E-3</v>
      </c>
      <c r="B4195" s="75">
        <v>-8.3594493680440112E-4</v>
      </c>
      <c r="G4195" s="2">
        <v>44901</v>
      </c>
      <c r="H4195" s="41">
        <v>-1.1967482275138995E-3</v>
      </c>
      <c r="I4195">
        <f t="shared" si="378"/>
        <v>2.2746384327883263E-4</v>
      </c>
      <c r="J4195" s="60">
        <v>-3.4236866879337469E-3</v>
      </c>
      <c r="K4195">
        <f t="shared" si="379"/>
        <v>4.4465256995947629E-4</v>
      </c>
      <c r="M4195" s="2">
        <v>45435</v>
      </c>
      <c r="N4195" s="41">
        <v>-2.3575148467319886E-3</v>
      </c>
      <c r="O4195" s="54">
        <v>8.7359070464993632E-4</v>
      </c>
      <c r="P4195" s="60">
        <v>1.6017639537962345E-2</v>
      </c>
      <c r="Q4195" s="79">
        <v>3.497844234694661E-4</v>
      </c>
      <c r="R4195">
        <f t="shared" si="380"/>
        <v>-1.459298740787203E-2</v>
      </c>
      <c r="S4195">
        <f t="shared" si="381"/>
        <v>0</v>
      </c>
      <c r="T4195">
        <f t="shared" si="382"/>
        <v>-1.9811757479239384E-2</v>
      </c>
      <c r="U4195">
        <f t="shared" si="383"/>
        <v>0</v>
      </c>
      <c r="W4195">
        <v>1.6262539843823413E-2</v>
      </c>
      <c r="X4195">
        <v>0</v>
      </c>
      <c r="Y4195">
        <v>5.0340456903483492E-4</v>
      </c>
      <c r="Z4195">
        <v>0</v>
      </c>
    </row>
    <row r="4196" spans="1:26" x14ac:dyDescent="0.25">
      <c r="A4196" s="41">
        <v>6.489893592973809E-4</v>
      </c>
      <c r="B4196" s="75">
        <v>1.3006659940744758E-3</v>
      </c>
      <c r="G4196" s="2">
        <v>44902</v>
      </c>
      <c r="H4196" s="41">
        <v>6.489893592973809E-4</v>
      </c>
      <c r="I4196">
        <f t="shared" si="378"/>
        <v>2.2955170250758743E-4</v>
      </c>
      <c r="J4196" s="60">
        <v>-3.5535062670052405E-3</v>
      </c>
      <c r="K4196">
        <f t="shared" si="379"/>
        <v>4.344389939128781E-4</v>
      </c>
      <c r="M4196" s="2">
        <v>45436</v>
      </c>
      <c r="N4196" s="41">
        <v>-6.0294355746599148E-3</v>
      </c>
      <c r="O4196" s="54">
        <v>8.7402413850073805E-4</v>
      </c>
      <c r="P4196" s="60">
        <v>-2.1102365806544015E-4</v>
      </c>
      <c r="Q4196" s="79">
        <v>4.1213566468031995E-4</v>
      </c>
      <c r="R4196">
        <f t="shared" si="380"/>
        <v>-1.4592553974021228E-2</v>
      </c>
      <c r="S4196">
        <f t="shared" si="381"/>
        <v>0</v>
      </c>
      <c r="T4196">
        <f t="shared" si="382"/>
        <v>-1.9749406238028532E-2</v>
      </c>
      <c r="U4196">
        <f t="shared" si="383"/>
        <v>0</v>
      </c>
      <c r="W4196">
        <v>1.6256082323746548E-2</v>
      </c>
      <c r="X4196">
        <v>0</v>
      </c>
      <c r="Y4196">
        <v>5.2072563074776271E-4</v>
      </c>
      <c r="Z4196">
        <v>0</v>
      </c>
    </row>
    <row r="4197" spans="1:26" x14ac:dyDescent="0.25">
      <c r="A4197" s="41">
        <v>-4.7941676463156332E-3</v>
      </c>
      <c r="B4197" s="75">
        <v>-4.4002410249249077E-3</v>
      </c>
      <c r="G4197" s="2">
        <v>44903</v>
      </c>
      <c r="H4197" s="41">
        <v>-4.7941676463156332E-3</v>
      </c>
      <c r="I4197">
        <f t="shared" si="378"/>
        <v>2.1921367602063514E-4</v>
      </c>
      <c r="J4197" s="60">
        <v>2.454074742089936E-3</v>
      </c>
      <c r="K4197">
        <f t="shared" si="379"/>
        <v>4.1290580886422054E-4</v>
      </c>
      <c r="M4197" s="2">
        <v>45439</v>
      </c>
      <c r="N4197" s="41">
        <v>-1.3866636367011037E-3</v>
      </c>
      <c r="O4197" s="54">
        <v>8.6396179897964048E-4</v>
      </c>
      <c r="P4197" s="60">
        <v>-3.7334579928265246E-4</v>
      </c>
      <c r="Q4197" s="79">
        <v>4.1333837384917267E-4</v>
      </c>
      <c r="R4197">
        <f t="shared" si="380"/>
        <v>-1.4602616313542325E-2</v>
      </c>
      <c r="S4197">
        <f t="shared" si="381"/>
        <v>0</v>
      </c>
      <c r="T4197">
        <f t="shared" si="382"/>
        <v>-1.9748203528859677E-2</v>
      </c>
      <c r="U4197">
        <f t="shared" si="383"/>
        <v>0</v>
      </c>
      <c r="W4197">
        <v>1.6254494593354062E-2</v>
      </c>
      <c r="X4197">
        <v>0</v>
      </c>
      <c r="Y4197">
        <v>5.1418831752662267E-4</v>
      </c>
      <c r="Z4197">
        <v>0</v>
      </c>
    </row>
    <row r="4198" spans="1:26" x14ac:dyDescent="0.25">
      <c r="A4198" s="41">
        <v>4.0824830601068444E-3</v>
      </c>
      <c r="B4198" s="75">
        <v>4.3299213040460935E-3</v>
      </c>
      <c r="G4198" s="2">
        <v>44904</v>
      </c>
      <c r="H4198" s="41">
        <v>4.0824830601068444E-3</v>
      </c>
      <c r="I4198">
        <f t="shared" si="378"/>
        <v>2.0448878128482485E-4</v>
      </c>
      <c r="J4198" s="60">
        <v>-6.3267182140568055E-3</v>
      </c>
      <c r="K4198">
        <f t="shared" si="379"/>
        <v>4.1920421444061599E-4</v>
      </c>
      <c r="M4198" s="2">
        <v>45440</v>
      </c>
      <c r="N4198" s="41">
        <v>1.4289051104049892E-3</v>
      </c>
      <c r="O4198" s="54">
        <v>8.6344005335000544E-4</v>
      </c>
      <c r="P4198" s="60">
        <v>-3.0283918080227963E-3</v>
      </c>
      <c r="Q4198" s="79">
        <v>4.2171843123557667E-4</v>
      </c>
      <c r="R4198">
        <f t="shared" si="380"/>
        <v>-1.4603138059171961E-2</v>
      </c>
      <c r="S4198">
        <f t="shared" si="381"/>
        <v>0</v>
      </c>
      <c r="T4198">
        <f t="shared" si="382"/>
        <v>-1.9739823471473274E-2</v>
      </c>
      <c r="U4198">
        <f t="shared" si="383"/>
        <v>0</v>
      </c>
      <c r="W4198">
        <v>1.6251664009079535E-2</v>
      </c>
      <c r="X4198">
        <v>0</v>
      </c>
      <c r="Y4198">
        <v>4.9889604653978708E-4</v>
      </c>
      <c r="Z4198">
        <v>0</v>
      </c>
    </row>
    <row r="4199" spans="1:26" x14ac:dyDescent="0.25">
      <c r="A4199" s="41">
        <v>6.0823565550354201E-4</v>
      </c>
      <c r="B4199" s="75">
        <v>6.5701064706934534E-4</v>
      </c>
      <c r="G4199" s="2">
        <v>44907</v>
      </c>
      <c r="H4199" s="41">
        <v>6.0823565550354201E-4</v>
      </c>
      <c r="I4199">
        <f t="shared" si="378"/>
        <v>2.2304892994177338E-4</v>
      </c>
      <c r="J4199" s="60">
        <v>-9.3137462517554849E-4</v>
      </c>
      <c r="K4199">
        <f t="shared" si="379"/>
        <v>4.1688888006366124E-4</v>
      </c>
      <c r="M4199" s="2">
        <v>45441</v>
      </c>
      <c r="N4199" s="41">
        <v>-7.1396352988162834E-4</v>
      </c>
      <c r="O4199" s="54">
        <v>8.655826790398615E-4</v>
      </c>
      <c r="P4199" s="60">
        <v>-8.9900733271418426E-3</v>
      </c>
      <c r="Q4199" s="79">
        <v>4.2316105337563819E-4</v>
      </c>
      <c r="R4199">
        <f t="shared" si="380"/>
        <v>-1.4600995433482105E-2</v>
      </c>
      <c r="S4199">
        <f t="shared" si="381"/>
        <v>0</v>
      </c>
      <c r="T4199">
        <f t="shared" si="382"/>
        <v>-1.9738380849333211E-2</v>
      </c>
      <c r="U4199">
        <f t="shared" si="383"/>
        <v>0</v>
      </c>
      <c r="W4199">
        <v>1.6240814184746148E-2</v>
      </c>
      <c r="X4199">
        <v>0</v>
      </c>
      <c r="Y4199">
        <v>4.8559476552800346E-4</v>
      </c>
      <c r="Z4199">
        <v>2</v>
      </c>
    </row>
    <row r="4200" spans="1:26" x14ac:dyDescent="0.25">
      <c r="A4200" s="41">
        <v>-2.969662871475294E-4</v>
      </c>
      <c r="B4200" s="75">
        <v>-3.0223897359079005E-4</v>
      </c>
      <c r="G4200" s="2">
        <v>44908</v>
      </c>
      <c r="H4200" s="41">
        <v>-2.969662871475294E-4</v>
      </c>
      <c r="I4200">
        <f t="shared" si="378"/>
        <v>2.2605576880285917E-4</v>
      </c>
      <c r="J4200" s="60">
        <v>6.372405249315467E-3</v>
      </c>
      <c r="K4200">
        <f t="shared" si="379"/>
        <v>3.939940366272416E-4</v>
      </c>
      <c r="M4200" s="2">
        <v>45442</v>
      </c>
      <c r="N4200" s="41">
        <v>-1.3705982321703558E-2</v>
      </c>
      <c r="O4200" s="54">
        <v>8.7679203100808698E-4</v>
      </c>
      <c r="P4200" s="60">
        <v>-8.3951725552945111E-3</v>
      </c>
      <c r="Q4200" s="79">
        <v>3.9172108615247414E-4</v>
      </c>
      <c r="R4200">
        <f t="shared" si="380"/>
        <v>-1.4589786081513879E-2</v>
      </c>
      <c r="S4200">
        <f t="shared" si="381"/>
        <v>0</v>
      </c>
      <c r="T4200">
        <f t="shared" si="382"/>
        <v>-1.9769820816556375E-2</v>
      </c>
      <c r="U4200">
        <f t="shared" si="383"/>
        <v>0</v>
      </c>
      <c r="W4200">
        <v>1.6255797304744395E-2</v>
      </c>
      <c r="X4200">
        <v>0</v>
      </c>
      <c r="Y4200">
        <v>4.813668216920589E-4</v>
      </c>
      <c r="Z4200">
        <v>2</v>
      </c>
    </row>
    <row r="4201" spans="1:26" x14ac:dyDescent="0.25">
      <c r="A4201" s="41">
        <v>1.2055879174908842E-3</v>
      </c>
      <c r="B4201" s="75">
        <v>8.1099825383337842E-4</v>
      </c>
      <c r="G4201" s="2">
        <v>44909</v>
      </c>
      <c r="H4201" s="41">
        <v>1.2055879174908842E-3</v>
      </c>
      <c r="I4201">
        <f t="shared" si="378"/>
        <v>2.1336999637230677E-4</v>
      </c>
      <c r="J4201" s="60">
        <v>2.2029388440469146E-3</v>
      </c>
      <c r="K4201">
        <f t="shared" si="379"/>
        <v>4.0001801695541199E-4</v>
      </c>
      <c r="M4201" s="2">
        <v>45443</v>
      </c>
      <c r="N4201" s="41">
        <v>-3.9568244570919679E-3</v>
      </c>
      <c r="O4201" s="54">
        <v>8.2792262061849803E-4</v>
      </c>
      <c r="P4201" s="60">
        <v>9.1510318580612896E-4</v>
      </c>
      <c r="Q4201" s="79">
        <v>3.8603851928094177E-4</v>
      </c>
      <c r="R4201">
        <f t="shared" si="380"/>
        <v>-1.4638655491903468E-2</v>
      </c>
      <c r="S4201">
        <f t="shared" si="381"/>
        <v>0</v>
      </c>
      <c r="T4201">
        <f t="shared" si="382"/>
        <v>-1.9775503383427907E-2</v>
      </c>
      <c r="U4201">
        <f t="shared" si="383"/>
        <v>0</v>
      </c>
      <c r="W4201">
        <v>1.6232846727232783E-2</v>
      </c>
      <c r="X4201">
        <v>0</v>
      </c>
      <c r="Y4201">
        <v>5.9158546012357894E-4</v>
      </c>
      <c r="Z4201">
        <v>0</v>
      </c>
    </row>
    <row r="4202" spans="1:26" x14ac:dyDescent="0.25">
      <c r="A4202" s="41">
        <v>-6.9012263040622909E-3</v>
      </c>
      <c r="B4202" s="75">
        <v>-7.1093960727061697E-3</v>
      </c>
      <c r="G4202" s="2">
        <v>44910</v>
      </c>
      <c r="H4202" s="41">
        <v>-6.9012263040622909E-3</v>
      </c>
      <c r="I4202">
        <f t="shared" si="378"/>
        <v>1.9836309396104666E-4</v>
      </c>
      <c r="J4202" s="60">
        <v>-1.4131754106906232E-2</v>
      </c>
      <c r="K4202">
        <f t="shared" si="379"/>
        <v>4.162051569128234E-4</v>
      </c>
      <c r="M4202" s="2">
        <v>45446</v>
      </c>
      <c r="N4202" s="41">
        <v>5.1963390618307509E-3</v>
      </c>
      <c r="O4202" s="54">
        <v>8.1538124668279594E-4</v>
      </c>
      <c r="P4202" s="60">
        <v>3.3792866175016444E-2</v>
      </c>
      <c r="Q4202" s="79">
        <v>3.9111126051990245E-4</v>
      </c>
      <c r="R4202">
        <f t="shared" si="380"/>
        <v>-1.4651196865839169E-2</v>
      </c>
      <c r="S4202">
        <f t="shared" si="381"/>
        <v>0</v>
      </c>
      <c r="T4202">
        <f t="shared" si="382"/>
        <v>-1.9770430642188946E-2</v>
      </c>
      <c r="U4202">
        <f t="shared" si="383"/>
        <v>0</v>
      </c>
      <c r="W4202">
        <v>1.6224825875818794E-2</v>
      </c>
      <c r="X4202">
        <v>2</v>
      </c>
      <c r="Y4202">
        <v>4.3613564316172536E-4</v>
      </c>
      <c r="Z4202">
        <v>2</v>
      </c>
    </row>
    <row r="4203" spans="1:26" x14ac:dyDescent="0.25">
      <c r="A4203" s="41">
        <v>-9.0090042591204917E-3</v>
      </c>
      <c r="B4203" s="75">
        <v>-8.5964851262273437E-3</v>
      </c>
      <c r="G4203" s="2">
        <v>44911</v>
      </c>
      <c r="H4203" s="41">
        <v>-9.0090042591204917E-3</v>
      </c>
      <c r="I4203">
        <f t="shared" si="378"/>
        <v>1.6152262476787628E-4</v>
      </c>
      <c r="J4203" s="60">
        <v>-7.5728129784295543E-3</v>
      </c>
      <c r="K4203">
        <f t="shared" si="379"/>
        <v>3.8736872121421972E-4</v>
      </c>
      <c r="M4203" s="2">
        <v>45447</v>
      </c>
      <c r="N4203" s="41">
        <v>-7.678384677973122E-3</v>
      </c>
      <c r="O4203" s="54">
        <v>8.3047274489427491E-4</v>
      </c>
      <c r="P4203" s="60">
        <v>-5.7515107999290278E-2</v>
      </c>
      <c r="Q4203" s="79">
        <v>4.6644219712897131E-4</v>
      </c>
      <c r="R4203">
        <f t="shared" si="380"/>
        <v>-1.463610536762769E-2</v>
      </c>
      <c r="S4203">
        <f t="shared" si="381"/>
        <v>0</v>
      </c>
      <c r="T4203">
        <f t="shared" si="382"/>
        <v>-1.969509970557988E-2</v>
      </c>
      <c r="U4203">
        <f t="shared" si="383"/>
        <v>1</v>
      </c>
      <c r="W4203">
        <v>1.628453525518446E-2</v>
      </c>
      <c r="X4203">
        <v>0</v>
      </c>
      <c r="Y4203">
        <v>5.0611276746238441E-4</v>
      </c>
      <c r="Z4203">
        <v>2</v>
      </c>
    </row>
    <row r="4204" spans="1:26" x14ac:dyDescent="0.25">
      <c r="A4204" s="41">
        <v>6.8965123408186038E-3</v>
      </c>
      <c r="B4204" s="75">
        <v>7.4936309684485187E-3</v>
      </c>
      <c r="G4204" s="2">
        <v>44914</v>
      </c>
      <c r="H4204" s="41">
        <v>6.8965123408186038E-3</v>
      </c>
      <c r="I4204">
        <f t="shared" si="378"/>
        <v>1.3923576277122745E-4</v>
      </c>
      <c r="J4204" s="60">
        <v>7.526484043352424E-3</v>
      </c>
      <c r="K4204">
        <f t="shared" si="379"/>
        <v>3.7036544935718839E-4</v>
      </c>
      <c r="M4204" s="2">
        <v>45448</v>
      </c>
      <c r="N4204" s="41">
        <v>3.9378542944328493E-2</v>
      </c>
      <c r="O4204" s="54">
        <v>8.0606622677486823E-4</v>
      </c>
      <c r="P4204" s="60">
        <v>3.1844078494755401E-2</v>
      </c>
      <c r="Q4204" s="79">
        <v>3.023816288780448E-4</v>
      </c>
      <c r="R4204">
        <f t="shared" si="380"/>
        <v>-1.4660511885747098E-2</v>
      </c>
      <c r="S4204">
        <f t="shared" si="381"/>
        <v>0</v>
      </c>
      <c r="T4204">
        <f t="shared" si="382"/>
        <v>-1.9859160273830806E-2</v>
      </c>
      <c r="U4204">
        <f t="shared" si="383"/>
        <v>0</v>
      </c>
      <c r="W4204">
        <v>1.625865610801103E-2</v>
      </c>
      <c r="X4204">
        <v>2</v>
      </c>
      <c r="Y4204">
        <v>5.253281467734412E-4</v>
      </c>
      <c r="Z4204">
        <v>2</v>
      </c>
    </row>
    <row r="4205" spans="1:26" x14ac:dyDescent="0.25">
      <c r="A4205" s="41">
        <v>-2.9011726474563026E-3</v>
      </c>
      <c r="B4205" s="75">
        <v>-3.1264286188772681E-3</v>
      </c>
      <c r="G4205" s="2">
        <v>44915</v>
      </c>
      <c r="H4205" s="41">
        <v>-2.9011726474563026E-3</v>
      </c>
      <c r="I4205">
        <f t="shared" si="378"/>
        <v>1.4384635645262194E-4</v>
      </c>
      <c r="J4205" s="60">
        <v>-1.7906504364027594E-3</v>
      </c>
      <c r="K4205">
        <f t="shared" si="379"/>
        <v>3.9993415169272897E-4</v>
      </c>
      <c r="M4205" s="2">
        <v>45449</v>
      </c>
      <c r="N4205" s="41">
        <v>2.103120637978761E-3</v>
      </c>
      <c r="O4205" s="54">
        <v>9.33208449984733E-4</v>
      </c>
      <c r="P4205" s="60">
        <v>9.1973369132715699E-3</v>
      </c>
      <c r="Q4205" s="79">
        <v>4.2868886130019207E-4</v>
      </c>
      <c r="R4205">
        <f t="shared" si="380"/>
        <v>-1.4533369662537233E-2</v>
      </c>
      <c r="S4205">
        <f t="shared" si="381"/>
        <v>0</v>
      </c>
      <c r="T4205">
        <f t="shared" si="382"/>
        <v>-1.9732853041408659E-2</v>
      </c>
      <c r="U4205">
        <f t="shared" si="383"/>
        <v>0</v>
      </c>
      <c r="W4205">
        <v>1.6343049915822465E-2</v>
      </c>
      <c r="X4205">
        <v>0</v>
      </c>
      <c r="Y4205">
        <v>6.2309026042189637E-4</v>
      </c>
      <c r="Z4205">
        <v>0</v>
      </c>
    </row>
    <row r="4206" spans="1:26" x14ac:dyDescent="0.25">
      <c r="A4206" s="41">
        <v>7.2290665059838713E-3</v>
      </c>
      <c r="B4206" s="75">
        <v>5.7513916333572388E-3</v>
      </c>
      <c r="G4206" s="2">
        <v>44916</v>
      </c>
      <c r="H4206" s="41">
        <v>7.2290665059838713E-3</v>
      </c>
      <c r="I4206">
        <f t="shared" si="378"/>
        <v>1.2003147100650981E-4</v>
      </c>
      <c r="J4206" s="60">
        <v>-1.0401751617233711E-2</v>
      </c>
      <c r="K4206">
        <f t="shared" si="379"/>
        <v>3.8659550573912554E-4</v>
      </c>
      <c r="M4206" s="2">
        <v>45450</v>
      </c>
      <c r="N4206" s="41">
        <v>1.412203789494261E-2</v>
      </c>
      <c r="O4206" s="54">
        <v>9.6373626563610467E-4</v>
      </c>
      <c r="P4206" s="60">
        <v>2.1453655261131403E-2</v>
      </c>
      <c r="Q4206" s="79">
        <v>4.7476070166200802E-4</v>
      </c>
      <c r="R4206">
        <f t="shared" si="380"/>
        <v>-1.4502841846885861E-2</v>
      </c>
      <c r="S4206">
        <f t="shared" si="381"/>
        <v>0</v>
      </c>
      <c r="T4206">
        <f t="shared" si="382"/>
        <v>-1.9686781201046843E-2</v>
      </c>
      <c r="U4206">
        <f t="shared" si="383"/>
        <v>0</v>
      </c>
      <c r="W4206">
        <v>1.6375155000394579E-2</v>
      </c>
      <c r="X4206">
        <v>0</v>
      </c>
      <c r="Y4206">
        <v>6.363118772645109E-4</v>
      </c>
      <c r="Z4206">
        <v>0</v>
      </c>
    </row>
    <row r="4207" spans="1:26" x14ac:dyDescent="0.25">
      <c r="A4207" s="41">
        <v>-4.4561310930501079E-3</v>
      </c>
      <c r="B4207" s="75">
        <v>-4.6597216892506361E-3</v>
      </c>
      <c r="G4207" s="2">
        <v>44917</v>
      </c>
      <c r="H4207" s="41">
        <v>-4.4561310930501079E-3</v>
      </c>
      <c r="I4207">
        <f t="shared" ref="I4207:I4270" si="384">AVERAGE(H3843:H4206)</f>
        <v>1.2919381012061945E-4</v>
      </c>
      <c r="J4207" s="60">
        <v>-4.0563860471501487E-3</v>
      </c>
      <c r="K4207">
        <f t="shared" ref="K4207:K4270" si="385">AVERAGE(J3843:J4206)</f>
        <v>3.3762721660649881E-4</v>
      </c>
      <c r="M4207" s="2">
        <v>45453</v>
      </c>
      <c r="N4207" s="41">
        <v>4.8359849173507559E-3</v>
      </c>
      <c r="O4207" s="54">
        <v>9.8358661056501657E-4</v>
      </c>
      <c r="P4207" s="60">
        <v>-2.7601444477177782E-3</v>
      </c>
      <c r="Q4207" s="79">
        <v>5.1302216105151113E-4</v>
      </c>
      <c r="R4207">
        <f t="shared" si="380"/>
        <v>-1.4482991501956949E-2</v>
      </c>
      <c r="S4207">
        <f t="shared" si="381"/>
        <v>0</v>
      </c>
      <c r="T4207">
        <f t="shared" si="382"/>
        <v>-1.9648519741657339E-2</v>
      </c>
      <c r="U4207">
        <f t="shared" si="383"/>
        <v>0</v>
      </c>
      <c r="W4207">
        <v>1.6377026441966626E-2</v>
      </c>
      <c r="X4207">
        <v>0</v>
      </c>
      <c r="Y4207">
        <v>6.1413081232595352E-4</v>
      </c>
      <c r="Z4207">
        <v>2</v>
      </c>
    </row>
    <row r="4208" spans="1:26" x14ac:dyDescent="0.25">
      <c r="A4208" s="41">
        <v>-1.520368839192391E-2</v>
      </c>
      <c r="B4208" s="75">
        <v>-1.5535297450773412E-2</v>
      </c>
      <c r="G4208" s="2">
        <v>44918</v>
      </c>
      <c r="H4208" s="41">
        <v>-1.520368839192391E-2</v>
      </c>
      <c r="I4208">
        <f t="shared" si="384"/>
        <v>1.3204820438364684E-4</v>
      </c>
      <c r="J4208" s="60">
        <v>-1.623635148005725E-2</v>
      </c>
      <c r="K4208">
        <f t="shared" si="385"/>
        <v>3.2776211535713525E-4</v>
      </c>
      <c r="M4208" s="2">
        <v>45454</v>
      </c>
      <c r="N4208" s="41">
        <v>-2.4712445617866554E-3</v>
      </c>
      <c r="O4208" s="54">
        <v>1.0048425379408604E-3</v>
      </c>
      <c r="P4208" s="60">
        <v>-5.4742359428246352E-4</v>
      </c>
      <c r="Q4208" s="79">
        <v>5.1035871596548084E-4</v>
      </c>
      <c r="R4208">
        <f t="shared" si="380"/>
        <v>-1.4461735574581105E-2</v>
      </c>
      <c r="S4208">
        <f t="shared" si="381"/>
        <v>0</v>
      </c>
      <c r="T4208">
        <f t="shared" si="382"/>
        <v>-1.965118318674337E-2</v>
      </c>
      <c r="U4208">
        <f t="shared" si="383"/>
        <v>0</v>
      </c>
      <c r="W4208">
        <v>1.639139545014931E-2</v>
      </c>
      <c r="X4208">
        <v>0</v>
      </c>
      <c r="Y4208">
        <v>6.2413822277485444E-4</v>
      </c>
      <c r="Z4208">
        <v>2</v>
      </c>
    </row>
    <row r="4209" spans="1:26" x14ac:dyDescent="0.25">
      <c r="A4209" s="41">
        <v>3.057869202618451E-3</v>
      </c>
      <c r="B4209" s="75">
        <v>3.7847612682430933E-3</v>
      </c>
      <c r="G4209" s="2">
        <v>44921</v>
      </c>
      <c r="H4209" s="41">
        <v>3.057869202618451E-3</v>
      </c>
      <c r="I4209">
        <f t="shared" si="384"/>
        <v>8.0793482043401652E-5</v>
      </c>
      <c r="J4209" s="60">
        <v>1.1940314969729311E-2</v>
      </c>
      <c r="K4209">
        <f t="shared" si="385"/>
        <v>2.7339726079049834E-4</v>
      </c>
      <c r="M4209" s="2">
        <v>45455</v>
      </c>
      <c r="N4209" s="41">
        <v>2.2264843192361002E-3</v>
      </c>
      <c r="O4209" s="54">
        <v>9.7819333171072121E-4</v>
      </c>
      <c r="P4209" s="60">
        <v>1.852046966997205E-3</v>
      </c>
      <c r="Q4209" s="79">
        <v>5.3743104569886309E-4</v>
      </c>
      <c r="R4209">
        <f t="shared" si="380"/>
        <v>-1.4488384780811244E-2</v>
      </c>
      <c r="S4209">
        <f t="shared" si="381"/>
        <v>0</v>
      </c>
      <c r="T4209">
        <f t="shared" si="382"/>
        <v>-1.9624110857009987E-2</v>
      </c>
      <c r="U4209">
        <f t="shared" si="383"/>
        <v>0</v>
      </c>
      <c r="W4209">
        <v>1.636274504551518E-2</v>
      </c>
      <c r="X4209">
        <v>0</v>
      </c>
      <c r="Y4209">
        <v>6.5974104496387197E-4</v>
      </c>
      <c r="Z4209">
        <v>2</v>
      </c>
    </row>
    <row r="4210" spans="1:26" x14ac:dyDescent="0.25">
      <c r="A4210" s="41">
        <v>-8.5977266289705395E-4</v>
      </c>
      <c r="B4210" s="75">
        <v>-9.655238956773072E-4</v>
      </c>
      <c r="G4210" s="2">
        <v>44922</v>
      </c>
      <c r="H4210" s="41">
        <v>-8.5977266289705395E-4</v>
      </c>
      <c r="I4210">
        <f t="shared" si="384"/>
        <v>1.1106988123067459E-4</v>
      </c>
      <c r="J4210" s="60">
        <v>5.8509745847549035E-3</v>
      </c>
      <c r="K4210">
        <f t="shared" si="385"/>
        <v>3.316578598869833E-4</v>
      </c>
      <c r="M4210" s="2">
        <v>45456</v>
      </c>
      <c r="N4210" s="41">
        <v>1.6577305063501992E-3</v>
      </c>
      <c r="O4210" s="54">
        <v>9.9655216526095829E-4</v>
      </c>
      <c r="P4210" s="60">
        <v>2.5576756595686503E-3</v>
      </c>
      <c r="Q4210" s="79">
        <v>5.5366300452893823E-4</v>
      </c>
      <c r="R4210">
        <f t="shared" si="380"/>
        <v>-1.4470025947261007E-2</v>
      </c>
      <c r="S4210">
        <f t="shared" si="381"/>
        <v>0</v>
      </c>
      <c r="T4210">
        <f t="shared" si="382"/>
        <v>-1.9607878898179911E-2</v>
      </c>
      <c r="U4210">
        <f t="shared" si="383"/>
        <v>0</v>
      </c>
      <c r="W4210">
        <v>1.638840947679028E-2</v>
      </c>
      <c r="X4210">
        <v>0</v>
      </c>
      <c r="Y4210">
        <v>6.7708873703723491E-4</v>
      </c>
      <c r="Z4210">
        <v>2</v>
      </c>
    </row>
    <row r="4211" spans="1:26" x14ac:dyDescent="0.25">
      <c r="A4211" s="41">
        <v>-1.3679079621677095E-3</v>
      </c>
      <c r="B4211" s="75">
        <v>-1.1252648277047268E-3</v>
      </c>
      <c r="G4211" s="2">
        <v>44923</v>
      </c>
      <c r="H4211" s="41">
        <v>-1.3679079621677095E-3</v>
      </c>
      <c r="I4211">
        <f t="shared" si="384"/>
        <v>9.9357106933340022E-5</v>
      </c>
      <c r="J4211" s="60">
        <v>-3.9107145386139611E-4</v>
      </c>
      <c r="K4211">
        <f t="shared" si="385"/>
        <v>3.5758354948461088E-4</v>
      </c>
      <c r="M4211" s="2">
        <v>45457</v>
      </c>
      <c r="N4211" s="41">
        <v>4.9670024642038827E-3</v>
      </c>
      <c r="O4211" s="54">
        <v>1.0428747446518216E-3</v>
      </c>
      <c r="P4211" s="60">
        <v>2.2581738675539224E-3</v>
      </c>
      <c r="Q4211" s="79">
        <v>6.0529494722021831E-4</v>
      </c>
      <c r="R4211">
        <f t="shared" si="380"/>
        <v>-1.4423703367870144E-2</v>
      </c>
      <c r="S4211">
        <f t="shared" si="381"/>
        <v>0</v>
      </c>
      <c r="T4211">
        <f t="shared" si="382"/>
        <v>-1.9556246955488632E-2</v>
      </c>
      <c r="U4211">
        <f t="shared" si="383"/>
        <v>0</v>
      </c>
      <c r="W4211">
        <v>1.643973222080897E-2</v>
      </c>
      <c r="X4211">
        <v>0</v>
      </c>
      <c r="Y4211">
        <v>7.3239627468746197E-4</v>
      </c>
      <c r="Z4211">
        <v>0</v>
      </c>
    </row>
    <row r="4212" spans="1:26" x14ac:dyDescent="0.25">
      <c r="A4212" s="41">
        <v>3.3422100646880335E-4</v>
      </c>
      <c r="B4212" s="75">
        <v>2.0828341669223537E-4</v>
      </c>
      <c r="G4212" s="2">
        <v>44924</v>
      </c>
      <c r="H4212" s="41">
        <v>3.3422100646880335E-4</v>
      </c>
      <c r="I4212">
        <f t="shared" si="384"/>
        <v>9.3017513252150288E-5</v>
      </c>
      <c r="J4212" s="60">
        <v>3.5613840688618796E-3</v>
      </c>
      <c r="K4212">
        <f t="shared" si="385"/>
        <v>3.5751821732019892E-4</v>
      </c>
      <c r="M4212" s="2">
        <v>45461</v>
      </c>
      <c r="N4212" s="41">
        <v>-2.8232534812085144E-3</v>
      </c>
      <c r="O4212" s="54">
        <v>1.0481196162495836E-3</v>
      </c>
      <c r="P4212" s="60">
        <v>3.8955922246254929E-3</v>
      </c>
      <c r="Q4212" s="79">
        <v>5.7869565847797815E-4</v>
      </c>
      <c r="R4212">
        <f t="shared" si="380"/>
        <v>-1.4418458496272383E-2</v>
      </c>
      <c r="S4212">
        <f t="shared" si="381"/>
        <v>0</v>
      </c>
      <c r="T4212">
        <f t="shared" si="382"/>
        <v>-1.9582846244230873E-2</v>
      </c>
      <c r="U4212">
        <f t="shared" si="383"/>
        <v>0</v>
      </c>
      <c r="W4212">
        <v>1.6431805488361165E-2</v>
      </c>
      <c r="X4212">
        <v>0</v>
      </c>
      <c r="Y4212">
        <v>7.0058756175284717E-4</v>
      </c>
      <c r="Z4212">
        <v>2</v>
      </c>
    </row>
    <row r="4213" spans="1:26" x14ac:dyDescent="0.25">
      <c r="A4213" s="41">
        <v>-4.644768478771581E-3</v>
      </c>
      <c r="B4213" s="75">
        <v>-4.7444875012413647E-3</v>
      </c>
      <c r="G4213" s="2">
        <v>44925</v>
      </c>
      <c r="H4213" s="41">
        <v>-4.644768478771581E-3</v>
      </c>
      <c r="I4213">
        <f t="shared" si="384"/>
        <v>9.1376763523891383E-5</v>
      </c>
      <c r="J4213" s="60">
        <v>-4.9046388563538041E-3</v>
      </c>
      <c r="K4213">
        <f t="shared" si="385"/>
        <v>3.4677624687291325E-4</v>
      </c>
      <c r="M4213" s="2">
        <v>45462</v>
      </c>
      <c r="N4213" s="41">
        <v>-8.1635210614964711E-3</v>
      </c>
      <c r="O4213" s="54">
        <v>1.0427254381772993E-3</v>
      </c>
      <c r="P4213" s="60">
        <v>3.6194346152951837E-4</v>
      </c>
      <c r="Q4213" s="79">
        <v>5.7332372891718316E-4</v>
      </c>
      <c r="R4213">
        <f t="shared" si="380"/>
        <v>-1.4423852674344666E-2</v>
      </c>
      <c r="S4213">
        <f t="shared" si="381"/>
        <v>0</v>
      </c>
      <c r="T4213">
        <f t="shared" si="382"/>
        <v>-1.9588218173791666E-2</v>
      </c>
      <c r="U4213">
        <f t="shared" si="383"/>
        <v>0</v>
      </c>
      <c r="W4213">
        <v>1.6428426323262042E-2</v>
      </c>
      <c r="X4213">
        <v>0</v>
      </c>
      <c r="Y4213">
        <v>6.8923318865591764E-4</v>
      </c>
      <c r="Z4213">
        <v>0</v>
      </c>
    </row>
    <row r="4214" spans="1:26" x14ac:dyDescent="0.25">
      <c r="A4214" s="41">
        <v>-1.1841211025377888E-3</v>
      </c>
      <c r="B4214" s="75">
        <v>-1.0361257912328251E-3</v>
      </c>
      <c r="G4214" s="2">
        <v>44928</v>
      </c>
      <c r="H4214" s="41">
        <v>-1.1841211025377888E-3</v>
      </c>
      <c r="I4214">
        <f t="shared" si="384"/>
        <v>7.6032832949983204E-5</v>
      </c>
      <c r="J4214" s="60">
        <v>5.2659208557265828E-3</v>
      </c>
      <c r="K4214">
        <f t="shared" si="385"/>
        <v>3.2661017963478471E-4</v>
      </c>
      <c r="M4214" s="2">
        <v>45463</v>
      </c>
      <c r="N4214" s="41">
        <v>6.3937651412486257E-5</v>
      </c>
      <c r="O4214" s="54">
        <v>1.024056171420902E-3</v>
      </c>
      <c r="P4214" s="60">
        <v>1.7179827774724994E-3</v>
      </c>
      <c r="Q4214" s="79">
        <v>5.7539245121221297E-4</v>
      </c>
      <c r="R4214">
        <f t="shared" si="380"/>
        <v>-1.4442521941101063E-2</v>
      </c>
      <c r="S4214">
        <f t="shared" si="381"/>
        <v>0</v>
      </c>
      <c r="T4214">
        <f t="shared" si="382"/>
        <v>-1.9586149451496636E-2</v>
      </c>
      <c r="U4214">
        <f t="shared" si="383"/>
        <v>0</v>
      </c>
      <c r="W4214">
        <v>1.6406630394098565E-2</v>
      </c>
      <c r="X4214">
        <v>0</v>
      </c>
      <c r="Y4214">
        <v>6.8046720941637273E-4</v>
      </c>
      <c r="Z4214">
        <v>2</v>
      </c>
    </row>
    <row r="4215" spans="1:26" x14ac:dyDescent="0.25">
      <c r="A4215" s="41">
        <v>2.0101105894693742E-3</v>
      </c>
      <c r="B4215" s="75">
        <v>1.5567866050810299E-3</v>
      </c>
      <c r="G4215" s="2">
        <v>44929</v>
      </c>
      <c r="H4215" s="41">
        <v>2.0101105894693742E-3</v>
      </c>
      <c r="I4215">
        <f t="shared" si="384"/>
        <v>7.2328161697690125E-5</v>
      </c>
      <c r="J4215" s="60">
        <v>1.9570215067103362E-3</v>
      </c>
      <c r="K4215">
        <f t="shared" si="385"/>
        <v>3.2814656278674844E-4</v>
      </c>
      <c r="M4215" s="2">
        <v>45464</v>
      </c>
      <c r="N4215" s="41">
        <v>-5.4640491861110028E-3</v>
      </c>
      <c r="O4215" s="54">
        <v>1.0233136347311865E-3</v>
      </c>
      <c r="P4215" s="60">
        <v>-3.5818878970558122E-3</v>
      </c>
      <c r="Q4215" s="79">
        <v>5.703281619501544E-4</v>
      </c>
      <c r="R4215">
        <f t="shared" si="380"/>
        <v>-1.444326447779078E-2</v>
      </c>
      <c r="S4215">
        <f t="shared" si="381"/>
        <v>0</v>
      </c>
      <c r="T4215">
        <f t="shared" si="382"/>
        <v>-1.9591213740758697E-2</v>
      </c>
      <c r="U4215">
        <f t="shared" si="383"/>
        <v>0</v>
      </c>
      <c r="W4215">
        <v>1.6413076366197765E-2</v>
      </c>
      <c r="X4215">
        <v>0</v>
      </c>
      <c r="Y4215">
        <v>6.7504971438998732E-4</v>
      </c>
      <c r="Z4215">
        <v>2</v>
      </c>
    </row>
    <row r="4216" spans="1:26" x14ac:dyDescent="0.25">
      <c r="A4216" s="41">
        <v>-4.9841356724855132E-3</v>
      </c>
      <c r="B4216" s="75">
        <v>-5.168184350564051E-3</v>
      </c>
      <c r="G4216" s="2">
        <v>44930</v>
      </c>
      <c r="H4216" s="41">
        <v>-4.9841356724855132E-3</v>
      </c>
      <c r="I4216">
        <f t="shared" si="384"/>
        <v>6.0024317010272437E-5</v>
      </c>
      <c r="J4216" s="60">
        <v>-1.0498010784099308E-2</v>
      </c>
      <c r="K4216">
        <f t="shared" si="385"/>
        <v>3.3479513268617133E-4</v>
      </c>
      <c r="M4216" s="2">
        <v>45467</v>
      </c>
      <c r="N4216" s="41">
        <v>2.0658659000319544E-3</v>
      </c>
      <c r="O4216" s="54">
        <v>1.0210628635571773E-3</v>
      </c>
      <c r="P4216" s="60">
        <v>1.5894158792576858E-3</v>
      </c>
      <c r="Q4216" s="79">
        <v>5.7396209315701684E-4</v>
      </c>
      <c r="R4216">
        <f t="shared" si="380"/>
        <v>-1.4445515248964789E-2</v>
      </c>
      <c r="S4216">
        <f t="shared" si="381"/>
        <v>0</v>
      </c>
      <c r="T4216">
        <f t="shared" si="382"/>
        <v>-1.9587579809551833E-2</v>
      </c>
      <c r="U4216">
        <f t="shared" si="383"/>
        <v>0</v>
      </c>
      <c r="W4216">
        <v>1.6421479478608527E-2</v>
      </c>
      <c r="X4216">
        <v>0</v>
      </c>
      <c r="Y4216">
        <v>7.1352969589435957E-4</v>
      </c>
      <c r="Z4216">
        <v>2</v>
      </c>
    </row>
    <row r="4217" spans="1:26" x14ac:dyDescent="0.25">
      <c r="A4217" s="41">
        <v>9.7884290633102715E-3</v>
      </c>
      <c r="B4217" s="75">
        <v>1.0097088070822352E-2</v>
      </c>
      <c r="G4217" s="2">
        <v>44931</v>
      </c>
      <c r="H4217" s="41">
        <v>9.7884290633102715E-3</v>
      </c>
      <c r="I4217">
        <f t="shared" si="384"/>
        <v>4.3880623735889544E-5</v>
      </c>
      <c r="J4217" s="60">
        <v>-5.1243069364244991E-3</v>
      </c>
      <c r="K4217">
        <f t="shared" si="385"/>
        <v>3.3658485908708745E-4</v>
      </c>
      <c r="M4217" s="2">
        <v>45468</v>
      </c>
      <c r="N4217" s="41">
        <v>-5.7837249786801056E-4</v>
      </c>
      <c r="O4217" s="54">
        <v>1.0299913992785226E-3</v>
      </c>
      <c r="P4217" s="60">
        <v>9.1020744112376203E-3</v>
      </c>
      <c r="Q4217" s="79">
        <v>5.6386180476012424E-4</v>
      </c>
      <c r="R4217">
        <f t="shared" si="380"/>
        <v>-1.4436586713243443E-2</v>
      </c>
      <c r="S4217">
        <f t="shared" si="381"/>
        <v>0</v>
      </c>
      <c r="T4217">
        <f t="shared" si="382"/>
        <v>-1.9597680097948725E-2</v>
      </c>
      <c r="U4217">
        <f t="shared" si="383"/>
        <v>0</v>
      </c>
      <c r="W4217">
        <v>1.6426246034229493E-2</v>
      </c>
      <c r="X4217">
        <v>0</v>
      </c>
      <c r="Y4217">
        <v>7.2060966926061132E-4</v>
      </c>
      <c r="Z4217">
        <v>2</v>
      </c>
    </row>
    <row r="4218" spans="1:26" x14ac:dyDescent="0.25">
      <c r="A4218" s="41">
        <v>-4.4603728833399704E-3</v>
      </c>
      <c r="B4218" s="75">
        <v>-4.0767136308647737E-3</v>
      </c>
      <c r="G4218" s="2">
        <v>44932</v>
      </c>
      <c r="H4218" s="41">
        <v>-4.4603728833399704E-3</v>
      </c>
      <c r="I4218">
        <f t="shared" si="384"/>
        <v>8.7592186175323013E-5</v>
      </c>
      <c r="J4218" s="60">
        <v>-7.613739189049667E-3</v>
      </c>
      <c r="K4218">
        <f t="shared" si="385"/>
        <v>3.4136019678753508E-4</v>
      </c>
      <c r="M4218" s="2">
        <v>45469</v>
      </c>
      <c r="N4218" s="41">
        <v>6.7483479853414064E-4</v>
      </c>
      <c r="O4218" s="54">
        <v>1.0228801820056177E-3</v>
      </c>
      <c r="P4218" s="60">
        <v>7.8430311610422822E-3</v>
      </c>
      <c r="Q4218" s="79">
        <v>5.8349107098135307E-4</v>
      </c>
      <c r="R4218">
        <f t="shared" si="380"/>
        <v>-1.4443697930516348E-2</v>
      </c>
      <c r="S4218">
        <f t="shared" si="381"/>
        <v>0</v>
      </c>
      <c r="T4218">
        <f t="shared" si="382"/>
        <v>-1.9578050831727496E-2</v>
      </c>
      <c r="U4218">
        <f t="shared" si="383"/>
        <v>0</v>
      </c>
      <c r="W4218">
        <v>1.6423062058522984E-2</v>
      </c>
      <c r="X4218">
        <v>0</v>
      </c>
      <c r="Y4218">
        <v>7.3479882686577078E-4</v>
      </c>
      <c r="Z4218">
        <v>0</v>
      </c>
    </row>
    <row r="4219" spans="1:26" x14ac:dyDescent="0.25">
      <c r="A4219" s="41">
        <v>8.7406343478388139E-3</v>
      </c>
      <c r="B4219" s="75">
        <v>8.7267711881655087E-3</v>
      </c>
      <c r="G4219" s="2">
        <v>44935</v>
      </c>
      <c r="H4219" s="41">
        <v>8.7406343478388139E-3</v>
      </c>
      <c r="I4219">
        <f t="shared" si="384"/>
        <v>6.3803860380270595E-5</v>
      </c>
      <c r="J4219" s="60">
        <v>1.4029555675372389E-2</v>
      </c>
      <c r="K4219">
        <f t="shared" si="385"/>
        <v>2.8712906602801211E-4</v>
      </c>
      <c r="M4219" s="2">
        <v>45470</v>
      </c>
      <c r="N4219" s="41">
        <v>1.5326220071659046E-3</v>
      </c>
      <c r="O4219" s="54">
        <v>1.0384268041787486E-3</v>
      </c>
      <c r="P4219" s="60">
        <v>7.1218748749883806E-3</v>
      </c>
      <c r="Q4219" s="79">
        <v>6.3387854885262127E-4</v>
      </c>
      <c r="R4219">
        <f t="shared" si="380"/>
        <v>-1.4428151308343217E-2</v>
      </c>
      <c r="S4219">
        <f t="shared" si="381"/>
        <v>0</v>
      </c>
      <c r="T4219">
        <f t="shared" si="382"/>
        <v>-1.952766335385623E-2</v>
      </c>
      <c r="U4219">
        <f t="shared" si="383"/>
        <v>0</v>
      </c>
      <c r="W4219">
        <v>1.6438176522168325E-2</v>
      </c>
      <c r="X4219">
        <v>0</v>
      </c>
      <c r="Y4219">
        <v>7.5604243316536876E-4</v>
      </c>
      <c r="Z4219">
        <v>2</v>
      </c>
    </row>
    <row r="4220" spans="1:26" x14ac:dyDescent="0.25">
      <c r="A4220" s="41">
        <v>-1.0456779306346788E-3</v>
      </c>
      <c r="B4220" s="75">
        <v>-1.2972216966755283E-3</v>
      </c>
      <c r="G4220" s="2">
        <v>44936</v>
      </c>
      <c r="H4220" s="41">
        <v>-1.0456779306346788E-3</v>
      </c>
      <c r="I4220">
        <f t="shared" si="384"/>
        <v>7.8998685923598904E-5</v>
      </c>
      <c r="J4220" s="60">
        <v>-1.0510543420804137E-2</v>
      </c>
      <c r="K4220">
        <f t="shared" si="385"/>
        <v>3.187669303225589E-4</v>
      </c>
      <c r="M4220" s="2">
        <v>45471</v>
      </c>
      <c r="N4220" s="41">
        <v>6.3007338355562346E-3</v>
      </c>
      <c r="O4220" s="54">
        <v>1.0157460155629675E-3</v>
      </c>
      <c r="P4220" s="60">
        <v>-2.7653380910456415E-3</v>
      </c>
      <c r="Q4220" s="79">
        <v>6.675219054773819E-4</v>
      </c>
      <c r="R4220">
        <f t="shared" si="380"/>
        <v>-1.4450832096958998E-2</v>
      </c>
      <c r="S4220">
        <f t="shared" si="381"/>
        <v>0</v>
      </c>
      <c r="T4220">
        <f t="shared" si="382"/>
        <v>-1.9494019997231469E-2</v>
      </c>
      <c r="U4220">
        <f t="shared" si="383"/>
        <v>0</v>
      </c>
      <c r="W4220">
        <v>1.6425562963793106E-2</v>
      </c>
      <c r="X4220">
        <v>0</v>
      </c>
      <c r="Y4220">
        <v>7.8523422140630225E-4</v>
      </c>
      <c r="Z4220">
        <v>0</v>
      </c>
    </row>
    <row r="4221" spans="1:26" x14ac:dyDescent="0.25">
      <c r="A4221" s="41">
        <v>-8.4168071163675234E-3</v>
      </c>
      <c r="B4221" s="75">
        <v>-8.5266244582960903E-3</v>
      </c>
      <c r="G4221" s="2">
        <v>44937</v>
      </c>
      <c r="H4221" s="41">
        <v>-8.4168071163675234E-3</v>
      </c>
      <c r="I4221">
        <f t="shared" si="384"/>
        <v>6.7849900927104966E-5</v>
      </c>
      <c r="J4221" s="60">
        <v>-2.7560285317895458E-4</v>
      </c>
      <c r="K4221">
        <f t="shared" si="385"/>
        <v>2.9659897717647691E-4</v>
      </c>
      <c r="M4221" s="2">
        <v>45474</v>
      </c>
      <c r="N4221" s="41">
        <v>6.0864228016597327E-3</v>
      </c>
      <c r="O4221" s="54">
        <v>1.0453094955599352E-3</v>
      </c>
      <c r="P4221" s="60">
        <v>5.5015039832752325E-3</v>
      </c>
      <c r="Q4221" s="79">
        <v>6.8084168871365659E-4</v>
      </c>
      <c r="R4221">
        <f t="shared" si="380"/>
        <v>-1.4421268616962031E-2</v>
      </c>
      <c r="S4221">
        <f t="shared" si="381"/>
        <v>0</v>
      </c>
      <c r="T4221">
        <f t="shared" si="382"/>
        <v>-1.9480700213995193E-2</v>
      </c>
      <c r="U4221">
        <f t="shared" si="383"/>
        <v>0</v>
      </c>
      <c r="W4221">
        <v>1.6443002996081969E-2</v>
      </c>
      <c r="X4221">
        <v>0</v>
      </c>
      <c r="Y4221">
        <v>8.0464916124749729E-4</v>
      </c>
      <c r="Z4221">
        <v>2</v>
      </c>
    </row>
    <row r="4222" spans="1:26" x14ac:dyDescent="0.25">
      <c r="A4222" s="41">
        <v>-1.862234647796008E-3</v>
      </c>
      <c r="B4222" s="75">
        <v>-2.0250958045249026E-3</v>
      </c>
      <c r="G4222" s="2">
        <v>44938</v>
      </c>
      <c r="H4222" s="41">
        <v>-1.862234647796008E-3</v>
      </c>
      <c r="I4222">
        <f t="shared" si="384"/>
        <v>9.1065270470701645E-5</v>
      </c>
      <c r="J4222" s="60">
        <v>-2.5631082697854641E-3</v>
      </c>
      <c r="K4222">
        <f t="shared" si="385"/>
        <v>3.1035990239520496E-4</v>
      </c>
      <c r="M4222" s="2">
        <v>45475</v>
      </c>
      <c r="N4222" s="41">
        <v>-4.3902026742055058E-3</v>
      </c>
      <c r="O4222" s="54">
        <v>1.0380177055979046E-3</v>
      </c>
      <c r="P4222" s="60">
        <v>-5.4670108685456653E-4</v>
      </c>
      <c r="Q4222" s="79">
        <v>6.5741297527382937E-4</v>
      </c>
      <c r="R4222">
        <f t="shared" si="380"/>
        <v>-1.442856040692406E-2</v>
      </c>
      <c r="S4222">
        <f t="shared" si="381"/>
        <v>0</v>
      </c>
      <c r="T4222">
        <f t="shared" si="382"/>
        <v>-1.950412892743502E-2</v>
      </c>
      <c r="U4222">
        <f t="shared" si="383"/>
        <v>0</v>
      </c>
      <c r="W4222">
        <v>1.6434832328378553E-2</v>
      </c>
      <c r="X4222">
        <v>0</v>
      </c>
      <c r="Y4222">
        <v>7.8466470929252372E-4</v>
      </c>
      <c r="Z4222">
        <v>2</v>
      </c>
    </row>
    <row r="4223" spans="1:26" x14ac:dyDescent="0.25">
      <c r="A4223" s="41">
        <v>-1.3018635432733935E-4</v>
      </c>
      <c r="B4223" s="75">
        <v>-9.207539861820675E-5</v>
      </c>
      <c r="G4223" s="2">
        <v>44939</v>
      </c>
      <c r="H4223" s="41">
        <v>-1.3018635432733935E-4</v>
      </c>
      <c r="I4223">
        <f t="shared" si="384"/>
        <v>9.4238572906484556E-5</v>
      </c>
      <c r="J4223" s="60">
        <v>4.9464476565741541E-3</v>
      </c>
      <c r="K4223">
        <f t="shared" si="385"/>
        <v>3.1067585965603104E-4</v>
      </c>
      <c r="M4223" s="2">
        <v>45476</v>
      </c>
      <c r="N4223" s="41">
        <v>7.6288976843553163E-3</v>
      </c>
      <c r="O4223" s="54">
        <v>1.028829450807875E-3</v>
      </c>
      <c r="P4223" s="60">
        <v>6.7552151637619746E-3</v>
      </c>
      <c r="Q4223" s="79">
        <v>6.8478616849896549E-4</v>
      </c>
      <c r="R4223">
        <f t="shared" si="380"/>
        <v>-1.443774866171409E-2</v>
      </c>
      <c r="S4223">
        <f t="shared" si="381"/>
        <v>0</v>
      </c>
      <c r="T4223">
        <f t="shared" si="382"/>
        <v>-1.9476755734209886E-2</v>
      </c>
      <c r="U4223">
        <f t="shared" si="383"/>
        <v>0</v>
      </c>
      <c r="W4223">
        <v>1.6432166065123554E-2</v>
      </c>
      <c r="X4223">
        <v>0</v>
      </c>
      <c r="Y4223">
        <v>8.1539811333230985E-4</v>
      </c>
      <c r="Z4223">
        <v>0</v>
      </c>
    </row>
    <row r="4224" spans="1:26" x14ac:dyDescent="0.25">
      <c r="A4224" s="41">
        <v>-1.0248059572040519E-3</v>
      </c>
      <c r="B4224" s="75">
        <v>-9.2688284835556469E-4</v>
      </c>
      <c r="G4224" s="2">
        <v>44942</v>
      </c>
      <c r="H4224" s="41">
        <v>-1.0248059572040519E-3</v>
      </c>
      <c r="I4224">
        <f t="shared" si="384"/>
        <v>1.063223522801344E-4</v>
      </c>
      <c r="J4224" s="60">
        <v>-2.9009382977815234E-3</v>
      </c>
      <c r="K4224">
        <f t="shared" si="385"/>
        <v>3.1359879068128374E-4</v>
      </c>
      <c r="M4224" s="2">
        <v>45477</v>
      </c>
      <c r="N4224" s="41">
        <v>5.6581358254456093E-3</v>
      </c>
      <c r="O4224" s="54">
        <v>1.0729110574032672E-3</v>
      </c>
      <c r="P4224" s="60">
        <v>6.7641564967802913E-4</v>
      </c>
      <c r="Q4224" s="79">
        <v>7.0410160261144062E-4</v>
      </c>
      <c r="R4224">
        <f t="shared" si="380"/>
        <v>-1.4393667055118698E-2</v>
      </c>
      <c r="S4224">
        <f t="shared" si="381"/>
        <v>0</v>
      </c>
      <c r="T4224">
        <f t="shared" si="382"/>
        <v>-1.9457440300097408E-2</v>
      </c>
      <c r="U4224">
        <f t="shared" si="383"/>
        <v>0</v>
      </c>
      <c r="W4224">
        <v>1.6478300291352149E-2</v>
      </c>
      <c r="X4224">
        <v>0</v>
      </c>
      <c r="Y4224">
        <v>8.1403286725943442E-4</v>
      </c>
      <c r="Z4224">
        <v>0</v>
      </c>
    </row>
    <row r="4225" spans="1:26" x14ac:dyDescent="0.25">
      <c r="A4225" s="41">
        <v>4.7186384304408685E-3</v>
      </c>
      <c r="B4225" s="75">
        <v>5.2667894764614571E-3</v>
      </c>
      <c r="G4225" s="2">
        <v>44943</v>
      </c>
      <c r="H4225" s="41">
        <v>4.7186384304408685E-3</v>
      </c>
      <c r="I4225">
        <f t="shared" si="384"/>
        <v>6.8364101498862048E-5</v>
      </c>
      <c r="J4225" s="60">
        <v>9.2550670908942562E-3</v>
      </c>
      <c r="K4225">
        <f t="shared" si="385"/>
        <v>3.0938589816155562E-4</v>
      </c>
      <c r="M4225" s="2">
        <v>45478</v>
      </c>
      <c r="N4225" s="41">
        <v>9.8672957609187047E-3</v>
      </c>
      <c r="O4225" s="54">
        <v>1.0935714158462387E-3</v>
      </c>
      <c r="P4225" s="60">
        <v>-7.7255242370561803E-4</v>
      </c>
      <c r="Q4225" s="79">
        <v>7.1300139359897763E-4</v>
      </c>
      <c r="R4225">
        <f t="shared" si="380"/>
        <v>-1.4373006696675726E-2</v>
      </c>
      <c r="S4225">
        <f t="shared" si="381"/>
        <v>0</v>
      </c>
      <c r="T4225">
        <f t="shared" si="382"/>
        <v>-1.9448540509109873E-2</v>
      </c>
      <c r="U4225">
        <f t="shared" si="383"/>
        <v>0</v>
      </c>
      <c r="W4225">
        <v>1.6519280069405819E-2</v>
      </c>
      <c r="X4225">
        <v>0</v>
      </c>
      <c r="Y4225">
        <v>8.1952943315502969E-4</v>
      </c>
      <c r="Z4225">
        <v>2</v>
      </c>
    </row>
    <row r="4226" spans="1:26" x14ac:dyDescent="0.25">
      <c r="A4226" s="41">
        <v>4.8232540959990081E-3</v>
      </c>
      <c r="B4226" s="75">
        <v>4.7850246636847293E-3</v>
      </c>
      <c r="G4226" s="2">
        <v>44944</v>
      </c>
      <c r="H4226" s="41">
        <v>4.8232540959990081E-3</v>
      </c>
      <c r="I4226">
        <f t="shared" si="384"/>
        <v>6.8867608460916081E-5</v>
      </c>
      <c r="J4226" s="60">
        <v>6.3204722952462846E-3</v>
      </c>
      <c r="K4226">
        <f t="shared" si="385"/>
        <v>3.1610778181090577E-4</v>
      </c>
      <c r="M4226" s="2">
        <v>45481</v>
      </c>
      <c r="N4226" s="41">
        <v>4.1234179850265281E-3</v>
      </c>
      <c r="O4226" s="54">
        <v>1.1210370260529587E-3</v>
      </c>
      <c r="P4226" s="60">
        <v>-5.623582837887193E-4</v>
      </c>
      <c r="Q4226" s="79">
        <v>6.9728985491689034E-4</v>
      </c>
      <c r="R4226">
        <f t="shared" si="380"/>
        <v>-1.4345541086469007E-2</v>
      </c>
      <c r="S4226">
        <f t="shared" si="381"/>
        <v>0</v>
      </c>
      <c r="T4226">
        <f t="shared" si="382"/>
        <v>-1.9464252047791959E-2</v>
      </c>
      <c r="U4226">
        <f t="shared" si="383"/>
        <v>0</v>
      </c>
      <c r="W4226">
        <v>1.6547955566772434E-2</v>
      </c>
      <c r="X4226">
        <v>0</v>
      </c>
      <c r="Y4226">
        <v>8.1908200635950391E-4</v>
      </c>
      <c r="Z4226">
        <v>0</v>
      </c>
    </row>
    <row r="4227" spans="1:26" x14ac:dyDescent="0.25">
      <c r="A4227" s="41">
        <v>-5.8041211540180125E-3</v>
      </c>
      <c r="B4227" s="75">
        <v>-6.0077643783636291E-3</v>
      </c>
      <c r="G4227" s="2">
        <v>44945</v>
      </c>
      <c r="H4227" s="41">
        <v>-5.8041211540180125E-3</v>
      </c>
      <c r="I4227">
        <f t="shared" si="384"/>
        <v>4.8539976476684434E-5</v>
      </c>
      <c r="J4227" s="60">
        <v>-3.1779440155789204E-3</v>
      </c>
      <c r="K4227">
        <f t="shared" si="385"/>
        <v>2.88492684185743E-4</v>
      </c>
      <c r="M4227" s="2">
        <v>45482</v>
      </c>
      <c r="N4227" s="41">
        <v>1.0273265736462769E-2</v>
      </c>
      <c r="O4227" s="54">
        <v>1.1351804984217236E-3</v>
      </c>
      <c r="P4227" s="60">
        <v>4.7835843030027084E-3</v>
      </c>
      <c r="Q4227" s="79">
        <v>7.0371452528500259E-4</v>
      </c>
      <c r="R4227">
        <f t="shared" si="380"/>
        <v>-1.4331397614100242E-2</v>
      </c>
      <c r="S4227">
        <f t="shared" si="381"/>
        <v>0</v>
      </c>
      <c r="T4227">
        <f t="shared" si="382"/>
        <v>-1.9457827377423846E-2</v>
      </c>
      <c r="U4227">
        <f t="shared" si="383"/>
        <v>0</v>
      </c>
      <c r="W4227">
        <v>1.6545761005700967E-2</v>
      </c>
      <c r="X4227">
        <v>0</v>
      </c>
      <c r="Y4227">
        <v>8.1215570266460202E-4</v>
      </c>
      <c r="Z4227">
        <v>0</v>
      </c>
    </row>
    <row r="4228" spans="1:26" x14ac:dyDescent="0.25">
      <c r="A4228" s="41">
        <v>-8.4611238013450885E-3</v>
      </c>
      <c r="B4228" s="75">
        <v>-8.5139895418799849E-3</v>
      </c>
      <c r="G4228" s="2">
        <v>44946</v>
      </c>
      <c r="H4228" s="41">
        <v>-8.4611238013450885E-3</v>
      </c>
      <c r="I4228">
        <f t="shared" si="384"/>
        <v>5.2962596445465499E-5</v>
      </c>
      <c r="J4228" s="60">
        <v>-3.9982861369625353E-3</v>
      </c>
      <c r="K4228">
        <f t="shared" si="385"/>
        <v>2.5217327014875971E-4</v>
      </c>
      <c r="M4228" s="2">
        <v>45483</v>
      </c>
      <c r="N4228" s="41">
        <v>2.4929089609037895E-3</v>
      </c>
      <c r="O4228" s="54">
        <v>1.1504404635481577E-3</v>
      </c>
      <c r="P4228" s="60">
        <v>-5.4221128427257683E-3</v>
      </c>
      <c r="Q4228" s="79">
        <v>6.9143023191167415E-4</v>
      </c>
      <c r="R4228">
        <f t="shared" si="380"/>
        <v>-1.4316137648973808E-2</v>
      </c>
      <c r="S4228">
        <f t="shared" si="381"/>
        <v>0</v>
      </c>
      <c r="T4228">
        <f t="shared" si="382"/>
        <v>-1.9470111670797177E-2</v>
      </c>
      <c r="U4228">
        <f t="shared" si="383"/>
        <v>0</v>
      </c>
      <c r="W4228">
        <v>1.6552323609086005E-2</v>
      </c>
      <c r="X4228">
        <v>0</v>
      </c>
      <c r="Y4228">
        <v>7.8548577445976741E-4</v>
      </c>
      <c r="Z4228">
        <v>2</v>
      </c>
    </row>
    <row r="4229" spans="1:26" x14ac:dyDescent="0.25">
      <c r="A4229" s="41">
        <v>7.6419247411582489E-3</v>
      </c>
      <c r="B4229" s="75">
        <v>7.6104802256581842E-3</v>
      </c>
      <c r="G4229" s="2">
        <v>44949</v>
      </c>
      <c r="H4229" s="41">
        <v>7.6419247411582489E-3</v>
      </c>
      <c r="I4229">
        <f t="shared" si="384"/>
        <v>1.9431296093197118E-5</v>
      </c>
      <c r="J4229" s="60">
        <v>5.1673931387382094E-3</v>
      </c>
      <c r="K4229">
        <f t="shared" si="385"/>
        <v>2.3527142636550925E-4</v>
      </c>
      <c r="M4229" s="2">
        <v>45484</v>
      </c>
      <c r="N4229" s="41">
        <v>-1.5204159563267264E-4</v>
      </c>
      <c r="O4229" s="54">
        <v>1.1440384164737205E-3</v>
      </c>
      <c r="P4229" s="60">
        <v>-4.5278677566563101E-4</v>
      </c>
      <c r="Q4229" s="79">
        <v>6.5917038263153111E-4</v>
      </c>
      <c r="R4229">
        <f t="shared" ref="R4229:R4292" si="386">$O4229-1.5*$O$1</f>
        <v>-1.4322539696048246E-2</v>
      </c>
      <c r="S4229">
        <f t="shared" ref="S4229:S4292" si="387">IF(N4229&lt;R4229,1,0)</f>
        <v>0</v>
      </c>
      <c r="T4229">
        <f t="shared" ref="T4229:T4292" si="388">$Q4229-1.5*$O$2</f>
        <v>-1.9502371520077319E-2</v>
      </c>
      <c r="U4229">
        <f t="shared" ref="U4229:U4292" si="389">IF(P4229&lt;T4229,1,0)</f>
        <v>0</v>
      </c>
      <c r="W4229">
        <v>1.6547022087640705E-2</v>
      </c>
      <c r="X4229">
        <v>0</v>
      </c>
      <c r="Y4229">
        <v>7.8920810619655004E-4</v>
      </c>
      <c r="Z4229">
        <v>2</v>
      </c>
    </row>
    <row r="4230" spans="1:26" x14ac:dyDescent="0.25">
      <c r="A4230" s="41">
        <v>-4.8208231587509405E-3</v>
      </c>
      <c r="B4230" s="75">
        <v>-4.3099636194711402E-3</v>
      </c>
      <c r="G4230" s="2">
        <v>44950</v>
      </c>
      <c r="H4230" s="41">
        <v>-4.8208231587509405E-3</v>
      </c>
      <c r="I4230">
        <f t="shared" si="384"/>
        <v>4.5180644834545092E-5</v>
      </c>
      <c r="J4230" s="60">
        <v>4.9886162984899432E-4</v>
      </c>
      <c r="K4230">
        <f t="shared" si="385"/>
        <v>2.6061389002873358E-4</v>
      </c>
      <c r="M4230" s="2">
        <v>45485</v>
      </c>
      <c r="N4230" s="41">
        <v>5.169519778383644E-4</v>
      </c>
      <c r="O4230" s="54">
        <v>1.1595661075681858E-3</v>
      </c>
      <c r="P4230" s="60">
        <v>7.6754010474352173E-3</v>
      </c>
      <c r="Q4230" s="79">
        <v>6.6665707834557848E-4</v>
      </c>
      <c r="R4230">
        <f t="shared" si="386"/>
        <v>-1.430701200495378E-2</v>
      </c>
      <c r="S4230">
        <f t="shared" si="387"/>
        <v>0</v>
      </c>
      <c r="T4230">
        <f t="shared" si="388"/>
        <v>-1.9494884824363273E-2</v>
      </c>
      <c r="U4230">
        <f t="shared" si="389"/>
        <v>0</v>
      </c>
      <c r="W4230">
        <v>1.6565033558654425E-2</v>
      </c>
      <c r="X4230">
        <v>0</v>
      </c>
      <c r="Y4230">
        <v>8.0260267390145593E-4</v>
      </c>
      <c r="Z4230">
        <v>0</v>
      </c>
    </row>
    <row r="4231" spans="1:26" x14ac:dyDescent="0.25">
      <c r="A4231" s="41">
        <v>-6.6427378423434633E-3</v>
      </c>
      <c r="B4231" s="75">
        <v>-6.2079143554965325E-3</v>
      </c>
      <c r="G4231" s="2">
        <v>44951</v>
      </c>
      <c r="H4231" s="41">
        <v>-6.6427378423434633E-3</v>
      </c>
      <c r="I4231">
        <f t="shared" si="384"/>
        <v>3.4202261450157804E-5</v>
      </c>
      <c r="J4231" s="60">
        <v>-1.2797451616173312E-2</v>
      </c>
      <c r="K4231">
        <f t="shared" si="385"/>
        <v>2.5595203524770606E-4</v>
      </c>
      <c r="M4231" s="2">
        <v>45488</v>
      </c>
      <c r="N4231" s="41">
        <v>8.0484708281572392E-3</v>
      </c>
      <c r="O4231" s="54">
        <v>1.1842311509175905E-3</v>
      </c>
      <c r="P4231" s="60">
        <v>1.6976786290067718E-3</v>
      </c>
      <c r="Q4231" s="79">
        <v>6.9872764753348441E-4</v>
      </c>
      <c r="R4231">
        <f t="shared" si="386"/>
        <v>-1.4282346961604376E-2</v>
      </c>
      <c r="S4231">
        <f t="shared" si="387"/>
        <v>0</v>
      </c>
      <c r="T4231">
        <f t="shared" si="388"/>
        <v>-1.9462814255175365E-2</v>
      </c>
      <c r="U4231">
        <f t="shared" si="389"/>
        <v>0</v>
      </c>
      <c r="W4231">
        <v>1.6598005922965082E-2</v>
      </c>
      <c r="X4231">
        <v>0</v>
      </c>
      <c r="Y4231">
        <v>8.150463458015206E-4</v>
      </c>
      <c r="Z4231">
        <v>2</v>
      </c>
    </row>
    <row r="4232" spans="1:26" x14ac:dyDescent="0.25">
      <c r="A4232" s="41">
        <v>3.4342413539613977E-3</v>
      </c>
      <c r="B4232" s="75">
        <v>3.2845702114594928E-3</v>
      </c>
      <c r="G4232" s="2">
        <v>44953</v>
      </c>
      <c r="H4232" s="41">
        <v>3.4342413539613977E-3</v>
      </c>
      <c r="I4232">
        <f t="shared" si="384"/>
        <v>2.3763981212921606E-5</v>
      </c>
      <c r="J4232" s="60">
        <v>-1.4629298846218521E-2</v>
      </c>
      <c r="K4232">
        <f t="shared" si="385"/>
        <v>2.1342911936113055E-4</v>
      </c>
      <c r="M4232" s="2">
        <v>45489</v>
      </c>
      <c r="N4232" s="41">
        <v>3.7089343006602073E-3</v>
      </c>
      <c r="O4232" s="54">
        <v>1.1853480357719838E-3</v>
      </c>
      <c r="P4232" s="60">
        <v>5.3121043466099215E-4</v>
      </c>
      <c r="Q4232" s="79">
        <v>6.8919546481444212E-4</v>
      </c>
      <c r="R4232">
        <f t="shared" si="386"/>
        <v>-1.4281230076749982E-2</v>
      </c>
      <c r="S4232">
        <f t="shared" si="387"/>
        <v>0</v>
      </c>
      <c r="T4232">
        <f t="shared" si="388"/>
        <v>-1.947234643789441E-2</v>
      </c>
      <c r="U4232">
        <f t="shared" si="389"/>
        <v>0</v>
      </c>
      <c r="W4232">
        <v>1.6602676922185346E-2</v>
      </c>
      <c r="X4232">
        <v>0</v>
      </c>
      <c r="Y4232">
        <v>8.2188652845481438E-4</v>
      </c>
      <c r="Z4232">
        <v>0</v>
      </c>
    </row>
    <row r="4233" spans="1:26" x14ac:dyDescent="0.25">
      <c r="A4233" s="41">
        <v>-5.346147538100649E-3</v>
      </c>
      <c r="B4233" s="75">
        <v>-5.4824212979040369E-3</v>
      </c>
      <c r="G4233" s="2">
        <v>44956</v>
      </c>
      <c r="H4233" s="41">
        <v>-5.346147538100649E-3</v>
      </c>
      <c r="I4233">
        <f t="shared" si="384"/>
        <v>5.5806355148022591E-5</v>
      </c>
      <c r="J4233" s="60">
        <v>2.7474382414837102E-3</v>
      </c>
      <c r="K4233">
        <f t="shared" si="385"/>
        <v>1.7498658635104123E-4</v>
      </c>
      <c r="M4233" s="2">
        <v>45491</v>
      </c>
      <c r="N4233" s="41">
        <v>4.175834178117387E-3</v>
      </c>
      <c r="O4233" s="54">
        <v>1.2087814353857502E-3</v>
      </c>
      <c r="P4233" s="60">
        <v>7.6572196245371605E-3</v>
      </c>
      <c r="Q4233" s="79">
        <v>6.892843351573323E-4</v>
      </c>
      <c r="R4233">
        <f t="shared" si="386"/>
        <v>-1.4257796677136215E-2</v>
      </c>
      <c r="S4233">
        <f t="shared" si="387"/>
        <v>0</v>
      </c>
      <c r="T4233">
        <f t="shared" si="388"/>
        <v>-1.9472257567551519E-2</v>
      </c>
      <c r="U4233">
        <f t="shared" si="389"/>
        <v>0</v>
      </c>
      <c r="W4233">
        <v>1.6610570522769191E-2</v>
      </c>
      <c r="X4233">
        <v>0</v>
      </c>
      <c r="Y4233">
        <v>7.9526276658348953E-4</v>
      </c>
      <c r="Z4233">
        <v>0</v>
      </c>
    </row>
    <row r="4234" spans="1:26" x14ac:dyDescent="0.25">
      <c r="A4234" s="41">
        <v>1.4171794545739644E-3</v>
      </c>
      <c r="B4234" s="75">
        <v>1.8791154056375205E-3</v>
      </c>
      <c r="G4234" s="2">
        <v>44957</v>
      </c>
      <c r="H4234" s="41">
        <v>1.4171794545739644E-3</v>
      </c>
      <c r="I4234">
        <f t="shared" si="384"/>
        <v>3.2594774118591644E-5</v>
      </c>
      <c r="J4234" s="60">
        <v>7.2216993333803288E-4</v>
      </c>
      <c r="K4234">
        <f t="shared" si="385"/>
        <v>1.6681082451565579E-4</v>
      </c>
      <c r="M4234" s="2">
        <v>45492</v>
      </c>
      <c r="N4234" s="41">
        <v>-1.0199495278451607E-2</v>
      </c>
      <c r="O4234" s="54">
        <v>1.2385027870903133E-3</v>
      </c>
      <c r="P4234" s="60">
        <v>-9.1921876913132802E-3</v>
      </c>
      <c r="Q4234" s="79">
        <v>7.4547848691752566E-4</v>
      </c>
      <c r="R4234">
        <f t="shared" si="386"/>
        <v>-1.4228075325431652E-2</v>
      </c>
      <c r="S4234">
        <f t="shared" si="387"/>
        <v>0</v>
      </c>
      <c r="T4234">
        <f t="shared" si="388"/>
        <v>-1.9416063415791326E-2</v>
      </c>
      <c r="U4234">
        <f t="shared" si="389"/>
        <v>0</v>
      </c>
      <c r="W4234">
        <v>1.6626057612462591E-2</v>
      </c>
      <c r="X4234">
        <v>0</v>
      </c>
      <c r="Y4234">
        <v>8.2662363291259632E-4</v>
      </c>
      <c r="Z4234">
        <v>0</v>
      </c>
    </row>
    <row r="4235" spans="1:26" x14ac:dyDescent="0.25">
      <c r="A4235" s="41">
        <v>1.7625529780944578E-3</v>
      </c>
      <c r="B4235" s="75">
        <v>2.2406370413983515E-3</v>
      </c>
      <c r="G4235" s="2">
        <v>44958</v>
      </c>
      <c r="H4235" s="41">
        <v>1.7625529780944578E-3</v>
      </c>
      <c r="I4235">
        <f t="shared" si="384"/>
        <v>3.9293438684600044E-5</v>
      </c>
      <c r="J4235" s="60">
        <v>2.5466706671487967E-3</v>
      </c>
      <c r="K4235">
        <f t="shared" si="385"/>
        <v>1.3937570448444467E-4</v>
      </c>
      <c r="M4235" s="2">
        <v>45495</v>
      </c>
      <c r="N4235" s="41">
        <v>3.8666758353471222E-3</v>
      </c>
      <c r="O4235" s="54">
        <v>1.2010474666715963E-3</v>
      </c>
      <c r="P4235" s="60">
        <v>-1.382096272378359E-3</v>
      </c>
      <c r="Q4235" s="79">
        <v>7.6041560547495779E-4</v>
      </c>
      <c r="R4235">
        <f t="shared" si="386"/>
        <v>-1.426553064585037E-2</v>
      </c>
      <c r="S4235">
        <f t="shared" si="387"/>
        <v>0</v>
      </c>
      <c r="T4235">
        <f t="shared" si="388"/>
        <v>-1.9401126297233891E-2</v>
      </c>
      <c r="U4235">
        <f t="shared" si="389"/>
        <v>0</v>
      </c>
      <c r="W4235">
        <v>1.6624428969420398E-2</v>
      </c>
      <c r="X4235">
        <v>0</v>
      </c>
      <c r="Y4235">
        <v>8.640203473521676E-4</v>
      </c>
      <c r="Z4235">
        <v>0</v>
      </c>
    </row>
    <row r="4236" spans="1:26" x14ac:dyDescent="0.25">
      <c r="A4236" s="41">
        <v>8.0754697140223049E-3</v>
      </c>
      <c r="B4236" s="75">
        <v>9.1864825662007592E-3</v>
      </c>
      <c r="G4236" s="2">
        <v>44959</v>
      </c>
      <c r="H4236" s="41">
        <v>8.0754697140223049E-3</v>
      </c>
      <c r="I4236">
        <f t="shared" si="384"/>
        <v>4.1851107834326331E-5</v>
      </c>
      <c r="J4236" s="60">
        <v>3.644676713220715E-3</v>
      </c>
      <c r="K4236">
        <f t="shared" si="385"/>
        <v>1.3947312372490219E-4</v>
      </c>
      <c r="M4236" s="2">
        <v>45496</v>
      </c>
      <c r="N4236" s="41">
        <v>1.455438348903805E-2</v>
      </c>
      <c r="O4236" s="54">
        <v>1.226357420994255E-3</v>
      </c>
      <c r="P4236" s="60">
        <v>-1.0168947902145238E-3</v>
      </c>
      <c r="Q4236" s="79">
        <v>7.4907073043687527E-4</v>
      </c>
      <c r="R4236">
        <f t="shared" si="386"/>
        <v>-1.4240220691527711E-2</v>
      </c>
      <c r="S4236">
        <f t="shared" si="387"/>
        <v>0</v>
      </c>
      <c r="T4236">
        <f t="shared" si="388"/>
        <v>-1.9412471172271975E-2</v>
      </c>
      <c r="U4236">
        <f t="shared" si="389"/>
        <v>0</v>
      </c>
      <c r="W4236">
        <v>1.6650059811815929E-2</v>
      </c>
      <c r="X4236">
        <v>0</v>
      </c>
      <c r="Y4236">
        <v>8.4660181371756674E-4</v>
      </c>
      <c r="Z4236">
        <v>0</v>
      </c>
    </row>
    <row r="4237" spans="1:26" x14ac:dyDescent="0.25">
      <c r="A4237" s="41">
        <v>-5.1332313290600971E-3</v>
      </c>
      <c r="B4237" s="75">
        <v>-4.7324776101264282E-3</v>
      </c>
      <c r="G4237" s="2">
        <v>44960</v>
      </c>
      <c r="H4237" s="41">
        <v>-5.1332313290600971E-3</v>
      </c>
      <c r="I4237">
        <f t="shared" si="384"/>
        <v>2.876668253361646E-5</v>
      </c>
      <c r="J4237" s="60">
        <v>1.5068218429474197E-2</v>
      </c>
      <c r="K4237">
        <f t="shared" si="385"/>
        <v>1.3942279650099512E-4</v>
      </c>
      <c r="M4237" s="2">
        <v>45497</v>
      </c>
      <c r="N4237" s="41">
        <v>3.966352188850099E-3</v>
      </c>
      <c r="O4237" s="54">
        <v>1.2624486408691564E-3</v>
      </c>
      <c r="P4237" s="60">
        <v>-3.5929080015110458E-3</v>
      </c>
      <c r="Q4237" s="79">
        <v>7.4429308009744499E-4</v>
      </c>
      <c r="R4237">
        <f t="shared" si="386"/>
        <v>-1.420412947165281E-2</v>
      </c>
      <c r="S4237">
        <f t="shared" si="387"/>
        <v>0</v>
      </c>
      <c r="T4237">
        <f t="shared" si="388"/>
        <v>-1.9417248822611404E-2</v>
      </c>
      <c r="U4237">
        <f t="shared" si="389"/>
        <v>0</v>
      </c>
      <c r="W4237">
        <v>1.6654483533601206E-2</v>
      </c>
      <c r="X4237">
        <v>0</v>
      </c>
      <c r="Y4237">
        <v>8.4057784060108224E-4</v>
      </c>
      <c r="Z4237">
        <v>2</v>
      </c>
    </row>
    <row r="4238" spans="1:26" x14ac:dyDescent="0.25">
      <c r="A4238" s="41">
        <v>4.171475585617093E-3</v>
      </c>
      <c r="B4238" s="75">
        <v>4.2397481121900001E-3</v>
      </c>
      <c r="G4238" s="2">
        <v>44963</v>
      </c>
      <c r="H4238" s="41">
        <v>4.171475585617093E-3</v>
      </c>
      <c r="I4238">
        <f t="shared" si="384"/>
        <v>1.3071462500431708E-5</v>
      </c>
      <c r="J4238" s="60">
        <v>-5.6153360692941636E-3</v>
      </c>
      <c r="K4238">
        <f t="shared" si="385"/>
        <v>1.8913547768041098E-4</v>
      </c>
      <c r="M4238" s="2">
        <v>45498</v>
      </c>
      <c r="N4238" s="41">
        <v>3.3754454826639751E-3</v>
      </c>
      <c r="O4238" s="54">
        <v>1.2685030343052982E-3</v>
      </c>
      <c r="P4238" s="60">
        <v>-1.4705562810623345E-3</v>
      </c>
      <c r="Q4238" s="79">
        <v>7.2742610573299504E-4</v>
      </c>
      <c r="R4238">
        <f t="shared" si="386"/>
        <v>-1.4198075078216667E-2</v>
      </c>
      <c r="S4238">
        <f t="shared" si="387"/>
        <v>0</v>
      </c>
      <c r="T4238">
        <f t="shared" si="388"/>
        <v>-1.9434115796975855E-2</v>
      </c>
      <c r="U4238">
        <f t="shared" si="389"/>
        <v>0</v>
      </c>
      <c r="W4238">
        <v>1.6674791898218959E-2</v>
      </c>
      <c r="X4238">
        <v>0</v>
      </c>
      <c r="Y4238">
        <v>8.7765807121533627E-4</v>
      </c>
      <c r="Z4238">
        <v>0</v>
      </c>
    </row>
    <row r="4239" spans="1:26" x14ac:dyDescent="0.25">
      <c r="A4239" s="41">
        <v>-5.2142638193373898E-3</v>
      </c>
      <c r="B4239" s="75">
        <v>-5.7050201784034941E-3</v>
      </c>
      <c r="G4239" s="2">
        <v>44964</v>
      </c>
      <c r="H4239" s="41">
        <v>-5.2142638193373898E-3</v>
      </c>
      <c r="I4239">
        <f t="shared" si="384"/>
        <v>2.6359635932645705E-5</v>
      </c>
      <c r="J4239" s="60">
        <v>-3.7597512540005437E-3</v>
      </c>
      <c r="K4239">
        <f t="shared" si="385"/>
        <v>1.8883364259259785E-4</v>
      </c>
      <c r="M4239" s="2">
        <v>45499</v>
      </c>
      <c r="N4239" s="41">
        <v>1.5586321998313038E-2</v>
      </c>
      <c r="O4239" s="54">
        <v>1.2555908798235443E-3</v>
      </c>
      <c r="P4239" s="60">
        <v>1.6043874610737301E-2</v>
      </c>
      <c r="Q4239" s="79">
        <v>7.1337326783661281E-4</v>
      </c>
      <c r="R4239">
        <f t="shared" si="386"/>
        <v>-1.4210987232698421E-2</v>
      </c>
      <c r="S4239">
        <f t="shared" si="387"/>
        <v>0</v>
      </c>
      <c r="T4239">
        <f t="shared" si="388"/>
        <v>-1.9448168634872236E-2</v>
      </c>
      <c r="U4239">
        <f t="shared" si="389"/>
        <v>0</v>
      </c>
      <c r="W4239">
        <v>1.6658549786361831E-2</v>
      </c>
      <c r="X4239">
        <v>0</v>
      </c>
      <c r="Y4239">
        <v>8.681251005680802E-4</v>
      </c>
      <c r="Z4239">
        <v>2</v>
      </c>
    </row>
    <row r="4240" spans="1:26" x14ac:dyDescent="0.25">
      <c r="A4240" s="41">
        <v>7.0807974948833381E-3</v>
      </c>
      <c r="B4240" s="75">
        <v>6.6026226002639495E-3</v>
      </c>
      <c r="G4240" s="2">
        <v>44965</v>
      </c>
      <c r="H4240" s="41">
        <v>7.0807974948833381E-3</v>
      </c>
      <c r="I4240">
        <f t="shared" si="384"/>
        <v>2.6917106029924037E-5</v>
      </c>
      <c r="J4240" s="60">
        <v>6.1563723655581205E-3</v>
      </c>
      <c r="K4240">
        <f t="shared" si="385"/>
        <v>1.6756086673191831E-4</v>
      </c>
      <c r="M4240" s="2">
        <v>45502</v>
      </c>
      <c r="N4240" s="41">
        <v>-3.0632777491832689E-5</v>
      </c>
      <c r="O4240" s="54">
        <v>1.3125127296240201E-3</v>
      </c>
      <c r="P4240" s="60">
        <v>1.7467539761949181E-4</v>
      </c>
      <c r="Q4240" s="79">
        <v>7.1605364196096206E-4</v>
      </c>
      <c r="R4240">
        <f t="shared" si="386"/>
        <v>-1.4154065382897946E-2</v>
      </c>
      <c r="S4240">
        <f t="shared" si="387"/>
        <v>0</v>
      </c>
      <c r="T4240">
        <f t="shared" si="388"/>
        <v>-1.9445488260747889E-2</v>
      </c>
      <c r="U4240">
        <f t="shared" si="389"/>
        <v>0</v>
      </c>
      <c r="W4240">
        <v>1.6691673592870514E-2</v>
      </c>
      <c r="X4240">
        <v>0</v>
      </c>
      <c r="Y4240">
        <v>8.2978980455074779E-4</v>
      </c>
      <c r="Z4240">
        <v>2</v>
      </c>
    </row>
    <row r="4241" spans="1:26" x14ac:dyDescent="0.25">
      <c r="A4241" s="41">
        <v>-3.2562658727840581E-3</v>
      </c>
      <c r="B4241" s="75">
        <v>-3.1586426441853653E-3</v>
      </c>
      <c r="G4241" s="2">
        <v>44966</v>
      </c>
      <c r="H4241" s="41">
        <v>-3.2562658727840581E-3</v>
      </c>
      <c r="I4241">
        <f t="shared" si="384"/>
        <v>3.4080790863530411E-5</v>
      </c>
      <c r="J4241" s="60">
        <v>2.238269541429209E-3</v>
      </c>
      <c r="K4241">
        <f t="shared" si="385"/>
        <v>1.6483716352542696E-4</v>
      </c>
      <c r="M4241" s="2">
        <v>45503</v>
      </c>
      <c r="N4241" s="41">
        <v>-5.7660163229883311E-3</v>
      </c>
      <c r="O4241" s="54">
        <v>1.3009684758792152E-3</v>
      </c>
      <c r="P4241" s="60">
        <v>1.1141706791650975E-3</v>
      </c>
      <c r="Q4241" s="79">
        <v>7.3196026687006547E-4</v>
      </c>
      <c r="R4241">
        <f t="shared" si="386"/>
        <v>-1.416560963664275E-2</v>
      </c>
      <c r="S4241">
        <f t="shared" si="387"/>
        <v>0</v>
      </c>
      <c r="T4241">
        <f t="shared" si="388"/>
        <v>-1.9429581635838786E-2</v>
      </c>
      <c r="U4241">
        <f t="shared" si="389"/>
        <v>0</v>
      </c>
      <c r="W4241">
        <v>1.6688288401453109E-2</v>
      </c>
      <c r="X4241">
        <v>0</v>
      </c>
      <c r="Y4241">
        <v>8.545594042969495E-4</v>
      </c>
      <c r="Z4241">
        <v>2</v>
      </c>
    </row>
    <row r="4242" spans="1:26" x14ac:dyDescent="0.25">
      <c r="A4242" s="41">
        <v>-2.5660242093641841E-5</v>
      </c>
      <c r="B4242" s="75">
        <v>-2.8604762103741311E-4</v>
      </c>
      <c r="G4242" s="2">
        <v>44967</v>
      </c>
      <c r="H4242" s="41">
        <v>-2.5660242093641841E-5</v>
      </c>
      <c r="I4242">
        <f t="shared" si="384"/>
        <v>2.0592164330565691E-5</v>
      </c>
      <c r="J4242" s="60">
        <v>-2.140960173851784E-3</v>
      </c>
      <c r="K4242">
        <f t="shared" si="385"/>
        <v>1.7201244352823083E-4</v>
      </c>
      <c r="M4242" s="2">
        <v>45504</v>
      </c>
      <c r="N4242" s="41">
        <v>6.7172153844102392E-3</v>
      </c>
      <c r="O4242" s="54">
        <v>1.2994526722977569E-3</v>
      </c>
      <c r="P4242" s="60">
        <v>3.4007982383233051E-3</v>
      </c>
      <c r="Q4242" s="79">
        <v>7.4535016229085012E-4</v>
      </c>
      <c r="R4242">
        <f t="shared" si="386"/>
        <v>-1.4167125440224209E-2</v>
      </c>
      <c r="S4242">
        <f t="shared" si="387"/>
        <v>0</v>
      </c>
      <c r="T4242">
        <f t="shared" si="388"/>
        <v>-1.9416191740418001E-2</v>
      </c>
      <c r="U4242">
        <f t="shared" si="389"/>
        <v>0</v>
      </c>
      <c r="W4242">
        <v>1.6699719939486206E-2</v>
      </c>
      <c r="X4242">
        <v>0</v>
      </c>
      <c r="Y4242">
        <v>8.6882912678544705E-4</v>
      </c>
      <c r="Z4242">
        <v>0</v>
      </c>
    </row>
    <row r="4243" spans="1:26" x14ac:dyDescent="0.25">
      <c r="A4243" s="41">
        <v>-3.7674405833023686E-3</v>
      </c>
      <c r="B4243" s="75">
        <v>-3.4960527745837534E-3</v>
      </c>
      <c r="G4243" s="2">
        <v>44970</v>
      </c>
      <c r="H4243" s="41">
        <v>-3.7674405833023686E-3</v>
      </c>
      <c r="I4243">
        <f t="shared" si="384"/>
        <v>2.0477320951366155E-5</v>
      </c>
      <c r="J4243" s="60">
        <v>-4.2435514389457E-3</v>
      </c>
      <c r="K4243">
        <f t="shared" si="385"/>
        <v>1.6619162033577295E-4</v>
      </c>
      <c r="M4243" s="2">
        <v>45505</v>
      </c>
      <c r="N4243" s="41">
        <v>1.8952473467121614E-3</v>
      </c>
      <c r="O4243" s="54">
        <v>1.2984538203459075E-3</v>
      </c>
      <c r="P4243" s="60">
        <v>1.4344277318124863E-3</v>
      </c>
      <c r="Q4243" s="79">
        <v>7.3777990369954568E-4</v>
      </c>
      <c r="R4243">
        <f t="shared" si="386"/>
        <v>-1.4168124292176058E-2</v>
      </c>
      <c r="S4243">
        <f t="shared" si="387"/>
        <v>0</v>
      </c>
      <c r="T4243">
        <f t="shared" si="388"/>
        <v>-1.9423761999009304E-2</v>
      </c>
      <c r="U4243">
        <f t="shared" si="389"/>
        <v>0</v>
      </c>
      <c r="W4243">
        <v>1.6685850578173941E-2</v>
      </c>
      <c r="X4243">
        <v>0</v>
      </c>
      <c r="Y4243">
        <v>8.2189661507191345E-4</v>
      </c>
      <c r="Z4243">
        <v>0</v>
      </c>
    </row>
    <row r="4244" spans="1:26" x14ac:dyDescent="0.25">
      <c r="A4244" s="41">
        <v>1.744078942426498E-3</v>
      </c>
      <c r="B4244" s="75">
        <v>2.3412120181291944E-3</v>
      </c>
      <c r="G4244" s="2">
        <v>44971</v>
      </c>
      <c r="H4244" s="41">
        <v>1.744078942426498E-3</v>
      </c>
      <c r="I4244">
        <f t="shared" si="384"/>
        <v>-9.3246839298234866E-6</v>
      </c>
      <c r="J4244" s="60">
        <v>9.8259019186366873E-3</v>
      </c>
      <c r="K4244">
        <f t="shared" si="385"/>
        <v>1.4621116186167699E-4</v>
      </c>
      <c r="M4244" s="2">
        <v>45506</v>
      </c>
      <c r="N4244" s="41">
        <v>-5.7704713097528077E-4</v>
      </c>
      <c r="O4244" s="54">
        <v>1.3126063291906776E-3</v>
      </c>
      <c r="P4244" s="60">
        <v>-1.0927061898168148E-2</v>
      </c>
      <c r="Q4244" s="79">
        <v>7.3557154707971949E-4</v>
      </c>
      <c r="R4244">
        <f t="shared" si="386"/>
        <v>-1.4153971783331288E-2</v>
      </c>
      <c r="S4244">
        <f t="shared" si="387"/>
        <v>0</v>
      </c>
      <c r="T4244">
        <f t="shared" si="388"/>
        <v>-1.9425970355629131E-2</v>
      </c>
      <c r="U4244">
        <f t="shared" si="389"/>
        <v>0</v>
      </c>
      <c r="W4244">
        <v>1.6689870621091285E-2</v>
      </c>
      <c r="X4244">
        <v>0</v>
      </c>
      <c r="Y4244">
        <v>7.4004808951501019E-4</v>
      </c>
      <c r="Z4244">
        <v>0</v>
      </c>
    </row>
    <row r="4245" spans="1:26" x14ac:dyDescent="0.25">
      <c r="A4245" s="41">
        <v>2.9352801865305776E-5</v>
      </c>
      <c r="B4245" s="75">
        <v>-2.5461141915803496E-4</v>
      </c>
      <c r="G4245" s="2">
        <v>44972</v>
      </c>
      <c r="H4245" s="41">
        <v>2.9352801865305776E-5</v>
      </c>
      <c r="I4245">
        <f t="shared" si="384"/>
        <v>-3.5015091214881056E-5</v>
      </c>
      <c r="J4245" s="60">
        <v>3.8691264775494037E-3</v>
      </c>
      <c r="K4245">
        <f t="shared" si="385"/>
        <v>1.3605847155674191E-4</v>
      </c>
      <c r="M4245" s="2">
        <v>45509</v>
      </c>
      <c r="N4245" s="41">
        <v>-1.3167905110547311E-2</v>
      </c>
      <c r="O4245" s="54">
        <v>1.3110915300453981E-3</v>
      </c>
      <c r="P4245" s="60">
        <v>-2.7554593761283573E-2</v>
      </c>
      <c r="Q4245" s="79">
        <v>7.1143390497994919E-4</v>
      </c>
      <c r="R4245">
        <f t="shared" si="386"/>
        <v>-1.4155486582476567E-2</v>
      </c>
      <c r="S4245">
        <f t="shared" si="387"/>
        <v>0</v>
      </c>
      <c r="T4245">
        <f t="shared" si="388"/>
        <v>-1.9450107997728901E-2</v>
      </c>
      <c r="U4245">
        <f t="shared" si="389"/>
        <v>1</v>
      </c>
      <c r="W4245">
        <v>1.6697584294852685E-2</v>
      </c>
      <c r="X4245">
        <v>0</v>
      </c>
      <c r="Y4245">
        <v>7.3982692531925239E-4</v>
      </c>
      <c r="Z4245">
        <v>2</v>
      </c>
    </row>
    <row r="4246" spans="1:26" x14ac:dyDescent="0.25">
      <c r="A4246" s="41">
        <v>4.6737212781583042E-3</v>
      </c>
      <c r="B4246" s="75">
        <v>4.2880952899937187E-3</v>
      </c>
      <c r="G4246" s="2">
        <v>44973</v>
      </c>
      <c r="H4246" s="41">
        <v>4.6737212781583042E-3</v>
      </c>
      <c r="I4246">
        <f t="shared" si="384"/>
        <v>-6.520831534900276E-5</v>
      </c>
      <c r="J4246" s="60">
        <v>6.1533849471034885E-4</v>
      </c>
      <c r="K4246">
        <f t="shared" si="385"/>
        <v>1.1499006744683586E-4</v>
      </c>
      <c r="M4246" s="2">
        <v>45510</v>
      </c>
      <c r="N4246" s="41">
        <v>-1.5035488712920316E-4</v>
      </c>
      <c r="O4246" s="54">
        <v>1.2852660780474725E-3</v>
      </c>
      <c r="P4246" s="60">
        <v>-2.2214639411076631E-3</v>
      </c>
      <c r="Q4246" s="79">
        <v>6.4739257991858136E-4</v>
      </c>
      <c r="R4246">
        <f t="shared" si="386"/>
        <v>-1.4181312034474492E-2</v>
      </c>
      <c r="S4246">
        <f t="shared" si="387"/>
        <v>0</v>
      </c>
      <c r="T4246">
        <f t="shared" si="388"/>
        <v>-1.9514149322790268E-2</v>
      </c>
      <c r="U4246">
        <f t="shared" si="389"/>
        <v>0</v>
      </c>
      <c r="W4246">
        <v>1.6698473629447649E-2</v>
      </c>
      <c r="X4246">
        <v>0</v>
      </c>
      <c r="Y4246">
        <v>7.8176784865235818E-4</v>
      </c>
      <c r="Z4246">
        <v>0</v>
      </c>
    </row>
    <row r="4247" spans="1:26" x14ac:dyDescent="0.25">
      <c r="A4247" s="41">
        <v>-5.8805619239778719E-3</v>
      </c>
      <c r="B4247" s="75">
        <v>-5.613218204131641E-3</v>
      </c>
      <c r="G4247" s="2">
        <v>44974</v>
      </c>
      <c r="H4247" s="41">
        <v>-5.8805619239778719E-3</v>
      </c>
      <c r="I4247">
        <f t="shared" si="384"/>
        <v>-5.5255932945816974E-5</v>
      </c>
      <c r="J4247" s="60">
        <v>-5.2782539570419302E-3</v>
      </c>
      <c r="K4247">
        <f t="shared" si="385"/>
        <v>1.2720546950292108E-4</v>
      </c>
      <c r="M4247" s="2">
        <v>45511</v>
      </c>
      <c r="N4247" s="41">
        <v>1.7353717596129328E-2</v>
      </c>
      <c r="O4247" s="54">
        <v>1.280061589504737E-3</v>
      </c>
      <c r="P4247" s="60">
        <v>1.1022944654304832E-2</v>
      </c>
      <c r="Q4247" s="79">
        <v>6.142954209632398E-4</v>
      </c>
      <c r="R4247">
        <f t="shared" si="386"/>
        <v>-1.4186516523017228E-2</v>
      </c>
      <c r="S4247">
        <f t="shared" si="387"/>
        <v>0</v>
      </c>
      <c r="T4247">
        <f t="shared" si="388"/>
        <v>-1.9547246481745609E-2</v>
      </c>
      <c r="U4247">
        <f t="shared" si="389"/>
        <v>0</v>
      </c>
      <c r="W4247">
        <v>1.6687075086644066E-2</v>
      </c>
      <c r="X4247">
        <v>0</v>
      </c>
      <c r="Y4247">
        <v>7.3435974401554012E-4</v>
      </c>
      <c r="Z4247">
        <v>2</v>
      </c>
    </row>
    <row r="4248" spans="1:26" x14ac:dyDescent="0.25">
      <c r="A4248" s="41">
        <v>-4.0871465276970248E-3</v>
      </c>
      <c r="B4248" s="75">
        <v>-3.9780666548807856E-3</v>
      </c>
      <c r="G4248" s="2">
        <v>44977</v>
      </c>
      <c r="H4248" s="41">
        <v>-4.0871465276970248E-3</v>
      </c>
      <c r="I4248">
        <f t="shared" si="384"/>
        <v>-9.9047361550603545E-5</v>
      </c>
      <c r="J4248" s="60">
        <v>-5.2082266886572777E-3</v>
      </c>
      <c r="K4248">
        <f t="shared" si="385"/>
        <v>8.8362683711226705E-5</v>
      </c>
      <c r="M4248" s="2">
        <v>45512</v>
      </c>
      <c r="N4248" s="41">
        <v>-4.9516292426146744E-4</v>
      </c>
      <c r="O4248" s="54">
        <v>1.3276559982801875E-3</v>
      </c>
      <c r="P4248" s="60">
        <v>-7.4306481691650801E-3</v>
      </c>
      <c r="Q4248" s="79">
        <v>6.3394876760267799E-4</v>
      </c>
      <c r="R4248">
        <f t="shared" si="386"/>
        <v>-1.4138922114241777E-2</v>
      </c>
      <c r="S4248">
        <f t="shared" si="387"/>
        <v>0</v>
      </c>
      <c r="T4248">
        <f t="shared" si="388"/>
        <v>-1.9527593135106172E-2</v>
      </c>
      <c r="U4248">
        <f t="shared" si="389"/>
        <v>0</v>
      </c>
      <c r="W4248">
        <v>1.6721342954499813E-2</v>
      </c>
      <c r="X4248">
        <v>0</v>
      </c>
      <c r="Y4248">
        <v>7.5197532816850886E-4</v>
      </c>
      <c r="Z4248">
        <v>0</v>
      </c>
    </row>
    <row r="4249" spans="1:26" x14ac:dyDescent="0.25">
      <c r="A4249" s="41">
        <v>-1.245885815056156E-3</v>
      </c>
      <c r="B4249" s="75">
        <v>-1.1150359218246634E-3</v>
      </c>
      <c r="G4249" s="2">
        <v>44978</v>
      </c>
      <c r="H4249" s="41">
        <v>-1.245885815056156E-3</v>
      </c>
      <c r="I4249">
        <f t="shared" si="384"/>
        <v>-1.0954791478592991E-4</v>
      </c>
      <c r="J4249" s="60">
        <v>-4.1968168333234886E-4</v>
      </c>
      <c r="K4249">
        <f t="shared" si="385"/>
        <v>6.1182024736187787E-5</v>
      </c>
      <c r="M4249" s="2">
        <v>45513</v>
      </c>
      <c r="N4249" s="41">
        <v>3.5527366982497002E-3</v>
      </c>
      <c r="O4249" s="54">
        <v>1.3134557669548584E-3</v>
      </c>
      <c r="P4249" s="60">
        <v>1.0281199109230013E-2</v>
      </c>
      <c r="Q4249" s="79">
        <v>6.118444086359872E-4</v>
      </c>
      <c r="R4249">
        <f t="shared" si="386"/>
        <v>-1.4153122345567107E-2</v>
      </c>
      <c r="S4249">
        <f t="shared" si="387"/>
        <v>0</v>
      </c>
      <c r="T4249">
        <f t="shared" si="388"/>
        <v>-1.9549697494072864E-2</v>
      </c>
      <c r="U4249">
        <f t="shared" si="389"/>
        <v>0</v>
      </c>
      <c r="W4249">
        <v>1.6703465023095884E-2</v>
      </c>
      <c r="X4249">
        <v>0</v>
      </c>
      <c r="Y4249">
        <v>7.4801947383379831E-4</v>
      </c>
      <c r="Z4249">
        <v>0</v>
      </c>
    </row>
    <row r="4250" spans="1:26" x14ac:dyDescent="0.25">
      <c r="A4250" s="41">
        <v>-4.25030234910266E-3</v>
      </c>
      <c r="B4250" s="75">
        <v>-4.2268582494198771E-3</v>
      </c>
      <c r="G4250" s="2">
        <v>44979</v>
      </c>
      <c r="H4250" s="41">
        <v>-4.25030234910266E-3</v>
      </c>
      <c r="I4250">
        <f t="shared" si="384"/>
        <v>-1.1135752729318193E-4</v>
      </c>
      <c r="J4250" s="60">
        <v>-1.5400480894963625E-2</v>
      </c>
      <c r="K4250">
        <f t="shared" si="385"/>
        <v>5.2439502344046267E-5</v>
      </c>
      <c r="M4250" s="2">
        <v>45516</v>
      </c>
      <c r="N4250" s="41">
        <v>-3.4989561131390915E-3</v>
      </c>
      <c r="O4250" s="54">
        <v>1.3393714225104286E-3</v>
      </c>
      <c r="P4250" s="60">
        <v>-8.2459248312428241E-4</v>
      </c>
      <c r="Q4250" s="79">
        <v>6.5459015881805282E-4</v>
      </c>
      <c r="R4250">
        <f t="shared" si="386"/>
        <v>-1.4127206690011537E-2</v>
      </c>
      <c r="S4250">
        <f t="shared" si="387"/>
        <v>0</v>
      </c>
      <c r="T4250">
        <f t="shared" si="388"/>
        <v>-1.9506951743890798E-2</v>
      </c>
      <c r="U4250">
        <f t="shared" si="389"/>
        <v>0</v>
      </c>
      <c r="W4250">
        <v>1.6721071313138339E-2</v>
      </c>
      <c r="X4250">
        <v>0</v>
      </c>
      <c r="Y4250">
        <v>7.3831992171736387E-4</v>
      </c>
      <c r="Z4250">
        <v>2</v>
      </c>
    </row>
    <row r="4251" spans="1:26" x14ac:dyDescent="0.25">
      <c r="A4251" s="41">
        <v>9.1127657825230361E-5</v>
      </c>
      <c r="B4251" s="75">
        <v>2.8953055403424044E-4</v>
      </c>
      <c r="G4251" s="2">
        <v>44980</v>
      </c>
      <c r="H4251" s="41">
        <v>9.1127657825230361E-5</v>
      </c>
      <c r="I4251">
        <f t="shared" si="384"/>
        <v>-1.1637185833543527E-4</v>
      </c>
      <c r="J4251" s="60">
        <v>-2.4391571487427637E-3</v>
      </c>
      <c r="K4251">
        <f t="shared" si="385"/>
        <v>1.1252949688606172E-5</v>
      </c>
      <c r="M4251" s="2">
        <v>45517</v>
      </c>
      <c r="N4251" s="41">
        <v>-1.6671005222612027E-3</v>
      </c>
      <c r="O4251" s="54">
        <v>1.3409873302427306E-3</v>
      </c>
      <c r="P4251" s="60">
        <v>-8.8088909274240349E-3</v>
      </c>
      <c r="Q4251" s="79">
        <v>6.6663310993215433E-4</v>
      </c>
      <c r="R4251">
        <f t="shared" si="386"/>
        <v>-1.4125590782279235E-2</v>
      </c>
      <c r="S4251">
        <f t="shared" si="387"/>
        <v>0</v>
      </c>
      <c r="T4251">
        <f t="shared" si="388"/>
        <v>-1.9494908792776697E-2</v>
      </c>
      <c r="U4251">
        <f t="shared" si="389"/>
        <v>0</v>
      </c>
      <c r="W4251">
        <v>1.6726836942974325E-2</v>
      </c>
      <c r="X4251">
        <v>0</v>
      </c>
      <c r="Y4251">
        <v>7.5754115639738715E-4</v>
      </c>
      <c r="Z4251">
        <v>2</v>
      </c>
    </row>
    <row r="4252" spans="1:26" x14ac:dyDescent="0.25">
      <c r="A4252" s="41">
        <v>-5.1375509648714755E-4</v>
      </c>
      <c r="B4252" s="75">
        <v>-7.9786319153866535E-4</v>
      </c>
      <c r="G4252" s="2">
        <v>44981</v>
      </c>
      <c r="H4252" s="41">
        <v>-5.1375509648714755E-4</v>
      </c>
      <c r="I4252">
        <f t="shared" si="384"/>
        <v>-1.1432537712445386E-4</v>
      </c>
      <c r="J4252" s="60">
        <v>-2.4897265444932546E-3</v>
      </c>
      <c r="K4252">
        <f t="shared" si="385"/>
        <v>6.2304470772294969E-6</v>
      </c>
      <c r="M4252" s="2">
        <v>45518</v>
      </c>
      <c r="N4252" s="41">
        <v>-4.7908242199283871E-3</v>
      </c>
      <c r="O4252" s="54">
        <v>1.3398301469811783E-3</v>
      </c>
      <c r="P4252" s="60">
        <v>1.7883027348711362E-3</v>
      </c>
      <c r="Q4252" s="79">
        <v>6.4358583178904542E-4</v>
      </c>
      <c r="R4252">
        <f t="shared" si="386"/>
        <v>-1.4126747965540788E-2</v>
      </c>
      <c r="S4252">
        <f t="shared" si="387"/>
        <v>0</v>
      </c>
      <c r="T4252">
        <f t="shared" si="388"/>
        <v>-1.9517956070919804E-2</v>
      </c>
      <c r="U4252">
        <f t="shared" si="389"/>
        <v>0</v>
      </c>
      <c r="W4252">
        <v>1.6748831858208586E-2</v>
      </c>
      <c r="X4252">
        <v>0</v>
      </c>
      <c r="Y4252">
        <v>8.0461571068030926E-4</v>
      </c>
      <c r="Z4252">
        <v>0</v>
      </c>
    </row>
    <row r="4253" spans="1:26" x14ac:dyDescent="0.25">
      <c r="A4253" s="41">
        <v>-8.2242256962931203E-3</v>
      </c>
      <c r="B4253" s="75">
        <v>-8.1765875846738674E-3</v>
      </c>
      <c r="G4253" s="2">
        <v>44984</v>
      </c>
      <c r="H4253" s="41">
        <v>-8.2242256962931203E-3</v>
      </c>
      <c r="I4253">
        <f t="shared" si="384"/>
        <v>-1.2384962388461198E-4</v>
      </c>
      <c r="J4253" s="60">
        <v>-3.0623034008767144E-3</v>
      </c>
      <c r="K4253">
        <f t="shared" si="385"/>
        <v>-2.8933922345892297E-6</v>
      </c>
      <c r="M4253" s="2">
        <v>45520</v>
      </c>
      <c r="N4253" s="41">
        <v>1.2008594343010409E-2</v>
      </c>
      <c r="O4253" s="54">
        <v>1.3383451967866023E-3</v>
      </c>
      <c r="P4253" s="60">
        <v>1.6715456075651332E-2</v>
      </c>
      <c r="Q4253" s="79">
        <v>6.9080776483804206E-4</v>
      </c>
      <c r="R4253">
        <f t="shared" si="386"/>
        <v>-1.4128232915735364E-2</v>
      </c>
      <c r="S4253">
        <f t="shared" si="387"/>
        <v>0</v>
      </c>
      <c r="T4253">
        <f t="shared" si="388"/>
        <v>-1.9470734137870808E-2</v>
      </c>
      <c r="U4253">
        <f t="shared" si="389"/>
        <v>0</v>
      </c>
      <c r="W4253">
        <v>1.6756056725432459E-2</v>
      </c>
      <c r="X4253">
        <v>0</v>
      </c>
      <c r="Y4253">
        <v>8.4620834074154E-4</v>
      </c>
      <c r="Z4253">
        <v>2</v>
      </c>
    </row>
    <row r="4254" spans="1:26" x14ac:dyDescent="0.25">
      <c r="A4254" s="41">
        <v>-6.0993789318324653E-3</v>
      </c>
      <c r="B4254" s="75">
        <v>-5.7821656053104933E-3</v>
      </c>
      <c r="G4254" s="2">
        <v>44985</v>
      </c>
      <c r="H4254" s="41">
        <v>-6.0993789318324653E-3</v>
      </c>
      <c r="I4254">
        <f t="shared" si="384"/>
        <v>-1.5277058789801092E-4</v>
      </c>
      <c r="J4254" s="60">
        <v>-5.612019113782952E-3</v>
      </c>
      <c r="K4254">
        <f t="shared" si="385"/>
        <v>-5.0065770496193553E-6</v>
      </c>
      <c r="M4254" s="2">
        <v>45523</v>
      </c>
      <c r="N4254" s="41">
        <v>4.8667401100984907E-3</v>
      </c>
      <c r="O4254" s="54">
        <v>1.37108548987777E-3</v>
      </c>
      <c r="P4254" s="60">
        <v>-2.6076355267545386E-4</v>
      </c>
      <c r="Q4254" s="79">
        <v>7.4343032864132271E-4</v>
      </c>
      <c r="R4254">
        <f t="shared" si="386"/>
        <v>-1.4095492622644196E-2</v>
      </c>
      <c r="S4254">
        <f t="shared" si="387"/>
        <v>0</v>
      </c>
      <c r="T4254">
        <f t="shared" si="388"/>
        <v>-1.9418111574067528E-2</v>
      </c>
      <c r="U4254">
        <f t="shared" si="389"/>
        <v>0</v>
      </c>
      <c r="W4254">
        <v>1.6769499356299268E-2</v>
      </c>
      <c r="X4254">
        <v>0</v>
      </c>
      <c r="Y4254">
        <v>8.6552662648963093E-4</v>
      </c>
      <c r="Z4254">
        <v>2</v>
      </c>
    </row>
    <row r="4255" spans="1:26" x14ac:dyDescent="0.25">
      <c r="A4255" s="41">
        <v>3.7913241006387859E-3</v>
      </c>
      <c r="B4255" s="75">
        <v>3.7917460499492378E-3</v>
      </c>
      <c r="G4255" s="2">
        <v>44986</v>
      </c>
      <c r="H4255" s="41">
        <v>3.7913241006387859E-3</v>
      </c>
      <c r="I4255">
        <f t="shared" si="384"/>
        <v>-1.7289481187193797E-4</v>
      </c>
      <c r="J4255" s="60">
        <v>7.5047911745408456E-3</v>
      </c>
      <c r="K4255">
        <f t="shared" si="385"/>
        <v>-2.3397023665659215E-5</v>
      </c>
      <c r="M4255" s="2">
        <v>45524</v>
      </c>
      <c r="N4255" s="41">
        <v>2.6022571278959557E-3</v>
      </c>
      <c r="O4255" s="54">
        <v>1.3858670701156425E-3</v>
      </c>
      <c r="P4255" s="60">
        <v>4.5926988635623259E-3</v>
      </c>
      <c r="Q4255" s="79">
        <v>7.4955385334411881E-4</v>
      </c>
      <c r="R4255">
        <f t="shared" si="386"/>
        <v>-1.4080711042406322E-2</v>
      </c>
      <c r="S4255">
        <f t="shared" si="387"/>
        <v>0</v>
      </c>
      <c r="T4255">
        <f t="shared" si="388"/>
        <v>-1.9411988049364733E-2</v>
      </c>
      <c r="U4255">
        <f t="shared" si="389"/>
        <v>0</v>
      </c>
      <c r="W4255">
        <v>1.6796680194190845E-2</v>
      </c>
      <c r="X4255">
        <v>0</v>
      </c>
      <c r="Y4255">
        <v>8.7554836937780121E-4</v>
      </c>
      <c r="Z4255">
        <v>2</v>
      </c>
    </row>
    <row r="4256" spans="1:26" x14ac:dyDescent="0.25">
      <c r="A4256" s="41">
        <v>-2.3160354301417722E-3</v>
      </c>
      <c r="B4256" s="75">
        <v>-2.4818781003693824E-3</v>
      </c>
      <c r="G4256" s="2">
        <v>44987</v>
      </c>
      <c r="H4256" s="41">
        <v>-2.3160354301417722E-3</v>
      </c>
      <c r="I4256">
        <f t="shared" si="384"/>
        <v>-1.7281848918424469E-4</v>
      </c>
      <c r="J4256" s="60">
        <v>-8.5546467643354482E-3</v>
      </c>
      <c r="K4256">
        <f t="shared" si="385"/>
        <v>-2.4934359830048792E-5</v>
      </c>
      <c r="M4256" s="2">
        <v>45525</v>
      </c>
      <c r="N4256" s="41">
        <v>1.1192331197696789E-2</v>
      </c>
      <c r="O4256" s="54">
        <v>1.4156101547974813E-3</v>
      </c>
      <c r="P4256" s="60">
        <v>1.1581878668007154E-3</v>
      </c>
      <c r="Q4256" s="79">
        <v>7.7058407934532506E-4</v>
      </c>
      <c r="R4256">
        <f t="shared" si="386"/>
        <v>-1.4050967957724484E-2</v>
      </c>
      <c r="S4256">
        <f t="shared" si="387"/>
        <v>0</v>
      </c>
      <c r="T4256">
        <f t="shared" si="388"/>
        <v>-1.9390957823363524E-2</v>
      </c>
      <c r="U4256">
        <f t="shared" si="389"/>
        <v>0</v>
      </c>
      <c r="W4256">
        <v>1.6833905939932736E-2</v>
      </c>
      <c r="X4256">
        <v>0</v>
      </c>
      <c r="Y4256">
        <v>8.8868203404407291E-4</v>
      </c>
      <c r="Z4256">
        <v>0</v>
      </c>
    </row>
    <row r="4257" spans="1:26" x14ac:dyDescent="0.25">
      <c r="A4257" s="41">
        <v>6.3176636719830996E-3</v>
      </c>
      <c r="B4257" s="75">
        <v>6.8263830235631021E-3</v>
      </c>
      <c r="G4257" s="2">
        <v>44988</v>
      </c>
      <c r="H4257" s="41">
        <v>6.3176636719830996E-3</v>
      </c>
      <c r="I4257">
        <f t="shared" si="384"/>
        <v>-1.9393016076776716E-4</v>
      </c>
      <c r="J4257" s="60">
        <v>1.5161670954134114E-2</v>
      </c>
      <c r="K4257">
        <f t="shared" si="385"/>
        <v>-6.7688528132876631E-5</v>
      </c>
      <c r="M4257" s="2">
        <v>45526</v>
      </c>
      <c r="N4257" s="41">
        <v>3.5770600054778195E-3</v>
      </c>
      <c r="O4257" s="54">
        <v>1.4631148529555293E-3</v>
      </c>
      <c r="P4257" s="60">
        <v>1.7183505376461626E-3</v>
      </c>
      <c r="Q4257" s="79">
        <v>7.8918354907220334E-4</v>
      </c>
      <c r="R4257">
        <f t="shared" si="386"/>
        <v>-1.4003463259566437E-2</v>
      </c>
      <c r="S4257">
        <f t="shared" si="387"/>
        <v>0</v>
      </c>
      <c r="T4257">
        <f t="shared" si="388"/>
        <v>-1.9372358353636647E-2</v>
      </c>
      <c r="U4257">
        <f t="shared" si="389"/>
        <v>0</v>
      </c>
      <c r="W4257">
        <v>1.6863187865870394E-2</v>
      </c>
      <c r="X4257">
        <v>0</v>
      </c>
      <c r="Y4257">
        <v>9.0491779469335971E-4</v>
      </c>
      <c r="Z4257">
        <v>2</v>
      </c>
    </row>
    <row r="4258" spans="1:26" x14ac:dyDescent="0.25">
      <c r="A4258" s="41">
        <v>4.402849155511427E-3</v>
      </c>
      <c r="B4258" s="75">
        <v>4.4434903115235635E-3</v>
      </c>
      <c r="G4258" s="2">
        <v>44991</v>
      </c>
      <c r="H4258" s="41">
        <v>4.402849155511427E-3</v>
      </c>
      <c r="I4258">
        <f t="shared" si="384"/>
        <v>-1.536488097295303E-4</v>
      </c>
      <c r="J4258" s="60">
        <v>6.837362227250612E-3</v>
      </c>
      <c r="K4258">
        <f t="shared" si="385"/>
        <v>-1.9915416692109984E-5</v>
      </c>
      <c r="M4258" s="2">
        <v>45527</v>
      </c>
      <c r="N4258" s="41">
        <v>-6.3265808883957223E-5</v>
      </c>
      <c r="O4258" s="54">
        <v>1.4625262153314601E-3</v>
      </c>
      <c r="P4258" s="60">
        <v>2.977977625574152E-4</v>
      </c>
      <c r="Q4258" s="79">
        <v>7.7328673413567942E-4</v>
      </c>
      <c r="R4258">
        <f t="shared" si="386"/>
        <v>-1.4004051897190506E-2</v>
      </c>
      <c r="S4258">
        <f t="shared" si="387"/>
        <v>0</v>
      </c>
      <c r="T4258">
        <f t="shared" si="388"/>
        <v>-1.9388255168573169E-2</v>
      </c>
      <c r="U4258">
        <f t="shared" si="389"/>
        <v>0</v>
      </c>
      <c r="W4258">
        <v>1.6860475036584065E-2</v>
      </c>
      <c r="X4258">
        <v>0</v>
      </c>
      <c r="Y4258">
        <v>9.047307317755635E-4</v>
      </c>
      <c r="Z4258">
        <v>0</v>
      </c>
    </row>
    <row r="4259" spans="1:26" x14ac:dyDescent="0.25">
      <c r="A4259" s="41">
        <v>2.7959442857702476E-4</v>
      </c>
      <c r="B4259" s="75">
        <v>6.7415327097515272E-4</v>
      </c>
      <c r="G4259" s="2">
        <v>44993</v>
      </c>
      <c r="H4259" s="41">
        <v>2.7959442857702476E-4</v>
      </c>
      <c r="I4259">
        <f t="shared" si="384"/>
        <v>-1.2461324700984157E-4</v>
      </c>
      <c r="J4259" s="60">
        <v>1.9432313577918271E-3</v>
      </c>
      <c r="K4259">
        <f t="shared" si="385"/>
        <v>2.3607063267142901E-5</v>
      </c>
      <c r="M4259" s="2">
        <v>45530</v>
      </c>
      <c r="N4259" s="41">
        <v>2.5615060580389546E-3</v>
      </c>
      <c r="O4259" s="54">
        <v>1.4687151428623888E-3</v>
      </c>
      <c r="P4259" s="60">
        <v>7.4367002724630253E-3</v>
      </c>
      <c r="Q4259" s="79">
        <v>7.9760663668208842E-4</v>
      </c>
      <c r="R4259">
        <f t="shared" si="386"/>
        <v>-1.3997862969659576E-2</v>
      </c>
      <c r="S4259">
        <f t="shared" si="387"/>
        <v>0</v>
      </c>
      <c r="T4259">
        <f t="shared" si="388"/>
        <v>-1.9363935266026762E-2</v>
      </c>
      <c r="U4259">
        <f t="shared" si="389"/>
        <v>0</v>
      </c>
      <c r="W4259">
        <v>1.6856980671031144E-2</v>
      </c>
      <c r="X4259">
        <v>0</v>
      </c>
      <c r="Y4259">
        <v>9.2839044675286893E-4</v>
      </c>
      <c r="Z4259">
        <v>0</v>
      </c>
    </row>
    <row r="4260" spans="1:26" x14ac:dyDescent="0.25">
      <c r="A4260" s="41">
        <v>-4.5520749540504347E-3</v>
      </c>
      <c r="B4260" s="75">
        <v>-4.9328877552589105E-3</v>
      </c>
      <c r="G4260" s="2">
        <v>44994</v>
      </c>
      <c r="H4260" s="41">
        <v>-4.5520749540504347E-3</v>
      </c>
      <c r="I4260">
        <f t="shared" si="384"/>
        <v>-1.4652976292986385E-4</v>
      </c>
      <c r="J4260" s="60">
        <v>-9.087669374707074E-3</v>
      </c>
      <c r="K4260">
        <f t="shared" si="385"/>
        <v>5.0887123837409427E-6</v>
      </c>
      <c r="M4260" s="2">
        <v>45531</v>
      </c>
      <c r="N4260" s="41">
        <v>-1.5746568560374599E-3</v>
      </c>
      <c r="O4260" s="54">
        <v>1.4583960285383662E-3</v>
      </c>
      <c r="P4260" s="60">
        <v>5.7489487403657234E-5</v>
      </c>
      <c r="Q4260" s="79">
        <v>7.7638418975442048E-4</v>
      </c>
      <c r="R4260">
        <f t="shared" si="386"/>
        <v>-1.4008182083983599E-2</v>
      </c>
      <c r="S4260">
        <f t="shared" si="387"/>
        <v>0</v>
      </c>
      <c r="T4260">
        <f t="shared" si="388"/>
        <v>-1.9385157712954428E-2</v>
      </c>
      <c r="U4260">
        <f t="shared" si="389"/>
        <v>0</v>
      </c>
      <c r="W4260">
        <v>1.6836527313498845E-2</v>
      </c>
      <c r="X4260">
        <v>0</v>
      </c>
      <c r="Y4260">
        <v>8.8891768514360496E-4</v>
      </c>
      <c r="Z4260">
        <v>2</v>
      </c>
    </row>
    <row r="4261" spans="1:26" x14ac:dyDescent="0.25">
      <c r="A4261" s="41">
        <v>-1.1574864719003214E-3</v>
      </c>
      <c r="B4261" s="75">
        <v>-1.0371563106632655E-3</v>
      </c>
      <c r="G4261" s="2">
        <v>44995</v>
      </c>
      <c r="H4261" s="41">
        <v>-1.1574864719003214E-3</v>
      </c>
      <c r="I4261">
        <f t="shared" si="384"/>
        <v>-1.6249559334782901E-4</v>
      </c>
      <c r="J4261" s="60">
        <v>-1.1331654683700672E-2</v>
      </c>
      <c r="K4261">
        <f t="shared" si="385"/>
        <v>-1.5947500170766575E-5</v>
      </c>
      <c r="M4261" s="2">
        <v>45532</v>
      </c>
      <c r="N4261" s="41">
        <v>3.2518908261717446E-3</v>
      </c>
      <c r="O4261" s="54">
        <v>1.4419743087264181E-3</v>
      </c>
      <c r="P4261" s="60">
        <v>7.9358572836205434E-4</v>
      </c>
      <c r="Q4261" s="79">
        <v>7.5775816574385167E-4</v>
      </c>
      <c r="R4261">
        <f t="shared" si="386"/>
        <v>-1.4024603803795548E-2</v>
      </c>
      <c r="S4261">
        <f t="shared" si="387"/>
        <v>0</v>
      </c>
      <c r="T4261">
        <f t="shared" si="388"/>
        <v>-1.9403783736964997E-2</v>
      </c>
      <c r="U4261">
        <f t="shared" si="389"/>
        <v>0</v>
      </c>
      <c r="W4261">
        <v>1.6838380350206652E-2</v>
      </c>
      <c r="X4261">
        <v>0</v>
      </c>
      <c r="Y4261">
        <v>8.8155756713491676E-4</v>
      </c>
      <c r="Z4261">
        <v>2</v>
      </c>
    </row>
    <row r="4262" spans="1:26" x14ac:dyDescent="0.25">
      <c r="A4262" s="41">
        <v>-7.9914380651003106E-3</v>
      </c>
      <c r="B4262" s="75">
        <v>-8.1127529044931392E-3</v>
      </c>
      <c r="G4262" s="2">
        <v>44998</v>
      </c>
      <c r="H4262" s="41">
        <v>-7.9914380651003106E-3</v>
      </c>
      <c r="I4262">
        <f t="shared" si="384"/>
        <v>-1.7455354849517911E-4</v>
      </c>
      <c r="J4262" s="60">
        <v>-1.5282972442806497E-2</v>
      </c>
      <c r="K4262">
        <f t="shared" si="385"/>
        <v>-9.1441695029517332E-5</v>
      </c>
      <c r="M4262" s="2">
        <v>45533</v>
      </c>
      <c r="N4262" s="41">
        <v>5.9237128358054919E-4</v>
      </c>
      <c r="O4262" s="54">
        <v>1.4501399581703597E-3</v>
      </c>
      <c r="P4262" s="60">
        <v>4.158279272088037E-3</v>
      </c>
      <c r="Q4262" s="79">
        <v>7.5459979863003364E-4</v>
      </c>
      <c r="R4262">
        <f t="shared" si="386"/>
        <v>-1.4016438154351605E-2</v>
      </c>
      <c r="S4262">
        <f t="shared" si="387"/>
        <v>0</v>
      </c>
      <c r="T4262">
        <f t="shared" si="388"/>
        <v>-1.9406942104078815E-2</v>
      </c>
      <c r="U4262">
        <f t="shared" si="389"/>
        <v>0</v>
      </c>
      <c r="W4262">
        <v>1.6851964783611374E-2</v>
      </c>
      <c r="X4262">
        <v>0</v>
      </c>
      <c r="Y4262">
        <v>8.836498306141337E-4</v>
      </c>
      <c r="Z4262">
        <v>2</v>
      </c>
    </row>
    <row r="4263" spans="1:26" x14ac:dyDescent="0.25">
      <c r="A4263" s="41">
        <v>-3.3986668013449373E-3</v>
      </c>
      <c r="B4263" s="75">
        <v>-3.6243926089732218E-3</v>
      </c>
      <c r="G4263" s="2">
        <v>44999</v>
      </c>
      <c r="H4263" s="41">
        <v>-3.3986668013449373E-3</v>
      </c>
      <c r="I4263">
        <f t="shared" si="384"/>
        <v>-1.6231642465193086E-4</v>
      </c>
      <c r="J4263" s="60">
        <v>-5.9075365958218334E-3</v>
      </c>
      <c r="K4263">
        <f t="shared" si="385"/>
        <v>-1.4060951781063387E-4</v>
      </c>
      <c r="M4263" s="2">
        <v>45534</v>
      </c>
      <c r="N4263" s="41">
        <v>8.0119377670698662E-3</v>
      </c>
      <c r="O4263" s="54">
        <v>1.4642730522297861E-3</v>
      </c>
      <c r="P4263" s="60">
        <v>2.7048152642268415E-3</v>
      </c>
      <c r="Q4263" s="79">
        <v>7.9098976743991053E-4</v>
      </c>
      <c r="R4263">
        <f t="shared" si="386"/>
        <v>-1.4002305060292179E-2</v>
      </c>
      <c r="S4263">
        <f t="shared" si="387"/>
        <v>0</v>
      </c>
      <c r="T4263">
        <f t="shared" si="388"/>
        <v>-1.9370552135268941E-2</v>
      </c>
      <c r="U4263">
        <f t="shared" si="389"/>
        <v>0</v>
      </c>
      <c r="W4263">
        <v>1.6868426026754323E-2</v>
      </c>
      <c r="X4263">
        <v>0</v>
      </c>
      <c r="Y4263">
        <v>9.1478795581821388E-4</v>
      </c>
      <c r="Z4263">
        <v>0</v>
      </c>
    </row>
    <row r="4264" spans="1:26" x14ac:dyDescent="0.25">
      <c r="A4264" s="41">
        <v>-7.0296040717383553E-4</v>
      </c>
      <c r="B4264" s="75">
        <v>-1.0815926738433565E-3</v>
      </c>
      <c r="G4264" s="2">
        <v>45000</v>
      </c>
      <c r="H4264" s="41">
        <v>-7.0296040717383553E-4</v>
      </c>
      <c r="I4264">
        <f t="shared" si="384"/>
        <v>-1.4474304708551999E-4</v>
      </c>
      <c r="J4264" s="60">
        <v>-6.055856229511004E-3</v>
      </c>
      <c r="K4264">
        <f t="shared" si="385"/>
        <v>-1.5788346992064015E-4</v>
      </c>
      <c r="M4264" s="2">
        <v>45537</v>
      </c>
      <c r="N4264" s="41">
        <v>1.0919110701009889E-3</v>
      </c>
      <c r="O4264" s="54">
        <v>1.4894637781610229E-3</v>
      </c>
      <c r="P4264" s="60">
        <v>2.2466081995781472E-3</v>
      </c>
      <c r="Q4264" s="79">
        <v>8.2955149806608532E-4</v>
      </c>
      <c r="R4264">
        <f t="shared" si="386"/>
        <v>-1.3977114334360942E-2</v>
      </c>
      <c r="S4264">
        <f t="shared" si="387"/>
        <v>0</v>
      </c>
      <c r="T4264">
        <f t="shared" si="388"/>
        <v>-1.9331990404642764E-2</v>
      </c>
      <c r="U4264">
        <f t="shared" si="389"/>
        <v>0</v>
      </c>
      <c r="W4264">
        <v>1.689207124937897E-2</v>
      </c>
      <c r="X4264">
        <v>0</v>
      </c>
      <c r="Y4264">
        <v>9.4547139253710712E-4</v>
      </c>
      <c r="Z4264">
        <v>0</v>
      </c>
    </row>
    <row r="4265" spans="1:26" x14ac:dyDescent="0.25">
      <c r="A4265" s="41">
        <v>6.8842217762011011E-3</v>
      </c>
      <c r="B4265" s="75">
        <v>7.1308768815746132E-3</v>
      </c>
      <c r="G4265" s="2">
        <v>45001</v>
      </c>
      <c r="H4265" s="41">
        <v>6.8842217762011011E-3</v>
      </c>
      <c r="I4265">
        <f t="shared" si="384"/>
        <v>-1.3953351624820134E-4</v>
      </c>
      <c r="J4265" s="60">
        <v>1.2619471524132903E-3</v>
      </c>
      <c r="K4265">
        <f t="shared" si="385"/>
        <v>-1.554580067521233E-4</v>
      </c>
      <c r="M4265" s="2">
        <v>45538</v>
      </c>
      <c r="N4265" s="41">
        <v>3.7740115327220892E-4</v>
      </c>
      <c r="O4265" s="54">
        <v>1.5144180340269607E-3</v>
      </c>
      <c r="P4265" s="60">
        <v>-1.6288371802348838E-4</v>
      </c>
      <c r="Q4265" s="79">
        <v>8.7770968664406491E-4</v>
      </c>
      <c r="R4265">
        <f t="shared" si="386"/>
        <v>-1.3952160078495006E-2</v>
      </c>
      <c r="S4265">
        <f t="shared" si="387"/>
        <v>0</v>
      </c>
      <c r="T4265">
        <f t="shared" si="388"/>
        <v>-1.9283832216064785E-2</v>
      </c>
      <c r="U4265">
        <f t="shared" si="389"/>
        <v>0</v>
      </c>
      <c r="W4265">
        <v>1.6912836715332131E-2</v>
      </c>
      <c r="X4265">
        <v>0</v>
      </c>
      <c r="Y4265">
        <v>9.8040780015353737E-4</v>
      </c>
      <c r="Z4265">
        <v>0</v>
      </c>
    </row>
    <row r="4266" spans="1:26" x14ac:dyDescent="0.25">
      <c r="A4266" s="41">
        <v>-3.4889374589090042E-3</v>
      </c>
      <c r="B4266" s="75">
        <v>-3.4304946692808049E-3</v>
      </c>
      <c r="G4266" s="2">
        <v>45002</v>
      </c>
      <c r="H4266" s="41">
        <v>-3.4889374589090042E-3</v>
      </c>
      <c r="I4266">
        <f t="shared" si="384"/>
        <v>-1.255189592868047E-4</v>
      </c>
      <c r="J4266" s="60">
        <v>6.0509208171774208E-3</v>
      </c>
      <c r="K4266">
        <f t="shared" si="385"/>
        <v>-1.3998003014542972E-4</v>
      </c>
      <c r="M4266" s="2">
        <v>45539</v>
      </c>
      <c r="N4266" s="41">
        <v>6.9675635469420979E-3</v>
      </c>
      <c r="O4266" s="54">
        <v>1.5247918470890959E-3</v>
      </c>
      <c r="P4266" s="60">
        <v>-2.5661200704260338E-3</v>
      </c>
      <c r="Q4266" s="79">
        <v>8.9349170004460979E-4</v>
      </c>
      <c r="R4266">
        <f t="shared" si="386"/>
        <v>-1.394178626543287E-2</v>
      </c>
      <c r="S4266">
        <f t="shared" si="387"/>
        <v>0</v>
      </c>
      <c r="T4266">
        <f t="shared" si="388"/>
        <v>-1.9268050202664241E-2</v>
      </c>
      <c r="U4266">
        <f t="shared" si="389"/>
        <v>0</v>
      </c>
      <c r="W4266">
        <v>1.6922844455604401E-2</v>
      </c>
      <c r="X4266">
        <v>0</v>
      </c>
      <c r="Y4266">
        <v>9.9128291231769341E-4</v>
      </c>
      <c r="Z4266">
        <v>0</v>
      </c>
    </row>
    <row r="4267" spans="1:26" x14ac:dyDescent="0.25">
      <c r="A4267" s="41">
        <v>2.2230209187510184E-3</v>
      </c>
      <c r="B4267" s="75">
        <v>2.5298180501089392E-3</v>
      </c>
      <c r="G4267" s="2">
        <v>45005</v>
      </c>
      <c r="H4267" s="41">
        <v>2.2230209187510184E-3</v>
      </c>
      <c r="I4267">
        <f t="shared" si="384"/>
        <v>-1.3890389057624191E-4</v>
      </c>
      <c r="J4267" s="60">
        <v>-6.3339488002954131E-3</v>
      </c>
      <c r="K4267">
        <f t="shared" si="385"/>
        <v>-1.0978891551884829E-4</v>
      </c>
      <c r="M4267" s="2">
        <v>45540</v>
      </c>
      <c r="N4267" s="41">
        <v>1.597408941139936E-3</v>
      </c>
      <c r="O4267" s="54">
        <v>1.5458647150949087E-3</v>
      </c>
      <c r="P4267" s="60">
        <v>-1.9489957680690138E-3</v>
      </c>
      <c r="Q4267" s="79">
        <v>9.0307888729484283E-4</v>
      </c>
      <c r="R4267">
        <f t="shared" si="386"/>
        <v>-1.3920713397427058E-2</v>
      </c>
      <c r="S4267">
        <f t="shared" si="387"/>
        <v>0</v>
      </c>
      <c r="T4267">
        <f t="shared" si="388"/>
        <v>-1.9258463015414007E-2</v>
      </c>
      <c r="U4267">
        <f t="shared" si="389"/>
        <v>0</v>
      </c>
      <c r="W4267">
        <v>1.692979534384393E-2</v>
      </c>
      <c r="X4267">
        <v>0</v>
      </c>
      <c r="Y4267">
        <v>9.7362187109405304E-4</v>
      </c>
      <c r="Z4267">
        <v>2</v>
      </c>
    </row>
    <row r="4268" spans="1:26" x14ac:dyDescent="0.25">
      <c r="A4268" s="41">
        <v>-4.2409415683365296E-3</v>
      </c>
      <c r="B4268" s="75">
        <v>-4.3541156128152712E-3</v>
      </c>
      <c r="G4268" s="2">
        <v>45006</v>
      </c>
      <c r="H4268" s="41">
        <v>-4.2409415683365296E-3</v>
      </c>
      <c r="I4268">
        <f t="shared" si="384"/>
        <v>-1.4124197001037463E-4</v>
      </c>
      <c r="J4268" s="60">
        <v>7.6248916322462961E-3</v>
      </c>
      <c r="K4268">
        <f t="shared" si="385"/>
        <v>-1.1012548914403885E-4</v>
      </c>
      <c r="M4268" s="2">
        <v>45541</v>
      </c>
      <c r="N4268" s="41">
        <v>-4.8342294866221148E-3</v>
      </c>
      <c r="O4268" s="54">
        <v>1.531340504009576E-3</v>
      </c>
      <c r="P4268" s="60">
        <v>-1.2484475234916154E-2</v>
      </c>
      <c r="Q4268" s="79">
        <v>8.9425761553527626E-4</v>
      </c>
      <c r="R4268">
        <f t="shared" si="386"/>
        <v>-1.3935237608512389E-2</v>
      </c>
      <c r="S4268">
        <f t="shared" si="387"/>
        <v>0</v>
      </c>
      <c r="T4268">
        <f t="shared" si="388"/>
        <v>-1.9267284287173572E-2</v>
      </c>
      <c r="U4268">
        <f t="shared" si="389"/>
        <v>0</v>
      </c>
      <c r="W4268">
        <v>1.6936835810372176E-2</v>
      </c>
      <c r="X4268">
        <v>0</v>
      </c>
      <c r="Y4268">
        <v>9.8256450397128767E-4</v>
      </c>
      <c r="Z4268">
        <v>2</v>
      </c>
    </row>
    <row r="4269" spans="1:26" x14ac:dyDescent="0.25">
      <c r="A4269" s="41">
        <v>6.352367178091952E-3</v>
      </c>
      <c r="B4269" s="75">
        <v>6.1597130375268226E-3</v>
      </c>
      <c r="G4269" s="2">
        <v>45007</v>
      </c>
      <c r="H4269" s="41">
        <v>6.352367178091952E-3</v>
      </c>
      <c r="I4269">
        <f t="shared" si="384"/>
        <v>-1.7883441405963023E-4</v>
      </c>
      <c r="J4269" s="60">
        <v>2.2995503635464807E-3</v>
      </c>
      <c r="K4269">
        <f t="shared" si="385"/>
        <v>-1.1382891466013609E-4</v>
      </c>
      <c r="M4269" s="2">
        <v>45544</v>
      </c>
      <c r="N4269" s="41">
        <v>6.1772277117738512E-3</v>
      </c>
      <c r="O4269" s="54">
        <v>1.5276446467905836E-3</v>
      </c>
      <c r="P4269" s="60">
        <v>4.5170655197266834E-3</v>
      </c>
      <c r="Q4269" s="79">
        <v>8.4333619780974469E-4</v>
      </c>
      <c r="R4269">
        <f t="shared" si="386"/>
        <v>-1.3938933465731381E-2</v>
      </c>
      <c r="S4269">
        <f t="shared" si="387"/>
        <v>0</v>
      </c>
      <c r="T4269">
        <f t="shared" si="388"/>
        <v>-1.9318205704899106E-2</v>
      </c>
      <c r="U4269">
        <f t="shared" si="389"/>
        <v>0</v>
      </c>
      <c r="W4269">
        <v>1.6946536677568177E-2</v>
      </c>
      <c r="X4269">
        <v>0</v>
      </c>
      <c r="Y4269">
        <v>9.7782521866955543E-4</v>
      </c>
      <c r="Z4269">
        <v>0</v>
      </c>
    </row>
    <row r="4270" spans="1:26" x14ac:dyDescent="0.25">
      <c r="A4270" s="41">
        <v>1.913103887463428E-3</v>
      </c>
      <c r="B4270" s="75">
        <v>1.9815668385595384E-3</v>
      </c>
      <c r="G4270" s="2">
        <v>45008</v>
      </c>
      <c r="H4270" s="41">
        <v>1.913103887463428E-3</v>
      </c>
      <c r="I4270">
        <f t="shared" si="384"/>
        <v>-1.5552179569105156E-4</v>
      </c>
      <c r="J4270" s="60">
        <v>-5.0793053957072978E-3</v>
      </c>
      <c r="K4270">
        <f t="shared" si="385"/>
        <v>-1.278525578347029E-4</v>
      </c>
      <c r="M4270" s="2">
        <v>45545</v>
      </c>
      <c r="N4270" s="41">
        <v>7.5498591816750317E-3</v>
      </c>
      <c r="O4270" s="54">
        <v>1.5385078522659212E-3</v>
      </c>
      <c r="P4270" s="60">
        <v>4.3258209673470212E-3</v>
      </c>
      <c r="Q4270" s="79">
        <v>8.731466767109041E-4</v>
      </c>
      <c r="R4270">
        <f t="shared" si="386"/>
        <v>-1.3928070260256045E-2</v>
      </c>
      <c r="S4270">
        <f t="shared" si="387"/>
        <v>0</v>
      </c>
      <c r="T4270">
        <f t="shared" si="388"/>
        <v>-1.9288395225997946E-2</v>
      </c>
      <c r="U4270">
        <f t="shared" si="389"/>
        <v>0</v>
      </c>
      <c r="W4270">
        <v>1.6938623184439804E-2</v>
      </c>
      <c r="X4270">
        <v>0</v>
      </c>
      <c r="Y4270">
        <v>9.8157371025461913E-4</v>
      </c>
      <c r="Z4270">
        <v>2</v>
      </c>
    </row>
    <row r="4271" spans="1:26" x14ac:dyDescent="0.25">
      <c r="A4271" s="41">
        <v>-4.2438690929905241E-3</v>
      </c>
      <c r="B4271" s="75">
        <v>-4.2344671971098757E-3</v>
      </c>
      <c r="G4271" s="2">
        <v>45009</v>
      </c>
      <c r="H4271" s="41">
        <v>-4.2438690929905241E-3</v>
      </c>
      <c r="I4271">
        <f t="shared" ref="I4271:I4334" si="390">AVERAGE(H3907:H4270)</f>
        <v>-1.1649261122601622E-4</v>
      </c>
      <c r="J4271" s="60">
        <v>-6.9836170993115834E-3</v>
      </c>
      <c r="K4271">
        <f t="shared" ref="K4271:K4334" si="391">AVERAGE(J3907:J4270)</f>
        <v>-1.1597812577340157E-4</v>
      </c>
      <c r="M4271" s="2">
        <v>45546</v>
      </c>
      <c r="N4271" s="41">
        <v>3.0079919312314397E-4</v>
      </c>
      <c r="O4271" s="54">
        <v>1.5709001620187002E-3</v>
      </c>
      <c r="P4271" s="60">
        <v>-4.9694978633323342E-3</v>
      </c>
      <c r="Q4271" s="79">
        <v>8.6408329576337893E-4</v>
      </c>
      <c r="R4271">
        <f t="shared" si="386"/>
        <v>-1.3895677950503265E-2</v>
      </c>
      <c r="S4271">
        <f t="shared" si="387"/>
        <v>0</v>
      </c>
      <c r="T4271">
        <f t="shared" si="388"/>
        <v>-1.929745860694547E-2</v>
      </c>
      <c r="U4271">
        <f t="shared" si="389"/>
        <v>0</v>
      </c>
      <c r="W4271">
        <v>1.6978805405592313E-2</v>
      </c>
      <c r="X4271">
        <v>0</v>
      </c>
      <c r="Y4271">
        <v>1.0088365991460691E-3</v>
      </c>
      <c r="Z4271">
        <v>0</v>
      </c>
    </row>
    <row r="4272" spans="1:26" x14ac:dyDescent="0.25">
      <c r="A4272" s="41">
        <v>4.4331212544995975E-3</v>
      </c>
      <c r="B4272" s="75">
        <v>4.151376422756761E-3</v>
      </c>
      <c r="G4272" s="2">
        <v>45012</v>
      </c>
      <c r="H4272" s="41">
        <v>4.4331212544995975E-3</v>
      </c>
      <c r="I4272">
        <f t="shared" si="390"/>
        <v>-1.3885238441117847E-4</v>
      </c>
      <c r="J4272" s="60">
        <v>2.0938941868089067E-3</v>
      </c>
      <c r="K4272">
        <f t="shared" si="391"/>
        <v>-1.5751766167305595E-4</v>
      </c>
      <c r="M4272" s="2">
        <v>45547</v>
      </c>
      <c r="N4272" s="41">
        <v>1.0396906144014111E-2</v>
      </c>
      <c r="O4272" s="54">
        <v>1.5542749752468078E-3</v>
      </c>
      <c r="P4272" s="60">
        <v>1.7548583188734292E-2</v>
      </c>
      <c r="Q4272" s="79">
        <v>8.4411338305217338E-4</v>
      </c>
      <c r="R4272">
        <f t="shared" si="386"/>
        <v>-1.3912303137275157E-2</v>
      </c>
      <c r="S4272">
        <f t="shared" si="387"/>
        <v>0</v>
      </c>
      <c r="T4272">
        <f t="shared" si="388"/>
        <v>-1.9317428519656676E-2</v>
      </c>
      <c r="U4272">
        <f t="shared" si="389"/>
        <v>0</v>
      </c>
      <c r="W4272">
        <v>1.6953343001007475E-2</v>
      </c>
      <c r="X4272">
        <v>0</v>
      </c>
      <c r="Y4272">
        <v>9.9984147039932367E-4</v>
      </c>
      <c r="Z4272">
        <v>2</v>
      </c>
    </row>
    <row r="4273" spans="1:26" x14ac:dyDescent="0.25">
      <c r="A4273" s="41">
        <v>-3.3361571674960506E-3</v>
      </c>
      <c r="B4273" s="75">
        <v>-3.4071401155734314E-3</v>
      </c>
      <c r="G4273" s="2">
        <v>45013</v>
      </c>
      <c r="H4273" s="41">
        <v>-3.3361571674960506E-3</v>
      </c>
      <c r="I4273">
        <f t="shared" si="390"/>
        <v>-1.1560896601196344E-4</v>
      </c>
      <c r="J4273" s="60">
        <v>-8.0581302332360981E-4</v>
      </c>
      <c r="K4273">
        <f t="shared" si="391"/>
        <v>-1.6901395615987632E-4</v>
      </c>
      <c r="M4273" s="2">
        <v>45548</v>
      </c>
      <c r="N4273" s="41">
        <v>-2.2529515107392903E-3</v>
      </c>
      <c r="O4273" s="54">
        <v>1.5775821243032653E-3</v>
      </c>
      <c r="P4273" s="60">
        <v>-9.7467650026886177E-4</v>
      </c>
      <c r="Q4273" s="79">
        <v>9.0627791213030947E-4</v>
      </c>
      <c r="R4273">
        <f t="shared" si="386"/>
        <v>-1.3888995988218701E-2</v>
      </c>
      <c r="S4273">
        <f t="shared" si="387"/>
        <v>0</v>
      </c>
      <c r="T4273">
        <f t="shared" si="388"/>
        <v>-1.9255263990578541E-2</v>
      </c>
      <c r="U4273">
        <f t="shared" si="389"/>
        <v>0</v>
      </c>
      <c r="W4273">
        <v>1.69578435133062E-2</v>
      </c>
      <c r="X4273">
        <v>0</v>
      </c>
      <c r="Y4273">
        <v>1.016737246447959E-3</v>
      </c>
      <c r="Z4273">
        <v>2</v>
      </c>
    </row>
    <row r="4274" spans="1:26" x14ac:dyDescent="0.25">
      <c r="A4274" s="41">
        <v>7.9351784770978501E-3</v>
      </c>
      <c r="B4274" s="75">
        <v>8.1171021945841242E-3</v>
      </c>
      <c r="G4274" s="2">
        <v>45014</v>
      </c>
      <c r="H4274" s="41">
        <v>7.9351784770978501E-3</v>
      </c>
      <c r="I4274">
        <f t="shared" si="390"/>
        <v>-1.4114937242490927E-4</v>
      </c>
      <c r="J4274" s="60">
        <v>5.9023470046931214E-3</v>
      </c>
      <c r="K4274">
        <f t="shared" si="391"/>
        <v>-1.7443602553451773E-4</v>
      </c>
      <c r="M4274" s="2">
        <v>45551</v>
      </c>
      <c r="N4274" s="41">
        <v>-1.6093097044367951E-3</v>
      </c>
      <c r="O4274" s="54">
        <v>1.5830516781006592E-3</v>
      </c>
      <c r="P4274" s="60">
        <v>1.0707570859958824E-3</v>
      </c>
      <c r="Q4274" s="79">
        <v>9.2278599069910779E-4</v>
      </c>
      <c r="R4274">
        <f t="shared" si="386"/>
        <v>-1.3883526434421306E-2</v>
      </c>
      <c r="S4274">
        <f t="shared" si="387"/>
        <v>0</v>
      </c>
      <c r="T4274">
        <f t="shared" si="388"/>
        <v>-1.9238755912009742E-2</v>
      </c>
      <c r="U4274">
        <f t="shared" si="389"/>
        <v>0</v>
      </c>
      <c r="W4274">
        <v>1.6970357881751323E-2</v>
      </c>
      <c r="X4274">
        <v>0</v>
      </c>
      <c r="Y4274">
        <v>1.0386304218655733E-3</v>
      </c>
      <c r="Z4274">
        <v>0</v>
      </c>
    </row>
    <row r="4275" spans="1:26" x14ac:dyDescent="0.25">
      <c r="A4275" s="41">
        <v>7.366797736142826E-3</v>
      </c>
      <c r="B4275" s="75">
        <v>7.6779239436517467E-3</v>
      </c>
      <c r="G4275" s="2">
        <v>45016</v>
      </c>
      <c r="H4275" s="41">
        <v>7.366797736142826E-3</v>
      </c>
      <c r="I4275">
        <f t="shared" si="390"/>
        <v>-1.3268092885131597E-4</v>
      </c>
      <c r="J4275" s="60">
        <v>1.7685931980351805E-2</v>
      </c>
      <c r="K4275">
        <f t="shared" si="391"/>
        <v>-1.6470518637666203E-4</v>
      </c>
      <c r="M4275" s="2">
        <v>45552</v>
      </c>
      <c r="N4275" s="41">
        <v>-7.1522046552651667E-4</v>
      </c>
      <c r="O4275" s="54">
        <v>1.5664515930486353E-3</v>
      </c>
      <c r="P4275" s="60">
        <v>9.8549875269990546E-4</v>
      </c>
      <c r="Q4275" s="79">
        <v>9.1997517448808312E-4</v>
      </c>
      <c r="R4275">
        <f t="shared" si="386"/>
        <v>-1.3900126519473331E-2</v>
      </c>
      <c r="S4275">
        <f t="shared" si="387"/>
        <v>0</v>
      </c>
      <c r="T4275">
        <f t="shared" si="388"/>
        <v>-1.9241566728220767E-2</v>
      </c>
      <c r="U4275">
        <f t="shared" si="389"/>
        <v>0</v>
      </c>
      <c r="W4275">
        <v>1.6957977188184647E-2</v>
      </c>
      <c r="X4275">
        <v>0</v>
      </c>
      <c r="Y4275">
        <v>1.0282308095348771E-3</v>
      </c>
      <c r="Z4275">
        <v>2</v>
      </c>
    </row>
    <row r="4276" spans="1:26" x14ac:dyDescent="0.25">
      <c r="A4276" s="41">
        <v>-2.2334251283613387E-4</v>
      </c>
      <c r="B4276" s="75">
        <v>-4.6219832246805403E-4</v>
      </c>
      <c r="G4276" s="2">
        <v>45019</v>
      </c>
      <c r="H4276" s="41">
        <v>-2.2334251283613387E-4</v>
      </c>
      <c r="I4276">
        <f t="shared" si="390"/>
        <v>-1.2900396267410239E-4</v>
      </c>
      <c r="J4276" s="60">
        <v>1.8384875638128412E-3</v>
      </c>
      <c r="K4276">
        <f t="shared" si="391"/>
        <v>-1.3644848069100106E-4</v>
      </c>
      <c r="M4276" s="2">
        <v>45553</v>
      </c>
      <c r="N4276" s="41">
        <v>-7.5109460087619713E-3</v>
      </c>
      <c r="O4276" s="54">
        <v>1.5736519686034972E-3</v>
      </c>
      <c r="P4276" s="60">
        <v>-1.6915647015645003E-3</v>
      </c>
      <c r="Q4276" s="79">
        <v>9.2489636068595E-4</v>
      </c>
      <c r="R4276">
        <f t="shared" si="386"/>
        <v>-1.3892926143918469E-2</v>
      </c>
      <c r="S4276">
        <f t="shared" si="387"/>
        <v>0</v>
      </c>
      <c r="T4276">
        <f t="shared" si="388"/>
        <v>-1.9236645542022899E-2</v>
      </c>
      <c r="U4276">
        <f t="shared" si="389"/>
        <v>0</v>
      </c>
      <c r="W4276">
        <v>1.6970231279758496E-2</v>
      </c>
      <c r="X4276">
        <v>0</v>
      </c>
      <c r="Y4276">
        <v>1.0379787322011519E-3</v>
      </c>
      <c r="Z4276">
        <v>2</v>
      </c>
    </row>
    <row r="4277" spans="1:26" x14ac:dyDescent="0.25">
      <c r="A4277" s="41">
        <v>9.0697467877833473E-3</v>
      </c>
      <c r="B4277" s="75">
        <v>9.4318048723505618E-3</v>
      </c>
      <c r="G4277" s="2">
        <v>45021</v>
      </c>
      <c r="H4277" s="41">
        <v>9.0697467877833473E-3</v>
      </c>
      <c r="I4277">
        <f t="shared" si="390"/>
        <v>-1.402300174950428E-4</v>
      </c>
      <c r="J4277" s="60">
        <v>9.75177293570385E-3</v>
      </c>
      <c r="K4277">
        <f t="shared" si="391"/>
        <v>-1.5682905518545588E-4</v>
      </c>
      <c r="M4277" s="2">
        <v>45554</v>
      </c>
      <c r="N4277" s="41">
        <v>5.0060133543135938E-4</v>
      </c>
      <c r="O4277" s="54">
        <v>1.5312175606753101E-3</v>
      </c>
      <c r="P4277" s="60">
        <v>2.7424308272003591E-3</v>
      </c>
      <c r="Q4277" s="79">
        <v>9.0403396588853912E-4</v>
      </c>
      <c r="R4277">
        <f t="shared" si="386"/>
        <v>-1.3935360551846656E-2</v>
      </c>
      <c r="S4277">
        <f t="shared" si="387"/>
        <v>0</v>
      </c>
      <c r="T4277">
        <f t="shared" si="388"/>
        <v>-1.9257507936820312E-2</v>
      </c>
      <c r="U4277">
        <f t="shared" si="389"/>
        <v>0</v>
      </c>
      <c r="W4277">
        <v>1.6947275065340734E-2</v>
      </c>
      <c r="X4277">
        <v>0</v>
      </c>
      <c r="Y4277">
        <v>1.0663614634192386E-3</v>
      </c>
      <c r="Z4277">
        <v>2</v>
      </c>
    </row>
    <row r="4278" spans="1:26" x14ac:dyDescent="0.25">
      <c r="A4278" s="41">
        <v>2.2904853621347129E-3</v>
      </c>
      <c r="B4278" s="75">
        <v>1.7803230114866678E-3</v>
      </c>
      <c r="G4278" s="2">
        <v>45022</v>
      </c>
      <c r="H4278" s="41">
        <v>2.2904853621347129E-3</v>
      </c>
      <c r="I4278">
        <f t="shared" si="390"/>
        <v>-1.0931686484421893E-4</v>
      </c>
      <c r="J4278" s="60">
        <v>2.2972070837044048E-3</v>
      </c>
      <c r="K4278">
        <f t="shared" si="391"/>
        <v>-1.5033486792541162E-4</v>
      </c>
      <c r="M4278" s="2">
        <v>45555</v>
      </c>
      <c r="N4278" s="41">
        <v>1.2151054931375981E-2</v>
      </c>
      <c r="O4278" s="54">
        <v>1.5123543837502783E-3</v>
      </c>
      <c r="P4278" s="60">
        <v>1.6233661168076875E-2</v>
      </c>
      <c r="Q4278" s="79">
        <v>8.6298039129196948E-4</v>
      </c>
      <c r="R4278">
        <f t="shared" si="386"/>
        <v>-1.3954223728771687E-2</v>
      </c>
      <c r="S4278">
        <f t="shared" si="387"/>
        <v>0</v>
      </c>
      <c r="T4278">
        <f t="shared" si="388"/>
        <v>-1.929856151141688E-2</v>
      </c>
      <c r="U4278">
        <f t="shared" si="389"/>
        <v>0</v>
      </c>
      <c r="W4278">
        <v>1.6929636053053594E-2</v>
      </c>
      <c r="X4278">
        <v>0</v>
      </c>
      <c r="Y4278">
        <v>1.0299604315111394E-3</v>
      </c>
      <c r="Z4278">
        <v>0</v>
      </c>
    </row>
    <row r="4279" spans="1:26" x14ac:dyDescent="0.25">
      <c r="A4279" s="41">
        <v>1.2716672207309702E-3</v>
      </c>
      <c r="B4279" s="75">
        <v>9.0026542780128759E-4</v>
      </c>
      <c r="G4279" s="2">
        <v>45026</v>
      </c>
      <c r="H4279" s="41">
        <v>1.2716672207309702E-3</v>
      </c>
      <c r="I4279">
        <f t="shared" si="390"/>
        <v>-4.3462423591469868E-5</v>
      </c>
      <c r="J4279" s="60">
        <v>1.1670759769708398E-4</v>
      </c>
      <c r="K4279">
        <f t="shared" si="391"/>
        <v>-1.4151931618284851E-4</v>
      </c>
      <c r="M4279" s="2">
        <v>45558</v>
      </c>
      <c r="N4279" s="41">
        <v>3.470470214926696E-3</v>
      </c>
      <c r="O4279" s="54">
        <v>1.5463499811244879E-3</v>
      </c>
      <c r="P4279" s="60">
        <v>4.4359563658037922E-3</v>
      </c>
      <c r="Q4279" s="79">
        <v>9.0252757152346427E-4</v>
      </c>
      <c r="R4279">
        <f t="shared" si="386"/>
        <v>-1.3920228131397478E-2</v>
      </c>
      <c r="S4279">
        <f t="shared" si="387"/>
        <v>0</v>
      </c>
      <c r="T4279">
        <f t="shared" si="388"/>
        <v>-1.9259014331185386E-2</v>
      </c>
      <c r="U4279">
        <f t="shared" si="389"/>
        <v>0</v>
      </c>
      <c r="W4279">
        <v>1.6937178992272667E-2</v>
      </c>
      <c r="X4279">
        <v>0</v>
      </c>
      <c r="Y4279">
        <v>1.0241372654222745E-3</v>
      </c>
      <c r="Z4279">
        <v>2</v>
      </c>
    </row>
    <row r="4280" spans="1:26" x14ac:dyDescent="0.25">
      <c r="A4280" s="41">
        <v>5.1217601440813575E-3</v>
      </c>
      <c r="B4280" s="75">
        <v>5.3748733576784993E-3</v>
      </c>
      <c r="G4280" s="2">
        <v>45027</v>
      </c>
      <c r="H4280" s="41">
        <v>5.1217601440813575E-3</v>
      </c>
      <c r="I4280">
        <f t="shared" si="390"/>
        <v>-7.0769134640193383E-7</v>
      </c>
      <c r="J4280" s="60">
        <v>5.090547107194112E-3</v>
      </c>
      <c r="K4280">
        <f t="shared" si="391"/>
        <v>-1.205950508199848E-4</v>
      </c>
      <c r="M4280" s="2">
        <v>45559</v>
      </c>
      <c r="N4280" s="41">
        <v>-3.3986025812174012E-3</v>
      </c>
      <c r="O4280" s="54">
        <v>1.5309673531770794E-3</v>
      </c>
      <c r="P4280" s="60">
        <v>-2.8114489253402162E-4</v>
      </c>
      <c r="Q4280" s="79">
        <v>8.8792367984791439E-4</v>
      </c>
      <c r="R4280">
        <f t="shared" si="386"/>
        <v>-1.3935610759344887E-2</v>
      </c>
      <c r="S4280">
        <f t="shared" si="387"/>
        <v>0</v>
      </c>
      <c r="T4280">
        <f t="shared" si="388"/>
        <v>-1.9273618222860937E-2</v>
      </c>
      <c r="U4280">
        <f t="shared" si="389"/>
        <v>0</v>
      </c>
      <c r="W4280">
        <v>1.6909490975254307E-2</v>
      </c>
      <c r="X4280">
        <v>0</v>
      </c>
      <c r="Y4280">
        <v>1.0053225664323707E-3</v>
      </c>
      <c r="Z4280">
        <v>2</v>
      </c>
    </row>
    <row r="4281" spans="1:26" x14ac:dyDescent="0.25">
      <c r="A4281" s="41">
        <v>1.0513126404760771E-2</v>
      </c>
      <c r="B4281" s="75">
        <v>9.3799344465077469E-3</v>
      </c>
      <c r="G4281" s="2">
        <v>45028</v>
      </c>
      <c r="H4281" s="41">
        <v>1.0513126404760771E-2</v>
      </c>
      <c r="I4281">
        <f t="shared" si="390"/>
        <v>2.575852418527424E-5</v>
      </c>
      <c r="J4281" s="60">
        <v>3.7976401557552474E-3</v>
      </c>
      <c r="K4281">
        <f t="shared" si="391"/>
        <v>-9.1220140056929295E-5</v>
      </c>
      <c r="M4281" s="2">
        <v>45560</v>
      </c>
      <c r="N4281" s="41">
        <v>-2.9047005998453657E-3</v>
      </c>
      <c r="O4281" s="54">
        <v>1.5153379906953429E-3</v>
      </c>
      <c r="P4281" s="60">
        <v>2.90322250337899E-3</v>
      </c>
      <c r="Q4281" s="79">
        <v>8.8084029529780891E-4</v>
      </c>
      <c r="R4281">
        <f t="shared" si="386"/>
        <v>-1.3951240121826622E-2</v>
      </c>
      <c r="S4281">
        <f t="shared" si="387"/>
        <v>0</v>
      </c>
      <c r="T4281">
        <f t="shared" si="388"/>
        <v>-1.9280701607411042E-2</v>
      </c>
      <c r="U4281">
        <f t="shared" si="389"/>
        <v>0</v>
      </c>
      <c r="W4281">
        <v>1.6913988580857551E-2</v>
      </c>
      <c r="X4281">
        <v>0</v>
      </c>
      <c r="Y4281">
        <v>1.0202011541499232E-3</v>
      </c>
      <c r="Z4281">
        <v>0</v>
      </c>
    </row>
    <row r="4282" spans="1:26" x14ac:dyDescent="0.25">
      <c r="A4282" s="41">
        <v>-1.3275103056831828E-3</v>
      </c>
      <c r="B4282" s="75">
        <v>-1.0580339646168869E-3</v>
      </c>
      <c r="G4282" s="2">
        <v>45029</v>
      </c>
      <c r="H4282" s="41">
        <v>-1.3275103056831828E-3</v>
      </c>
      <c r="I4282">
        <f t="shared" si="390"/>
        <v>9.4034934669016081E-5</v>
      </c>
      <c r="J4282" s="60">
        <v>5.2343375285780975E-4</v>
      </c>
      <c r="K4282">
        <f t="shared" si="391"/>
        <v>-7.5891869971216644E-5</v>
      </c>
      <c r="M4282" s="2">
        <v>45561</v>
      </c>
      <c r="N4282" s="41">
        <v>3.345722122551346E-3</v>
      </c>
      <c r="O4282" s="54">
        <v>1.5038644527267265E-3</v>
      </c>
      <c r="P4282" s="60">
        <v>7.7130130128933907E-3</v>
      </c>
      <c r="Q4282" s="79">
        <v>8.8849555602770413E-4</v>
      </c>
      <c r="R4282">
        <f t="shared" si="386"/>
        <v>-1.3962713659795239E-2</v>
      </c>
      <c r="S4282">
        <f t="shared" si="387"/>
        <v>0</v>
      </c>
      <c r="T4282">
        <f t="shared" si="388"/>
        <v>-1.9273046346681148E-2</v>
      </c>
      <c r="U4282">
        <f t="shared" si="389"/>
        <v>0</v>
      </c>
      <c r="W4282">
        <v>1.6904125126159946E-2</v>
      </c>
      <c r="X4282">
        <v>0</v>
      </c>
      <c r="Y4282">
        <v>1.0111212902222592E-3</v>
      </c>
      <c r="Z4282">
        <v>0</v>
      </c>
    </row>
    <row r="4283" spans="1:26" x14ac:dyDescent="0.25">
      <c r="A4283" s="41">
        <v>1.8781057844393448E-3</v>
      </c>
      <c r="B4283" s="75">
        <v>2.517767144020053E-3</v>
      </c>
      <c r="G4283" s="2">
        <v>45033</v>
      </c>
      <c r="H4283" s="41">
        <v>1.8781057844393448E-3</v>
      </c>
      <c r="I4283">
        <f t="shared" si="390"/>
        <v>1.0453429583954293E-4</v>
      </c>
      <c r="J4283" s="60">
        <v>-8.7185811147004969E-3</v>
      </c>
      <c r="K4283">
        <f t="shared" si="391"/>
        <v>-8.0721726406936936E-5</v>
      </c>
      <c r="M4283" s="2">
        <v>45562</v>
      </c>
      <c r="N4283" s="41">
        <v>2.2463782960638785E-3</v>
      </c>
      <c r="O4283" s="54">
        <v>1.498985227392853E-3</v>
      </c>
      <c r="P4283" s="60">
        <v>-3.1883628719725603E-3</v>
      </c>
      <c r="Q4283" s="79">
        <v>8.9570013269171312E-4</v>
      </c>
      <c r="R4283">
        <f t="shared" si="386"/>
        <v>-1.3967592885129113E-2</v>
      </c>
      <c r="S4283">
        <f t="shared" si="387"/>
        <v>0</v>
      </c>
      <c r="T4283">
        <f t="shared" si="388"/>
        <v>-1.9265841770017136E-2</v>
      </c>
      <c r="U4283">
        <f t="shared" si="389"/>
        <v>0</v>
      </c>
      <c r="W4283">
        <v>1.6883182815544084E-2</v>
      </c>
      <c r="X4283">
        <v>0</v>
      </c>
      <c r="Y4283">
        <v>9.5599586277200614E-4</v>
      </c>
      <c r="Z4283">
        <v>0</v>
      </c>
    </row>
    <row r="4284" spans="1:26" x14ac:dyDescent="0.25">
      <c r="A4284" s="41">
        <v>4.4384225615097372E-3</v>
      </c>
      <c r="B4284" s="75">
        <v>3.8527783930555476E-3</v>
      </c>
      <c r="G4284" s="2">
        <v>45034</v>
      </c>
      <c r="H4284" s="41">
        <v>4.4384225615097372E-3</v>
      </c>
      <c r="I4284">
        <f t="shared" si="390"/>
        <v>8.8845434790265092E-5</v>
      </c>
      <c r="J4284" s="60">
        <v>-3.1764843812476656E-3</v>
      </c>
      <c r="K4284">
        <f t="shared" si="391"/>
        <v>-1.2164073309868252E-4</v>
      </c>
      <c r="M4284" s="2">
        <v>45565</v>
      </c>
      <c r="N4284" s="41">
        <v>-4.4434840920512322E-3</v>
      </c>
      <c r="O4284" s="54">
        <v>1.4762743809403885E-3</v>
      </c>
      <c r="P4284" s="60">
        <v>-1.4975108484698043E-2</v>
      </c>
      <c r="Q4284" s="79">
        <v>8.7650781668147191E-4</v>
      </c>
      <c r="R4284">
        <f t="shared" si="386"/>
        <v>-1.3990303731581577E-2</v>
      </c>
      <c r="S4284">
        <f t="shared" si="387"/>
        <v>0</v>
      </c>
      <c r="T4284">
        <f t="shared" si="388"/>
        <v>-1.9285034086027379E-2</v>
      </c>
      <c r="U4284">
        <f t="shared" si="389"/>
        <v>0</v>
      </c>
      <c r="W4284">
        <v>1.6862852037379635E-2</v>
      </c>
      <c r="X4284">
        <v>0</v>
      </c>
      <c r="Y4284">
        <v>9.4417030814975998E-4</v>
      </c>
      <c r="Z4284">
        <v>0</v>
      </c>
    </row>
    <row r="4285" spans="1:26" x14ac:dyDescent="0.25">
      <c r="A4285" s="41">
        <v>5.6765061469112477E-4</v>
      </c>
      <c r="B4285" s="75">
        <v>3.8324906203277649E-4</v>
      </c>
      <c r="G4285" s="2">
        <v>45035</v>
      </c>
      <c r="H4285" s="41">
        <v>5.6765061469112477E-4</v>
      </c>
      <c r="I4285">
        <f t="shared" si="390"/>
        <v>9.074996351457369E-5</v>
      </c>
      <c r="J4285" s="60">
        <v>-2.7752172049701428E-3</v>
      </c>
      <c r="K4285">
        <f t="shared" si="391"/>
        <v>-1.2079998447027359E-4</v>
      </c>
      <c r="M4285" s="2">
        <v>45566</v>
      </c>
      <c r="N4285" s="41">
        <v>-5.7959780746115149E-4</v>
      </c>
      <c r="O4285" s="54">
        <v>1.4677140133954212E-3</v>
      </c>
      <c r="P4285" s="60">
        <v>-5.0686172674234452E-4</v>
      </c>
      <c r="Q4285" s="79">
        <v>8.3392940394093405E-4</v>
      </c>
      <c r="R4285">
        <f t="shared" si="386"/>
        <v>-1.3998864099126544E-2</v>
      </c>
      <c r="S4285">
        <f t="shared" si="387"/>
        <v>0</v>
      </c>
      <c r="T4285">
        <f t="shared" si="388"/>
        <v>-1.9327612498767917E-2</v>
      </c>
      <c r="U4285">
        <f t="shared" si="389"/>
        <v>0</v>
      </c>
      <c r="W4285">
        <v>1.6841322564557629E-2</v>
      </c>
      <c r="X4285">
        <v>0</v>
      </c>
      <c r="Y4285">
        <v>8.8475203580095133E-4</v>
      </c>
      <c r="Z4285">
        <v>0</v>
      </c>
    </row>
    <row r="4286" spans="1:26" x14ac:dyDescent="0.25">
      <c r="A4286" s="41">
        <v>-5.6235767917938466E-3</v>
      </c>
      <c r="B4286" s="75">
        <v>-5.3747302895308042E-3</v>
      </c>
      <c r="G4286" s="2">
        <v>45036</v>
      </c>
      <c r="H4286" s="41">
        <v>-5.6235767917938466E-3</v>
      </c>
      <c r="I4286">
        <f t="shared" si="390"/>
        <v>1.4023542144485233E-4</v>
      </c>
      <c r="J4286" s="60">
        <v>9.7405010622859749E-4</v>
      </c>
      <c r="K4286">
        <f t="shared" si="391"/>
        <v>-7.6064321385414994E-5</v>
      </c>
      <c r="M4286" s="2">
        <v>45568</v>
      </c>
      <c r="N4286" s="41">
        <v>-1.2530033713404342E-2</v>
      </c>
      <c r="O4286" s="54">
        <v>1.4609620804506398E-3</v>
      </c>
      <c r="P4286" s="60">
        <v>-2.1104817382108506E-2</v>
      </c>
      <c r="Q4286" s="79">
        <v>8.5648907258917056E-4</v>
      </c>
      <c r="R4286">
        <f t="shared" si="386"/>
        <v>-1.4005616032071327E-2</v>
      </c>
      <c r="S4286">
        <f t="shared" si="387"/>
        <v>0</v>
      </c>
      <c r="T4286">
        <f t="shared" si="388"/>
        <v>-1.9305052830119681E-2</v>
      </c>
      <c r="U4286">
        <f t="shared" si="389"/>
        <v>1</v>
      </c>
      <c r="W4286">
        <v>1.6815452854545214E-2</v>
      </c>
      <c r="X4286">
        <v>0</v>
      </c>
      <c r="Y4286">
        <v>8.8147409440236389E-4</v>
      </c>
      <c r="Z4286">
        <v>0</v>
      </c>
    </row>
    <row r="4287" spans="1:26" x14ac:dyDescent="0.25">
      <c r="A4287" s="41">
        <v>4.9537821360018117E-3</v>
      </c>
      <c r="B4287" s="75">
        <v>5.2289843796348816E-3</v>
      </c>
      <c r="G4287" s="2">
        <v>45037</v>
      </c>
      <c r="H4287" s="41">
        <v>4.9537821360018117E-3</v>
      </c>
      <c r="I4287">
        <f t="shared" si="390"/>
        <v>1.2222918373003334E-4</v>
      </c>
      <c r="J4287" s="60">
        <v>2.712445165284381E-4</v>
      </c>
      <c r="K4287">
        <f t="shared" si="391"/>
        <v>-4.2045950310657404E-5</v>
      </c>
      <c r="M4287" s="2">
        <v>45569</v>
      </c>
      <c r="N4287" s="41">
        <v>-1.0162445108916035E-2</v>
      </c>
      <c r="O4287" s="54">
        <v>1.414345442332744E-3</v>
      </c>
      <c r="P4287" s="60">
        <v>-9.9117517837863447E-3</v>
      </c>
      <c r="Q4287" s="79">
        <v>8.0723541049889378E-4</v>
      </c>
      <c r="R4287">
        <f t="shared" si="386"/>
        <v>-1.4052232670189221E-2</v>
      </c>
      <c r="S4287">
        <f t="shared" si="387"/>
        <v>0</v>
      </c>
      <c r="T4287">
        <f t="shared" si="388"/>
        <v>-1.9354306492209955E-2</v>
      </c>
      <c r="U4287">
        <f t="shared" si="389"/>
        <v>0</v>
      </c>
      <c r="W4287">
        <v>1.677810573509252E-2</v>
      </c>
      <c r="X4287">
        <v>0</v>
      </c>
      <c r="Y4287">
        <v>8.6842800909621085E-4</v>
      </c>
      <c r="Z4287">
        <v>2</v>
      </c>
    </row>
    <row r="4288" spans="1:26" x14ac:dyDescent="0.25">
      <c r="A4288" s="41">
        <v>-4.0243910175536595E-4</v>
      </c>
      <c r="B4288" s="75">
        <v>1.8369565237762262E-5</v>
      </c>
      <c r="G4288" s="2">
        <v>45040</v>
      </c>
      <c r="H4288" s="41">
        <v>-4.0243910175536595E-4</v>
      </c>
      <c r="I4288">
        <f t="shared" si="390"/>
        <v>1.0519463562601628E-4</v>
      </c>
      <c r="J4288" s="60">
        <v>6.6130594651666276E-3</v>
      </c>
      <c r="K4288">
        <f t="shared" si="391"/>
        <v>-7.9518357606372513E-5</v>
      </c>
      <c r="M4288" s="2">
        <v>45572</v>
      </c>
      <c r="N4288" s="41">
        <v>-8.8261070447190268E-3</v>
      </c>
      <c r="O4288" s="54">
        <v>1.3848671573777789E-3</v>
      </c>
      <c r="P4288" s="60">
        <v>-7.9252594326873222E-3</v>
      </c>
      <c r="Q4288" s="79">
        <v>7.8762954627137685E-4</v>
      </c>
      <c r="R4288">
        <f t="shared" si="386"/>
        <v>-1.4081710955144187E-2</v>
      </c>
      <c r="S4288">
        <f t="shared" si="387"/>
        <v>0</v>
      </c>
      <c r="T4288">
        <f t="shared" si="388"/>
        <v>-1.9373912356437473E-2</v>
      </c>
      <c r="U4288">
        <f t="shared" si="389"/>
        <v>0</v>
      </c>
      <c r="W4288">
        <v>1.6778555240121062E-2</v>
      </c>
      <c r="X4288">
        <v>0</v>
      </c>
      <c r="Y4288">
        <v>8.9557375289436847E-4</v>
      </c>
      <c r="Z4288">
        <v>0</v>
      </c>
    </row>
    <row r="4289" spans="1:26" x14ac:dyDescent="0.25">
      <c r="A4289" s="41">
        <v>7.4959280673648739E-4</v>
      </c>
      <c r="B4289" s="75">
        <v>9.055076612783776E-4</v>
      </c>
      <c r="G4289" s="2">
        <v>45041</v>
      </c>
      <c r="H4289" s="41">
        <v>7.4959280673648739E-4</v>
      </c>
      <c r="I4289">
        <f t="shared" si="390"/>
        <v>1.1046004090644672E-4</v>
      </c>
      <c r="J4289" s="60">
        <v>1.1327493724874189E-3</v>
      </c>
      <c r="K4289">
        <f t="shared" si="391"/>
        <v>-5.6051918371404947E-5</v>
      </c>
      <c r="M4289" s="2">
        <v>45573</v>
      </c>
      <c r="N4289" s="41">
        <v>1.3702333665424142E-2</v>
      </c>
      <c r="O4289" s="54">
        <v>1.3760689973422707E-3</v>
      </c>
      <c r="P4289" s="60">
        <v>7.1058335375592313E-3</v>
      </c>
      <c r="Q4289" s="79">
        <v>7.6318089369193732E-4</v>
      </c>
      <c r="R4289">
        <f t="shared" si="386"/>
        <v>-1.4090509115179695E-2</v>
      </c>
      <c r="S4289">
        <f t="shared" si="387"/>
        <v>0</v>
      </c>
      <c r="T4289">
        <f t="shared" si="388"/>
        <v>-1.9398361009016912E-2</v>
      </c>
      <c r="U4289">
        <f t="shared" si="389"/>
        <v>0</v>
      </c>
      <c r="W4289">
        <v>1.6762318110962324E-2</v>
      </c>
      <c r="X4289">
        <v>0</v>
      </c>
      <c r="Y4289">
        <v>8.8695278485832567E-4</v>
      </c>
      <c r="Z4289">
        <v>2</v>
      </c>
    </row>
    <row r="4290" spans="1:26" x14ac:dyDescent="0.25">
      <c r="A4290" s="41">
        <v>2.5527399922364484E-3</v>
      </c>
      <c r="B4290" s="75">
        <v>2.8415812686034031E-3</v>
      </c>
      <c r="G4290" s="2">
        <v>45042</v>
      </c>
      <c r="H4290" s="41">
        <v>2.5527399922364484E-3</v>
      </c>
      <c r="I4290">
        <f t="shared" si="390"/>
        <v>1.2371131130552195E-4</v>
      </c>
      <c r="J4290" s="60">
        <v>2.7154233361070834E-3</v>
      </c>
      <c r="K4290">
        <f t="shared" si="391"/>
        <v>-4.0870790915724922E-5</v>
      </c>
      <c r="M4290" s="2">
        <v>45574</v>
      </c>
      <c r="N4290" s="41">
        <v>3.1513670596357672E-3</v>
      </c>
      <c r="O4290" s="54">
        <v>1.4001034795659583E-3</v>
      </c>
      <c r="P4290" s="60">
        <v>-2.1639822588909933E-3</v>
      </c>
      <c r="Q4290" s="79">
        <v>7.8195723715630751E-4</v>
      </c>
      <c r="R4290">
        <f t="shared" si="386"/>
        <v>-1.4066474632956008E-2</v>
      </c>
      <c r="S4290">
        <f t="shared" si="387"/>
        <v>0</v>
      </c>
      <c r="T4290">
        <f t="shared" si="388"/>
        <v>-1.9379584665552542E-2</v>
      </c>
      <c r="U4290">
        <f t="shared" si="389"/>
        <v>0</v>
      </c>
      <c r="W4290">
        <v>1.6771881654027095E-2</v>
      </c>
      <c r="X4290">
        <v>0</v>
      </c>
      <c r="Y4290">
        <v>8.9077299465344724E-4</v>
      </c>
      <c r="Z4290">
        <v>0</v>
      </c>
    </row>
    <row r="4291" spans="1:26" x14ac:dyDescent="0.25">
      <c r="A4291" s="41">
        <v>3.5286248698368147E-3</v>
      </c>
      <c r="B4291" s="75">
        <v>3.3052019854322794E-3</v>
      </c>
      <c r="G4291" s="2">
        <v>45043</v>
      </c>
      <c r="H4291" s="41">
        <v>3.5286248698368147E-3</v>
      </c>
      <c r="I4291">
        <f t="shared" si="390"/>
        <v>1.1132396825238413E-4</v>
      </c>
      <c r="J4291" s="60">
        <v>5.6747665986010346E-3</v>
      </c>
      <c r="K4291">
        <f t="shared" si="391"/>
        <v>-4.6700809269395227E-5</v>
      </c>
      <c r="M4291" s="2">
        <v>45575</v>
      </c>
      <c r="N4291" s="41">
        <v>-9.4677247007030878E-3</v>
      </c>
      <c r="O4291" s="54">
        <v>1.4098666833060438E-3</v>
      </c>
      <c r="P4291" s="60">
        <v>1.6618008819527718E-3</v>
      </c>
      <c r="Q4291" s="79">
        <v>7.5784448516713816E-4</v>
      </c>
      <c r="R4291">
        <f t="shared" si="386"/>
        <v>-1.4056711429215923E-2</v>
      </c>
      <c r="S4291">
        <f t="shared" si="387"/>
        <v>0</v>
      </c>
      <c r="T4291">
        <f t="shared" si="388"/>
        <v>-1.9403697417541711E-2</v>
      </c>
      <c r="U4291">
        <f t="shared" si="389"/>
        <v>0</v>
      </c>
      <c r="W4291">
        <v>1.679802340028342E-2</v>
      </c>
      <c r="X4291">
        <v>0</v>
      </c>
      <c r="Y4291">
        <v>8.6456009754487409E-4</v>
      </c>
      <c r="Z4291">
        <v>2</v>
      </c>
    </row>
    <row r="4292" spans="1:26" x14ac:dyDescent="0.25">
      <c r="A4292" s="41">
        <v>9.2564905839334979E-3</v>
      </c>
      <c r="B4292" s="75">
        <v>9.2889610284387532E-3</v>
      </c>
      <c r="G4292" s="2">
        <v>45044</v>
      </c>
      <c r="H4292" s="41">
        <v>9.2564905839334979E-3</v>
      </c>
      <c r="I4292">
        <f t="shared" si="390"/>
        <v>1.1913508583213192E-4</v>
      </c>
      <c r="J4292" s="60">
        <v>7.5254436665757284E-3</v>
      </c>
      <c r="K4292">
        <f t="shared" si="391"/>
        <v>-5.2671073615260553E-5</v>
      </c>
      <c r="M4292" s="2">
        <v>45576</v>
      </c>
      <c r="N4292" s="41">
        <v>4.7100979020951632E-3</v>
      </c>
      <c r="O4292" s="54">
        <v>1.3817971297141768E-3</v>
      </c>
      <c r="P4292" s="60">
        <v>-2.9284350823541275E-3</v>
      </c>
      <c r="Q4292" s="79">
        <v>7.592979233799551E-4</v>
      </c>
      <c r="R4292">
        <f t="shared" si="386"/>
        <v>-1.4084780982807788E-2</v>
      </c>
      <c r="S4292">
        <f t="shared" si="387"/>
        <v>0</v>
      </c>
      <c r="T4292">
        <f t="shared" si="388"/>
        <v>-1.9402243979328895E-2</v>
      </c>
      <c r="U4292">
        <f t="shared" si="389"/>
        <v>0</v>
      </c>
      <c r="W4292">
        <v>1.6780844412344773E-2</v>
      </c>
      <c r="X4292">
        <v>0</v>
      </c>
      <c r="Y4292">
        <v>8.8112121132355795E-4</v>
      </c>
      <c r="Z4292">
        <v>0</v>
      </c>
    </row>
    <row r="4293" spans="1:26" x14ac:dyDescent="0.25">
      <c r="A4293" s="41">
        <v>-6.561513685515068E-5</v>
      </c>
      <c r="B4293" s="75">
        <v>-1.2479252820512773E-4</v>
      </c>
      <c r="G4293" s="2">
        <v>45048</v>
      </c>
      <c r="H4293" s="41">
        <v>-6.561513685515068E-5</v>
      </c>
      <c r="I4293">
        <f t="shared" si="390"/>
        <v>1.4023326892351263E-4</v>
      </c>
      <c r="J4293" s="60">
        <v>3.8547429345214602E-3</v>
      </c>
      <c r="K4293">
        <f t="shared" si="391"/>
        <v>-2.6606457011478339E-5</v>
      </c>
      <c r="M4293" s="2">
        <v>45579</v>
      </c>
      <c r="N4293" s="41">
        <v>4.238271121581547E-3</v>
      </c>
      <c r="O4293" s="54">
        <v>1.3877239371588438E-3</v>
      </c>
      <c r="P4293" s="60">
        <v>7.1609947879283766E-3</v>
      </c>
      <c r="Q4293" s="79">
        <v>7.4379281783473197E-4</v>
      </c>
      <c r="R4293">
        <f t="shared" ref="R4293:R4356" si="392">$O4293-1.5*$O$1</f>
        <v>-1.4078854175363122E-2</v>
      </c>
      <c r="S4293">
        <f t="shared" ref="S4293:S4356" si="393">IF(N4293&lt;R4293,1,0)</f>
        <v>0</v>
      </c>
      <c r="T4293">
        <f t="shared" ref="T4293:T4356" si="394">$Q4293-1.5*$O$2</f>
        <v>-1.941774908487412E-2</v>
      </c>
      <c r="U4293">
        <f t="shared" ref="U4293:U4356" si="395">IF(P4293&lt;T4293,1,0)</f>
        <v>0</v>
      </c>
      <c r="W4293">
        <v>1.679162602784982E-2</v>
      </c>
      <c r="X4293">
        <v>0</v>
      </c>
      <c r="Y4293">
        <v>8.6823487745847367E-4</v>
      </c>
      <c r="Z4293">
        <v>0</v>
      </c>
    </row>
    <row r="4294" spans="1:26" x14ac:dyDescent="0.25">
      <c r="A4294" s="41">
        <v>3.1320203493876092E-3</v>
      </c>
      <c r="B4294" s="75">
        <v>3.4415446889514137E-3</v>
      </c>
      <c r="G4294" s="2">
        <v>45049</v>
      </c>
      <c r="H4294" s="41">
        <v>3.1320203493876092E-3</v>
      </c>
      <c r="I4294">
        <f t="shared" si="390"/>
        <v>1.3693187917124079E-4</v>
      </c>
      <c r="J4294" s="60">
        <v>-2.7403569153144503E-3</v>
      </c>
      <c r="K4294">
        <f t="shared" si="391"/>
        <v>-1.205006453147734E-5</v>
      </c>
      <c r="M4294" s="2">
        <v>45580</v>
      </c>
      <c r="N4294" s="41">
        <v>3.3630736630485174E-3</v>
      </c>
      <c r="O4294" s="54">
        <v>1.3896735147735269E-3</v>
      </c>
      <c r="P4294" s="60">
        <v>-1.9752021907835935E-3</v>
      </c>
      <c r="Q4294" s="79">
        <v>7.4787586231090579E-4</v>
      </c>
      <c r="R4294">
        <f t="shared" si="392"/>
        <v>-1.4076904597748439E-2</v>
      </c>
      <c r="S4294">
        <f t="shared" si="393"/>
        <v>0</v>
      </c>
      <c r="T4294">
        <f t="shared" si="394"/>
        <v>-1.9413666040397945E-2</v>
      </c>
      <c r="U4294">
        <f t="shared" si="395"/>
        <v>0</v>
      </c>
      <c r="W4294">
        <v>1.6784224456376628E-2</v>
      </c>
      <c r="X4294">
        <v>0</v>
      </c>
      <c r="Y4294">
        <v>8.4164086947336304E-4</v>
      </c>
      <c r="Z4294">
        <v>0</v>
      </c>
    </row>
    <row r="4295" spans="1:26" x14ac:dyDescent="0.25">
      <c r="A4295" s="41">
        <v>2.7418074598321478E-3</v>
      </c>
      <c r="B4295" s="75">
        <v>2.4430456911475715E-3</v>
      </c>
      <c r="G4295" s="2">
        <v>45050</v>
      </c>
      <c r="H4295" s="41">
        <v>2.7418074598321478E-3</v>
      </c>
      <c r="I4295">
        <f t="shared" si="390"/>
        <v>1.74724438750131E-4</v>
      </c>
      <c r="J4295" s="60">
        <v>8.9755559012425195E-3</v>
      </c>
      <c r="K4295">
        <f t="shared" si="391"/>
        <v>4.3857411887261514E-7</v>
      </c>
      <c r="M4295" s="2">
        <v>45581</v>
      </c>
      <c r="N4295" s="41">
        <v>-2.5541694309729234E-3</v>
      </c>
      <c r="O4295" s="54">
        <v>1.3734828089469195E-3</v>
      </c>
      <c r="P4295" s="60">
        <v>-4.0054523079793266E-3</v>
      </c>
      <c r="Q4295" s="79">
        <v>7.2177518687859996E-4</v>
      </c>
      <c r="R4295">
        <f t="shared" si="392"/>
        <v>-1.4093095303575047E-2</v>
      </c>
      <c r="S4295">
        <f t="shared" si="393"/>
        <v>0</v>
      </c>
      <c r="T4295">
        <f t="shared" si="394"/>
        <v>-1.943976671583025E-2</v>
      </c>
      <c r="U4295">
        <f t="shared" si="395"/>
        <v>0</v>
      </c>
      <c r="W4295">
        <v>1.6742387912925805E-2</v>
      </c>
      <c r="X4295">
        <v>0</v>
      </c>
      <c r="Y4295">
        <v>8.0398844212009352E-4</v>
      </c>
      <c r="Z4295">
        <v>2</v>
      </c>
    </row>
    <row r="4296" spans="1:26" x14ac:dyDescent="0.25">
      <c r="A4296" s="41">
        <v>1.525184638513893E-4</v>
      </c>
      <c r="B4296" s="75">
        <v>3.614744192668596E-4</v>
      </c>
      <c r="G4296" s="2">
        <v>45051</v>
      </c>
      <c r="H4296" s="41">
        <v>1.525184638513893E-4</v>
      </c>
      <c r="I4296">
        <f t="shared" si="390"/>
        <v>1.6394707292137657E-4</v>
      </c>
      <c r="J4296" s="60">
        <v>-1.136413869149649E-2</v>
      </c>
      <c r="K4296">
        <f t="shared" si="391"/>
        <v>-9.7683539463761724E-6</v>
      </c>
      <c r="M4296" s="2">
        <v>45582</v>
      </c>
      <c r="N4296" s="41">
        <v>-1.3528042730722062E-2</v>
      </c>
      <c r="O4296" s="54">
        <v>1.3666461213257171E-3</v>
      </c>
      <c r="P4296" s="60">
        <v>-6.1800398900142403E-3</v>
      </c>
      <c r="Q4296" s="79">
        <v>7.0018124390469692E-4</v>
      </c>
      <c r="R4296">
        <f t="shared" si="392"/>
        <v>-1.4099931991196248E-2</v>
      </c>
      <c r="S4296">
        <f t="shared" si="393"/>
        <v>0</v>
      </c>
      <c r="T4296">
        <f t="shared" si="394"/>
        <v>-1.9461360658804154E-2</v>
      </c>
      <c r="U4296">
        <f t="shared" si="395"/>
        <v>0</v>
      </c>
      <c r="W4296">
        <v>1.6733603816839464E-2</v>
      </c>
      <c r="X4296">
        <v>0</v>
      </c>
      <c r="Y4296">
        <v>8.0049540556217458E-4</v>
      </c>
      <c r="Z4296">
        <v>0</v>
      </c>
    </row>
    <row r="4297" spans="1:26" x14ac:dyDescent="0.25">
      <c r="A4297" s="41">
        <v>5.6832572753272911E-3</v>
      </c>
      <c r="B4297" s="75">
        <v>5.7548537820274149E-3</v>
      </c>
      <c r="G4297" s="2">
        <v>45054</v>
      </c>
      <c r="H4297" s="41">
        <v>5.6832572753272911E-3</v>
      </c>
      <c r="I4297">
        <f t="shared" si="390"/>
        <v>1.2310942017650174E-4</v>
      </c>
      <c r="J4297" s="60">
        <v>1.1518750261514934E-2</v>
      </c>
      <c r="K4297">
        <f t="shared" si="391"/>
        <v>-4.2136974006692545E-5</v>
      </c>
      <c r="M4297" s="2">
        <v>45583</v>
      </c>
      <c r="N4297" s="41">
        <v>-9.6819813300985853E-4</v>
      </c>
      <c r="O4297" s="54">
        <v>1.3208767172594822E-3</v>
      </c>
      <c r="P4297" s="60">
        <v>2.5832776274389295E-3</v>
      </c>
      <c r="Q4297" s="79">
        <v>6.9073156540277417E-4</v>
      </c>
      <c r="R4297">
        <f t="shared" si="392"/>
        <v>-1.4145701395262483E-2</v>
      </c>
      <c r="S4297">
        <f t="shared" si="393"/>
        <v>0</v>
      </c>
      <c r="T4297">
        <f t="shared" si="394"/>
        <v>-1.9470810337306077E-2</v>
      </c>
      <c r="U4297">
        <f t="shared" si="395"/>
        <v>0</v>
      </c>
      <c r="W4297">
        <v>1.6692806893385873E-2</v>
      </c>
      <c r="X4297">
        <v>0</v>
      </c>
      <c r="Y4297">
        <v>8.0523748662247765E-4</v>
      </c>
      <c r="Z4297">
        <v>0</v>
      </c>
    </row>
    <row r="4298" spans="1:26" x14ac:dyDescent="0.25">
      <c r="A4298" s="41">
        <v>-1.0556995084297794E-3</v>
      </c>
      <c r="B4298" s="75">
        <v>-1.322910664352987E-3</v>
      </c>
      <c r="G4298" s="2">
        <v>45055</v>
      </c>
      <c r="H4298" s="41">
        <v>-1.0556995084297794E-3</v>
      </c>
      <c r="I4298">
        <f t="shared" si="390"/>
        <v>1.5931626729657182E-4</v>
      </c>
      <c r="J4298" s="60">
        <v>-1.5686558051793882E-4</v>
      </c>
      <c r="K4298">
        <f t="shared" si="391"/>
        <v>7.7416429786868501E-6</v>
      </c>
      <c r="M4298" s="2">
        <v>45586</v>
      </c>
      <c r="N4298" s="41">
        <v>-1.0156682851650854E-2</v>
      </c>
      <c r="O4298" s="54">
        <v>1.3106843942022233E-3</v>
      </c>
      <c r="P4298" s="60">
        <v>-1.0142394093641328E-3</v>
      </c>
      <c r="Q4298" s="79">
        <v>6.7317036135386323E-4</v>
      </c>
      <c r="R4298">
        <f t="shared" si="392"/>
        <v>-1.4155893718319743E-2</v>
      </c>
      <c r="S4298">
        <f t="shared" si="393"/>
        <v>0</v>
      </c>
      <c r="T4298">
        <f t="shared" si="394"/>
        <v>-1.9488371541354986E-2</v>
      </c>
      <c r="U4298">
        <f t="shared" si="395"/>
        <v>0</v>
      </c>
      <c r="W4298">
        <v>1.6678019940704163E-2</v>
      </c>
      <c r="X4298">
        <v>0</v>
      </c>
      <c r="Y4298">
        <v>7.4877594311119041E-4</v>
      </c>
      <c r="Z4298">
        <v>0</v>
      </c>
    </row>
    <row r="4299" spans="1:26" x14ac:dyDescent="0.25">
      <c r="A4299" s="41">
        <v>2.783647191598378E-3</v>
      </c>
      <c r="B4299" s="75">
        <v>2.9483110285561231E-3</v>
      </c>
      <c r="G4299" s="2">
        <v>45056</v>
      </c>
      <c r="H4299" s="41">
        <v>2.783647191598378E-3</v>
      </c>
      <c r="I4299">
        <f t="shared" si="390"/>
        <v>1.5224959740417496E-4</v>
      </c>
      <c r="J4299" s="60">
        <v>2.7865597303116446E-3</v>
      </c>
      <c r="K4299">
        <f t="shared" si="391"/>
        <v>2.1914039503704789E-5</v>
      </c>
      <c r="M4299" s="2">
        <v>45587</v>
      </c>
      <c r="N4299" s="41">
        <v>-1.3506569704570761E-2</v>
      </c>
      <c r="O4299" s="54">
        <v>1.2823624125662284E-3</v>
      </c>
      <c r="P4299" s="60">
        <v>-1.1576445936866011E-2</v>
      </c>
      <c r="Q4299" s="79">
        <v>7.0160415059049069E-4</v>
      </c>
      <c r="R4299">
        <f t="shared" si="392"/>
        <v>-1.4184215699955737E-2</v>
      </c>
      <c r="S4299">
        <f t="shared" si="393"/>
        <v>0</v>
      </c>
      <c r="T4299">
        <f t="shared" si="394"/>
        <v>-1.9459937752118361E-2</v>
      </c>
      <c r="U4299">
        <f t="shared" si="395"/>
        <v>0</v>
      </c>
      <c r="W4299">
        <v>1.6668291778011157E-2</v>
      </c>
      <c r="X4299">
        <v>0</v>
      </c>
      <c r="Y4299">
        <v>7.749437213563033E-4</v>
      </c>
      <c r="Z4299">
        <v>0</v>
      </c>
    </row>
    <row r="4300" spans="1:26" x14ac:dyDescent="0.25">
      <c r="A4300" s="41">
        <v>-1.749970671701222E-3</v>
      </c>
      <c r="B4300" s="75">
        <v>-1.289906726796857E-3</v>
      </c>
      <c r="G4300" s="2">
        <v>45057</v>
      </c>
      <c r="H4300" s="41">
        <v>-1.749970671701222E-3</v>
      </c>
      <c r="I4300">
        <f t="shared" si="390"/>
        <v>1.8664565573580817E-4</v>
      </c>
      <c r="J4300" s="60">
        <v>-6.8562851142372756E-4</v>
      </c>
      <c r="K4300">
        <f t="shared" si="391"/>
        <v>4.6915744770790118E-5</v>
      </c>
      <c r="M4300" s="2">
        <v>45588</v>
      </c>
      <c r="N4300" s="41">
        <v>-3.3692343498552893E-3</v>
      </c>
      <c r="O4300" s="54">
        <v>1.2296431076763989E-3</v>
      </c>
      <c r="P4300" s="60">
        <v>-1.8390674102753896E-3</v>
      </c>
      <c r="Q4300" s="79">
        <v>6.3815580938614746E-4</v>
      </c>
      <c r="R4300">
        <f t="shared" si="392"/>
        <v>-1.4236935004845568E-2</v>
      </c>
      <c r="S4300">
        <f t="shared" si="393"/>
        <v>0</v>
      </c>
      <c r="T4300">
        <f t="shared" si="394"/>
        <v>-1.9523386093322704E-2</v>
      </c>
      <c r="U4300">
        <f t="shared" si="395"/>
        <v>0</v>
      </c>
      <c r="W4300">
        <v>1.6592425171825183E-2</v>
      </c>
      <c r="X4300">
        <v>0</v>
      </c>
      <c r="Y4300">
        <v>7.4242071567090962E-4</v>
      </c>
      <c r="Z4300">
        <v>0</v>
      </c>
    </row>
    <row r="4301" spans="1:26" x14ac:dyDescent="0.25">
      <c r="A4301" s="41">
        <v>2.8741579009869151E-4</v>
      </c>
      <c r="B4301" s="75">
        <v>3.7680306275414112E-4</v>
      </c>
      <c r="G4301" s="2">
        <v>45058</v>
      </c>
      <c r="H4301" s="41">
        <v>2.8741579009869151E-4</v>
      </c>
      <c r="I4301">
        <f t="shared" si="390"/>
        <v>2.3131933486080668E-4</v>
      </c>
      <c r="J4301" s="60">
        <v>1.8834802856674002E-3</v>
      </c>
      <c r="K4301">
        <f t="shared" si="391"/>
        <v>9.9237150029415322E-5</v>
      </c>
      <c r="M4301" s="2">
        <v>45589</v>
      </c>
      <c r="N4301" s="41">
        <v>-9.7769757557392735E-3</v>
      </c>
      <c r="O4301" s="54">
        <v>1.2232872427274273E-3</v>
      </c>
      <c r="P4301" s="60">
        <v>-3.1962380796844318E-4</v>
      </c>
      <c r="Q4301" s="79">
        <v>6.3353437578791277E-4</v>
      </c>
      <c r="R4301">
        <f t="shared" si="392"/>
        <v>-1.4243290869794539E-2</v>
      </c>
      <c r="S4301">
        <f t="shared" si="393"/>
        <v>0</v>
      </c>
      <c r="T4301">
        <f t="shared" si="394"/>
        <v>-1.9528007526920937E-2</v>
      </c>
      <c r="U4301">
        <f t="shared" si="395"/>
        <v>0</v>
      </c>
      <c r="W4301">
        <v>1.6589147027174005E-2</v>
      </c>
      <c r="X4301">
        <v>0</v>
      </c>
      <c r="Y4301">
        <v>7.1980572911087845E-4</v>
      </c>
      <c r="Z4301">
        <v>2</v>
      </c>
    </row>
    <row r="4302" spans="1:26" x14ac:dyDescent="0.25">
      <c r="A4302" s="41">
        <v>7.1994463361623358E-3</v>
      </c>
      <c r="B4302" s="75">
        <v>7.4988364496697893E-3</v>
      </c>
      <c r="G4302" s="2">
        <v>45061</v>
      </c>
      <c r="H4302" s="41">
        <v>7.1994463361623358E-3</v>
      </c>
      <c r="I4302">
        <f t="shared" si="390"/>
        <v>2.0260289431154265E-4</v>
      </c>
      <c r="J4302" s="60">
        <v>5.0140730528972586E-3</v>
      </c>
      <c r="K4302">
        <f t="shared" si="391"/>
        <v>9.538812130424863E-5</v>
      </c>
      <c r="M4302" s="2">
        <v>45590</v>
      </c>
      <c r="N4302" s="41">
        <v>1.4970526454098488E-3</v>
      </c>
      <c r="O4302" s="54">
        <v>1.1887800368281483E-3</v>
      </c>
      <c r="P4302" s="60">
        <v>-8.38872068836931E-3</v>
      </c>
      <c r="Q4302" s="79">
        <v>6.250009045289021E-4</v>
      </c>
      <c r="R4302">
        <f t="shared" si="392"/>
        <v>-1.4277798075693817E-2</v>
      </c>
      <c r="S4302">
        <f t="shared" si="393"/>
        <v>0</v>
      </c>
      <c r="T4302">
        <f t="shared" si="394"/>
        <v>-1.9536540998179946E-2</v>
      </c>
      <c r="U4302">
        <f t="shared" si="395"/>
        <v>0</v>
      </c>
      <c r="W4302">
        <v>1.6597222699233589E-2</v>
      </c>
      <c r="X4302">
        <v>0</v>
      </c>
      <c r="Y4302">
        <v>7.3270392173523503E-4</v>
      </c>
      <c r="Z4302">
        <v>2</v>
      </c>
    </row>
    <row r="4303" spans="1:26" x14ac:dyDescent="0.25">
      <c r="A4303" s="41">
        <v>-3.596218703371323E-3</v>
      </c>
      <c r="B4303" s="75">
        <v>-3.505330250083552E-3</v>
      </c>
      <c r="G4303" s="2">
        <v>45062</v>
      </c>
      <c r="H4303" s="41">
        <v>-3.596218703371323E-3</v>
      </c>
      <c r="I4303">
        <f t="shared" si="390"/>
        <v>2.376773177711907E-4</v>
      </c>
      <c r="J4303" s="60">
        <v>-6.7377916872763252E-3</v>
      </c>
      <c r="K4303">
        <f t="shared" si="391"/>
        <v>1.2460614024682772E-4</v>
      </c>
      <c r="M4303" s="2">
        <v>45593</v>
      </c>
      <c r="N4303" s="41">
        <v>1.0758662766881671E-2</v>
      </c>
      <c r="O4303" s="54">
        <v>1.1977004305564756E-3</v>
      </c>
      <c r="P4303" s="60">
        <v>7.4815018455775296E-3</v>
      </c>
      <c r="Q4303" s="79">
        <v>6.0383856338344676E-4</v>
      </c>
      <c r="R4303">
        <f t="shared" si="392"/>
        <v>-1.426887768196549E-2</v>
      </c>
      <c r="S4303">
        <f t="shared" si="393"/>
        <v>0</v>
      </c>
      <c r="T4303">
        <f t="shared" si="394"/>
        <v>-1.9557703339325404E-2</v>
      </c>
      <c r="U4303">
        <f t="shared" si="395"/>
        <v>0</v>
      </c>
      <c r="W4303">
        <v>1.6600961664416214E-2</v>
      </c>
      <c r="X4303">
        <v>0</v>
      </c>
      <c r="Y4303">
        <v>7.467853169172685E-4</v>
      </c>
      <c r="Z4303">
        <v>0</v>
      </c>
    </row>
    <row r="4304" spans="1:26" x14ac:dyDescent="0.25">
      <c r="A4304" s="41">
        <v>-3.2156064636324714E-4</v>
      </c>
      <c r="B4304" s="75">
        <v>-2.0682988342573681E-4</v>
      </c>
      <c r="G4304" s="2">
        <v>45063</v>
      </c>
      <c r="H4304" s="41">
        <v>-3.2156064636324714E-4</v>
      </c>
      <c r="I4304">
        <f t="shared" si="390"/>
        <v>2.0253729183984228E-4</v>
      </c>
      <c r="J4304" s="60">
        <v>-6.1133864029644189E-3</v>
      </c>
      <c r="K4304">
        <f t="shared" si="391"/>
        <v>8.5013413795601809E-5</v>
      </c>
      <c r="M4304" s="2">
        <v>45594</v>
      </c>
      <c r="N4304" s="41">
        <v>-2.1554996946714978E-3</v>
      </c>
      <c r="O4304" s="54">
        <v>1.2264675925806048E-3</v>
      </c>
      <c r="P4304" s="60">
        <v>4.439999334836491E-3</v>
      </c>
      <c r="Q4304" s="79">
        <v>6.1921774349309026E-4</v>
      </c>
      <c r="R4304">
        <f t="shared" si="392"/>
        <v>-1.4240110519941361E-2</v>
      </c>
      <c r="S4304">
        <f t="shared" si="393"/>
        <v>0</v>
      </c>
      <c r="T4304">
        <f t="shared" si="394"/>
        <v>-1.9542324159215758E-2</v>
      </c>
      <c r="U4304">
        <f t="shared" si="395"/>
        <v>0</v>
      </c>
      <c r="W4304">
        <v>1.6632306078731247E-2</v>
      </c>
      <c r="X4304">
        <v>0</v>
      </c>
      <c r="Y4304">
        <v>7.2671884777169421E-4</v>
      </c>
      <c r="Z4304">
        <v>0</v>
      </c>
    </row>
    <row r="4305" spans="1:26" x14ac:dyDescent="0.25">
      <c r="A4305" s="41">
        <v>-9.193449834946639E-3</v>
      </c>
      <c r="B4305" s="75">
        <v>-9.304508699848911E-3</v>
      </c>
      <c r="G4305" s="2">
        <v>45064</v>
      </c>
      <c r="H4305" s="41">
        <v>-9.193449834946639E-3</v>
      </c>
      <c r="I4305">
        <f t="shared" si="390"/>
        <v>2.0622982923616898E-4</v>
      </c>
      <c r="J4305" s="60">
        <v>-2.2034594102148834E-3</v>
      </c>
      <c r="K4305">
        <f t="shared" si="391"/>
        <v>1.4738995915443125E-4</v>
      </c>
      <c r="M4305" s="2">
        <v>45595</v>
      </c>
      <c r="N4305" s="41">
        <v>3.123253081718365E-3</v>
      </c>
      <c r="O4305" s="54">
        <v>1.2007671913969945E-3</v>
      </c>
      <c r="P4305" s="60">
        <v>-5.4207144833216562E-3</v>
      </c>
      <c r="Q4305" s="79">
        <v>6.1764061789402222E-4</v>
      </c>
      <c r="R4305">
        <f t="shared" si="392"/>
        <v>-1.4265810921124972E-2</v>
      </c>
      <c r="S4305">
        <f t="shared" si="393"/>
        <v>0</v>
      </c>
      <c r="T4305">
        <f t="shared" si="394"/>
        <v>-1.9543901284814827E-2</v>
      </c>
      <c r="U4305">
        <f t="shared" si="395"/>
        <v>0</v>
      </c>
      <c r="W4305">
        <v>1.6598487189313161E-2</v>
      </c>
      <c r="X4305">
        <v>0</v>
      </c>
      <c r="Y4305">
        <v>6.9363460930533529E-4</v>
      </c>
      <c r="Z4305">
        <v>2</v>
      </c>
    </row>
    <row r="4306" spans="1:26" x14ac:dyDescent="0.25">
      <c r="A4306" s="41">
        <v>-2.817891893511957E-3</v>
      </c>
      <c r="B4306" s="75">
        <v>-2.5369719817726673E-3</v>
      </c>
      <c r="G4306" s="2">
        <v>45065</v>
      </c>
      <c r="H4306" s="41">
        <v>-2.817891893511957E-3</v>
      </c>
      <c r="I4306">
        <f t="shared" si="390"/>
        <v>1.9956447949086146E-4</v>
      </c>
      <c r="J4306" s="60">
        <v>4.7403468389557299E-3</v>
      </c>
      <c r="K4306">
        <f t="shared" si="391"/>
        <v>1.342565134863274E-4</v>
      </c>
      <c r="M4306" s="2">
        <v>45596</v>
      </c>
      <c r="N4306" s="41">
        <v>7.5947553061745231E-3</v>
      </c>
      <c r="O4306" s="54">
        <v>1.2192272787186695E-3</v>
      </c>
      <c r="P4306" s="60">
        <v>-7.0285897488573676E-3</v>
      </c>
      <c r="Q4306" s="79">
        <v>6.212589618609305E-4</v>
      </c>
      <c r="R4306">
        <f t="shared" si="392"/>
        <v>-1.4247350833803296E-2</v>
      </c>
      <c r="S4306">
        <f t="shared" si="393"/>
        <v>0</v>
      </c>
      <c r="T4306">
        <f t="shared" si="394"/>
        <v>-1.954028294084792E-2</v>
      </c>
      <c r="U4306">
        <f t="shared" si="395"/>
        <v>0</v>
      </c>
      <c r="W4306">
        <v>1.6611622404252867E-2</v>
      </c>
      <c r="X4306">
        <v>0</v>
      </c>
      <c r="Y4306">
        <v>7.2343868458719517E-4</v>
      </c>
      <c r="Z4306">
        <v>0</v>
      </c>
    </row>
    <row r="4307" spans="1:26" x14ac:dyDescent="0.25">
      <c r="A4307" s="41">
        <v>8.3058061314349729E-3</v>
      </c>
      <c r="B4307" s="75">
        <v>7.9447738870305588E-3</v>
      </c>
      <c r="G4307" s="2">
        <v>45068</v>
      </c>
      <c r="H4307" s="41">
        <v>8.3058061314349729E-3</v>
      </c>
      <c r="I4307">
        <f t="shared" si="390"/>
        <v>1.8586984011374942E-4</v>
      </c>
      <c r="J4307" s="60">
        <v>3.6811320512538511E-3</v>
      </c>
      <c r="K4307">
        <f t="shared" si="391"/>
        <v>1.569703033958225E-4</v>
      </c>
      <c r="M4307" s="2">
        <v>45597</v>
      </c>
      <c r="N4307" s="41">
        <v>4.6281201520973151E-3</v>
      </c>
      <c r="O4307" s="54">
        <v>1.2409753994673998E-3</v>
      </c>
      <c r="P4307" s="60">
        <v>4.1108917153206441E-3</v>
      </c>
      <c r="Q4307" s="79">
        <v>6.1874466695463113E-4</v>
      </c>
      <c r="R4307">
        <f t="shared" si="392"/>
        <v>-1.4225602713054565E-2</v>
      </c>
      <c r="S4307">
        <f t="shared" si="393"/>
        <v>0</v>
      </c>
      <c r="T4307">
        <f t="shared" si="394"/>
        <v>-1.9542797235754219E-2</v>
      </c>
      <c r="U4307">
        <f t="shared" si="395"/>
        <v>0</v>
      </c>
      <c r="W4307">
        <v>1.6624167006455182E-2</v>
      </c>
      <c r="X4307">
        <v>0</v>
      </c>
      <c r="Y4307">
        <v>7.074759262090662E-4</v>
      </c>
      <c r="Z4307">
        <v>2</v>
      </c>
    </row>
    <row r="4308" spans="1:26" x14ac:dyDescent="0.25">
      <c r="A4308" s="41">
        <v>3.035337150154921E-3</v>
      </c>
      <c r="B4308" s="75">
        <v>3.0109793148970498E-3</v>
      </c>
      <c r="G4308" s="2">
        <v>45069</v>
      </c>
      <c r="H4308" s="41">
        <v>3.035337150154921E-3</v>
      </c>
      <c r="I4308">
        <f t="shared" si="390"/>
        <v>2.2768665308979983E-4</v>
      </c>
      <c r="J4308" s="60">
        <v>1.8267894556985606E-4</v>
      </c>
      <c r="K4308">
        <f t="shared" si="391"/>
        <v>1.3753979504403674E-4</v>
      </c>
      <c r="M4308" s="2">
        <v>45600</v>
      </c>
      <c r="N4308" s="41">
        <v>-8.7076676117125891E-3</v>
      </c>
      <c r="O4308" s="54">
        <v>1.2789467455856527E-3</v>
      </c>
      <c r="P4308" s="60">
        <v>-1.192383045260335E-2</v>
      </c>
      <c r="Q4308" s="79">
        <v>6.3609178543137725E-4</v>
      </c>
      <c r="R4308">
        <f t="shared" si="392"/>
        <v>-1.4187631366936314E-2</v>
      </c>
      <c r="S4308">
        <f t="shared" si="393"/>
        <v>0</v>
      </c>
      <c r="T4308">
        <f t="shared" si="394"/>
        <v>-1.9525450117277472E-2</v>
      </c>
      <c r="U4308">
        <f t="shared" si="395"/>
        <v>0</v>
      </c>
      <c r="W4308">
        <v>1.6653410068854228E-2</v>
      </c>
      <c r="X4308">
        <v>0</v>
      </c>
      <c r="Y4308">
        <v>7.3744271940085664E-4</v>
      </c>
      <c r="Z4308">
        <v>2</v>
      </c>
    </row>
    <row r="4309" spans="1:26" x14ac:dyDescent="0.25">
      <c r="A4309" s="41">
        <v>5.9618606470055657E-3</v>
      </c>
      <c r="B4309" s="75">
        <v>5.8288327569421356E-3</v>
      </c>
      <c r="G4309" s="2">
        <v>45070</v>
      </c>
      <c r="H4309" s="41">
        <v>5.9618606470055657E-3</v>
      </c>
      <c r="I4309">
        <f t="shared" si="390"/>
        <v>2.0927414919405052E-4</v>
      </c>
      <c r="J4309" s="60">
        <v>-3.4655747265690275E-3</v>
      </c>
      <c r="K4309">
        <f t="shared" si="391"/>
        <v>1.0136171972508967E-4</v>
      </c>
      <c r="M4309" s="2">
        <v>45601</v>
      </c>
      <c r="N4309" s="41">
        <v>1.3981391790503445E-4</v>
      </c>
      <c r="O4309" s="54">
        <v>1.2627660430631234E-3</v>
      </c>
      <c r="P4309" s="60">
        <v>8.7044533115967892E-3</v>
      </c>
      <c r="Q4309" s="79">
        <v>5.9031107858643428E-4</v>
      </c>
      <c r="R4309">
        <f t="shared" si="392"/>
        <v>-1.4203812069458843E-2</v>
      </c>
      <c r="S4309">
        <f t="shared" si="393"/>
        <v>0</v>
      </c>
      <c r="T4309">
        <f t="shared" si="394"/>
        <v>-1.9571230824122415E-2</v>
      </c>
      <c r="U4309">
        <f t="shared" si="395"/>
        <v>0</v>
      </c>
      <c r="W4309">
        <v>1.6660227229412693E-2</v>
      </c>
      <c r="X4309">
        <v>0</v>
      </c>
      <c r="Y4309">
        <v>7.5528068962830823E-4</v>
      </c>
      <c r="Z4309">
        <v>0</v>
      </c>
    </row>
    <row r="4310" spans="1:26" x14ac:dyDescent="0.25">
      <c r="A4310" s="41">
        <v>3.2590785504508051E-3</v>
      </c>
      <c r="B4310" s="75">
        <v>3.5521700089506942E-3</v>
      </c>
      <c r="G4310" s="2">
        <v>45071</v>
      </c>
      <c r="H4310" s="41">
        <v>3.2590785504508051E-3</v>
      </c>
      <c r="I4310">
        <f t="shared" si="390"/>
        <v>2.4994737383475562E-4</v>
      </c>
      <c r="J4310" s="60">
        <v>1.4904425580713257E-3</v>
      </c>
      <c r="K4310">
        <f t="shared" si="391"/>
        <v>1.2808339098043065E-4</v>
      </c>
      <c r="M4310" s="2">
        <v>45602</v>
      </c>
      <c r="N4310" s="41">
        <v>9.4620820548597766E-3</v>
      </c>
      <c r="O4310" s="54">
        <v>1.2403319985204589E-3</v>
      </c>
      <c r="P4310" s="60">
        <v>1.1233368001748024E-2</v>
      </c>
      <c r="Q4310" s="79">
        <v>6.0411141171924502E-4</v>
      </c>
      <c r="R4310">
        <f t="shared" si="392"/>
        <v>-1.4226246114001508E-2</v>
      </c>
      <c r="S4310">
        <f t="shared" si="393"/>
        <v>0</v>
      </c>
      <c r="T4310">
        <f t="shared" si="394"/>
        <v>-1.9557430490989604E-2</v>
      </c>
      <c r="U4310">
        <f t="shared" si="395"/>
        <v>0</v>
      </c>
      <c r="W4310">
        <v>1.6628365633737534E-2</v>
      </c>
      <c r="X4310">
        <v>0</v>
      </c>
      <c r="Y4310">
        <v>7.1628126591285286E-4</v>
      </c>
      <c r="Z4310">
        <v>0</v>
      </c>
    </row>
    <row r="4311" spans="1:26" x14ac:dyDescent="0.25">
      <c r="A4311" s="41">
        <v>1.1101186617794639E-2</v>
      </c>
      <c r="B4311" s="75">
        <v>1.1249753806902761E-2</v>
      </c>
      <c r="G4311" s="2">
        <v>45072</v>
      </c>
      <c r="H4311" s="41">
        <v>1.1101186617794639E-2</v>
      </c>
      <c r="I4311">
        <f t="shared" si="390"/>
        <v>3.0700539563285E-4</v>
      </c>
      <c r="J4311" s="60">
        <v>1.0057589914636058E-2</v>
      </c>
      <c r="K4311">
        <f t="shared" si="391"/>
        <v>1.7768154310086119E-4</v>
      </c>
      <c r="M4311" s="2">
        <v>45603</v>
      </c>
      <c r="N4311" s="41">
        <v>-8.8390018841601678E-3</v>
      </c>
      <c r="O4311" s="54">
        <v>1.2579878911158015E-3</v>
      </c>
      <c r="P4311" s="60">
        <v>-1.0514658181171817E-2</v>
      </c>
      <c r="Q4311" s="79">
        <v>6.3447044758786623E-4</v>
      </c>
      <c r="R4311">
        <f t="shared" si="392"/>
        <v>-1.4208590221406164E-2</v>
      </c>
      <c r="S4311">
        <f t="shared" si="393"/>
        <v>0</v>
      </c>
      <c r="T4311">
        <f t="shared" si="394"/>
        <v>-1.9527071455120983E-2</v>
      </c>
      <c r="U4311">
        <f t="shared" si="395"/>
        <v>0</v>
      </c>
      <c r="W4311">
        <v>1.6639634012594964E-2</v>
      </c>
      <c r="X4311">
        <v>0</v>
      </c>
      <c r="Y4311">
        <v>7.1356248224161995E-4</v>
      </c>
      <c r="Z4311">
        <v>0</v>
      </c>
    </row>
    <row r="4312" spans="1:26" x14ac:dyDescent="0.25">
      <c r="A4312" s="41">
        <v>2.8327284482894677E-3</v>
      </c>
      <c r="B4312" s="75">
        <v>2.9976802414215745E-3</v>
      </c>
      <c r="G4312" s="2">
        <v>45075</v>
      </c>
      <c r="H4312" s="41">
        <v>2.8327284482894677E-3</v>
      </c>
      <c r="I4312">
        <f t="shared" si="390"/>
        <v>3.2229095672582669E-4</v>
      </c>
      <c r="J4312" s="60">
        <v>5.4053018362547065E-3</v>
      </c>
      <c r="K4312">
        <f t="shared" si="391"/>
        <v>1.6269547186623749E-4</v>
      </c>
      <c r="M4312" s="2">
        <v>45604</v>
      </c>
      <c r="N4312" s="41">
        <v>-2.4860322586614183E-4</v>
      </c>
      <c r="O4312" s="54">
        <v>1.217326180865346E-3</v>
      </c>
      <c r="P4312" s="60">
        <v>-8.0695831075887651E-4</v>
      </c>
      <c r="Q4312" s="79">
        <v>6.151048337015943E-4</v>
      </c>
      <c r="R4312">
        <f t="shared" si="392"/>
        <v>-1.4249251931656619E-2</v>
      </c>
      <c r="S4312">
        <f t="shared" si="393"/>
        <v>0</v>
      </c>
      <c r="T4312">
        <f t="shared" si="394"/>
        <v>-1.9546437069007255E-2</v>
      </c>
      <c r="U4312">
        <f t="shared" si="395"/>
        <v>0</v>
      </c>
      <c r="W4312">
        <v>1.6599367851224792E-2</v>
      </c>
      <c r="X4312">
        <v>0</v>
      </c>
      <c r="Y4312">
        <v>7.2312197335324183E-4</v>
      </c>
      <c r="Z4312">
        <v>0</v>
      </c>
    </row>
    <row r="4313" spans="1:26" x14ac:dyDescent="0.25">
      <c r="A4313" s="41">
        <v>-4.0332094091476058E-5</v>
      </c>
      <c r="B4313" s="75">
        <v>7.188436729421157E-5</v>
      </c>
      <c r="G4313" s="2">
        <v>45076</v>
      </c>
      <c r="H4313" s="41">
        <v>-4.0332094091476058E-5</v>
      </c>
      <c r="I4313">
        <f t="shared" si="390"/>
        <v>2.9651609163900452E-4</v>
      </c>
      <c r="J4313" s="60">
        <v>1.8435863048826689E-3</v>
      </c>
      <c r="K4313">
        <f t="shared" si="391"/>
        <v>1.2941464798196778E-4</v>
      </c>
      <c r="M4313" s="2">
        <v>45607</v>
      </c>
      <c r="N4313" s="41">
        <v>-1.1319923778870061E-2</v>
      </c>
      <c r="O4313" s="54">
        <v>1.2076896924688712E-3</v>
      </c>
      <c r="P4313" s="60">
        <v>1.4080038061217292E-5</v>
      </c>
      <c r="Q4313" s="79">
        <v>6.0879329285315985E-4</v>
      </c>
      <c r="R4313">
        <f t="shared" si="392"/>
        <v>-1.4258888420053094E-2</v>
      </c>
      <c r="S4313">
        <f t="shared" si="393"/>
        <v>0</v>
      </c>
      <c r="T4313">
        <f t="shared" si="394"/>
        <v>-1.9552748609855692E-2</v>
      </c>
      <c r="U4313">
        <f t="shared" si="395"/>
        <v>0</v>
      </c>
      <c r="W4313">
        <v>1.6568340533967454E-2</v>
      </c>
      <c r="X4313">
        <v>0</v>
      </c>
      <c r="Y4313">
        <v>6.9035494481892927E-4</v>
      </c>
      <c r="Z4313">
        <v>0</v>
      </c>
    </row>
    <row r="4314" spans="1:26" x14ac:dyDescent="0.25">
      <c r="A4314" s="41">
        <v>3.8354138178367287E-3</v>
      </c>
      <c r="B4314" s="75">
        <v>3.5835866264963697E-3</v>
      </c>
      <c r="G4314" s="2">
        <v>45077</v>
      </c>
      <c r="H4314" s="41">
        <v>3.8354138178367287E-3</v>
      </c>
      <c r="I4314">
        <f t="shared" si="390"/>
        <v>2.7572740141199042E-4</v>
      </c>
      <c r="J4314" s="60">
        <v>-5.6184788733041396E-3</v>
      </c>
      <c r="K4314">
        <f t="shared" si="391"/>
        <v>1.2740528319808142E-4</v>
      </c>
      <c r="M4314" s="2">
        <v>45608</v>
      </c>
      <c r="N4314" s="41">
        <v>-1.0596781508954909E-2</v>
      </c>
      <c r="O4314" s="54">
        <v>1.1460932353351773E-3</v>
      </c>
      <c r="P4314" s="60">
        <v>-1.043675582841831E-2</v>
      </c>
      <c r="Q4314" s="79">
        <v>5.8120123275267992E-4</v>
      </c>
      <c r="R4314">
        <f t="shared" si="392"/>
        <v>-1.4320484877186788E-2</v>
      </c>
      <c r="S4314">
        <f t="shared" si="393"/>
        <v>0</v>
      </c>
      <c r="T4314">
        <f t="shared" si="394"/>
        <v>-1.9580340669956169E-2</v>
      </c>
      <c r="U4314">
        <f t="shared" si="395"/>
        <v>0</v>
      </c>
      <c r="W4314">
        <v>1.6509697308403102E-2</v>
      </c>
      <c r="X4314">
        <v>0</v>
      </c>
      <c r="Y4314">
        <v>6.2805488047946772E-4</v>
      </c>
      <c r="Z4314">
        <v>0</v>
      </c>
    </row>
    <row r="4315" spans="1:26" x14ac:dyDescent="0.25">
      <c r="A4315" s="41">
        <v>4.2727131072923781E-3</v>
      </c>
      <c r="B4315" s="75">
        <v>3.8774131607587506E-3</v>
      </c>
      <c r="G4315" s="2">
        <v>45078</v>
      </c>
      <c r="H4315" s="41">
        <v>4.2727131072923781E-3</v>
      </c>
      <c r="I4315">
        <f t="shared" si="390"/>
        <v>2.8378679687093107E-4</v>
      </c>
      <c r="J4315" s="60">
        <v>-3.2027393340269177E-3</v>
      </c>
      <c r="K4315">
        <f t="shared" si="391"/>
        <v>1.1322678639470508E-4</v>
      </c>
      <c r="M4315" s="2">
        <v>45609</v>
      </c>
      <c r="N4315" s="41">
        <v>-1.2690692498292584E-2</v>
      </c>
      <c r="O4315" s="54">
        <v>1.1091989772108793E-3</v>
      </c>
      <c r="P4315" s="60">
        <v>-1.2619633504928018E-2</v>
      </c>
      <c r="Q4315" s="79">
        <v>5.3767909631127037E-4</v>
      </c>
      <c r="R4315">
        <f t="shared" si="392"/>
        <v>-1.4357379135311087E-2</v>
      </c>
      <c r="S4315">
        <f t="shared" si="393"/>
        <v>0</v>
      </c>
      <c r="T4315">
        <f t="shared" si="394"/>
        <v>-1.962386280639758E-2</v>
      </c>
      <c r="U4315">
        <f t="shared" si="395"/>
        <v>0</v>
      </c>
      <c r="W4315">
        <v>1.6475830713214564E-2</v>
      </c>
      <c r="X4315">
        <v>0</v>
      </c>
      <c r="Y4315">
        <v>6.0899170747989891E-4</v>
      </c>
      <c r="Z4315">
        <v>0</v>
      </c>
    </row>
    <row r="4316" spans="1:26" x14ac:dyDescent="0.25">
      <c r="A4316" s="41">
        <v>6.5785098202111401E-3</v>
      </c>
      <c r="B4316" s="75">
        <v>6.5186355795896489E-3</v>
      </c>
      <c r="G4316" s="2">
        <v>45079</v>
      </c>
      <c r="H4316" s="41">
        <v>6.5785098202111401E-3</v>
      </c>
      <c r="I4316">
        <f t="shared" si="390"/>
        <v>3.077868015691902E-4</v>
      </c>
      <c r="J4316" s="60">
        <v>1.7897025329181697E-3</v>
      </c>
      <c r="K4316">
        <f t="shared" si="391"/>
        <v>1.2824729154171566E-4</v>
      </c>
      <c r="M4316" s="2">
        <v>45610</v>
      </c>
      <c r="N4316" s="41">
        <v>-5.2155645286752735E-3</v>
      </c>
      <c r="O4316" s="54">
        <v>1.0744452398367005E-3</v>
      </c>
      <c r="P4316" s="60">
        <v>-1.5336931355882273E-3</v>
      </c>
      <c r="Q4316" s="79">
        <v>4.9794497595464777E-4</v>
      </c>
      <c r="R4316">
        <f t="shared" si="392"/>
        <v>-1.4392132872685265E-2</v>
      </c>
      <c r="S4316">
        <f t="shared" si="393"/>
        <v>0</v>
      </c>
      <c r="T4316">
        <f t="shared" si="394"/>
        <v>-1.9663596926754203E-2</v>
      </c>
      <c r="U4316">
        <f t="shared" si="395"/>
        <v>0</v>
      </c>
      <c r="W4316">
        <v>1.6457902611517729E-2</v>
      </c>
      <c r="X4316">
        <v>0</v>
      </c>
      <c r="Y4316">
        <v>5.950809914540392E-4</v>
      </c>
      <c r="Z4316">
        <v>2</v>
      </c>
    </row>
    <row r="4317" spans="1:26" x14ac:dyDescent="0.25">
      <c r="A4317" s="41">
        <v>-1.5607259636165926E-3</v>
      </c>
      <c r="B4317" s="75">
        <v>-1.7820380694520831E-3</v>
      </c>
      <c r="G4317" s="2">
        <v>45082</v>
      </c>
      <c r="H4317" s="41">
        <v>-1.5607259636165926E-3</v>
      </c>
      <c r="I4317">
        <f t="shared" si="390"/>
        <v>3.2386641640705339E-4</v>
      </c>
      <c r="J4317" s="60">
        <v>3.7332743621852618E-3</v>
      </c>
      <c r="K4317">
        <f t="shared" si="391"/>
        <v>1.4130527200416698E-4</v>
      </c>
      <c r="M4317" s="2">
        <v>45614</v>
      </c>
      <c r="N4317" s="41">
        <v>-1.9934327056762508E-3</v>
      </c>
      <c r="O4317" s="54">
        <v>1.0495799147089205E-3</v>
      </c>
      <c r="P4317" s="60">
        <v>-3.2199143285303296E-3</v>
      </c>
      <c r="Q4317" s="79">
        <v>5.0916691479452672E-4</v>
      </c>
      <c r="R4317">
        <f t="shared" si="392"/>
        <v>-1.4416998197813046E-2</v>
      </c>
      <c r="S4317">
        <f t="shared" si="393"/>
        <v>0</v>
      </c>
      <c r="T4317">
        <f t="shared" si="394"/>
        <v>-1.9652374987914323E-2</v>
      </c>
      <c r="U4317">
        <f t="shared" si="395"/>
        <v>0</v>
      </c>
      <c r="W4317">
        <v>1.6451488064289067E-2</v>
      </c>
      <c r="X4317">
        <v>0</v>
      </c>
      <c r="Y4317">
        <v>6.1871825618444224E-4</v>
      </c>
      <c r="Z4317">
        <v>0</v>
      </c>
    </row>
    <row r="4318" spans="1:26" x14ac:dyDescent="0.25">
      <c r="A4318" s="41">
        <v>3.1139561958328657E-3</v>
      </c>
      <c r="B4318" s="75">
        <v>2.8485867682181451E-3</v>
      </c>
      <c r="G4318" s="2">
        <v>45083</v>
      </c>
      <c r="H4318" s="41">
        <v>3.1139561958328657E-3</v>
      </c>
      <c r="I4318">
        <f t="shared" si="390"/>
        <v>3.3114048017792195E-4</v>
      </c>
      <c r="J4318" s="60">
        <v>-2.3425352703983302E-5</v>
      </c>
      <c r="K4318">
        <f t="shared" si="391"/>
        <v>1.67417583093699E-4</v>
      </c>
      <c r="M4318" s="2">
        <v>45615</v>
      </c>
      <c r="N4318" s="41">
        <v>4.1638843720325372E-3</v>
      </c>
      <c r="O4318" s="54">
        <v>1.032365228409556E-3</v>
      </c>
      <c r="P4318" s="60">
        <v>2.9854854885626859E-3</v>
      </c>
      <c r="Q4318" s="79">
        <v>5.0911973074369325E-4</v>
      </c>
      <c r="R4318">
        <f t="shared" si="392"/>
        <v>-1.443421288411241E-2</v>
      </c>
      <c r="S4318">
        <f t="shared" si="393"/>
        <v>0</v>
      </c>
      <c r="T4318">
        <f t="shared" si="394"/>
        <v>-1.9652422171965157E-2</v>
      </c>
      <c r="U4318">
        <f t="shared" si="395"/>
        <v>0</v>
      </c>
      <c r="W4318">
        <v>1.6409030193916221E-2</v>
      </c>
      <c r="X4318">
        <v>0</v>
      </c>
      <c r="Y4318">
        <v>6.1225090788025161E-4</v>
      </c>
      <c r="Z4318">
        <v>2</v>
      </c>
    </row>
    <row r="4319" spans="1:26" x14ac:dyDescent="0.25">
      <c r="A4319" s="41">
        <v>9.8918551367611317E-3</v>
      </c>
      <c r="B4319" s="75">
        <v>9.9524193111883465E-3</v>
      </c>
      <c r="G4319" s="2">
        <v>45084</v>
      </c>
      <c r="H4319" s="41">
        <v>9.8918551367611317E-3</v>
      </c>
      <c r="I4319">
        <f t="shared" si="390"/>
        <v>3.5616561344788285E-4</v>
      </c>
      <c r="J4319" s="60">
        <v>5.4655653394644812E-3</v>
      </c>
      <c r="K4319">
        <f t="shared" si="391"/>
        <v>1.6227702793949412E-4</v>
      </c>
      <c r="M4319" s="2">
        <v>45617</v>
      </c>
      <c r="N4319" s="41">
        <v>-5.6018095471221203E-3</v>
      </c>
      <c r="O4319" s="54">
        <v>1.0257316420134611E-3</v>
      </c>
      <c r="P4319" s="60">
        <v>-5.5568541167524211E-3</v>
      </c>
      <c r="Q4319" s="79">
        <v>5.124048487537055E-4</v>
      </c>
      <c r="R4319">
        <f t="shared" si="392"/>
        <v>-1.4440846470508504E-2</v>
      </c>
      <c r="S4319">
        <f t="shared" si="393"/>
        <v>0</v>
      </c>
      <c r="T4319">
        <f t="shared" si="394"/>
        <v>-1.9649137053955143E-2</v>
      </c>
      <c r="U4319">
        <f t="shared" si="395"/>
        <v>0</v>
      </c>
      <c r="W4319">
        <v>1.642845427026559E-2</v>
      </c>
      <c r="X4319">
        <v>0</v>
      </c>
      <c r="Y4319">
        <v>6.7686894437892354E-4</v>
      </c>
      <c r="Z4319">
        <v>2</v>
      </c>
    </row>
    <row r="4320" spans="1:26" x14ac:dyDescent="0.25">
      <c r="A4320" s="41">
        <v>-8.7547901453802254E-3</v>
      </c>
      <c r="B4320" s="75">
        <v>-8.6991396322134117E-3</v>
      </c>
      <c r="G4320" s="2">
        <v>45085</v>
      </c>
      <c r="H4320" s="41">
        <v>-8.7547901453802254E-3</v>
      </c>
      <c r="I4320">
        <f t="shared" si="390"/>
        <v>4.3910394436220089E-4</v>
      </c>
      <c r="J4320" s="60">
        <v>-4.7707579188298408E-3</v>
      </c>
      <c r="K4320">
        <f t="shared" si="391"/>
        <v>2.1979301455323855E-4</v>
      </c>
      <c r="M4320" s="2">
        <v>45618</v>
      </c>
      <c r="N4320" s="41">
        <v>1.6638610313998589E-2</v>
      </c>
      <c r="O4320" s="54">
        <v>1.0146297640367978E-3</v>
      </c>
      <c r="P4320" s="60">
        <v>2.531066781843477E-2</v>
      </c>
      <c r="Q4320" s="79">
        <v>4.8688251776761286E-4</v>
      </c>
      <c r="R4320">
        <f t="shared" si="392"/>
        <v>-1.4451948348485167E-2</v>
      </c>
      <c r="S4320">
        <f t="shared" si="393"/>
        <v>0</v>
      </c>
      <c r="T4320">
        <f t="shared" si="394"/>
        <v>-1.9674659384941236E-2</v>
      </c>
      <c r="U4320">
        <f t="shared" si="395"/>
        <v>0</v>
      </c>
      <c r="W4320">
        <v>1.6447152251741842E-2</v>
      </c>
      <c r="X4320">
        <v>0</v>
      </c>
      <c r="Y4320">
        <v>7.0078340837530077E-4</v>
      </c>
      <c r="Z4320">
        <v>0</v>
      </c>
    </row>
    <row r="4321" spans="1:26" x14ac:dyDescent="0.25">
      <c r="A4321" s="41">
        <v>-4.2983097931669333E-3</v>
      </c>
      <c r="B4321" s="75">
        <v>-4.6148928330019216E-3</v>
      </c>
      <c r="G4321" s="2">
        <v>45086</v>
      </c>
      <c r="H4321" s="41">
        <v>-4.2983097931669333E-3</v>
      </c>
      <c r="I4321">
        <f t="shared" si="390"/>
        <v>4.4214827424924209E-4</v>
      </c>
      <c r="J4321" s="60">
        <v>-3.6579554019272788E-3</v>
      </c>
      <c r="K4321">
        <f t="shared" si="391"/>
        <v>2.6431771003202517E-4</v>
      </c>
      <c r="M4321" s="2">
        <v>45621</v>
      </c>
      <c r="N4321" s="41">
        <v>9.8398989188247382E-3</v>
      </c>
      <c r="O4321" s="54">
        <v>1.0517854072185713E-3</v>
      </c>
      <c r="P4321" s="60">
        <v>1.2438139256866525E-2</v>
      </c>
      <c r="Q4321" s="79">
        <v>5.5648167483118112E-4</v>
      </c>
      <c r="R4321">
        <f t="shared" si="392"/>
        <v>-1.4414792705303395E-2</v>
      </c>
      <c r="S4321">
        <f t="shared" si="393"/>
        <v>0</v>
      </c>
      <c r="T4321">
        <f t="shared" si="394"/>
        <v>-1.9605060227877669E-2</v>
      </c>
      <c r="U4321">
        <f t="shared" si="395"/>
        <v>0</v>
      </c>
      <c r="W4321">
        <v>1.6464154186071382E-2</v>
      </c>
      <c r="X4321">
        <v>0</v>
      </c>
      <c r="Y4321">
        <v>6.9691877817721682E-4</v>
      </c>
      <c r="Z4321">
        <v>2</v>
      </c>
    </row>
    <row r="4322" spans="1:26" x14ac:dyDescent="0.25">
      <c r="A4322" s="41">
        <v>6.473796759961575E-4</v>
      </c>
      <c r="B4322" s="75">
        <v>6.7377774834162746E-4</v>
      </c>
      <c r="G4322" s="2">
        <v>45089</v>
      </c>
      <c r="H4322" s="41">
        <v>6.473796759961575E-4</v>
      </c>
      <c r="I4322">
        <f t="shared" si="390"/>
        <v>4.0609063240727169E-4</v>
      </c>
      <c r="J4322" s="60">
        <v>1.472510811632166E-3</v>
      </c>
      <c r="K4322">
        <f t="shared" si="391"/>
        <v>2.3010984041617457E-4</v>
      </c>
      <c r="M4322" s="2">
        <v>45622</v>
      </c>
      <c r="N4322" s="41">
        <v>-6.0416643863467649E-4</v>
      </c>
      <c r="O4322" s="54">
        <v>1.0516426703561085E-3</v>
      </c>
      <c r="P4322" s="60">
        <v>-1.4301507448065843E-3</v>
      </c>
      <c r="Q4322" s="79">
        <v>5.7563709768118675E-4</v>
      </c>
      <c r="R4322">
        <f t="shared" si="392"/>
        <v>-1.4414935442165856E-2</v>
      </c>
      <c r="S4322">
        <f t="shared" si="393"/>
        <v>0</v>
      </c>
      <c r="T4322">
        <f t="shared" si="394"/>
        <v>-1.9585904805027664E-2</v>
      </c>
      <c r="U4322">
        <f t="shared" si="395"/>
        <v>0</v>
      </c>
      <c r="W4322">
        <v>1.6457088019708598E-2</v>
      </c>
      <c r="X4322">
        <v>0</v>
      </c>
      <c r="Y4322">
        <v>6.8950105759454396E-4</v>
      </c>
      <c r="Z4322">
        <v>0</v>
      </c>
    </row>
    <row r="4323" spans="1:26" x14ac:dyDescent="0.25">
      <c r="A4323" s="41">
        <v>1.1948721127054054E-2</v>
      </c>
      <c r="B4323" s="75">
        <v>1.2101905973931966E-2</v>
      </c>
      <c r="G4323" s="2">
        <v>45090</v>
      </c>
      <c r="H4323" s="41">
        <v>1.1948721127054054E-2</v>
      </c>
      <c r="I4323">
        <f t="shared" si="390"/>
        <v>3.8013503610783697E-4</v>
      </c>
      <c r="J4323" s="60">
        <v>6.561625540844853E-3</v>
      </c>
      <c r="K4323">
        <f t="shared" si="391"/>
        <v>2.0462473536567508E-4</v>
      </c>
      <c r="M4323" s="2">
        <v>45623</v>
      </c>
      <c r="N4323" s="41">
        <v>5.5834394797087605E-4</v>
      </c>
      <c r="O4323" s="54">
        <v>1.074034493726289E-3</v>
      </c>
      <c r="P4323" s="60">
        <v>2.7655150473716709E-3</v>
      </c>
      <c r="Q4323" s="79">
        <v>5.8481458991751427E-4</v>
      </c>
      <c r="R4323">
        <f t="shared" si="392"/>
        <v>-1.4392543618795677E-2</v>
      </c>
      <c r="S4323">
        <f t="shared" si="393"/>
        <v>0</v>
      </c>
      <c r="T4323">
        <f t="shared" si="394"/>
        <v>-1.9576727312791337E-2</v>
      </c>
      <c r="U4323">
        <f t="shared" si="395"/>
        <v>0</v>
      </c>
      <c r="W4323">
        <v>1.6467777841976214E-2</v>
      </c>
      <c r="X4323">
        <v>0</v>
      </c>
      <c r="Y4323">
        <v>6.6154866349164029E-4</v>
      </c>
      <c r="Z4323">
        <v>2</v>
      </c>
    </row>
    <row r="4324" spans="1:26" x14ac:dyDescent="0.25">
      <c r="A4324" s="41">
        <v>3.9599210229058456E-3</v>
      </c>
      <c r="B4324" s="75">
        <v>4.0504357628534512E-3</v>
      </c>
      <c r="G4324" s="2">
        <v>45091</v>
      </c>
      <c r="H4324" s="41">
        <v>3.9599210229058456E-3</v>
      </c>
      <c r="I4324">
        <f t="shared" si="390"/>
        <v>3.8414381881139877E-4</v>
      </c>
      <c r="J4324" s="60">
        <v>1.2421013082625919E-3</v>
      </c>
      <c r="K4324">
        <f t="shared" si="391"/>
        <v>2.0438712094741785E-4</v>
      </c>
      <c r="M4324" s="2">
        <v>45624</v>
      </c>
      <c r="N4324" s="41">
        <v>-4.4283821403135566E-3</v>
      </c>
      <c r="O4324" s="54">
        <v>1.0873769490590854E-3</v>
      </c>
      <c r="P4324" s="60">
        <v>-1.4945429372286783E-2</v>
      </c>
      <c r="Q4324" s="79">
        <v>6.024614867562475E-4</v>
      </c>
      <c r="R4324">
        <f t="shared" si="392"/>
        <v>-1.437920116346288E-2</v>
      </c>
      <c r="S4324">
        <f t="shared" si="393"/>
        <v>0</v>
      </c>
      <c r="T4324">
        <f t="shared" si="394"/>
        <v>-1.9559080415952602E-2</v>
      </c>
      <c r="U4324">
        <f t="shared" si="395"/>
        <v>0</v>
      </c>
      <c r="W4324">
        <v>1.6480636339159575E-2</v>
      </c>
      <c r="X4324">
        <v>0</v>
      </c>
      <c r="Y4324">
        <v>6.9767854633969676E-4</v>
      </c>
      <c r="Z4324">
        <v>2</v>
      </c>
    </row>
    <row r="4325" spans="1:26" x14ac:dyDescent="0.25">
      <c r="A4325" s="41">
        <v>1.0860767591842027E-2</v>
      </c>
      <c r="B4325" s="75">
        <v>1.0397820428099034E-2</v>
      </c>
      <c r="G4325" s="2">
        <v>45092</v>
      </c>
      <c r="H4325" s="41">
        <v>1.0860767591842027E-2</v>
      </c>
      <c r="I4325">
        <f t="shared" si="390"/>
        <v>4.1042525296809419E-4</v>
      </c>
      <c r="J4325" s="60">
        <v>-5.0263583908718799E-3</v>
      </c>
      <c r="K4325">
        <f t="shared" si="391"/>
        <v>2.172541858104569E-4</v>
      </c>
      <c r="M4325" s="2">
        <v>45625</v>
      </c>
      <c r="N4325" s="41">
        <v>1.3004330185057575E-2</v>
      </c>
      <c r="O4325" s="54">
        <v>1.0734325484648276E-3</v>
      </c>
      <c r="P4325" s="60">
        <v>9.4933219547652398E-3</v>
      </c>
      <c r="Q4325" s="79">
        <v>5.57357255481745E-4</v>
      </c>
      <c r="R4325">
        <f t="shared" si="392"/>
        <v>-1.4393145564057137E-2</v>
      </c>
      <c r="S4325">
        <f t="shared" si="393"/>
        <v>0</v>
      </c>
      <c r="T4325">
        <f t="shared" si="394"/>
        <v>-1.9604184647227105E-2</v>
      </c>
      <c r="U4325">
        <f t="shared" si="395"/>
        <v>0</v>
      </c>
      <c r="W4325">
        <v>1.6470377931557992E-2</v>
      </c>
      <c r="X4325">
        <v>0</v>
      </c>
      <c r="Y4325">
        <v>7.086614591122471E-4</v>
      </c>
      <c r="Z4325">
        <v>2</v>
      </c>
    </row>
    <row r="4326" spans="1:26" x14ac:dyDescent="0.25">
      <c r="A4326" s="41">
        <v>7.3265718409733019E-3</v>
      </c>
      <c r="B4326" s="75">
        <v>7.3792860207805931E-3</v>
      </c>
      <c r="G4326" s="2">
        <v>45093</v>
      </c>
      <c r="H4326" s="41">
        <v>7.3265718409733019E-3</v>
      </c>
      <c r="I4326">
        <f t="shared" si="390"/>
        <v>4.2010567683631805E-4</v>
      </c>
      <c r="J4326" s="60">
        <v>7.3120191790485168E-3</v>
      </c>
      <c r="K4326">
        <f t="shared" si="391"/>
        <v>1.8951455450159097E-4</v>
      </c>
      <c r="M4326" s="2">
        <v>45628</v>
      </c>
      <c r="N4326" s="41">
        <v>6.2788794614981698E-3</v>
      </c>
      <c r="O4326" s="54">
        <v>1.0763325733494525E-3</v>
      </c>
      <c r="P4326" s="60">
        <v>5.4702910608404971E-3</v>
      </c>
      <c r="Q4326" s="79">
        <v>5.6541136650899864E-4</v>
      </c>
      <c r="R4326">
        <f t="shared" si="392"/>
        <v>-1.4390245539172513E-2</v>
      </c>
      <c r="S4326">
        <f t="shared" si="393"/>
        <v>0</v>
      </c>
      <c r="T4326">
        <f t="shared" si="394"/>
        <v>-1.9596130536199852E-2</v>
      </c>
      <c r="U4326">
        <f t="shared" si="395"/>
        <v>0</v>
      </c>
      <c r="W4326">
        <v>1.6463935998002142E-2</v>
      </c>
      <c r="X4326">
        <v>0</v>
      </c>
      <c r="Y4326">
        <v>7.1079487904089622E-4</v>
      </c>
      <c r="Z4326">
        <v>2</v>
      </c>
    </row>
    <row r="4327" spans="1:26" x14ac:dyDescent="0.25">
      <c r="A4327" s="41">
        <v>-1.3838170841036024E-3</v>
      </c>
      <c r="B4327" s="75">
        <v>-1.7141760586563389E-3</v>
      </c>
      <c r="G4327" s="2">
        <v>45096</v>
      </c>
      <c r="H4327" s="41">
        <v>-1.3838170841036024E-3</v>
      </c>
      <c r="I4327">
        <f t="shared" si="390"/>
        <v>4.1858602712092387E-4</v>
      </c>
      <c r="J4327" s="60">
        <v>-3.521775411976613E-3</v>
      </c>
      <c r="K4327">
        <f t="shared" si="391"/>
        <v>1.8707019516006545E-4</v>
      </c>
      <c r="M4327" s="2">
        <v>45629</v>
      </c>
      <c r="N4327" s="41">
        <v>1.9471149136812129E-5</v>
      </c>
      <c r="O4327" s="54">
        <v>1.0827033382906403E-3</v>
      </c>
      <c r="P4327" s="60">
        <v>7.3381903948731468E-3</v>
      </c>
      <c r="Q4327" s="79">
        <v>5.770272724226744E-4</v>
      </c>
      <c r="R4327">
        <f t="shared" si="392"/>
        <v>-1.4383874774231326E-2</v>
      </c>
      <c r="S4327">
        <f t="shared" si="393"/>
        <v>0</v>
      </c>
      <c r="T4327">
        <f t="shared" si="394"/>
        <v>-1.9584514630286175E-2</v>
      </c>
      <c r="U4327">
        <f t="shared" si="395"/>
        <v>0</v>
      </c>
      <c r="W4327">
        <v>1.64633203276939E-2</v>
      </c>
      <c r="X4327">
        <v>0</v>
      </c>
      <c r="Y4327">
        <v>7.1083910856516207E-4</v>
      </c>
      <c r="Z4327">
        <v>2</v>
      </c>
    </row>
    <row r="4328" spans="1:26" x14ac:dyDescent="0.25">
      <c r="A4328" s="41">
        <v>1.0210763248347319E-4</v>
      </c>
      <c r="B4328" s="75">
        <v>1.980096248633887E-4</v>
      </c>
      <c r="G4328" s="2">
        <v>45097</v>
      </c>
      <c r="H4328" s="41">
        <v>1.0210763248347319E-4</v>
      </c>
      <c r="I4328">
        <f t="shared" si="390"/>
        <v>3.9239116196996469E-4</v>
      </c>
      <c r="J4328" s="60">
        <v>2.4138285591877038E-3</v>
      </c>
      <c r="K4328">
        <f t="shared" si="391"/>
        <v>1.8201355950010352E-4</v>
      </c>
      <c r="M4328" s="2">
        <v>45630</v>
      </c>
      <c r="N4328" s="41">
        <v>-1.3083069523707673E-3</v>
      </c>
      <c r="O4328" s="54">
        <v>1.0529195568546367E-3</v>
      </c>
      <c r="P4328" s="60">
        <v>1.2582008550953349E-3</v>
      </c>
      <c r="Q4328" s="79">
        <v>6.109958130428528E-4</v>
      </c>
      <c r="R4328">
        <f t="shared" si="392"/>
        <v>-1.4413658555667329E-2</v>
      </c>
      <c r="S4328">
        <f t="shared" si="393"/>
        <v>0</v>
      </c>
      <c r="T4328">
        <f t="shared" si="394"/>
        <v>-1.9550546089665999E-2</v>
      </c>
      <c r="U4328">
        <f t="shared" si="395"/>
        <v>0</v>
      </c>
      <c r="W4328">
        <v>1.644352271925259E-2</v>
      </c>
      <c r="X4328">
        <v>0</v>
      </c>
      <c r="Y4328">
        <v>7.5181811410609764E-4</v>
      </c>
      <c r="Z4328">
        <v>0</v>
      </c>
    </row>
    <row r="4329" spans="1:26" x14ac:dyDescent="0.25">
      <c r="A4329" s="41">
        <v>-1.714064813841925E-3</v>
      </c>
      <c r="B4329" s="75">
        <v>-1.9511157758997609E-3</v>
      </c>
      <c r="G4329" s="2">
        <v>45098</v>
      </c>
      <c r="H4329" s="41">
        <v>-1.714064813841925E-3</v>
      </c>
      <c r="I4329">
        <f t="shared" si="390"/>
        <v>3.8393285112199577E-4</v>
      </c>
      <c r="J4329" s="60">
        <v>2.9767381111614056E-3</v>
      </c>
      <c r="K4329">
        <f t="shared" si="391"/>
        <v>1.8952440453968332E-4</v>
      </c>
      <c r="M4329" s="2">
        <v>45631</v>
      </c>
      <c r="N4329" s="41">
        <v>3.4961496715213156E-3</v>
      </c>
      <c r="O4329" s="54">
        <v>1.0291973623674281E-3</v>
      </c>
      <c r="P4329" s="60">
        <v>9.8899996260287028E-3</v>
      </c>
      <c r="Q4329" s="79">
        <v>5.9436444402100345E-4</v>
      </c>
      <c r="R4329">
        <f t="shared" si="392"/>
        <v>-1.4437380750154537E-2</v>
      </c>
      <c r="S4329">
        <f t="shared" si="393"/>
        <v>0</v>
      </c>
      <c r="T4329">
        <f t="shared" si="394"/>
        <v>-1.9567177458687846E-2</v>
      </c>
      <c r="U4329">
        <f t="shared" si="395"/>
        <v>0</v>
      </c>
      <c r="W4329">
        <v>1.6431577034309759E-2</v>
      </c>
      <c r="X4329">
        <v>0</v>
      </c>
      <c r="Y4329">
        <v>7.2952267215210483E-4</v>
      </c>
      <c r="Z4329">
        <v>0</v>
      </c>
    </row>
    <row r="4330" spans="1:26" x14ac:dyDescent="0.25">
      <c r="A4330" s="41">
        <v>-6.0551783599105593E-3</v>
      </c>
      <c r="B4330" s="75">
        <v>-6.0229558778055539E-3</v>
      </c>
      <c r="G4330" s="2">
        <v>45099</v>
      </c>
      <c r="H4330" s="41">
        <v>-6.0551783599105593E-3</v>
      </c>
      <c r="I4330">
        <f t="shared" si="390"/>
        <v>3.5106488802724728E-4</v>
      </c>
      <c r="J4330" s="60">
        <v>-4.5844930721460203E-3</v>
      </c>
      <c r="K4330">
        <f t="shared" si="391"/>
        <v>1.7616099480667827E-4</v>
      </c>
      <c r="M4330" s="2">
        <v>45632</v>
      </c>
      <c r="N4330" s="41">
        <v>1.0894062802219676E-3</v>
      </c>
      <c r="O4330" s="54">
        <v>1.0426038644433208E-3</v>
      </c>
      <c r="P4330" s="60">
        <v>-8.0352169220486479E-4</v>
      </c>
      <c r="Q4330" s="79">
        <v>6.3120997983969948E-4</v>
      </c>
      <c r="R4330">
        <f t="shared" si="392"/>
        <v>-1.4423974248078645E-2</v>
      </c>
      <c r="S4330">
        <f t="shared" si="393"/>
        <v>0</v>
      </c>
      <c r="T4330">
        <f t="shared" si="394"/>
        <v>-1.9530331922869151E-2</v>
      </c>
      <c r="U4330">
        <f t="shared" si="395"/>
        <v>0</v>
      </c>
      <c r="W4330">
        <v>1.6414722571643697E-2</v>
      </c>
      <c r="X4330">
        <v>0</v>
      </c>
      <c r="Y4330">
        <v>7.3215014949674136E-4</v>
      </c>
      <c r="Z4330">
        <v>0</v>
      </c>
    </row>
    <row r="4331" spans="1:26" x14ac:dyDescent="0.25">
      <c r="A4331" s="41">
        <v>-3.8002407461710744E-3</v>
      </c>
      <c r="B4331" s="75">
        <v>-3.9811671509429611E-3</v>
      </c>
      <c r="G4331" s="2">
        <v>45100</v>
      </c>
      <c r="H4331" s="41">
        <v>-3.8002407461710744E-3</v>
      </c>
      <c r="I4331">
        <f t="shared" si="390"/>
        <v>3.3522687353241745E-4</v>
      </c>
      <c r="J4331" s="60">
        <v>-4.2133928871152752E-3</v>
      </c>
      <c r="K4331">
        <f t="shared" si="391"/>
        <v>1.2003675699543067E-4</v>
      </c>
      <c r="M4331" s="2">
        <v>45635</v>
      </c>
      <c r="N4331" s="41">
        <v>-1.0795098988083861E-2</v>
      </c>
      <c r="O4331" s="54">
        <v>1.0453162233656792E-3</v>
      </c>
      <c r="P4331" s="60">
        <v>-2.565373658528913E-3</v>
      </c>
      <c r="Q4331" s="79">
        <v>6.2237110552268687E-4</v>
      </c>
      <c r="R4331">
        <f t="shared" si="392"/>
        <v>-1.4421261889156286E-2</v>
      </c>
      <c r="S4331">
        <f t="shared" si="393"/>
        <v>0</v>
      </c>
      <c r="T4331">
        <f t="shared" si="394"/>
        <v>-1.9539170797186162E-2</v>
      </c>
      <c r="U4331">
        <f t="shared" si="395"/>
        <v>0</v>
      </c>
      <c r="W4331">
        <v>1.6416327014894285E-2</v>
      </c>
      <c r="X4331">
        <v>0</v>
      </c>
      <c r="Y4331">
        <v>7.2527127470897626E-4</v>
      </c>
      <c r="Z4331">
        <v>0</v>
      </c>
    </row>
    <row r="4332" spans="1:26" x14ac:dyDescent="0.25">
      <c r="A4332" s="41">
        <v>1.0610366302646366E-2</v>
      </c>
      <c r="B4332" s="75">
        <v>1.0235786341739222E-2</v>
      </c>
      <c r="G4332" s="2">
        <v>45103</v>
      </c>
      <c r="H4332" s="41">
        <v>1.0610366302646366E-2</v>
      </c>
      <c r="I4332">
        <f t="shared" si="390"/>
        <v>3.2659906988596595E-4</v>
      </c>
      <c r="J4332" s="60">
        <v>-2.5836791900468216E-4</v>
      </c>
      <c r="K4332">
        <f t="shared" si="391"/>
        <v>7.7535739831200299E-5</v>
      </c>
      <c r="M4332" s="2">
        <v>45636</v>
      </c>
      <c r="N4332" s="41">
        <v>5.0914283278315914E-4</v>
      </c>
      <c r="O4332" s="54">
        <v>1.0203683272825971E-3</v>
      </c>
      <c r="P4332" s="60">
        <v>-9.0081863558779451E-5</v>
      </c>
      <c r="Q4332" s="79">
        <v>6.0714552373782342E-4</v>
      </c>
      <c r="R4332">
        <f t="shared" si="392"/>
        <v>-1.4446209785239368E-2</v>
      </c>
      <c r="S4332">
        <f t="shared" si="393"/>
        <v>0</v>
      </c>
      <c r="T4332">
        <f t="shared" si="394"/>
        <v>-1.9554396378971026E-2</v>
      </c>
      <c r="U4332">
        <f t="shared" si="395"/>
        <v>0</v>
      </c>
      <c r="W4332">
        <v>1.6419923876956052E-2</v>
      </c>
      <c r="X4332">
        <v>0</v>
      </c>
      <c r="Y4332">
        <v>7.1733465882653058E-4</v>
      </c>
      <c r="Z4332">
        <v>0</v>
      </c>
    </row>
    <row r="4333" spans="1:26" x14ac:dyDescent="0.25">
      <c r="A4333" s="41">
        <v>2.9191910434827025E-3</v>
      </c>
      <c r="B4333" s="75">
        <v>2.6651272370961823E-3</v>
      </c>
      <c r="G4333" s="2">
        <v>45104</v>
      </c>
      <c r="H4333" s="41">
        <v>2.9191910434827025E-3</v>
      </c>
      <c r="I4333">
        <f t="shared" si="390"/>
        <v>3.5724022113459039E-4</v>
      </c>
      <c r="J4333" s="60">
        <v>6.9736251879020262E-3</v>
      </c>
      <c r="K4333">
        <f t="shared" si="391"/>
        <v>6.0272433446672551E-5</v>
      </c>
      <c r="M4333" s="2">
        <v>45637</v>
      </c>
      <c r="N4333" s="41">
        <v>3.1838517295110368E-3</v>
      </c>
      <c r="O4333" s="54">
        <v>1.038402176713074E-3</v>
      </c>
      <c r="P4333" s="60">
        <v>8.7809929951195286E-5</v>
      </c>
      <c r="Q4333" s="79">
        <v>6.1949280727789831E-4</v>
      </c>
      <c r="R4333">
        <f t="shared" si="392"/>
        <v>-1.4428175935808892E-2</v>
      </c>
      <c r="S4333">
        <f t="shared" si="393"/>
        <v>0</v>
      </c>
      <c r="T4333">
        <f t="shared" si="394"/>
        <v>-1.9542049095430954E-2</v>
      </c>
      <c r="U4333">
        <f t="shared" si="395"/>
        <v>0</v>
      </c>
      <c r="W4333">
        <v>1.6420408412061504E-2</v>
      </c>
      <c r="X4333">
        <v>0</v>
      </c>
      <c r="Y4333">
        <v>7.2166960137749791E-4</v>
      </c>
      <c r="Z4333">
        <v>2</v>
      </c>
    </row>
    <row r="4334" spans="1:26" x14ac:dyDescent="0.25">
      <c r="A4334" s="41">
        <v>7.3940989169404246E-3</v>
      </c>
      <c r="B4334" s="75">
        <v>7.2406862095555618E-3</v>
      </c>
      <c r="G4334" s="2">
        <v>45105</v>
      </c>
      <c r="H4334" s="41">
        <v>7.3940989169404246E-3</v>
      </c>
      <c r="I4334">
        <f t="shared" si="390"/>
        <v>3.8277183614795584E-4</v>
      </c>
      <c r="J4334" s="60">
        <v>7.7652337757849431E-3</v>
      </c>
      <c r="K4334">
        <f t="shared" si="391"/>
        <v>1.0807466149330384E-4</v>
      </c>
      <c r="M4334" s="2">
        <v>45638</v>
      </c>
      <c r="N4334" s="41">
        <v>-8.3779061803852996E-3</v>
      </c>
      <c r="O4334" s="54">
        <v>1.0575892439539589E-3</v>
      </c>
      <c r="P4334" s="60">
        <v>-3.0065739835940021E-3</v>
      </c>
      <c r="Q4334" s="79">
        <v>6.3130929853357507E-4</v>
      </c>
      <c r="R4334">
        <f t="shared" si="392"/>
        <v>-1.4408988868568007E-2</v>
      </c>
      <c r="S4334">
        <f t="shared" si="393"/>
        <v>0</v>
      </c>
      <c r="T4334">
        <f t="shared" si="394"/>
        <v>-1.9530232604175274E-2</v>
      </c>
      <c r="U4334">
        <f t="shared" si="395"/>
        <v>0</v>
      </c>
      <c r="W4334">
        <v>1.6448978771551159E-2</v>
      </c>
      <c r="X4334">
        <v>0</v>
      </c>
      <c r="Y4334">
        <v>7.6143898725322592E-4</v>
      </c>
      <c r="Z4334">
        <v>0</v>
      </c>
    </row>
    <row r="4335" spans="1:26" x14ac:dyDescent="0.25">
      <c r="A4335" s="41">
        <v>6.1569660798003623E-3</v>
      </c>
      <c r="B4335" s="75">
        <v>6.0725271631735002E-3</v>
      </c>
      <c r="G4335" s="2">
        <v>45107</v>
      </c>
      <c r="H4335" s="41">
        <v>6.1569660798003623E-3</v>
      </c>
      <c r="I4335">
        <f t="shared" ref="I4335:I4398" si="396">AVERAGE(H3971:H4334)</f>
        <v>4.0047144392280266E-4</v>
      </c>
      <c r="J4335" s="60">
        <v>1.2456079775599664E-2</v>
      </c>
      <c r="K4335">
        <f t="shared" ref="K4335:K4398" si="397">AVERAGE(J3971:J4334)</f>
        <v>1.2312618855325066E-4</v>
      </c>
      <c r="M4335" s="2">
        <v>45639</v>
      </c>
      <c r="N4335" s="41">
        <v>3.3320295436928245E-3</v>
      </c>
      <c r="O4335" s="54">
        <v>1.0054236602093664E-3</v>
      </c>
      <c r="P4335" s="60">
        <v>1.0262663571649754E-2</v>
      </c>
      <c r="Q4335" s="79">
        <v>6.2375928187261541E-4</v>
      </c>
      <c r="R4335">
        <f t="shared" si="392"/>
        <v>-1.4461154452312599E-2</v>
      </c>
      <c r="S4335">
        <f t="shared" si="393"/>
        <v>0</v>
      </c>
      <c r="T4335">
        <f t="shared" si="394"/>
        <v>-1.9537782620836233E-2</v>
      </c>
      <c r="U4335">
        <f t="shared" si="395"/>
        <v>0</v>
      </c>
      <c r="W4335">
        <v>1.6408070858393815E-2</v>
      </c>
      <c r="X4335">
        <v>0</v>
      </c>
      <c r="Y4335">
        <v>7.4898499168423566E-4</v>
      </c>
      <c r="Z4335">
        <v>0</v>
      </c>
    </row>
    <row r="4336" spans="1:26" x14ac:dyDescent="0.25">
      <c r="A4336" s="41">
        <v>1.0414432324199535E-3</v>
      </c>
      <c r="B4336" s="75">
        <v>1.8430682251340076E-3</v>
      </c>
      <c r="G4336" s="2">
        <v>45110</v>
      </c>
      <c r="H4336" s="41">
        <v>1.0414432324199535E-3</v>
      </c>
      <c r="I4336">
        <f t="shared" si="396"/>
        <v>4.1213294408696659E-4</v>
      </c>
      <c r="J4336" s="60">
        <v>7.4074199900074781E-3</v>
      </c>
      <c r="K4336">
        <f t="shared" si="397"/>
        <v>1.2771308532975439E-4</v>
      </c>
      <c r="M4336" s="2">
        <v>45642</v>
      </c>
      <c r="N4336" s="41">
        <v>-1.3705353814576085E-5</v>
      </c>
      <c r="O4336" s="54">
        <v>1.0065578319132407E-3</v>
      </c>
      <c r="P4336" s="60">
        <v>-4.7916223061172172E-3</v>
      </c>
      <c r="Q4336" s="79">
        <v>6.3279510160818651E-4</v>
      </c>
      <c r="R4336">
        <f t="shared" si="392"/>
        <v>-1.4460020280608724E-2</v>
      </c>
      <c r="S4336">
        <f t="shared" si="393"/>
        <v>0</v>
      </c>
      <c r="T4336">
        <f t="shared" si="394"/>
        <v>-1.9528746801100665E-2</v>
      </c>
      <c r="U4336">
        <f t="shared" si="395"/>
        <v>0</v>
      </c>
      <c r="W4336">
        <v>1.6390238608578109E-2</v>
      </c>
      <c r="X4336">
        <v>0</v>
      </c>
      <c r="Y4336">
        <v>6.9376466108939322E-4</v>
      </c>
      <c r="Z4336">
        <v>0</v>
      </c>
    </row>
    <row r="4337" spans="1:26" x14ac:dyDescent="0.25">
      <c r="A4337" s="41">
        <v>2.5972320294139761E-3</v>
      </c>
      <c r="B4337" s="75">
        <v>2.561804595475713E-3</v>
      </c>
      <c r="G4337" s="2">
        <v>45111</v>
      </c>
      <c r="H4337" s="41">
        <v>2.5972320294139761E-3</v>
      </c>
      <c r="I4337">
        <f t="shared" si="396"/>
        <v>4.21462724777227E-4</v>
      </c>
      <c r="J4337" s="60">
        <v>4.0925394750236429E-3</v>
      </c>
      <c r="K4337">
        <f t="shared" si="397"/>
        <v>1.3829962087754665E-4</v>
      </c>
      <c r="M4337" s="2">
        <v>45643</v>
      </c>
      <c r="N4337" s="41">
        <v>-4.41010995852106E-3</v>
      </c>
      <c r="O4337" s="54">
        <v>9.8620672127929811E-4</v>
      </c>
      <c r="P4337" s="60">
        <v>-1.3126575148620583E-2</v>
      </c>
      <c r="Q4337" s="79">
        <v>5.9829824424032321E-4</v>
      </c>
      <c r="R4337">
        <f t="shared" si="392"/>
        <v>-1.4480371391242667E-2</v>
      </c>
      <c r="S4337">
        <f t="shared" si="393"/>
        <v>0</v>
      </c>
      <c r="T4337">
        <f t="shared" si="394"/>
        <v>-1.9563243658468527E-2</v>
      </c>
      <c r="U4337">
        <f t="shared" si="395"/>
        <v>0</v>
      </c>
      <c r="W4337">
        <v>1.6372082062588111E-2</v>
      </c>
      <c r="X4337">
        <v>0</v>
      </c>
      <c r="Y4337">
        <v>6.5502924849050292E-4</v>
      </c>
      <c r="Z4337">
        <v>0</v>
      </c>
    </row>
    <row r="4338" spans="1:26" x14ac:dyDescent="0.25">
      <c r="A4338" s="41">
        <v>1.095776836484981E-2</v>
      </c>
      <c r="B4338" s="75">
        <v>1.1457497588111562E-2</v>
      </c>
      <c r="G4338" s="2">
        <v>45112</v>
      </c>
      <c r="H4338" s="41">
        <v>1.095776836484981E-2</v>
      </c>
      <c r="I4338">
        <f t="shared" si="396"/>
        <v>4.2475784498289041E-4</v>
      </c>
      <c r="J4338" s="60">
        <v>-6.1371975160561887E-4</v>
      </c>
      <c r="K4338">
        <f t="shared" si="397"/>
        <v>1.2568073385220283E-4</v>
      </c>
      <c r="M4338" s="2">
        <v>45644</v>
      </c>
      <c r="N4338" s="41">
        <v>2.7330676276699946E-3</v>
      </c>
      <c r="O4338" s="54">
        <v>9.5717629260259115E-4</v>
      </c>
      <c r="P4338" s="60">
        <v>-6.3344564102110054E-3</v>
      </c>
      <c r="Q4338" s="79">
        <v>5.2801622521773993E-4</v>
      </c>
      <c r="R4338">
        <f t="shared" si="392"/>
        <v>-1.4509401819919374E-2</v>
      </c>
      <c r="S4338">
        <f t="shared" si="393"/>
        <v>0</v>
      </c>
      <c r="T4338">
        <f t="shared" si="394"/>
        <v>-1.9633525677491111E-2</v>
      </c>
      <c r="U4338">
        <f t="shared" si="395"/>
        <v>0</v>
      </c>
      <c r="W4338">
        <v>1.6342103387596951E-2</v>
      </c>
      <c r="X4338">
        <v>0</v>
      </c>
      <c r="Y4338">
        <v>5.8747386925291013E-4</v>
      </c>
      <c r="Z4338">
        <v>0</v>
      </c>
    </row>
    <row r="4339" spans="1:26" x14ac:dyDescent="0.25">
      <c r="A4339" s="41">
        <v>5.8627164802520938E-3</v>
      </c>
      <c r="B4339" s="75">
        <v>5.4125168427450682E-3</v>
      </c>
      <c r="G4339" s="2">
        <v>45113</v>
      </c>
      <c r="H4339" s="41">
        <v>5.8627164802520938E-3</v>
      </c>
      <c r="I4339">
        <f t="shared" si="396"/>
        <v>4.3507882667762445E-4</v>
      </c>
      <c r="J4339" s="60">
        <v>5.0794185749493057E-3</v>
      </c>
      <c r="K4339">
        <f t="shared" si="397"/>
        <v>1.2046533229160814E-4</v>
      </c>
      <c r="M4339" s="2">
        <v>45645</v>
      </c>
      <c r="N4339" s="41">
        <v>2.4922510407180726E-3</v>
      </c>
      <c r="O4339" s="54">
        <v>9.6182361236976167E-4</v>
      </c>
      <c r="P4339" s="60">
        <v>-1.2134078266884086E-2</v>
      </c>
      <c r="Q4339" s="79">
        <v>4.902638175248318E-4</v>
      </c>
      <c r="R4339">
        <f t="shared" si="392"/>
        <v>-1.4504754500152204E-2</v>
      </c>
      <c r="S4339">
        <f t="shared" si="393"/>
        <v>0</v>
      </c>
      <c r="T4339">
        <f t="shared" si="394"/>
        <v>-1.967127808518402E-2</v>
      </c>
      <c r="U4339">
        <f t="shared" si="395"/>
        <v>0</v>
      </c>
      <c r="W4339">
        <v>1.6333322851940803E-2</v>
      </c>
      <c r="X4339">
        <v>0</v>
      </c>
      <c r="Y4339">
        <v>5.2602354678483261E-4</v>
      </c>
      <c r="Z4339">
        <v>2</v>
      </c>
    </row>
    <row r="4340" spans="1:26" x14ac:dyDescent="0.25">
      <c r="A4340" s="41">
        <v>-1.038271223044215E-2</v>
      </c>
      <c r="B4340" s="75">
        <v>-1.0719980270961309E-2</v>
      </c>
      <c r="G4340" s="2">
        <v>45114</v>
      </c>
      <c r="H4340" s="41">
        <v>-1.038271223044215E-2</v>
      </c>
      <c r="I4340">
        <f t="shared" si="396"/>
        <v>4.6608285902574126E-4</v>
      </c>
      <c r="J4340" s="60">
        <v>-7.7889245313336134E-3</v>
      </c>
      <c r="K4340">
        <f t="shared" si="397"/>
        <v>1.3527132744701041E-4</v>
      </c>
      <c r="M4340" s="2">
        <v>45646</v>
      </c>
      <c r="N4340" s="41">
        <v>-1.1289865964655608E-2</v>
      </c>
      <c r="O4340" s="54">
        <v>9.6153520306015757E-4</v>
      </c>
      <c r="P4340" s="60">
        <v>-1.4960497388372886E-2</v>
      </c>
      <c r="Q4340" s="79">
        <v>4.4568519735475572E-4</v>
      </c>
      <c r="R4340">
        <f t="shared" si="392"/>
        <v>-1.4505042909461807E-2</v>
      </c>
      <c r="S4340">
        <f t="shared" si="393"/>
        <v>0</v>
      </c>
      <c r="T4340">
        <f t="shared" si="394"/>
        <v>-1.9715856705354095E-2</v>
      </c>
      <c r="U4340">
        <f t="shared" si="395"/>
        <v>0</v>
      </c>
      <c r="W4340">
        <v>1.6348976323820548E-2</v>
      </c>
      <c r="X4340">
        <v>0</v>
      </c>
      <c r="Y4340">
        <v>5.3203045971821018E-4</v>
      </c>
      <c r="Z4340">
        <v>0</v>
      </c>
    </row>
    <row r="4341" spans="1:26" x14ac:dyDescent="0.25">
      <c r="A4341" s="41">
        <v>-3.5242312851537592E-3</v>
      </c>
      <c r="B4341" s="75">
        <v>-3.7837796501754592E-3</v>
      </c>
      <c r="G4341" s="2">
        <v>45117</v>
      </c>
      <c r="H4341" s="41">
        <v>-3.5242312851537592E-3</v>
      </c>
      <c r="I4341">
        <f t="shared" si="396"/>
        <v>4.4295932263532095E-4</v>
      </c>
      <c r="J4341" s="60">
        <v>8.6650717147619162E-4</v>
      </c>
      <c r="K4341">
        <f t="shared" si="397"/>
        <v>1.1032057029617377E-4</v>
      </c>
      <c r="M4341" s="2">
        <v>45649</v>
      </c>
      <c r="N4341" s="41">
        <v>3.2205380336393719E-3</v>
      </c>
      <c r="O4341" s="54">
        <v>9.004153285285492E-4</v>
      </c>
      <c r="P4341" s="60">
        <v>6.2790557827730456E-3</v>
      </c>
      <c r="Q4341" s="79">
        <v>4.0627097307792257E-4</v>
      </c>
      <c r="R4341">
        <f t="shared" si="392"/>
        <v>-1.4566162783993416E-2</v>
      </c>
      <c r="S4341">
        <f t="shared" si="393"/>
        <v>0</v>
      </c>
      <c r="T4341">
        <f t="shared" si="394"/>
        <v>-1.9755270929630926E-2</v>
      </c>
      <c r="U4341">
        <f t="shared" si="395"/>
        <v>0</v>
      </c>
      <c r="W4341">
        <v>1.6309237062776191E-2</v>
      </c>
      <c r="X4341">
        <v>0</v>
      </c>
      <c r="Y4341">
        <v>5.3106135080450891E-4</v>
      </c>
      <c r="Z4341">
        <v>0</v>
      </c>
    </row>
    <row r="4342" spans="1:26" x14ac:dyDescent="0.25">
      <c r="A4342" s="41">
        <v>1.1665593548050371E-2</v>
      </c>
      <c r="B4342" s="75">
        <v>1.1699790681779079E-2</v>
      </c>
      <c r="G4342" s="2">
        <v>45118</v>
      </c>
      <c r="H4342" s="41">
        <v>1.1665593548050371E-2</v>
      </c>
      <c r="I4342">
        <f t="shared" si="396"/>
        <v>4.7199745662525967E-4</v>
      </c>
      <c r="J4342" s="60">
        <v>4.0785428151966941E-3</v>
      </c>
      <c r="K4342">
        <f t="shared" si="397"/>
        <v>1.3782913822726702E-4</v>
      </c>
      <c r="M4342" s="2">
        <v>45650</v>
      </c>
      <c r="N4342" s="41">
        <v>2.7949973567655663E-3</v>
      </c>
      <c r="O4342" s="54">
        <v>8.931565965323606E-4</v>
      </c>
      <c r="P4342" s="60">
        <v>-9.6647539619294353E-4</v>
      </c>
      <c r="Q4342" s="79">
        <v>4.0956667969282295E-4</v>
      </c>
      <c r="R4342">
        <f t="shared" si="392"/>
        <v>-1.4573421515989605E-2</v>
      </c>
      <c r="S4342">
        <f t="shared" si="393"/>
        <v>0</v>
      </c>
      <c r="T4342">
        <f t="shared" si="394"/>
        <v>-1.9751975223016027E-2</v>
      </c>
      <c r="U4342">
        <f t="shared" si="395"/>
        <v>0</v>
      </c>
      <c r="W4342">
        <v>1.6288369860407277E-2</v>
      </c>
      <c r="X4342">
        <v>0</v>
      </c>
      <c r="Y4342">
        <v>5.16792181885487E-4</v>
      </c>
      <c r="Z4342">
        <v>2</v>
      </c>
    </row>
    <row r="4343" spans="1:26" x14ac:dyDescent="0.25">
      <c r="A4343" s="41">
        <v>2.2673640060402525E-3</v>
      </c>
      <c r="B4343" s="75">
        <v>2.2232381095873507E-3</v>
      </c>
      <c r="G4343" s="2">
        <v>45119</v>
      </c>
      <c r="H4343" s="41">
        <v>2.2673640060402525E-3</v>
      </c>
      <c r="I4343">
        <f t="shared" si="396"/>
        <v>5.2170401415417632E-4</v>
      </c>
      <c r="J4343" s="60">
        <v>-3.5223804405079264E-3</v>
      </c>
      <c r="K4343">
        <f t="shared" si="397"/>
        <v>1.7900023809015709E-4</v>
      </c>
      <c r="M4343" s="2">
        <v>45652</v>
      </c>
      <c r="N4343" s="41">
        <v>8.8630667864044452E-4</v>
      </c>
      <c r="O4343" s="54">
        <v>9.2935909539831592E-4</v>
      </c>
      <c r="P4343" s="60">
        <v>-1.1455891157468669E-4</v>
      </c>
      <c r="Q4343" s="79">
        <v>4.2830967182233028E-4</v>
      </c>
      <c r="R4343">
        <f t="shared" si="392"/>
        <v>-1.453721901712365E-2</v>
      </c>
      <c r="S4343">
        <f t="shared" si="393"/>
        <v>0</v>
      </c>
      <c r="T4343">
        <f t="shared" si="394"/>
        <v>-1.9733232230886522E-2</v>
      </c>
      <c r="U4343">
        <f t="shared" si="395"/>
        <v>0</v>
      </c>
      <c r="W4343">
        <v>1.6321841721553404E-2</v>
      </c>
      <c r="X4343">
        <v>0</v>
      </c>
      <c r="Y4343">
        <v>5.4582197471232468E-4</v>
      </c>
      <c r="Z4343">
        <v>0</v>
      </c>
    </row>
    <row r="4344" spans="1:26" x14ac:dyDescent="0.25">
      <c r="A4344" s="41">
        <v>-5.2735791061127978E-3</v>
      </c>
      <c r="B4344" s="75">
        <v>-5.2462019403057818E-3</v>
      </c>
      <c r="G4344" s="2">
        <v>45120</v>
      </c>
      <c r="H4344" s="41">
        <v>-5.2735791061127978E-3</v>
      </c>
      <c r="I4344">
        <f t="shared" si="396"/>
        <v>5.5708119011842032E-4</v>
      </c>
      <c r="J4344" s="60">
        <v>2.4134291609076292E-3</v>
      </c>
      <c r="K4344">
        <f t="shared" si="397"/>
        <v>1.9861515137510076E-4</v>
      </c>
      <c r="M4344" s="2">
        <v>45653</v>
      </c>
      <c r="N4344" s="41">
        <v>5.8633465403970311E-3</v>
      </c>
      <c r="O4344" s="54">
        <v>9.4147595793621179E-4</v>
      </c>
      <c r="P4344" s="60">
        <v>2.7779200576354239E-3</v>
      </c>
      <c r="Q4344" s="79">
        <v>4.2561443533043223E-4</v>
      </c>
      <c r="R4344">
        <f t="shared" si="392"/>
        <v>-1.4525102154585754E-2</v>
      </c>
      <c r="S4344">
        <f t="shared" si="393"/>
        <v>0</v>
      </c>
      <c r="T4344">
        <f t="shared" si="394"/>
        <v>-1.9735927467378418E-2</v>
      </c>
      <c r="U4344">
        <f t="shared" si="395"/>
        <v>0</v>
      </c>
      <c r="W4344">
        <v>1.6341599153731717E-2</v>
      </c>
      <c r="X4344">
        <v>0</v>
      </c>
      <c r="Y4344">
        <v>5.273988314375991E-4</v>
      </c>
      <c r="Z4344">
        <v>0</v>
      </c>
    </row>
    <row r="4345" spans="1:26" x14ac:dyDescent="0.25">
      <c r="A4345" s="41">
        <v>5.4413167789296186E-3</v>
      </c>
      <c r="B4345" s="75">
        <v>5.6377644966618132E-3</v>
      </c>
      <c r="G4345" s="2">
        <v>45121</v>
      </c>
      <c r="H4345" s="41">
        <v>5.4413167789296186E-3</v>
      </c>
      <c r="I4345">
        <f t="shared" si="396"/>
        <v>5.6346193310120971E-4</v>
      </c>
      <c r="J4345" s="60">
        <v>7.5478011313123783E-3</v>
      </c>
      <c r="K4345">
        <f t="shared" si="397"/>
        <v>2.252941567959298E-4</v>
      </c>
      <c r="M4345" s="2">
        <v>45656</v>
      </c>
      <c r="N4345" s="41">
        <v>7.6526678644886232E-3</v>
      </c>
      <c r="O4345" s="54">
        <v>9.2553571890419736E-4</v>
      </c>
      <c r="P4345" s="60">
        <v>-5.8395169805239211E-3</v>
      </c>
      <c r="Q4345" s="79">
        <v>4.220412958865826E-4</v>
      </c>
      <c r="R4345">
        <f t="shared" si="392"/>
        <v>-1.4541042393617767E-2</v>
      </c>
      <c r="S4345">
        <f t="shared" si="393"/>
        <v>0</v>
      </c>
      <c r="T4345">
        <f t="shared" si="394"/>
        <v>-1.9739500606822266E-2</v>
      </c>
      <c r="U4345">
        <f t="shared" si="395"/>
        <v>0</v>
      </c>
      <c r="W4345">
        <v>1.632641983294526E-2</v>
      </c>
      <c r="X4345">
        <v>0</v>
      </c>
      <c r="Y4345">
        <v>5.120618260118651E-4</v>
      </c>
      <c r="Z4345">
        <v>2</v>
      </c>
    </row>
    <row r="4346" spans="1:26" x14ac:dyDescent="0.25">
      <c r="A4346" s="41">
        <v>4.6452247770323082E-3</v>
      </c>
      <c r="B4346" s="75">
        <v>4.3082996347932959E-3</v>
      </c>
      <c r="G4346" s="2">
        <v>45124</v>
      </c>
      <c r="H4346" s="41">
        <v>4.6452247770323082E-3</v>
      </c>
      <c r="I4346">
        <f t="shared" si="396"/>
        <v>6.4549745697020406E-4</v>
      </c>
      <c r="J4346" s="60">
        <v>7.8986276195914286E-3</v>
      </c>
      <c r="K4346">
        <f t="shared" si="397"/>
        <v>3.1825758571724295E-4</v>
      </c>
      <c r="M4346" s="2">
        <v>45657</v>
      </c>
      <c r="N4346" s="41">
        <v>3.2046402758088878E-3</v>
      </c>
      <c r="O4346" s="54">
        <v>9.4033050972411065E-4</v>
      </c>
      <c r="P4346" s="60">
        <v>-1.504127159770546E-3</v>
      </c>
      <c r="Q4346" s="79">
        <v>4.1567553616126394E-4</v>
      </c>
      <c r="R4346">
        <f t="shared" si="392"/>
        <v>-1.4526247602797856E-2</v>
      </c>
      <c r="S4346">
        <f t="shared" si="393"/>
        <v>0</v>
      </c>
      <c r="T4346">
        <f t="shared" si="394"/>
        <v>-1.9745866366547585E-2</v>
      </c>
      <c r="U4346">
        <f t="shared" si="395"/>
        <v>0</v>
      </c>
      <c r="W4346">
        <v>1.6342972182156322E-2</v>
      </c>
      <c r="X4346">
        <v>0</v>
      </c>
      <c r="Y4346">
        <v>5.343900291059822E-4</v>
      </c>
      <c r="Z4346">
        <v>2</v>
      </c>
    </row>
    <row r="4347" spans="1:26" x14ac:dyDescent="0.25">
      <c r="A4347" s="41">
        <v>-2.8990922937969848E-3</v>
      </c>
      <c r="B4347" s="75">
        <v>-2.8110553274334144E-3</v>
      </c>
      <c r="G4347" s="2">
        <v>45125</v>
      </c>
      <c r="H4347" s="41">
        <v>-2.8990922937969848E-3</v>
      </c>
      <c r="I4347">
        <f t="shared" si="396"/>
        <v>6.3229681014042097E-4</v>
      </c>
      <c r="J4347" s="60">
        <v>2.9721081464519328E-3</v>
      </c>
      <c r="K4347">
        <f t="shared" si="397"/>
        <v>3.2273815498633603E-4</v>
      </c>
      <c r="M4347" s="2">
        <v>45658</v>
      </c>
      <c r="N4347" s="41">
        <v>4.1525727236410449E-3</v>
      </c>
      <c r="O4347" s="54">
        <v>9.6362232121290656E-4</v>
      </c>
      <c r="P4347" s="60">
        <v>4.6050854857506707E-3</v>
      </c>
      <c r="Q4347" s="79">
        <v>4.0491301879676337E-4</v>
      </c>
      <c r="R4347">
        <f t="shared" si="392"/>
        <v>-1.450295579130906E-2</v>
      </c>
      <c r="S4347">
        <f t="shared" si="393"/>
        <v>0</v>
      </c>
      <c r="T4347">
        <f t="shared" si="394"/>
        <v>-1.9756628883912088E-2</v>
      </c>
      <c r="U4347">
        <f t="shared" si="395"/>
        <v>0</v>
      </c>
      <c r="W4347">
        <v>1.6375060232638256E-2</v>
      </c>
      <c r="X4347">
        <v>0</v>
      </c>
      <c r="Y4347">
        <v>5.7771989207715344E-4</v>
      </c>
      <c r="Z4347">
        <v>0</v>
      </c>
    </row>
    <row r="4348" spans="1:26" x14ac:dyDescent="0.25">
      <c r="A4348" s="41">
        <v>4.741238827392069E-3</v>
      </c>
      <c r="B4348" s="75">
        <v>4.7038502938507067E-3</v>
      </c>
      <c r="G4348" s="2">
        <v>45126</v>
      </c>
      <c r="H4348" s="41">
        <v>4.741238827392069E-3</v>
      </c>
      <c r="I4348">
        <f t="shared" si="396"/>
        <v>6.6168647092956095E-4</v>
      </c>
      <c r="J4348" s="60">
        <v>4.4161893314025114E-3</v>
      </c>
      <c r="K4348">
        <f t="shared" si="397"/>
        <v>3.5880169141745027E-4</v>
      </c>
      <c r="M4348" s="2">
        <v>45659</v>
      </c>
      <c r="N4348" s="41">
        <v>7.230573740556679E-3</v>
      </c>
      <c r="O4348" s="54">
        <v>9.6008181556650929E-4</v>
      </c>
      <c r="P4348" s="60">
        <v>1.8185499282413989E-2</v>
      </c>
      <c r="Q4348" s="79">
        <v>3.9682863515511037E-4</v>
      </c>
      <c r="R4348">
        <f t="shared" si="392"/>
        <v>-1.4506496296955456E-2</v>
      </c>
      <c r="S4348">
        <f t="shared" si="393"/>
        <v>0</v>
      </c>
      <c r="T4348">
        <f t="shared" si="394"/>
        <v>-1.9764713267553739E-2</v>
      </c>
      <c r="U4348">
        <f t="shared" si="395"/>
        <v>0</v>
      </c>
      <c r="W4348">
        <v>1.636804589864263E-2</v>
      </c>
      <c r="X4348">
        <v>0</v>
      </c>
      <c r="Y4348">
        <v>5.3191980268912529E-4</v>
      </c>
      <c r="Z4348">
        <v>0</v>
      </c>
    </row>
    <row r="4349" spans="1:26" x14ac:dyDescent="0.25">
      <c r="A4349" s="41">
        <v>1.232571348918321E-2</v>
      </c>
      <c r="B4349" s="75">
        <v>1.2506001659689528E-2</v>
      </c>
      <c r="G4349" s="2">
        <v>45127</v>
      </c>
      <c r="H4349" s="41">
        <v>1.232571348918321E-2</v>
      </c>
      <c r="I4349">
        <f t="shared" si="396"/>
        <v>6.5086828512828793E-4</v>
      </c>
      <c r="J4349" s="60">
        <v>6.9616196369101831E-3</v>
      </c>
      <c r="K4349">
        <f t="shared" si="397"/>
        <v>3.749144958493605E-4</v>
      </c>
      <c r="M4349" s="2">
        <v>45660</v>
      </c>
      <c r="N4349" s="41">
        <v>-3.0762188999618433E-3</v>
      </c>
      <c r="O4349" s="54">
        <v>9.6718442260915899E-4</v>
      </c>
      <c r="P4349" s="60">
        <v>-9.1234314059299194E-3</v>
      </c>
      <c r="Q4349" s="79">
        <v>4.25089271591436E-4</v>
      </c>
      <c r="R4349">
        <f t="shared" si="392"/>
        <v>-1.4499393689912807E-2</v>
      </c>
      <c r="S4349">
        <f t="shared" si="393"/>
        <v>0</v>
      </c>
      <c r="T4349">
        <f t="shared" si="394"/>
        <v>-1.9736452631117413E-2</v>
      </c>
      <c r="U4349">
        <f t="shared" si="395"/>
        <v>0</v>
      </c>
      <c r="W4349">
        <v>1.6334802622886807E-2</v>
      </c>
      <c r="X4349">
        <v>0</v>
      </c>
      <c r="Y4349">
        <v>4.6629085677062581E-4</v>
      </c>
      <c r="Z4349">
        <v>2</v>
      </c>
    </row>
    <row r="4350" spans="1:26" x14ac:dyDescent="0.25">
      <c r="A4350" s="41">
        <v>-5.3347193907057706E-3</v>
      </c>
      <c r="B4350" s="75">
        <v>-5.6275972260439117E-3</v>
      </c>
      <c r="G4350" s="2">
        <v>45128</v>
      </c>
      <c r="H4350" s="41">
        <v>-5.3347193907057706E-3</v>
      </c>
      <c r="I4350">
        <f t="shared" si="396"/>
        <v>6.5901799852392004E-4</v>
      </c>
      <c r="J4350" s="60">
        <v>-1.3245818746047203E-2</v>
      </c>
      <c r="K4350">
        <f t="shared" si="397"/>
        <v>3.5524841237535669E-4</v>
      </c>
      <c r="M4350" s="2">
        <v>45663</v>
      </c>
      <c r="N4350" s="41">
        <v>-1.4148291177472412E-2</v>
      </c>
      <c r="O4350" s="54">
        <v>9.666978110537608E-4</v>
      </c>
      <c r="P4350" s="60">
        <v>-1.5990308694742349E-2</v>
      </c>
      <c r="Q4350" s="79">
        <v>3.9185976732665067E-4</v>
      </c>
      <c r="R4350">
        <f t="shared" si="392"/>
        <v>-1.4499880301468204E-2</v>
      </c>
      <c r="S4350">
        <f t="shared" si="393"/>
        <v>0</v>
      </c>
      <c r="T4350">
        <f t="shared" si="394"/>
        <v>-1.9769682135382199E-2</v>
      </c>
      <c r="U4350">
        <f t="shared" si="395"/>
        <v>0</v>
      </c>
      <c r="W4350">
        <v>1.6335457913817117E-2</v>
      </c>
      <c r="X4350">
        <v>0</v>
      </c>
      <c r="Y4350">
        <v>4.6607434333094128E-4</v>
      </c>
      <c r="Z4350">
        <v>0</v>
      </c>
    </row>
    <row r="4351" spans="1:26" x14ac:dyDescent="0.25">
      <c r="A4351" s="41">
        <v>-5.9813801189391707E-3</v>
      </c>
      <c r="B4351" s="75">
        <v>-6.9094318388247256E-3</v>
      </c>
      <c r="G4351" s="2">
        <v>45131</v>
      </c>
      <c r="H4351" s="41">
        <v>-5.9813801189391707E-3</v>
      </c>
      <c r="I4351">
        <f t="shared" si="396"/>
        <v>5.9483667199271653E-4</v>
      </c>
      <c r="J4351" s="60">
        <v>-4.6006038622845181E-3</v>
      </c>
      <c r="K4351">
        <f t="shared" si="397"/>
        <v>2.7898400821577119E-4</v>
      </c>
      <c r="M4351" s="2">
        <v>45664</v>
      </c>
      <c r="N4351" s="41">
        <v>7.4691039062457845E-3</v>
      </c>
      <c r="O4351" s="54">
        <v>9.1480349785358361E-4</v>
      </c>
      <c r="P4351" s="60">
        <v>2.8932972544066849E-3</v>
      </c>
      <c r="Q4351" s="79">
        <v>3.3579795956251651E-4</v>
      </c>
      <c r="R4351">
        <f t="shared" si="392"/>
        <v>-1.4551774614668382E-2</v>
      </c>
      <c r="S4351">
        <f t="shared" si="393"/>
        <v>0</v>
      </c>
      <c r="T4351">
        <f t="shared" si="394"/>
        <v>-1.9825743943146335E-2</v>
      </c>
      <c r="U4351">
        <f t="shared" si="395"/>
        <v>0</v>
      </c>
      <c r="W4351">
        <v>1.6314159698302719E-2</v>
      </c>
      <c r="X4351">
        <v>0</v>
      </c>
      <c r="Y4351">
        <v>4.51862529271264E-4</v>
      </c>
      <c r="Z4351">
        <v>0</v>
      </c>
    </row>
    <row r="4352" spans="1:26" x14ac:dyDescent="0.25">
      <c r="A4352" s="41">
        <v>-1.1408424955941725E-3</v>
      </c>
      <c r="B4352" s="75">
        <v>-1.6584414768025173E-3</v>
      </c>
      <c r="G4352" s="2">
        <v>45132</v>
      </c>
      <c r="H4352" s="41">
        <v>-1.1408424955941725E-3</v>
      </c>
      <c r="I4352">
        <f t="shared" si="396"/>
        <v>5.456230016174325E-4</v>
      </c>
      <c r="J4352" s="60">
        <v>-5.4749062034330871E-4</v>
      </c>
      <c r="K4352">
        <f t="shared" si="397"/>
        <v>2.3417332152477451E-4</v>
      </c>
      <c r="M4352" s="2">
        <v>45665</v>
      </c>
      <c r="N4352" s="41">
        <v>-3.0896129713686021E-3</v>
      </c>
      <c r="O4352" s="54">
        <v>9.0146116383452504E-4</v>
      </c>
      <c r="P4352" s="60">
        <v>-7.5691098632001564E-4</v>
      </c>
      <c r="Q4352" s="79">
        <v>3.2462124972047388E-4</v>
      </c>
      <c r="R4352">
        <f t="shared" si="392"/>
        <v>-1.4565116948687441E-2</v>
      </c>
      <c r="S4352">
        <f t="shared" si="393"/>
        <v>0</v>
      </c>
      <c r="T4352">
        <f t="shared" si="394"/>
        <v>-1.9836920652988376E-2</v>
      </c>
      <c r="U4352">
        <f t="shared" si="395"/>
        <v>0</v>
      </c>
      <c r="W4352">
        <v>1.6307056549925678E-2</v>
      </c>
      <c r="X4352">
        <v>0</v>
      </c>
      <c r="Y4352">
        <v>4.1386483655182137E-4</v>
      </c>
      <c r="Z4352">
        <v>0</v>
      </c>
    </row>
    <row r="4353" spans="1:26" x14ac:dyDescent="0.25">
      <c r="A4353" s="41">
        <v>6.2581188762312985E-3</v>
      </c>
      <c r="B4353" s="75">
        <v>6.5824487302025081E-3</v>
      </c>
      <c r="G4353" s="2">
        <v>45133</v>
      </c>
      <c r="H4353" s="41">
        <v>6.2581188762312985E-3</v>
      </c>
      <c r="I4353">
        <f t="shared" si="396"/>
        <v>5.5030557638307631E-4</v>
      </c>
      <c r="J4353" s="60">
        <v>5.1874682882581411E-3</v>
      </c>
      <c r="K4353">
        <f t="shared" si="397"/>
        <v>2.6850245777444286E-4</v>
      </c>
      <c r="M4353" s="2">
        <v>45666</v>
      </c>
      <c r="N4353" s="41">
        <v>-5.7857302351905756E-4</v>
      </c>
      <c r="O4353" s="54">
        <v>9.0762903861292381E-4</v>
      </c>
      <c r="P4353" s="60">
        <v>-6.8695405129669254E-3</v>
      </c>
      <c r="Q4353" s="79">
        <v>3.5893143587357041E-4</v>
      </c>
      <c r="R4353">
        <f t="shared" si="392"/>
        <v>-1.4558949073909042E-2</v>
      </c>
      <c r="S4353">
        <f t="shared" si="393"/>
        <v>0</v>
      </c>
      <c r="T4353">
        <f t="shared" si="394"/>
        <v>-1.9802610466835281E-2</v>
      </c>
      <c r="U4353">
        <f t="shared" si="395"/>
        <v>0</v>
      </c>
      <c r="W4353">
        <v>1.6297848028571479E-2</v>
      </c>
      <c r="X4353">
        <v>0</v>
      </c>
      <c r="Y4353">
        <v>4.4141292241287982E-4</v>
      </c>
      <c r="Z4353">
        <v>0</v>
      </c>
    </row>
    <row r="4354" spans="1:26" x14ac:dyDescent="0.25">
      <c r="A4354" s="41">
        <v>9.6599528103105924E-3</v>
      </c>
      <c r="B4354" s="75">
        <v>8.2793109783532021E-3</v>
      </c>
      <c r="G4354" s="2">
        <v>45134</v>
      </c>
      <c r="H4354" s="41">
        <v>9.6599528103105924E-3</v>
      </c>
      <c r="I4354">
        <f t="shared" si="396"/>
        <v>5.7007373900806984E-4</v>
      </c>
      <c r="J4354" s="60">
        <v>-6.7112752159014608E-3</v>
      </c>
      <c r="K4354">
        <f t="shared" si="397"/>
        <v>2.8974676482637239E-4</v>
      </c>
      <c r="M4354" s="2">
        <v>45667</v>
      </c>
      <c r="N4354" s="41">
        <v>-1.6985086476970699E-2</v>
      </c>
      <c r="O4354" s="54">
        <v>9.2247191524869314E-4</v>
      </c>
      <c r="P4354" s="60">
        <v>-3.2183154926218897E-3</v>
      </c>
      <c r="Q4354" s="79">
        <v>3.5269809342664086E-4</v>
      </c>
      <c r="R4354">
        <f t="shared" si="392"/>
        <v>-1.4544106197273272E-2</v>
      </c>
      <c r="S4354">
        <f t="shared" si="393"/>
        <v>1</v>
      </c>
      <c r="T4354">
        <f t="shared" si="394"/>
        <v>-1.980884380928221E-2</v>
      </c>
      <c r="U4354">
        <f t="shared" si="395"/>
        <v>0</v>
      </c>
      <c r="W4354">
        <v>1.6285396120345828E-2</v>
      </c>
      <c r="X4354">
        <v>0</v>
      </c>
      <c r="Y4354">
        <v>4.165108390561196E-4</v>
      </c>
      <c r="Z4354">
        <v>2</v>
      </c>
    </row>
    <row r="4355" spans="1:26" x14ac:dyDescent="0.25">
      <c r="A4355" s="41">
        <v>6.2587533312981163E-3</v>
      </c>
      <c r="B4355" s="75">
        <v>6.4379155075927064E-3</v>
      </c>
      <c r="G4355" s="2">
        <v>45135</v>
      </c>
      <c r="H4355" s="41">
        <v>6.2587533312981163E-3</v>
      </c>
      <c r="I4355">
        <f t="shared" si="396"/>
        <v>6.4188046999537557E-4</v>
      </c>
      <c r="J4355" s="60">
        <v>-1.7185390405075097E-3</v>
      </c>
      <c r="K4355">
        <f t="shared" si="397"/>
        <v>3.1956284276091136E-4</v>
      </c>
      <c r="M4355" s="2">
        <v>45670</v>
      </c>
      <c r="N4355" s="41">
        <v>-2.1019910889373654E-2</v>
      </c>
      <c r="O4355" s="54">
        <v>8.7894377244271372E-4</v>
      </c>
      <c r="P4355" s="60">
        <v>-1.366496220414521E-2</v>
      </c>
      <c r="Q4355" s="79">
        <v>3.4536066245884257E-4</v>
      </c>
      <c r="R4355">
        <f t="shared" si="392"/>
        <v>-1.4587634340079252E-2</v>
      </c>
      <c r="S4355">
        <f t="shared" si="393"/>
        <v>1</v>
      </c>
      <c r="T4355">
        <f t="shared" si="394"/>
        <v>-1.9816181240250006E-2</v>
      </c>
      <c r="U4355">
        <f t="shared" si="395"/>
        <v>0</v>
      </c>
      <c r="W4355">
        <v>1.6240772963622484E-2</v>
      </c>
      <c r="X4355">
        <v>0</v>
      </c>
      <c r="Y4355">
        <v>4.2381879069619451E-4</v>
      </c>
      <c r="Z4355">
        <v>2</v>
      </c>
    </row>
    <row r="4356" spans="1:26" x14ac:dyDescent="0.25">
      <c r="A4356" s="41">
        <v>-2.1856310848247062E-3</v>
      </c>
      <c r="B4356" s="75">
        <v>-2.3602217754015967E-3</v>
      </c>
      <c r="G4356" s="2">
        <v>45138</v>
      </c>
      <c r="H4356" s="41">
        <v>-2.1856310848247062E-3</v>
      </c>
      <c r="I4356">
        <f t="shared" si="396"/>
        <v>6.6174679802943957E-4</v>
      </c>
      <c r="J4356" s="60">
        <v>5.4446565627565939E-3</v>
      </c>
      <c r="K4356">
        <f t="shared" si="397"/>
        <v>3.0620830369268621E-4</v>
      </c>
      <c r="M4356" s="2">
        <v>45671</v>
      </c>
      <c r="N4356" s="41">
        <v>1.1060428609443399E-3</v>
      </c>
      <c r="O4356" s="54">
        <v>8.0400413022951335E-4</v>
      </c>
      <c r="P4356" s="60">
        <v>2.1126037766439464E-3</v>
      </c>
      <c r="Q4356" s="79">
        <v>2.9356827099619583E-4</v>
      </c>
      <c r="R4356">
        <f t="shared" si="392"/>
        <v>-1.4662573982292452E-2</v>
      </c>
      <c r="S4356">
        <f t="shared" si="393"/>
        <v>0</v>
      </c>
      <c r="T4356">
        <f t="shared" si="394"/>
        <v>-1.9867973631712655E-2</v>
      </c>
      <c r="U4356">
        <f t="shared" si="395"/>
        <v>0</v>
      </c>
      <c r="W4356">
        <v>1.6184085321117144E-2</v>
      </c>
      <c r="X4356">
        <v>0</v>
      </c>
      <c r="Y4356">
        <v>4.1732687802955768E-4</v>
      </c>
      <c r="Z4356">
        <v>2</v>
      </c>
    </row>
    <row r="4357" spans="1:26" x14ac:dyDescent="0.25">
      <c r="A4357" s="41">
        <v>-2.7409665156448684E-3</v>
      </c>
      <c r="B4357" s="75">
        <v>-2.6859452333688185E-3</v>
      </c>
      <c r="G4357" s="2">
        <v>45139</v>
      </c>
      <c r="H4357" s="41">
        <v>-2.7409665156448684E-3</v>
      </c>
      <c r="I4357">
        <f t="shared" si="396"/>
        <v>6.3948964006840608E-4</v>
      </c>
      <c r="J4357" s="60">
        <v>-1.1371314155695579E-3</v>
      </c>
      <c r="K4357">
        <f t="shared" si="397"/>
        <v>2.902258978170539E-4</v>
      </c>
      <c r="M4357" s="2">
        <v>45672</v>
      </c>
      <c r="N4357" s="41">
        <v>-6.6361477869913161E-3</v>
      </c>
      <c r="O4357" s="54">
        <v>7.805043776213642E-4</v>
      </c>
      <c r="P4357" s="60">
        <v>2.8244120776022928E-3</v>
      </c>
      <c r="Q4357" s="79">
        <v>3.1780969679989221E-4</v>
      </c>
      <c r="R4357">
        <f t="shared" ref="R4357:R4406" si="398">$O4357-1.5*$O$1</f>
        <v>-1.4686073734900601E-2</v>
      </c>
      <c r="S4357">
        <f t="shared" ref="S4357:S4406" si="399">IF(N4357&lt;R4357,1,0)</f>
        <v>0</v>
      </c>
      <c r="T4357">
        <f t="shared" ref="T4357:T4406" si="400">$Q4357-1.5*$O$2</f>
        <v>-1.9843732205908959E-2</v>
      </c>
      <c r="U4357">
        <f t="shared" ref="U4357:U4406" si="401">IF(P4357&lt;T4357,1,0)</f>
        <v>0</v>
      </c>
      <c r="W4357">
        <v>1.6168121534766079E-2</v>
      </c>
      <c r="X4357">
        <v>0</v>
      </c>
      <c r="Y4357">
        <v>4.4687647516288183E-4</v>
      </c>
      <c r="Z4357">
        <v>0</v>
      </c>
    </row>
    <row r="4358" spans="1:26" x14ac:dyDescent="0.25">
      <c r="A4358" s="41">
        <v>-5.0129863962872015E-3</v>
      </c>
      <c r="B4358" s="75">
        <v>-4.9416667054458683E-3</v>
      </c>
      <c r="G4358" s="2">
        <v>45140</v>
      </c>
      <c r="H4358" s="41">
        <v>-5.0129863962872015E-3</v>
      </c>
      <c r="I4358">
        <f t="shared" si="396"/>
        <v>6.2496275460953085E-4</v>
      </c>
      <c r="J4358" s="60">
        <v>-1.0289201197767377E-2</v>
      </c>
      <c r="K4358">
        <f t="shared" si="397"/>
        <v>2.6578525698384007E-4</v>
      </c>
      <c r="M4358" s="2">
        <v>45673</v>
      </c>
      <c r="N4358" s="41">
        <v>-1.0165576148982944E-3</v>
      </c>
      <c r="O4358" s="54">
        <v>7.4507882509859105E-4</v>
      </c>
      <c r="P4358" s="60">
        <v>4.0447781406286109E-3</v>
      </c>
      <c r="Q4358" s="79">
        <v>3.3029033173975428E-4</v>
      </c>
      <c r="R4358">
        <f t="shared" si="398"/>
        <v>-1.4721499287423374E-2</v>
      </c>
      <c r="S4358">
        <f t="shared" si="399"/>
        <v>0</v>
      </c>
      <c r="T4358">
        <f t="shared" si="400"/>
        <v>-1.9831251570969096E-2</v>
      </c>
      <c r="U4358">
        <f t="shared" si="401"/>
        <v>0</v>
      </c>
      <c r="W4358">
        <v>1.614444724982355E-2</v>
      </c>
      <c r="X4358">
        <v>0</v>
      </c>
      <c r="Y4358">
        <v>4.3619553194543888E-4</v>
      </c>
      <c r="Z4358">
        <v>2</v>
      </c>
    </row>
    <row r="4359" spans="1:26" x14ac:dyDescent="0.25">
      <c r="A4359" s="41">
        <v>1.4777265504672767E-3</v>
      </c>
      <c r="B4359" s="75">
        <v>9.1041284311053124E-4</v>
      </c>
      <c r="G4359" s="2">
        <v>45141</v>
      </c>
      <c r="H4359" s="41">
        <v>1.4777265504672767E-3</v>
      </c>
      <c r="I4359">
        <f t="shared" si="396"/>
        <v>6.3700683619215194E-4</v>
      </c>
      <c r="J4359" s="60">
        <v>-8.3503474888233752E-3</v>
      </c>
      <c r="K4359">
        <f t="shared" si="397"/>
        <v>2.7386326824138175E-4</v>
      </c>
      <c r="M4359" s="2">
        <v>45674</v>
      </c>
      <c r="N4359" s="41">
        <v>5.3202234635422651E-3</v>
      </c>
      <c r="O4359" s="54">
        <v>7.4829056540058646E-4</v>
      </c>
      <c r="P4359" s="60">
        <v>-5.6064023716568077E-3</v>
      </c>
      <c r="Q4359" s="79">
        <v>3.2644451189874329E-4</v>
      </c>
      <c r="R4359">
        <f t="shared" si="398"/>
        <v>-1.4718287547121379E-2</v>
      </c>
      <c r="S4359">
        <f t="shared" si="399"/>
        <v>0</v>
      </c>
      <c r="T4359">
        <f t="shared" si="400"/>
        <v>-1.9835097390810106E-2</v>
      </c>
      <c r="U4359">
        <f t="shared" si="401"/>
        <v>0</v>
      </c>
      <c r="W4359">
        <v>1.6152076186675302E-2</v>
      </c>
      <c r="X4359">
        <v>0</v>
      </c>
      <c r="Y4359">
        <v>4.3721912464392667E-4</v>
      </c>
      <c r="Z4359">
        <v>0</v>
      </c>
    </row>
    <row r="4360" spans="1:26" x14ac:dyDescent="0.25">
      <c r="A4360" s="41">
        <v>3.5489794259198886E-3</v>
      </c>
      <c r="B4360" s="75">
        <v>3.3170835289574284E-3</v>
      </c>
      <c r="G4360" s="2">
        <v>45142</v>
      </c>
      <c r="H4360" s="41">
        <v>3.5489794259198886E-3</v>
      </c>
      <c r="I4360">
        <f t="shared" si="396"/>
        <v>7.0926165037409246E-4</v>
      </c>
      <c r="J4360" s="60">
        <v>7.2565205702692839E-3</v>
      </c>
      <c r="K4360">
        <f t="shared" si="397"/>
        <v>3.3375915001337888E-4</v>
      </c>
      <c r="M4360" s="2">
        <v>45677</v>
      </c>
      <c r="N4360" s="41">
        <v>3.8125648956653826E-3</v>
      </c>
      <c r="O4360" s="54">
        <v>7.704366917170351E-4</v>
      </c>
      <c r="P4360" s="60">
        <v>5.8172443050062035E-3</v>
      </c>
      <c r="Q4360" s="79">
        <v>3.1416629498641561E-4</v>
      </c>
      <c r="R4360">
        <f t="shared" si="398"/>
        <v>-1.469614142080493E-2</v>
      </c>
      <c r="S4360">
        <f t="shared" si="399"/>
        <v>0</v>
      </c>
      <c r="T4360">
        <f t="shared" si="400"/>
        <v>-1.9847375607722435E-2</v>
      </c>
      <c r="U4360">
        <f t="shared" si="401"/>
        <v>0</v>
      </c>
      <c r="W4360">
        <v>1.6158917869814545E-2</v>
      </c>
      <c r="X4360">
        <v>0</v>
      </c>
      <c r="Y4360">
        <v>3.9601809774189145E-4</v>
      </c>
      <c r="Z4360">
        <v>2</v>
      </c>
    </row>
    <row r="4361" spans="1:26" x14ac:dyDescent="0.25">
      <c r="A4361" s="41">
        <v>8.8387481269019044E-3</v>
      </c>
      <c r="B4361" s="75">
        <v>8.1373033508503247E-3</v>
      </c>
      <c r="G4361" s="2">
        <v>45145</v>
      </c>
      <c r="H4361" s="41">
        <v>8.8387481269019044E-3</v>
      </c>
      <c r="I4361">
        <f t="shared" si="396"/>
        <v>6.7658054760188406E-4</v>
      </c>
      <c r="J4361" s="60">
        <v>3.4239712609372562E-3</v>
      </c>
      <c r="K4361">
        <f t="shared" si="397"/>
        <v>2.6943341260206484E-4</v>
      </c>
      <c r="M4361" s="2">
        <v>45678</v>
      </c>
      <c r="N4361" s="41">
        <v>-6.6588400581124637E-3</v>
      </c>
      <c r="O4361" s="54">
        <v>7.9468271174987161E-4</v>
      </c>
      <c r="P4361" s="60">
        <v>-1.6134305207910319E-2</v>
      </c>
      <c r="Q4361" s="79">
        <v>3.5841477164238718E-4</v>
      </c>
      <c r="R4361">
        <f t="shared" si="398"/>
        <v>-1.4671895400772093E-2</v>
      </c>
      <c r="S4361">
        <f t="shared" si="399"/>
        <v>0</v>
      </c>
      <c r="T4361">
        <f t="shared" si="400"/>
        <v>-1.9803127131066463E-2</v>
      </c>
      <c r="U4361">
        <f t="shared" si="401"/>
        <v>0</v>
      </c>
      <c r="W4361">
        <v>1.6183596179372678E-2</v>
      </c>
      <c r="X4361">
        <v>0</v>
      </c>
      <c r="Y4361">
        <v>4.4451029789511484E-4</v>
      </c>
      <c r="Z4361">
        <v>2</v>
      </c>
    </row>
    <row r="4362" spans="1:26" x14ac:dyDescent="0.25">
      <c r="A4362" s="41">
        <v>-4.8991985314129395E-4</v>
      </c>
      <c r="B4362" s="75">
        <v>-6.8699230544978145E-4</v>
      </c>
      <c r="G4362" s="2">
        <v>45146</v>
      </c>
      <c r="H4362" s="41">
        <v>-4.8991985314129395E-4</v>
      </c>
      <c r="I4362">
        <f t="shared" si="396"/>
        <v>6.9274025494687607E-4</v>
      </c>
      <c r="J4362" s="60">
        <v>-1.7316414331758219E-3</v>
      </c>
      <c r="K4362">
        <f t="shared" si="397"/>
        <v>2.8600983057175047E-4</v>
      </c>
      <c r="M4362" s="2">
        <v>45679</v>
      </c>
      <c r="N4362" s="41">
        <v>1.8810967044930195E-4</v>
      </c>
      <c r="O4362" s="54">
        <v>7.7232950678124597E-4</v>
      </c>
      <c r="P4362" s="60">
        <v>7.3619596580057865E-3</v>
      </c>
      <c r="Q4362" s="79">
        <v>3.3703027241412629E-4</v>
      </c>
      <c r="R4362">
        <f t="shared" si="398"/>
        <v>-1.469424860574072E-2</v>
      </c>
      <c r="S4362">
        <f t="shared" si="399"/>
        <v>0</v>
      </c>
      <c r="T4362">
        <f t="shared" si="400"/>
        <v>-1.9824511630294722E-2</v>
      </c>
      <c r="U4362">
        <f t="shared" si="401"/>
        <v>0</v>
      </c>
      <c r="W4362">
        <v>1.6169419782433275E-2</v>
      </c>
      <c r="X4362">
        <v>0</v>
      </c>
      <c r="Y4362">
        <v>4.7129875976800815E-4</v>
      </c>
      <c r="Z4362">
        <v>0</v>
      </c>
    </row>
    <row r="4363" spans="1:26" x14ac:dyDescent="0.25">
      <c r="A4363" s="41">
        <v>5.5153769181514739E-3</v>
      </c>
      <c r="B4363" s="75">
        <v>5.5641686540764089E-3</v>
      </c>
      <c r="G4363" s="2">
        <v>45147</v>
      </c>
      <c r="H4363" s="41">
        <v>5.5153769181514739E-3</v>
      </c>
      <c r="I4363">
        <f t="shared" si="396"/>
        <v>6.994600482358031E-4</v>
      </c>
      <c r="J4363" s="60">
        <v>2.1579574496059339E-3</v>
      </c>
      <c r="K4363">
        <f t="shared" si="397"/>
        <v>2.8651177037174625E-4</v>
      </c>
      <c r="M4363" s="2">
        <v>45680</v>
      </c>
      <c r="N4363" s="41">
        <v>8.3722850151676034E-3</v>
      </c>
      <c r="O4363" s="54">
        <v>7.6309634811237096E-4</v>
      </c>
      <c r="P4363" s="60">
        <v>1.4006526329099489E-3</v>
      </c>
      <c r="Q4363" s="79">
        <v>3.3731994023757832E-4</v>
      </c>
      <c r="R4363">
        <f t="shared" si="398"/>
        <v>-1.4703481764409596E-2</v>
      </c>
      <c r="S4363">
        <f t="shared" si="399"/>
        <v>0</v>
      </c>
      <c r="T4363">
        <f t="shared" si="400"/>
        <v>-1.9824221962471272E-2</v>
      </c>
      <c r="U4363">
        <f t="shared" si="401"/>
        <v>0</v>
      </c>
      <c r="W4363">
        <v>1.6164021183109341E-2</v>
      </c>
      <c r="X4363">
        <v>0</v>
      </c>
      <c r="Y4363">
        <v>4.3921732917599803E-4</v>
      </c>
      <c r="Z4363">
        <v>0</v>
      </c>
    </row>
    <row r="4364" spans="1:26" x14ac:dyDescent="0.25">
      <c r="A4364" s="41">
        <v>-7.3170462320530129E-3</v>
      </c>
      <c r="B4364" s="75">
        <v>-7.4391162887165619E-3</v>
      </c>
      <c r="G4364" s="2">
        <v>45148</v>
      </c>
      <c r="H4364" s="41">
        <v>-7.3170462320530129E-3</v>
      </c>
      <c r="I4364">
        <f t="shared" si="396"/>
        <v>7.3018132890001974E-4</v>
      </c>
      <c r="J4364" s="60">
        <v>-4.7709455726697081E-3</v>
      </c>
      <c r="K4364">
        <f t="shared" si="397"/>
        <v>2.9554302406094871E-4</v>
      </c>
      <c r="M4364" s="2">
        <v>45681</v>
      </c>
      <c r="N4364" s="41">
        <v>-1.0634256667674553E-2</v>
      </c>
      <c r="O4364" s="54">
        <v>7.6181485604716662E-4</v>
      </c>
      <c r="P4364" s="60">
        <v>-4.4211201652225385E-3</v>
      </c>
      <c r="Q4364" s="79">
        <v>3.3176137257816263E-4</v>
      </c>
      <c r="R4364">
        <f t="shared" si="398"/>
        <v>-1.4704763256474799E-2</v>
      </c>
      <c r="S4364">
        <f t="shared" si="399"/>
        <v>0</v>
      </c>
      <c r="T4364">
        <f t="shared" si="400"/>
        <v>-1.9829780530130688E-2</v>
      </c>
      <c r="U4364">
        <f t="shared" si="401"/>
        <v>0</v>
      </c>
      <c r="W4364">
        <v>1.6147852899138435E-2</v>
      </c>
      <c r="X4364">
        <v>0</v>
      </c>
      <c r="Y4364">
        <v>4.0949532766776473E-4</v>
      </c>
      <c r="Z4364">
        <v>2</v>
      </c>
    </row>
    <row r="4365" spans="1:26" x14ac:dyDescent="0.25">
      <c r="A4365" s="41">
        <v>-1.0235428655139501E-2</v>
      </c>
      <c r="B4365" s="75">
        <v>-9.9924754419826161E-3</v>
      </c>
      <c r="G4365" s="2">
        <v>45149</v>
      </c>
      <c r="H4365" s="41">
        <v>-1.0235428655139501E-2</v>
      </c>
      <c r="I4365">
        <f t="shared" si="396"/>
        <v>7.4575396300384554E-4</v>
      </c>
      <c r="J4365" s="60">
        <v>-5.6742126918043071E-3</v>
      </c>
      <c r="K4365">
        <f t="shared" si="397"/>
        <v>2.8983313168981907E-4</v>
      </c>
      <c r="M4365" s="2">
        <v>45684</v>
      </c>
      <c r="N4365" s="41">
        <v>-1.8888065880284993E-2</v>
      </c>
      <c r="O4365" s="54">
        <v>7.3394579886438291E-4</v>
      </c>
      <c r="P4365" s="60">
        <v>-1.0928397590092814E-2</v>
      </c>
      <c r="Q4365" s="79">
        <v>3.2437269474286932E-4</v>
      </c>
      <c r="R4365">
        <f t="shared" si="398"/>
        <v>-1.4732632313657583E-2</v>
      </c>
      <c r="S4365">
        <f t="shared" si="399"/>
        <v>1</v>
      </c>
      <c r="T4365">
        <f t="shared" si="400"/>
        <v>-1.9837169207965979E-2</v>
      </c>
      <c r="U4365">
        <f t="shared" si="401"/>
        <v>0</v>
      </c>
      <c r="W4365">
        <v>1.6111433716955566E-2</v>
      </c>
      <c r="X4365">
        <v>0</v>
      </c>
      <c r="Y4365">
        <v>4.2377028334962975E-4</v>
      </c>
      <c r="Z4365">
        <v>2</v>
      </c>
    </row>
    <row r="4366" spans="1:26" x14ac:dyDescent="0.25">
      <c r="A4366" s="41">
        <v>-8.1870290893682677E-4</v>
      </c>
      <c r="B4366" s="75">
        <v>-4.366057839204668E-4</v>
      </c>
      <c r="G4366" s="2">
        <v>45152</v>
      </c>
      <c r="H4366" s="41">
        <v>-8.1870290893682677E-4</v>
      </c>
      <c r="I4366">
        <f t="shared" si="396"/>
        <v>7.3666897593891801E-4</v>
      </c>
      <c r="J4366" s="60">
        <v>1.103925719863697E-3</v>
      </c>
      <c r="K4366">
        <f t="shared" si="397"/>
        <v>2.9278226926836949E-4</v>
      </c>
      <c r="M4366" s="2">
        <v>45685</v>
      </c>
      <c r="N4366" s="41">
        <v>-1.2363348172600852E-2</v>
      </c>
      <c r="O4366" s="54">
        <v>6.6690337359395302E-4</v>
      </c>
      <c r="P4366" s="60">
        <v>6.9922711171157481E-3</v>
      </c>
      <c r="Q4366" s="79">
        <v>2.884211699085322E-4</v>
      </c>
      <c r="R4366">
        <f t="shared" si="398"/>
        <v>-1.4799674738928013E-2</v>
      </c>
      <c r="S4366">
        <f t="shared" si="399"/>
        <v>0</v>
      </c>
      <c r="T4366">
        <f t="shared" si="400"/>
        <v>-1.9873120732800318E-2</v>
      </c>
      <c r="U4366">
        <f t="shared" si="401"/>
        <v>0</v>
      </c>
      <c r="W4366">
        <v>1.6052002555832001E-2</v>
      </c>
      <c r="X4366">
        <v>0</v>
      </c>
      <c r="Y4366">
        <v>4.4039972236068771E-4</v>
      </c>
      <c r="Z4366">
        <v>2</v>
      </c>
    </row>
    <row r="4367" spans="1:26" x14ac:dyDescent="0.25">
      <c r="A4367" s="41">
        <v>6.3404327756563655E-3</v>
      </c>
      <c r="B4367" s="75">
        <v>6.1756919434543117E-3</v>
      </c>
      <c r="G4367" s="2">
        <v>45154</v>
      </c>
      <c r="H4367" s="41">
        <v>6.3404327756563655E-3</v>
      </c>
      <c r="I4367">
        <f t="shared" si="396"/>
        <v>7.2572401648668438E-4</v>
      </c>
      <c r="J4367" s="60">
        <v>1.9927957206970358E-3</v>
      </c>
      <c r="K4367">
        <f t="shared" si="397"/>
        <v>2.9940605297251391E-4</v>
      </c>
      <c r="M4367" s="2">
        <v>45686</v>
      </c>
      <c r="N4367" s="41">
        <v>1.0575584773689722E-2</v>
      </c>
      <c r="O4367" s="54">
        <v>6.5303990672431597E-4</v>
      </c>
      <c r="P4367" s="60">
        <v>8.2110732496310252E-3</v>
      </c>
      <c r="Q4367" s="79">
        <v>3.2073769927607468E-4</v>
      </c>
      <c r="R4367">
        <f t="shared" si="398"/>
        <v>-1.4813538205797649E-2</v>
      </c>
      <c r="S4367">
        <f t="shared" si="399"/>
        <v>0</v>
      </c>
      <c r="T4367">
        <f t="shared" si="400"/>
        <v>-1.9840804203432774E-2</v>
      </c>
      <c r="U4367">
        <f t="shared" si="401"/>
        <v>0</v>
      </c>
      <c r="W4367">
        <v>1.6051966226230986E-2</v>
      </c>
      <c r="X4367">
        <v>2</v>
      </c>
      <c r="Y4367">
        <v>4.613487304232239E-4</v>
      </c>
      <c r="Z4367">
        <v>2</v>
      </c>
    </row>
    <row r="4368" spans="1:26" x14ac:dyDescent="0.25">
      <c r="A4368" s="41">
        <v>-5.6580948348857523E-3</v>
      </c>
      <c r="B4368" s="75">
        <v>-5.9500876573563167E-3</v>
      </c>
      <c r="G4368" s="2">
        <v>45155</v>
      </c>
      <c r="H4368" s="41">
        <v>-5.6580948348857523E-3</v>
      </c>
      <c r="I4368">
        <f t="shared" si="396"/>
        <v>8.4883498966187526E-4</v>
      </c>
      <c r="J4368" s="60">
        <v>-6.0357934536464054E-3</v>
      </c>
      <c r="K4368">
        <f t="shared" si="397"/>
        <v>4.3489041140468745E-4</v>
      </c>
      <c r="M4368" s="2">
        <v>45687</v>
      </c>
      <c r="N4368" s="41">
        <v>9.219419523917801E-3</v>
      </c>
      <c r="O4368" s="54">
        <v>7.1021302053978104E-4</v>
      </c>
      <c r="P4368" s="60">
        <v>2.8544933620934187E-3</v>
      </c>
      <c r="Q4368" s="79">
        <v>3.5888408922507271E-4</v>
      </c>
      <c r="R4368">
        <f t="shared" si="398"/>
        <v>-1.4756365091982184E-2</v>
      </c>
      <c r="S4368">
        <f t="shared" si="399"/>
        <v>0</v>
      </c>
      <c r="T4368">
        <f t="shared" si="400"/>
        <v>-1.9802657813483778E-2</v>
      </c>
      <c r="U4368">
        <f t="shared" si="401"/>
        <v>0</v>
      </c>
      <c r="W4368">
        <v>1.6136617475713624E-2</v>
      </c>
      <c r="X4368">
        <v>2</v>
      </c>
      <c r="Y4368">
        <v>5.0314814321395721E-4</v>
      </c>
      <c r="Z4368">
        <v>0</v>
      </c>
    </row>
    <row r="4369" spans="1:26" x14ac:dyDescent="0.25">
      <c r="A4369" s="41">
        <v>-2.0922993030475607E-3</v>
      </c>
      <c r="B4369" s="75">
        <v>-1.7150799024123358E-3</v>
      </c>
      <c r="G4369" s="2">
        <v>45156</v>
      </c>
      <c r="H4369" s="41">
        <v>-2.0922993030475607E-3</v>
      </c>
      <c r="I4369">
        <f t="shared" si="396"/>
        <v>7.6231994913041165E-4</v>
      </c>
      <c r="J4369" s="60">
        <v>-3.215603344478912E-3</v>
      </c>
      <c r="K4369">
        <f t="shared" si="397"/>
        <v>3.5167338400733851E-4</v>
      </c>
      <c r="M4369" s="2">
        <v>45688</v>
      </c>
      <c r="N4369" s="41">
        <v>1.1040964997992382E-2</v>
      </c>
      <c r="O4369" s="54">
        <v>7.3779027997070037E-4</v>
      </c>
      <c r="P4369" s="60">
        <v>9.5407735640227163E-3</v>
      </c>
      <c r="Q4369" s="79">
        <v>3.6369334098944014E-4</v>
      </c>
      <c r="R4369">
        <f t="shared" si="398"/>
        <v>-1.4728787832551266E-2</v>
      </c>
      <c r="S4369">
        <f t="shared" si="399"/>
        <v>0</v>
      </c>
      <c r="T4369">
        <f t="shared" si="400"/>
        <v>-1.979784856171941E-2</v>
      </c>
      <c r="U4369">
        <f t="shared" si="401"/>
        <v>0</v>
      </c>
      <c r="W4369">
        <v>1.6192464090559213E-2</v>
      </c>
      <c r="X4369">
        <v>0</v>
      </c>
      <c r="Y4369">
        <v>5.0000537704534133E-4</v>
      </c>
      <c r="Z4369">
        <v>0</v>
      </c>
    </row>
    <row r="4370" spans="1:26" x14ac:dyDescent="0.25">
      <c r="A4370" s="41">
        <v>7.0790559661099879E-3</v>
      </c>
      <c r="B4370" s="75">
        <v>6.9968393113005317E-3</v>
      </c>
      <c r="G4370" s="2">
        <v>45159</v>
      </c>
      <c r="H4370" s="41">
        <v>7.0790559661099879E-3</v>
      </c>
      <c r="I4370">
        <f t="shared" si="396"/>
        <v>7.3991202884063248E-4</v>
      </c>
      <c r="J4370" s="60">
        <v>4.0079708900865691E-3</v>
      </c>
      <c r="K4370">
        <f t="shared" si="397"/>
        <v>3.2402025100894671E-4</v>
      </c>
      <c r="M4370" s="2">
        <v>45689</v>
      </c>
      <c r="N4370" s="41">
        <v>1.3797470546463396E-2</v>
      </c>
      <c r="O4370" s="54">
        <v>7.5070383003206296E-4</v>
      </c>
      <c r="P4370" s="60">
        <v>-4.0041165512531257E-5</v>
      </c>
      <c r="Q4370" s="79">
        <v>3.8442954385571956E-4</v>
      </c>
      <c r="R4370">
        <f t="shared" si="398"/>
        <v>-1.4715874282489903E-2</v>
      </c>
      <c r="S4370">
        <f t="shared" si="399"/>
        <v>0</v>
      </c>
      <c r="T4370">
        <f t="shared" si="400"/>
        <v>-1.9777112358853131E-2</v>
      </c>
      <c r="U4370">
        <f t="shared" si="401"/>
        <v>0</v>
      </c>
      <c r="W4370">
        <v>1.6161472158983194E-2</v>
      </c>
      <c r="X4370">
        <v>0</v>
      </c>
      <c r="Y4370">
        <v>4.8291461944594515E-4</v>
      </c>
      <c r="Z4370">
        <v>2</v>
      </c>
    </row>
    <row r="4371" spans="1:26" x14ac:dyDescent="0.25">
      <c r="A4371" s="41">
        <v>3.8902296216704567E-3</v>
      </c>
      <c r="B4371" s="75">
        <v>4.1406835703400226E-3</v>
      </c>
      <c r="G4371" s="2">
        <v>45160</v>
      </c>
      <c r="H4371" s="41">
        <v>3.8902296216704567E-3</v>
      </c>
      <c r="I4371">
        <f t="shared" si="396"/>
        <v>7.8236359962270989E-4</v>
      </c>
      <c r="J4371" s="60">
        <v>-4.9174502291090428E-5</v>
      </c>
      <c r="K4371">
        <f t="shared" si="397"/>
        <v>3.7335018443734652E-4</v>
      </c>
      <c r="M4371" s="2">
        <v>45691</v>
      </c>
      <c r="N4371" s="41">
        <v>-6.5800805235015081E-3</v>
      </c>
      <c r="O4371" s="54">
        <v>8.0415318547532992E-4</v>
      </c>
      <c r="P4371" s="60">
        <v>-4.2282400454831809E-3</v>
      </c>
      <c r="Q4371" s="79">
        <v>4.0090139080114221E-4</v>
      </c>
      <c r="R4371">
        <f t="shared" si="398"/>
        <v>-1.4662424927046636E-2</v>
      </c>
      <c r="S4371">
        <f t="shared" si="399"/>
        <v>0</v>
      </c>
      <c r="T4371">
        <f t="shared" si="400"/>
        <v>-1.9760640511907707E-2</v>
      </c>
      <c r="U4371">
        <f t="shared" si="401"/>
        <v>0</v>
      </c>
      <c r="W4371">
        <v>1.6176954560648559E-2</v>
      </c>
      <c r="X4371">
        <v>0</v>
      </c>
      <c r="Y4371">
        <v>5.4892031981504505E-4</v>
      </c>
      <c r="Z4371">
        <v>0</v>
      </c>
    </row>
    <row r="4372" spans="1:26" x14ac:dyDescent="0.25">
      <c r="A4372" s="41">
        <v>-1.1723653586741825E-3</v>
      </c>
      <c r="B4372" s="75">
        <v>-1.4281288435105343E-3</v>
      </c>
      <c r="G4372" s="2">
        <v>45161</v>
      </c>
      <c r="H4372" s="41">
        <v>-1.1723653586741825E-3</v>
      </c>
      <c r="I4372">
        <f t="shared" si="396"/>
        <v>8.0213241457773813E-4</v>
      </c>
      <c r="J4372" s="60">
        <v>3.1604186543928128E-3</v>
      </c>
      <c r="K4372">
        <f t="shared" si="397"/>
        <v>3.9165423042951338E-4</v>
      </c>
      <c r="M4372" s="2">
        <v>45692</v>
      </c>
      <c r="N4372" s="41">
        <v>8.0381526501616448E-3</v>
      </c>
      <c r="O4372" s="54">
        <v>7.9182411618836861E-4</v>
      </c>
      <c r="P4372" s="60">
        <v>1.7990281480706069E-2</v>
      </c>
      <c r="Q4372" s="79">
        <v>3.9811942184233933E-4</v>
      </c>
      <c r="R4372">
        <f t="shared" si="398"/>
        <v>-1.4674753996333598E-2</v>
      </c>
      <c r="S4372">
        <f t="shared" si="399"/>
        <v>0</v>
      </c>
      <c r="T4372">
        <f t="shared" si="400"/>
        <v>-1.9763422480866513E-2</v>
      </c>
      <c r="U4372">
        <f t="shared" si="401"/>
        <v>0</v>
      </c>
      <c r="W4372">
        <v>1.6166425568290354E-2</v>
      </c>
      <c r="X4372">
        <v>0</v>
      </c>
      <c r="Y4372">
        <v>5.4652742548868833E-4</v>
      </c>
      <c r="Z4372">
        <v>0</v>
      </c>
    </row>
    <row r="4373" spans="1:26" x14ac:dyDescent="0.25">
      <c r="A4373" s="41">
        <v>-2.6109640523625252E-3</v>
      </c>
      <c r="B4373" s="75">
        <v>-2.1708291493286345E-3</v>
      </c>
      <c r="G4373" s="2">
        <v>45162</v>
      </c>
      <c r="H4373" s="41">
        <v>-2.6109640523625252E-3</v>
      </c>
      <c r="I4373">
        <f t="shared" si="396"/>
        <v>8.233284165383571E-4</v>
      </c>
      <c r="J4373" s="60">
        <v>-2.8751533638490816E-3</v>
      </c>
      <c r="K4373">
        <f t="shared" si="397"/>
        <v>4.3897129774451266E-4</v>
      </c>
      <c r="M4373" s="2">
        <v>45693</v>
      </c>
      <c r="N4373" s="41">
        <v>9.3854917118257192E-5</v>
      </c>
      <c r="O4373" s="54">
        <v>7.9445899718851064E-4</v>
      </c>
      <c r="P4373" s="60">
        <v>-4.0866168792727219E-3</v>
      </c>
      <c r="Q4373" s="79">
        <v>4.3653236302535994E-4</v>
      </c>
      <c r="R4373">
        <f t="shared" si="398"/>
        <v>-1.4672119115333455E-2</v>
      </c>
      <c r="S4373">
        <f t="shared" si="399"/>
        <v>0</v>
      </c>
      <c r="T4373">
        <f t="shared" si="400"/>
        <v>-1.9725009539683491E-2</v>
      </c>
      <c r="U4373">
        <f t="shared" si="401"/>
        <v>0</v>
      </c>
      <c r="W4373">
        <v>1.6158927219391085E-2</v>
      </c>
      <c r="X4373">
        <v>0</v>
      </c>
      <c r="Y4373">
        <v>5.2773512402372368E-4</v>
      </c>
      <c r="Z4373">
        <v>0</v>
      </c>
    </row>
    <row r="4374" spans="1:26" x14ac:dyDescent="0.25">
      <c r="A4374" s="41">
        <v>-9.1503355355397886E-3</v>
      </c>
      <c r="B4374" s="75">
        <v>-9.147488726400619E-3</v>
      </c>
      <c r="G4374" s="2">
        <v>45163</v>
      </c>
      <c r="H4374" s="41">
        <v>-9.1503355355397886E-3</v>
      </c>
      <c r="I4374">
        <f t="shared" si="396"/>
        <v>8.6225716242721389E-4</v>
      </c>
      <c r="J4374" s="60">
        <v>-5.7159780227016765E-3</v>
      </c>
      <c r="K4374">
        <f t="shared" si="397"/>
        <v>5.0676530051704555E-4</v>
      </c>
      <c r="M4374" s="2">
        <v>45694</v>
      </c>
      <c r="N4374" s="41">
        <v>-3.2752866732792137E-3</v>
      </c>
      <c r="O4374" s="54">
        <v>7.8402939635182863E-4</v>
      </c>
      <c r="P4374" s="60">
        <v>-2.8324268431606497E-3</v>
      </c>
      <c r="Q4374" s="79">
        <v>4.2544048836332246E-4</v>
      </c>
      <c r="R4374">
        <f t="shared" si="398"/>
        <v>-1.4682548716170137E-2</v>
      </c>
      <c r="S4374">
        <f t="shared" si="399"/>
        <v>0</v>
      </c>
      <c r="T4374">
        <f t="shared" si="400"/>
        <v>-1.9736101414345529E-2</v>
      </c>
      <c r="U4374">
        <f t="shared" si="401"/>
        <v>0</v>
      </c>
      <c r="W4374">
        <v>1.6150259766335287E-2</v>
      </c>
      <c r="X4374">
        <v>0</v>
      </c>
      <c r="Y4374">
        <v>5.2060160650264757E-4</v>
      </c>
      <c r="Z4374">
        <v>0</v>
      </c>
    </row>
    <row r="4375" spans="1:26" x14ac:dyDescent="0.25">
      <c r="A4375" s="41">
        <v>3.0277996177309717E-3</v>
      </c>
      <c r="B4375" s="75">
        <v>2.5598579245000889E-3</v>
      </c>
      <c r="G4375" s="2">
        <v>45166</v>
      </c>
      <c r="H4375" s="41">
        <v>3.0277996177309717E-3</v>
      </c>
      <c r="I4375">
        <f t="shared" si="396"/>
        <v>7.9489369056292842E-4</v>
      </c>
      <c r="J4375" s="60">
        <v>1.5870656256444923E-3</v>
      </c>
      <c r="K4375">
        <f t="shared" si="397"/>
        <v>4.6113972651808886E-4</v>
      </c>
      <c r="M4375" s="2">
        <v>45695</v>
      </c>
      <c r="N4375" s="41">
        <v>-5.6819048581581702E-3</v>
      </c>
      <c r="O4375" s="54">
        <v>7.7825213999302358E-4</v>
      </c>
      <c r="P4375" s="60">
        <v>-2.6457748799627195E-3</v>
      </c>
      <c r="Q4375" s="79">
        <v>4.0897662710630744E-4</v>
      </c>
      <c r="R4375">
        <f t="shared" si="398"/>
        <v>-1.4688325972528941E-2</v>
      </c>
      <c r="S4375">
        <f t="shared" si="399"/>
        <v>0</v>
      </c>
      <c r="T4375">
        <f t="shared" si="400"/>
        <v>-1.9752565275602544E-2</v>
      </c>
      <c r="U4375">
        <f t="shared" si="401"/>
        <v>0</v>
      </c>
      <c r="W4375">
        <v>1.61483057960519E-2</v>
      </c>
      <c r="X4375">
        <v>0</v>
      </c>
      <c r="Y4375">
        <v>4.9226843803210887E-4</v>
      </c>
      <c r="Z4375">
        <v>0</v>
      </c>
    </row>
    <row r="4376" spans="1:26" x14ac:dyDescent="0.25">
      <c r="A4376" s="41">
        <v>-2.2914741058809689E-3</v>
      </c>
      <c r="B4376" s="75">
        <v>-2.3609296624455102E-3</v>
      </c>
      <c r="G4376" s="2">
        <v>45167</v>
      </c>
      <c r="H4376" s="41">
        <v>-2.2914741058809689E-3</v>
      </c>
      <c r="I4376">
        <f t="shared" si="396"/>
        <v>7.5949096541174461E-4</v>
      </c>
      <c r="J4376" s="60">
        <v>1.109243944014118E-3</v>
      </c>
      <c r="K4376">
        <f t="shared" si="397"/>
        <v>4.028976052067398E-4</v>
      </c>
      <c r="M4376" s="2">
        <v>45698</v>
      </c>
      <c r="N4376" s="41">
        <v>-1.4999430606460392E-2</v>
      </c>
      <c r="O4376" s="54">
        <v>7.6981548942765116E-4</v>
      </c>
      <c r="P4376" s="60">
        <v>-7.1528546688833317E-3</v>
      </c>
      <c r="Q4376" s="79">
        <v>4.0960678777632488E-4</v>
      </c>
      <c r="R4376">
        <f t="shared" si="398"/>
        <v>-1.4696762623094314E-2</v>
      </c>
      <c r="S4376">
        <f t="shared" si="399"/>
        <v>1</v>
      </c>
      <c r="T4376">
        <f t="shared" si="400"/>
        <v>-1.9751935114932527E-2</v>
      </c>
      <c r="U4376">
        <f t="shared" si="401"/>
        <v>0</v>
      </c>
      <c r="W4376">
        <v>1.6128735574217019E-2</v>
      </c>
      <c r="X4376">
        <v>0</v>
      </c>
      <c r="Y4376">
        <v>4.6368469582241386E-4</v>
      </c>
      <c r="Z4376">
        <v>0</v>
      </c>
    </row>
    <row r="4377" spans="1:26" x14ac:dyDescent="0.25">
      <c r="A4377" s="41">
        <v>3.4867345399352025E-3</v>
      </c>
      <c r="B4377" s="75">
        <v>3.6314224236514737E-3</v>
      </c>
      <c r="G4377" s="2">
        <v>45168</v>
      </c>
      <c r="H4377" s="41">
        <v>3.4867345399352025E-3</v>
      </c>
      <c r="I4377">
        <f t="shared" si="396"/>
        <v>7.1487521294629126E-4</v>
      </c>
      <c r="J4377" s="60">
        <v>6.6052233958350804E-5</v>
      </c>
      <c r="K4377">
        <f t="shared" si="397"/>
        <v>3.651704756263681E-4</v>
      </c>
      <c r="M4377" s="2">
        <v>45699</v>
      </c>
      <c r="N4377" s="41">
        <v>-2.4751926439126097E-2</v>
      </c>
      <c r="O4377" s="54">
        <v>7.5374654692512185E-4</v>
      </c>
      <c r="P4377" s="60">
        <v>-1.3279635528178032E-2</v>
      </c>
      <c r="Q4377" s="79">
        <v>4.0565932446263905E-4</v>
      </c>
      <c r="R4377">
        <f t="shared" si="398"/>
        <v>-1.4712831565596845E-2</v>
      </c>
      <c r="S4377">
        <f t="shared" si="399"/>
        <v>1</v>
      </c>
      <c r="T4377">
        <f t="shared" si="400"/>
        <v>-1.975588257824621E-2</v>
      </c>
      <c r="U4377">
        <f t="shared" si="401"/>
        <v>0</v>
      </c>
      <c r="W4377">
        <v>1.6116574128593276E-2</v>
      </c>
      <c r="X4377">
        <v>0</v>
      </c>
      <c r="Y4377">
        <v>4.7467504628715941E-4</v>
      </c>
      <c r="Z4377">
        <v>0</v>
      </c>
    </row>
    <row r="4378" spans="1:26" x14ac:dyDescent="0.25">
      <c r="A4378" s="41">
        <v>-2.7931932306746237E-3</v>
      </c>
      <c r="B4378" s="75">
        <v>-3.1456470632541568E-3</v>
      </c>
      <c r="G4378" s="2">
        <v>45169</v>
      </c>
      <c r="H4378" s="41">
        <v>-2.7931932306746237E-3</v>
      </c>
      <c r="I4378">
        <f t="shared" si="396"/>
        <v>6.8827300574827804E-4</v>
      </c>
      <c r="J4378" s="60">
        <v>-4.0403128003574434E-3</v>
      </c>
      <c r="K4378">
        <f t="shared" si="397"/>
        <v>3.6139772706988868E-4</v>
      </c>
      <c r="M4378" s="2">
        <v>45700</v>
      </c>
      <c r="N4378" s="41">
        <v>-3.9336253902133439E-3</v>
      </c>
      <c r="O4378" s="54">
        <v>6.7742861819749276E-4</v>
      </c>
      <c r="P4378" s="60">
        <v>-1.7154904535342085E-3</v>
      </c>
      <c r="Q4378" s="79">
        <v>3.6481673887521455E-4</v>
      </c>
      <c r="R4378">
        <f t="shared" si="398"/>
        <v>-1.4789149494324473E-2</v>
      </c>
      <c r="S4378">
        <f t="shared" si="399"/>
        <v>0</v>
      </c>
      <c r="T4378">
        <f t="shared" si="400"/>
        <v>-1.9796725163833635E-2</v>
      </c>
      <c r="U4378">
        <f t="shared" si="401"/>
        <v>0</v>
      </c>
      <c r="W4378">
        <v>1.6058835757326501E-2</v>
      </c>
      <c r="X4378">
        <v>0</v>
      </c>
      <c r="Y4378">
        <v>4.6885579976764535E-4</v>
      </c>
      <c r="Z4378">
        <v>0</v>
      </c>
    </row>
    <row r="4379" spans="1:26" x14ac:dyDescent="0.25">
      <c r="A4379" s="41">
        <v>-2.0451296408122918E-3</v>
      </c>
      <c r="B4379" s="75">
        <v>-1.6574671812697726E-3</v>
      </c>
      <c r="G4379" s="2">
        <v>45170</v>
      </c>
      <c r="H4379" s="41">
        <v>-2.0451296408122918E-3</v>
      </c>
      <c r="I4379">
        <f t="shared" si="396"/>
        <v>6.8294071621928477E-4</v>
      </c>
      <c r="J4379" s="60">
        <v>8.4626446956067355E-3</v>
      </c>
      <c r="K4379">
        <f t="shared" si="397"/>
        <v>3.0432278955883914E-4</v>
      </c>
      <c r="M4379" s="2">
        <v>45701</v>
      </c>
      <c r="N4379" s="41">
        <v>-2.9866006023702768E-4</v>
      </c>
      <c r="O4379" s="54">
        <v>6.7291721357020577E-4</v>
      </c>
      <c r="P4379" s="60">
        <v>-5.3114010745861735E-4</v>
      </c>
      <c r="Q4379" s="79">
        <v>3.5705647954129059E-4</v>
      </c>
      <c r="R4379">
        <f t="shared" si="398"/>
        <v>-1.479366089895176E-2</v>
      </c>
      <c r="S4379">
        <f t="shared" si="399"/>
        <v>0</v>
      </c>
      <c r="T4379">
        <f t="shared" si="400"/>
        <v>-1.980448542316756E-2</v>
      </c>
      <c r="U4379">
        <f t="shared" si="401"/>
        <v>0</v>
      </c>
      <c r="W4379">
        <v>1.6052800700828929E-2</v>
      </c>
      <c r="X4379">
        <v>0</v>
      </c>
      <c r="Y4379">
        <v>4.5829960030646655E-4</v>
      </c>
      <c r="Z4379">
        <v>2</v>
      </c>
    </row>
    <row r="4380" spans="1:26" x14ac:dyDescent="0.25">
      <c r="A4380" s="41">
        <v>1.3122873555452147E-3</v>
      </c>
      <c r="B4380" s="75">
        <v>1.1652133231924437E-3</v>
      </c>
      <c r="G4380" s="2">
        <v>45173</v>
      </c>
      <c r="H4380" s="41">
        <v>1.3122873555452147E-3</v>
      </c>
      <c r="I4380">
        <f t="shared" si="396"/>
        <v>6.8622555131807002E-4</v>
      </c>
      <c r="J4380" s="60">
        <v>3.5758440011098868E-3</v>
      </c>
      <c r="K4380">
        <f t="shared" si="397"/>
        <v>3.6236405777134712E-4</v>
      </c>
      <c r="M4380" s="2">
        <v>45702</v>
      </c>
      <c r="N4380" s="41">
        <v>-1.7065575721970094E-2</v>
      </c>
      <c r="O4380" s="54">
        <v>6.625177778554471E-4</v>
      </c>
      <c r="P4380" s="60">
        <v>-2.7332126598550457E-3</v>
      </c>
      <c r="Q4380" s="79">
        <v>3.5541584124069444E-4</v>
      </c>
      <c r="R4380">
        <f t="shared" si="398"/>
        <v>-1.4804060334666519E-2</v>
      </c>
      <c r="S4380">
        <f t="shared" si="399"/>
        <v>1</v>
      </c>
      <c r="T4380">
        <f t="shared" si="400"/>
        <v>-1.9806126061468157E-2</v>
      </c>
      <c r="U4380">
        <f t="shared" si="401"/>
        <v>0</v>
      </c>
      <c r="W4380">
        <v>1.6047184936735199E-2</v>
      </c>
      <c r="X4380">
        <v>0</v>
      </c>
      <c r="Y4380">
        <v>4.5990267334087008E-4</v>
      </c>
      <c r="Z4380">
        <v>0</v>
      </c>
    </row>
    <row r="4381" spans="1:26" x14ac:dyDescent="0.25">
      <c r="A4381" s="41">
        <v>1.0293966649204499E-2</v>
      </c>
      <c r="B4381" s="75">
        <v>1.0042113398840771E-2</v>
      </c>
      <c r="G4381" s="2">
        <v>45174</v>
      </c>
      <c r="H4381" s="41">
        <v>1.0293966649204499E-2</v>
      </c>
      <c r="I4381">
        <f t="shared" si="396"/>
        <v>6.5841211561549541E-4</v>
      </c>
      <c r="J4381" s="60">
        <v>2.2083191001373574E-3</v>
      </c>
      <c r="K4381">
        <f t="shared" si="397"/>
        <v>3.2127419592912966E-4</v>
      </c>
      <c r="M4381" s="2">
        <v>45705</v>
      </c>
      <c r="N4381" s="41">
        <v>4.9610955850779891E-3</v>
      </c>
      <c r="O4381" s="54">
        <v>6.2330793584639346E-4</v>
      </c>
      <c r="P4381" s="60">
        <v>6.4957081848118683E-4</v>
      </c>
      <c r="Q4381" s="79">
        <v>3.5900677569262421E-4</v>
      </c>
      <c r="R4381">
        <f t="shared" si="398"/>
        <v>-1.4843270176675572E-2</v>
      </c>
      <c r="S4381">
        <f t="shared" si="399"/>
        <v>0</v>
      </c>
      <c r="T4381">
        <f t="shared" si="400"/>
        <v>-1.9802535127016227E-2</v>
      </c>
      <c r="U4381">
        <f t="shared" si="401"/>
        <v>0</v>
      </c>
      <c r="W4381">
        <v>1.6003772273011734E-2</v>
      </c>
      <c r="X4381">
        <v>0</v>
      </c>
      <c r="Y4381">
        <v>4.6963603757153958E-4</v>
      </c>
      <c r="Z4381">
        <v>0</v>
      </c>
    </row>
    <row r="4382" spans="1:26" x14ac:dyDescent="0.25">
      <c r="A4382" s="41">
        <v>8.5452830460245148E-3</v>
      </c>
      <c r="B4382" s="75">
        <v>8.7036382076039146E-3</v>
      </c>
      <c r="G4382" s="2">
        <v>45175</v>
      </c>
      <c r="H4382" s="41">
        <v>8.5452830460245148E-3</v>
      </c>
      <c r="I4382">
        <f t="shared" si="396"/>
        <v>6.587424443351168E-4</v>
      </c>
      <c r="J4382" s="60">
        <v>1.4145764152280786E-3</v>
      </c>
      <c r="K4382">
        <f t="shared" si="397"/>
        <v>2.7700299592271451E-4</v>
      </c>
      <c r="M4382" s="2">
        <v>45706</v>
      </c>
      <c r="N4382" s="41">
        <v>-5.1807978531093514E-3</v>
      </c>
      <c r="O4382" s="54">
        <v>6.4255580734609227E-4</v>
      </c>
      <c r="P4382" s="60">
        <v>-4.9736822039357664E-4</v>
      </c>
      <c r="Q4382" s="79">
        <v>3.3754228701920232E-4</v>
      </c>
      <c r="R4382">
        <f t="shared" si="398"/>
        <v>-1.4824022305175873E-2</v>
      </c>
      <c r="S4382">
        <f t="shared" si="399"/>
        <v>0</v>
      </c>
      <c r="T4382">
        <f t="shared" si="400"/>
        <v>-1.9823999615689647E-2</v>
      </c>
      <c r="U4382">
        <f t="shared" si="401"/>
        <v>0</v>
      </c>
      <c r="W4382">
        <v>1.6027417369728979E-2</v>
      </c>
      <c r="X4382">
        <v>0</v>
      </c>
      <c r="Y4382">
        <v>4.4506577031075184E-4</v>
      </c>
      <c r="Z4382">
        <v>0</v>
      </c>
    </row>
    <row r="4383" spans="1:26" x14ac:dyDescent="0.25">
      <c r="A4383" s="41">
        <v>-1.568642884559441E-3</v>
      </c>
      <c r="B4383" s="75">
        <v>-1.7382733882917725E-3</v>
      </c>
      <c r="G4383" s="2">
        <v>45176</v>
      </c>
      <c r="H4383" s="41">
        <v>-1.568642884559441E-3</v>
      </c>
      <c r="I4383">
        <f t="shared" si="396"/>
        <v>6.9986169968271593E-4</v>
      </c>
      <c r="J4383" s="60">
        <v>5.7349307046497952E-3</v>
      </c>
      <c r="K4383">
        <f t="shared" si="397"/>
        <v>3.0832098412579778E-4</v>
      </c>
      <c r="M4383" s="2">
        <v>45707</v>
      </c>
      <c r="N4383" s="41">
        <v>-1.1970517763468936E-3</v>
      </c>
      <c r="O4383" s="54">
        <v>6.247176611684698E-4</v>
      </c>
      <c r="P4383" s="60">
        <v>-4.8093258732021644E-4</v>
      </c>
      <c r="Q4383" s="79">
        <v>3.263521435535335E-4</v>
      </c>
      <c r="R4383">
        <f t="shared" si="398"/>
        <v>-1.4841860451353496E-2</v>
      </c>
      <c r="S4383">
        <f t="shared" si="399"/>
        <v>0</v>
      </c>
      <c r="T4383">
        <f t="shared" si="400"/>
        <v>-1.9835189759155318E-2</v>
      </c>
      <c r="U4383">
        <f t="shared" si="401"/>
        <v>0</v>
      </c>
      <c r="W4383">
        <v>1.6019242211106777E-2</v>
      </c>
      <c r="X4383">
        <v>0</v>
      </c>
      <c r="Y4383">
        <v>4.2758906155796183E-4</v>
      </c>
      <c r="Z4383">
        <v>0</v>
      </c>
    </row>
    <row r="4384" spans="1:26" x14ac:dyDescent="0.25">
      <c r="A4384" s="41">
        <v>-2.1381815041198898E-3</v>
      </c>
      <c r="B4384" s="75">
        <v>-2.0646498885433149E-3</v>
      </c>
      <c r="G4384" s="2">
        <v>45177</v>
      </c>
      <c r="H4384" s="41">
        <v>-2.1381815041198898E-3</v>
      </c>
      <c r="I4384">
        <f t="shared" si="396"/>
        <v>7.1150553672291045E-4</v>
      </c>
      <c r="J4384" s="60">
        <v>4.9209275651171383E-3</v>
      </c>
      <c r="K4384">
        <f t="shared" si="397"/>
        <v>2.9096437069519346E-4</v>
      </c>
      <c r="M4384" s="2">
        <v>45708</v>
      </c>
      <c r="N4384" s="41">
        <v>2.0036868279558755E-3</v>
      </c>
      <c r="O4384" s="54">
        <v>5.9314892923014177E-4</v>
      </c>
      <c r="P4384" s="60">
        <v>-2.7856779849057475E-3</v>
      </c>
      <c r="Q4384" s="79">
        <v>3.1896408946711159E-4</v>
      </c>
      <c r="R4384">
        <f t="shared" si="398"/>
        <v>-1.4873429183291823E-2</v>
      </c>
      <c r="S4384">
        <f t="shared" si="399"/>
        <v>0</v>
      </c>
      <c r="T4384">
        <f t="shared" si="400"/>
        <v>-1.9842577813241738E-2</v>
      </c>
      <c r="U4384">
        <f t="shared" si="401"/>
        <v>0</v>
      </c>
      <c r="W4384">
        <v>1.5979985895822228E-2</v>
      </c>
      <c r="X4384">
        <v>0</v>
      </c>
      <c r="Y4384">
        <v>4.0580832279031077E-4</v>
      </c>
      <c r="Z4384">
        <v>0</v>
      </c>
    </row>
    <row r="4385" spans="1:26" x14ac:dyDescent="0.25">
      <c r="A4385" s="41">
        <v>6.9893112639026148E-3</v>
      </c>
      <c r="B4385" s="75">
        <v>7.1315058512189337E-3</v>
      </c>
      <c r="G4385" s="2">
        <v>45180</v>
      </c>
      <c r="H4385" s="41">
        <v>6.9893112639026148E-3</v>
      </c>
      <c r="I4385">
        <f t="shared" si="396"/>
        <v>7.0455285737772426E-4</v>
      </c>
      <c r="J4385" s="60">
        <v>7.8210212346578444E-3</v>
      </c>
      <c r="K4385">
        <f t="shared" si="397"/>
        <v>3.1920926198144054E-4</v>
      </c>
      <c r="M4385" s="2">
        <v>45709</v>
      </c>
      <c r="N4385" s="41">
        <v>-1.1047170938427194E-2</v>
      </c>
      <c r="O4385" s="54">
        <v>5.7517751104863414E-4</v>
      </c>
      <c r="P4385" s="60">
        <v>-5.7198698112876029E-3</v>
      </c>
      <c r="Q4385" s="79">
        <v>3.0742492902718351E-4</v>
      </c>
      <c r="R4385">
        <f t="shared" si="398"/>
        <v>-1.4891400601473332E-2</v>
      </c>
      <c r="S4385">
        <f t="shared" si="399"/>
        <v>0</v>
      </c>
      <c r="T4385">
        <f t="shared" si="400"/>
        <v>-1.9854116973681668E-2</v>
      </c>
      <c r="U4385">
        <f t="shared" si="401"/>
        <v>0</v>
      </c>
      <c r="W4385">
        <v>1.5964409761172332E-2</v>
      </c>
      <c r="X4385">
        <v>0</v>
      </c>
      <c r="Y4385">
        <v>3.703715404940198E-4</v>
      </c>
      <c r="Z4385">
        <v>2</v>
      </c>
    </row>
    <row r="4386" spans="1:26" x14ac:dyDescent="0.25">
      <c r="A4386" s="41">
        <v>-5.3130078384114486E-3</v>
      </c>
      <c r="B4386" s="75">
        <v>-5.3439340964159653E-3</v>
      </c>
      <c r="G4386" s="2">
        <v>45181</v>
      </c>
      <c r="H4386" s="41">
        <v>-5.3130078384114486E-3</v>
      </c>
      <c r="I4386">
        <f t="shared" si="396"/>
        <v>7.0910141399563396E-4</v>
      </c>
      <c r="J4386" s="60">
        <v>1.2914848623124346E-3</v>
      </c>
      <c r="K4386">
        <f t="shared" si="397"/>
        <v>3.4524196573866665E-4</v>
      </c>
      <c r="M4386" s="2">
        <v>45712</v>
      </c>
      <c r="N4386" s="41">
        <v>-1.7951241097085861E-3</v>
      </c>
      <c r="O4386" s="54">
        <v>5.4913759881273388E-4</v>
      </c>
      <c r="P4386" s="60">
        <v>-1.1484412340621806E-2</v>
      </c>
      <c r="Q4386" s="79">
        <v>2.7595569684054228E-4</v>
      </c>
      <c r="R4386">
        <f t="shared" si="398"/>
        <v>-1.4917440513709232E-2</v>
      </c>
      <c r="S4386">
        <f t="shared" si="399"/>
        <v>0</v>
      </c>
      <c r="T4386">
        <f t="shared" si="400"/>
        <v>-1.9885586205868309E-2</v>
      </c>
      <c r="U4386">
        <f t="shared" si="401"/>
        <v>0</v>
      </c>
      <c r="W4386">
        <v>1.5948396203301407E-2</v>
      </c>
      <c r="X4386">
        <v>0</v>
      </c>
      <c r="Y4386">
        <v>3.5976543845401881E-4</v>
      </c>
      <c r="Z4386">
        <v>0</v>
      </c>
    </row>
    <row r="4387" spans="1:26" x14ac:dyDescent="0.25">
      <c r="A4387" s="41">
        <v>4.3913254691574357E-3</v>
      </c>
      <c r="B4387" s="75">
        <v>4.3389881057558071E-3</v>
      </c>
      <c r="G4387" s="2">
        <v>45182</v>
      </c>
      <c r="H4387" s="41">
        <v>4.3913254691574357E-3</v>
      </c>
      <c r="I4387">
        <f t="shared" si="396"/>
        <v>7.1247015771037209E-4</v>
      </c>
      <c r="J4387" s="60">
        <v>3.5478918730154994E-3</v>
      </c>
      <c r="K4387">
        <f t="shared" si="397"/>
        <v>3.602278178234186E-4</v>
      </c>
      <c r="M4387" s="2">
        <v>45713</v>
      </c>
      <c r="N4387" s="41">
        <v>2.7926725815773318E-5</v>
      </c>
      <c r="O4387" s="54">
        <v>5.5008006418199554E-4</v>
      </c>
      <c r="P4387" s="60">
        <v>1.8743095620894932E-3</v>
      </c>
      <c r="Q4387" s="79">
        <v>2.3088608171488559E-4</v>
      </c>
      <c r="R4387">
        <f t="shared" si="398"/>
        <v>-1.4916498048339969E-2</v>
      </c>
      <c r="S4387">
        <f t="shared" si="399"/>
        <v>0</v>
      </c>
      <c r="T4387">
        <f t="shared" si="400"/>
        <v>-1.9930655820993966E-2</v>
      </c>
      <c r="U4387">
        <f t="shared" si="401"/>
        <v>0</v>
      </c>
      <c r="W4387">
        <v>1.5937090577515446E-2</v>
      </c>
      <c r="X4387">
        <v>0</v>
      </c>
      <c r="Y4387">
        <v>3.4632500773902901E-4</v>
      </c>
      <c r="Z4387">
        <v>0</v>
      </c>
    </row>
    <row r="4388" spans="1:26" x14ac:dyDescent="0.25">
      <c r="A4388" s="41">
        <v>2.9622260005407511E-3</v>
      </c>
      <c r="B4388" s="75">
        <v>2.7636807212621812E-3</v>
      </c>
      <c r="G4388" s="2">
        <v>45183</v>
      </c>
      <c r="H4388" s="41">
        <v>2.9622260005407511E-3</v>
      </c>
      <c r="I4388">
        <f t="shared" si="396"/>
        <v>7.2775529792697775E-4</v>
      </c>
      <c r="J4388" s="60">
        <v>6.6130647388106E-4</v>
      </c>
      <c r="K4388">
        <f t="shared" si="397"/>
        <v>3.5919865057476032E-4</v>
      </c>
      <c r="M4388" s="2">
        <v>45715</v>
      </c>
      <c r="N4388" s="41">
        <v>-7.6233428938201611E-3</v>
      </c>
      <c r="O4388" s="54">
        <v>5.3095538138505348E-4</v>
      </c>
      <c r="P4388" s="60">
        <v>2.8610784860767021E-5</v>
      </c>
      <c r="Q4388" s="79">
        <v>2.1454896173530238E-4</v>
      </c>
      <c r="R4388">
        <f t="shared" si="398"/>
        <v>-1.4935622731136912E-2</v>
      </c>
      <c r="S4388">
        <f t="shared" si="399"/>
        <v>0</v>
      </c>
      <c r="T4388">
        <f t="shared" si="400"/>
        <v>-1.9946992940973549E-2</v>
      </c>
      <c r="U4388">
        <f t="shared" si="401"/>
        <v>0</v>
      </c>
      <c r="W4388">
        <v>1.5882054788599057E-2</v>
      </c>
      <c r="X4388">
        <v>0</v>
      </c>
      <c r="Y4388">
        <v>2.7246154887563878E-4</v>
      </c>
      <c r="Z4388">
        <v>0</v>
      </c>
    </row>
    <row r="4389" spans="1:26" x14ac:dyDescent="0.25">
      <c r="A4389" s="41">
        <v>5.7566712969737283E-5</v>
      </c>
      <c r="B4389" s="75">
        <v>-2.9497403898744818E-4</v>
      </c>
      <c r="G4389" s="2">
        <v>45184</v>
      </c>
      <c r="H4389" s="41">
        <v>5.7566712969737283E-5</v>
      </c>
      <c r="I4389">
        <f t="shared" si="396"/>
        <v>7.1561179413170072E-4</v>
      </c>
      <c r="J4389" s="60">
        <v>4.6243377054495946E-3</v>
      </c>
      <c r="K4389">
        <f t="shared" si="397"/>
        <v>3.4461360029499499E-4</v>
      </c>
      <c r="M4389" s="2">
        <v>45716</v>
      </c>
      <c r="N4389" s="41">
        <v>-2.3657625503702151E-2</v>
      </c>
      <c r="O4389" s="54">
        <v>5.2460830705700805E-4</v>
      </c>
      <c r="P4389" s="60">
        <v>-1.9065277791616243E-2</v>
      </c>
      <c r="Q4389" s="79">
        <v>2.1107952745658899E-4</v>
      </c>
      <c r="R4389">
        <f t="shared" si="398"/>
        <v>-1.4941969805464958E-2</v>
      </c>
      <c r="S4389">
        <f t="shared" si="399"/>
        <v>1</v>
      </c>
      <c r="T4389">
        <f t="shared" si="400"/>
        <v>-1.9950462375252262E-2</v>
      </c>
      <c r="U4389">
        <f t="shared" si="401"/>
        <v>0</v>
      </c>
      <c r="W4389">
        <v>1.5886548359537251E-2</v>
      </c>
      <c r="X4389">
        <v>0</v>
      </c>
      <c r="Y4389">
        <v>2.6440288373039876E-4</v>
      </c>
      <c r="Z4389">
        <v>0</v>
      </c>
    </row>
    <row r="4390" spans="1:26" x14ac:dyDescent="0.25">
      <c r="A4390" s="41">
        <v>-1.264202270331439E-3</v>
      </c>
      <c r="B4390" s="75">
        <v>-7.9944852386394736E-4</v>
      </c>
      <c r="G4390" s="2">
        <v>45187</v>
      </c>
      <c r="H4390" s="41">
        <v>-1.264202270331439E-3</v>
      </c>
      <c r="I4390">
        <f t="shared" si="396"/>
        <v>7.0855045865533524E-4</v>
      </c>
      <c r="J4390" s="60">
        <v>-3.6737824807335736E-3</v>
      </c>
      <c r="K4390">
        <f t="shared" si="397"/>
        <v>3.2251753043899967E-4</v>
      </c>
      <c r="M4390" s="2">
        <v>45719</v>
      </c>
      <c r="N4390" s="41">
        <v>2.1504346471929131E-3</v>
      </c>
      <c r="O4390" s="54">
        <v>4.4755074943926158E-4</v>
      </c>
      <c r="P4390" s="60">
        <v>-1.6418692505549266E-3</v>
      </c>
      <c r="Q4390" s="79">
        <v>1.4895543497133704E-4</v>
      </c>
      <c r="R4390">
        <f t="shared" si="398"/>
        <v>-1.5019027363082704E-2</v>
      </c>
      <c r="S4390">
        <f t="shared" si="399"/>
        <v>0</v>
      </c>
      <c r="T4390">
        <f t="shared" si="400"/>
        <v>-2.0012586467737514E-2</v>
      </c>
      <c r="U4390">
        <f t="shared" si="401"/>
        <v>0</v>
      </c>
      <c r="W4390">
        <v>1.5836966783114709E-2</v>
      </c>
      <c r="X4390">
        <v>0</v>
      </c>
      <c r="Y4390">
        <v>2.5074590605167539E-4</v>
      </c>
      <c r="Z4390">
        <v>2</v>
      </c>
    </row>
    <row r="4391" spans="1:26" x14ac:dyDescent="0.25">
      <c r="A4391" s="41">
        <v>-4.9281020073598837E-3</v>
      </c>
      <c r="B4391" s="75">
        <v>-4.86594319935369E-3</v>
      </c>
      <c r="G4391" s="2">
        <v>45189</v>
      </c>
      <c r="H4391" s="41">
        <v>-4.9281020073598837E-3</v>
      </c>
      <c r="I4391">
        <f t="shared" si="396"/>
        <v>7.056566542195295E-4</v>
      </c>
      <c r="J4391" s="60">
        <v>-1.188528743173072E-2</v>
      </c>
      <c r="K4391">
        <f t="shared" si="397"/>
        <v>3.1813191116142445E-4</v>
      </c>
      <c r="M4391" s="2">
        <v>45720</v>
      </c>
      <c r="N4391" s="41">
        <v>1.4517909989718034E-3</v>
      </c>
      <c r="O4391" s="54">
        <v>4.4532055341358088E-4</v>
      </c>
      <c r="P4391" s="60">
        <v>-1.4232480020398054E-3</v>
      </c>
      <c r="Q4391" s="79">
        <v>1.4262802913497438E-4</v>
      </c>
      <c r="R4391">
        <f t="shared" si="398"/>
        <v>-1.5021257559108384E-2</v>
      </c>
      <c r="S4391">
        <f t="shared" si="399"/>
        <v>0</v>
      </c>
      <c r="T4391">
        <f t="shared" si="400"/>
        <v>-2.0018913873573876E-2</v>
      </c>
      <c r="U4391">
        <f t="shared" si="401"/>
        <v>0</v>
      </c>
      <c r="W4391">
        <v>1.585577413287317E-2</v>
      </c>
      <c r="X4391">
        <v>0</v>
      </c>
      <c r="Y4391">
        <v>2.7649205848022146E-4</v>
      </c>
      <c r="Z4391">
        <v>2</v>
      </c>
    </row>
    <row r="4392" spans="1:26" x14ac:dyDescent="0.25">
      <c r="A4392" s="41">
        <v>-6.8606723690430062E-3</v>
      </c>
      <c r="B4392" s="75">
        <v>-6.7758193517686435E-3</v>
      </c>
      <c r="G4392" s="2">
        <v>45190</v>
      </c>
      <c r="H4392" s="41">
        <v>-6.8606723690430062E-3</v>
      </c>
      <c r="I4392">
        <f t="shared" si="396"/>
        <v>6.721431642840866E-4</v>
      </c>
      <c r="J4392" s="60">
        <v>-8.6513977967940421E-3</v>
      </c>
      <c r="K4392">
        <f t="shared" si="397"/>
        <v>2.5256273822449001E-4</v>
      </c>
      <c r="M4392" s="2">
        <v>45721</v>
      </c>
      <c r="N4392" s="41">
        <v>1.7181944012013083E-2</v>
      </c>
      <c r="O4392" s="54">
        <v>4.4915083991358654E-4</v>
      </c>
      <c r="P4392" s="60">
        <v>1.0032905957871817E-2</v>
      </c>
      <c r="Q4392" s="79">
        <v>1.260137826858277E-4</v>
      </c>
      <c r="R4392">
        <f t="shared" si="398"/>
        <v>-1.5017427272608378E-2</v>
      </c>
      <c r="S4392">
        <f t="shared" si="399"/>
        <v>0</v>
      </c>
      <c r="T4392">
        <f t="shared" si="400"/>
        <v>-2.0035528120023023E-2</v>
      </c>
      <c r="U4392">
        <f t="shared" si="401"/>
        <v>0</v>
      </c>
      <c r="W4392">
        <v>1.5879194255744654E-2</v>
      </c>
      <c r="X4392">
        <v>0</v>
      </c>
      <c r="Y4392">
        <v>2.8621068131893309E-4</v>
      </c>
      <c r="Z4392">
        <v>0</v>
      </c>
    </row>
    <row r="4393" spans="1:26" x14ac:dyDescent="0.25">
      <c r="A4393" s="41">
        <v>-7.8255964339149012E-3</v>
      </c>
      <c r="B4393" s="75">
        <v>-7.3215680560311924E-3</v>
      </c>
      <c r="G4393" s="2">
        <v>45191</v>
      </c>
      <c r="H4393" s="41">
        <v>-7.8255964339149012E-3</v>
      </c>
      <c r="I4393">
        <f t="shared" si="396"/>
        <v>6.1553105030773714E-4</v>
      </c>
      <c r="J4393" s="60">
        <v>-3.4477922546130245E-3</v>
      </c>
      <c r="K4393">
        <f t="shared" si="397"/>
        <v>1.6722165938110595E-4</v>
      </c>
      <c r="M4393" s="2">
        <v>45722</v>
      </c>
      <c r="N4393" s="41">
        <v>1.1560952248531403E-2</v>
      </c>
      <c r="O4393" s="54">
        <v>4.998270659639834E-4</v>
      </c>
      <c r="P4393" s="60">
        <v>8.1619164187406047E-3</v>
      </c>
      <c r="Q4393" s="79">
        <v>1.6366952015452375E-4</v>
      </c>
      <c r="R4393">
        <f t="shared" si="398"/>
        <v>-1.4966751046557982E-2</v>
      </c>
      <c r="S4393">
        <f t="shared" si="399"/>
        <v>0</v>
      </c>
      <c r="T4393">
        <f t="shared" si="400"/>
        <v>-1.9997872382554325E-2</v>
      </c>
      <c r="U4393">
        <f t="shared" si="401"/>
        <v>0</v>
      </c>
      <c r="W4393">
        <v>1.590762321323852E-2</v>
      </c>
      <c r="X4393">
        <v>0</v>
      </c>
      <c r="Y4393">
        <v>2.9572488800053961E-4</v>
      </c>
      <c r="Z4393">
        <v>0</v>
      </c>
    </row>
    <row r="4394" spans="1:26" x14ac:dyDescent="0.25">
      <c r="A4394" s="41">
        <v>1.2842333250193553E-3</v>
      </c>
      <c r="B4394" s="75">
        <v>1.2797194454522865E-3</v>
      </c>
      <c r="G4394" s="2">
        <v>45194</v>
      </c>
      <c r="H4394" s="41">
        <v>1.2842333250193553E-3</v>
      </c>
      <c r="I4394">
        <f t="shared" si="396"/>
        <v>5.7029718397856317E-4</v>
      </c>
      <c r="J4394" s="60">
        <v>1.106834514298905E-4</v>
      </c>
      <c r="K4394">
        <f t="shared" si="397"/>
        <v>1.7777820848804195E-4</v>
      </c>
      <c r="M4394" s="2">
        <v>45723</v>
      </c>
      <c r="N4394" s="41">
        <v>-2.169021159540401E-3</v>
      </c>
      <c r="O4394" s="54">
        <v>5.4512666556808041E-4</v>
      </c>
      <c r="P4394" s="60">
        <v>-2.106112486287944E-4</v>
      </c>
      <c r="Q4394" s="79">
        <v>2.1874425600746687E-4</v>
      </c>
      <c r="R4394">
        <f t="shared" si="398"/>
        <v>-1.4921451446953886E-2</v>
      </c>
      <c r="S4394">
        <f t="shared" si="399"/>
        <v>0</v>
      </c>
      <c r="T4394">
        <f t="shared" si="400"/>
        <v>-1.9942797646701382E-2</v>
      </c>
      <c r="U4394">
        <f t="shared" si="401"/>
        <v>0</v>
      </c>
      <c r="W4394">
        <v>1.5939713850654291E-2</v>
      </c>
      <c r="X4394">
        <v>0</v>
      </c>
      <c r="Y4394">
        <v>3.2004046641428594E-4</v>
      </c>
      <c r="Z4394">
        <v>0</v>
      </c>
    </row>
    <row r="4395" spans="1:26" x14ac:dyDescent="0.25">
      <c r="A4395" s="41">
        <v>1.1481615113176869E-3</v>
      </c>
      <c r="B4395" s="75">
        <v>1.4064509230668754E-3</v>
      </c>
      <c r="G4395" s="2">
        <v>45195</v>
      </c>
      <c r="H4395" s="41">
        <v>1.1481615113176869E-3</v>
      </c>
      <c r="I4395">
        <f t="shared" si="396"/>
        <v>5.8143239748902108E-4</v>
      </c>
      <c r="J4395" s="60">
        <v>-1.2943153113180055E-3</v>
      </c>
      <c r="K4395">
        <f t="shared" si="397"/>
        <v>2.0422720050751055E-4</v>
      </c>
      <c r="M4395" s="2">
        <v>45726</v>
      </c>
      <c r="N4395" s="41">
        <v>-4.5730895718339897E-3</v>
      </c>
      <c r="O4395" s="54">
        <v>5.5801581724253832E-4</v>
      </c>
      <c r="P4395" s="60">
        <v>-3.0344168891270427E-3</v>
      </c>
      <c r="Q4395" s="79">
        <v>2.4193323004088817E-4</v>
      </c>
      <c r="R4395">
        <f t="shared" si="398"/>
        <v>-1.4908562295279428E-2</v>
      </c>
      <c r="S4395">
        <f t="shared" si="399"/>
        <v>0</v>
      </c>
      <c r="T4395">
        <f t="shared" si="400"/>
        <v>-1.9919608672667961E-2</v>
      </c>
      <c r="U4395">
        <f t="shared" si="401"/>
        <v>0</v>
      </c>
      <c r="W4395">
        <v>1.5951229222178315E-2</v>
      </c>
      <c r="X4395">
        <v>0</v>
      </c>
      <c r="Y4395">
        <v>3.43030658571965E-4</v>
      </c>
      <c r="Z4395">
        <v>0</v>
      </c>
    </row>
    <row r="4396" spans="1:26" x14ac:dyDescent="0.25">
      <c r="A4396" s="41">
        <v>9.6465382237988315E-3</v>
      </c>
      <c r="B4396" s="75">
        <v>9.4882334641063597E-3</v>
      </c>
      <c r="G4396" s="2">
        <v>45196</v>
      </c>
      <c r="H4396" s="41">
        <v>9.6465382237988315E-3</v>
      </c>
      <c r="I4396">
        <f t="shared" si="396"/>
        <v>5.7777902846374996E-4</v>
      </c>
      <c r="J4396" s="60">
        <v>2.517126637782449E-3</v>
      </c>
      <c r="K4396">
        <f t="shared" si="397"/>
        <v>2.2749356507417406E-4</v>
      </c>
      <c r="M4396" s="2">
        <v>45727</v>
      </c>
      <c r="N4396" s="41">
        <v>1.2152782233141009E-3</v>
      </c>
      <c r="O4396" s="54">
        <v>5.6695127565484856E-4</v>
      </c>
      <c r="P4396" s="60">
        <v>-2.8296785139871061E-4</v>
      </c>
      <c r="Q4396" s="79">
        <v>2.4306887664936607E-4</v>
      </c>
      <c r="R4396">
        <f t="shared" si="398"/>
        <v>-1.4899626836867116E-2</v>
      </c>
      <c r="S4396">
        <f t="shared" si="399"/>
        <v>0</v>
      </c>
      <c r="T4396">
        <f t="shared" si="400"/>
        <v>-1.9918473026059483E-2</v>
      </c>
      <c r="U4396">
        <f t="shared" si="401"/>
        <v>0</v>
      </c>
      <c r="W4396">
        <v>1.5960583330212472E-2</v>
      </c>
      <c r="X4396">
        <v>0</v>
      </c>
      <c r="Y4396">
        <v>3.4951147339877173E-4</v>
      </c>
      <c r="Z4396">
        <v>0</v>
      </c>
    </row>
    <row r="4397" spans="1:26" x14ac:dyDescent="0.25">
      <c r="A4397" s="41">
        <v>-1.1655188048588106E-2</v>
      </c>
      <c r="B4397" s="75">
        <v>-1.2119236323550459E-2</v>
      </c>
      <c r="G4397" s="2">
        <v>45197</v>
      </c>
      <c r="H4397" s="41">
        <v>-1.1655188048588106E-2</v>
      </c>
      <c r="I4397">
        <f t="shared" si="396"/>
        <v>5.7338816174941809E-4</v>
      </c>
      <c r="J4397" s="60">
        <v>-9.3410181574320218E-3</v>
      </c>
      <c r="K4397">
        <f t="shared" si="397"/>
        <v>2.1552626550062724E-4</v>
      </c>
      <c r="M4397" s="2">
        <v>45728</v>
      </c>
      <c r="N4397" s="41">
        <v>1.3190453455896281E-3</v>
      </c>
      <c r="O4397" s="54">
        <v>5.6676183856225191E-4</v>
      </c>
      <c r="P4397" s="60">
        <v>-1.0887756576554288E-3</v>
      </c>
      <c r="Q4397" s="79">
        <v>2.4198741702621056E-4</v>
      </c>
      <c r="R4397">
        <f t="shared" si="398"/>
        <v>-1.4899816273959714E-2</v>
      </c>
      <c r="S4397">
        <f t="shared" si="399"/>
        <v>0</v>
      </c>
      <c r="T4397">
        <f t="shared" si="400"/>
        <v>-1.9919554485682639E-2</v>
      </c>
      <c r="U4397">
        <f t="shared" si="401"/>
        <v>0</v>
      </c>
      <c r="W4397">
        <v>1.5959919149964013E-2</v>
      </c>
      <c r="X4397">
        <v>0</v>
      </c>
      <c r="Y4397">
        <v>3.4145276302425718E-4</v>
      </c>
      <c r="Z4397">
        <v>2</v>
      </c>
    </row>
    <row r="4398" spans="1:26" x14ac:dyDescent="0.25">
      <c r="A4398" s="41">
        <v>1.4419618871024919E-2</v>
      </c>
      <c r="B4398" s="75">
        <v>1.3668442691888971E-2</v>
      </c>
      <c r="G4398" s="2">
        <v>45198</v>
      </c>
      <c r="H4398" s="41">
        <v>1.4419618871024919E-2</v>
      </c>
      <c r="I4398">
        <f t="shared" si="396"/>
        <v>5.3884541989160037E-4</v>
      </c>
      <c r="J4398" s="60">
        <v>4.7766605223184024E-3</v>
      </c>
      <c r="K4398">
        <f t="shared" si="397"/>
        <v>2.1246821656477092E-4</v>
      </c>
      <c r="M4398" s="2">
        <v>45729</v>
      </c>
      <c r="N4398" s="41">
        <v>-1.9419140020145932E-3</v>
      </c>
      <c r="O4398" s="54">
        <v>5.6723129964541662E-4</v>
      </c>
      <c r="P4398" s="60">
        <v>-2.8226871248934237E-3</v>
      </c>
      <c r="Q4398" s="79">
        <v>2.4255208640440448E-4</v>
      </c>
      <c r="R4398">
        <f t="shared" si="398"/>
        <v>-1.4899346812876548E-2</v>
      </c>
      <c r="S4398">
        <f t="shared" si="399"/>
        <v>0</v>
      </c>
      <c r="T4398">
        <f t="shared" si="400"/>
        <v>-1.9918989816304446E-2</v>
      </c>
      <c r="U4398">
        <f t="shared" si="401"/>
        <v>0</v>
      </c>
      <c r="W4398">
        <v>1.5955907215453972E-2</v>
      </c>
      <c r="X4398">
        <v>0</v>
      </c>
      <c r="Y4398">
        <v>3.573979688802529E-4</v>
      </c>
      <c r="Z4398">
        <v>2</v>
      </c>
    </row>
    <row r="4399" spans="1:26" x14ac:dyDescent="0.25">
      <c r="A4399" s="41">
        <v>-3.5913385412044618E-3</v>
      </c>
      <c r="B4399" s="75">
        <v>-3.7057236716413981E-3</v>
      </c>
      <c r="G4399" s="2">
        <v>45202</v>
      </c>
      <c r="H4399" s="41">
        <v>-3.5913385412044618E-3</v>
      </c>
      <c r="I4399">
        <f t="shared" ref="I4399:I4462" si="402">AVERAGE(H4035:H4398)</f>
        <v>6.0097857841231734E-4</v>
      </c>
      <c r="J4399" s="60">
        <v>-4.9146572479689555E-3</v>
      </c>
      <c r="K4399">
        <f t="shared" ref="K4399:K4462" si="403">AVERAGE(J4035:J4398)</f>
        <v>2.4397883221500175E-4</v>
      </c>
      <c r="M4399" s="2">
        <v>45733</v>
      </c>
      <c r="N4399" s="41">
        <v>5.1192506981802676E-3</v>
      </c>
      <c r="O4399" s="54">
        <v>5.3539489243164325E-4</v>
      </c>
      <c r="P4399" s="60">
        <v>4.5097396202644566E-3</v>
      </c>
      <c r="Q4399" s="79">
        <v>2.2788226837507509E-4</v>
      </c>
      <c r="R4399">
        <f t="shared" si="398"/>
        <v>-1.4931183220090322E-2</v>
      </c>
      <c r="S4399">
        <f t="shared" si="399"/>
        <v>0</v>
      </c>
      <c r="T4399">
        <f t="shared" si="400"/>
        <v>-1.9933659634333776E-2</v>
      </c>
      <c r="U4399">
        <f t="shared" si="401"/>
        <v>0</v>
      </c>
      <c r="W4399">
        <v>1.5944640267145024E-2</v>
      </c>
      <c r="X4399">
        <v>0</v>
      </c>
      <c r="Y4399">
        <v>3.9208540584733059E-4</v>
      </c>
      <c r="Z4399">
        <v>2</v>
      </c>
    </row>
    <row r="4400" spans="1:26" x14ac:dyDescent="0.25">
      <c r="A4400" s="41">
        <v>-7.5523029873903903E-3</v>
      </c>
      <c r="B4400" s="75">
        <v>-6.8641939279924617E-3</v>
      </c>
      <c r="G4400" s="2">
        <v>45203</v>
      </c>
      <c r="H4400" s="41">
        <v>-7.5523029873903903E-3</v>
      </c>
      <c r="I4400">
        <f t="shared" si="402"/>
        <v>5.7836493528868238E-4</v>
      </c>
      <c r="J4400" s="60">
        <v>-4.476110645501759E-3</v>
      </c>
      <c r="K4400">
        <f t="shared" si="403"/>
        <v>2.419141164833817E-4</v>
      </c>
      <c r="M4400" s="2">
        <v>45734</v>
      </c>
      <c r="N4400" s="41">
        <v>1.6735728627930362E-2</v>
      </c>
      <c r="O4400" s="54">
        <v>5.8147851536232559E-4</v>
      </c>
      <c r="P4400" s="60">
        <v>1.5143353693798735E-2</v>
      </c>
      <c r="Q4400" s="79">
        <v>2.6593380073138402E-4</v>
      </c>
      <c r="R4400">
        <f t="shared" si="398"/>
        <v>-1.488509959715964E-2</v>
      </c>
      <c r="S4400">
        <f t="shared" si="399"/>
        <v>0</v>
      </c>
      <c r="T4400">
        <f t="shared" si="400"/>
        <v>-1.9895608101977467E-2</v>
      </c>
      <c r="U4400">
        <f t="shared" si="401"/>
        <v>0</v>
      </c>
      <c r="W4400">
        <v>1.5987867320993616E-2</v>
      </c>
      <c r="X4400">
        <v>0</v>
      </c>
      <c r="Y4400">
        <v>4.2283836979817259E-4</v>
      </c>
      <c r="Z4400">
        <v>2</v>
      </c>
    </row>
    <row r="4401" spans="1:26" x14ac:dyDescent="0.25">
      <c r="A4401" s="41">
        <v>-1.6939881005769686E-3</v>
      </c>
      <c r="B4401" s="75">
        <v>-1.5717333176533718E-3</v>
      </c>
      <c r="G4401" s="2">
        <v>45204</v>
      </c>
      <c r="H4401" s="41">
        <v>-1.6939881005769686E-3</v>
      </c>
      <c r="I4401">
        <f t="shared" si="402"/>
        <v>5.6084192664420155E-4</v>
      </c>
      <c r="J4401" s="60">
        <v>6.107713128405831E-3</v>
      </c>
      <c r="K4401">
        <f t="shared" si="403"/>
        <v>2.8511806250885801E-4</v>
      </c>
      <c r="M4401" s="2">
        <v>45735</v>
      </c>
      <c r="N4401" s="41">
        <v>4.8730889022219354E-3</v>
      </c>
      <c r="O4401" s="54">
        <v>5.8784145425492282E-4</v>
      </c>
      <c r="P4401" s="60">
        <v>1.8530607206744725E-3</v>
      </c>
      <c r="Q4401" s="79">
        <v>2.9441372702665978E-4</v>
      </c>
      <c r="R4401">
        <f t="shared" si="398"/>
        <v>-1.4878736658267043E-2</v>
      </c>
      <c r="S4401">
        <f t="shared" si="399"/>
        <v>0</v>
      </c>
      <c r="T4401">
        <f t="shared" si="400"/>
        <v>-1.9867128175682189E-2</v>
      </c>
      <c r="U4401">
        <f t="shared" si="401"/>
        <v>0</v>
      </c>
      <c r="W4401">
        <v>1.5990304237798524E-2</v>
      </c>
      <c r="X4401">
        <v>0</v>
      </c>
      <c r="Y4401">
        <v>4.4214938248125573E-4</v>
      </c>
      <c r="Z4401">
        <v>2</v>
      </c>
    </row>
    <row r="4402" spans="1:26" x14ac:dyDescent="0.25">
      <c r="A4402" s="41">
        <v>4.5395483304372288E-3</v>
      </c>
      <c r="B4402" s="75">
        <v>4.505430020576363E-3</v>
      </c>
      <c r="G4402" s="2">
        <v>45205</v>
      </c>
      <c r="H4402" s="41">
        <v>4.5395483304372288E-3</v>
      </c>
      <c r="I4402">
        <f t="shared" si="402"/>
        <v>6.0063822192591798E-4</v>
      </c>
      <c r="J4402" s="60">
        <v>5.4374365747776538E-3</v>
      </c>
      <c r="K4402">
        <f t="shared" si="403"/>
        <v>3.3601087342706042E-4</v>
      </c>
      <c r="M4402" s="2">
        <v>45736</v>
      </c>
      <c r="N4402" s="41">
        <v>1.1619804021420937E-2</v>
      </c>
      <c r="O4402" s="54">
        <v>6.1109537580279749E-4</v>
      </c>
      <c r="P4402" s="60">
        <v>1.1805869138960647E-2</v>
      </c>
      <c r="Q4402" s="79">
        <v>3.1300635880864713E-4</v>
      </c>
      <c r="R4402">
        <f t="shared" si="398"/>
        <v>-1.4855482736719168E-2</v>
      </c>
      <c r="S4402">
        <f t="shared" si="399"/>
        <v>0</v>
      </c>
      <c r="T4402">
        <f t="shared" si="400"/>
        <v>-1.9848535543900203E-2</v>
      </c>
      <c r="U4402">
        <f t="shared" si="401"/>
        <v>0</v>
      </c>
      <c r="W4402">
        <v>1.6025128879023263E-2</v>
      </c>
      <c r="X4402">
        <v>0</v>
      </c>
      <c r="Y4402">
        <v>4.7540899237383233E-4</v>
      </c>
      <c r="Z4402">
        <v>2</v>
      </c>
    </row>
    <row r="4403" spans="1:26" x14ac:dyDescent="0.25">
      <c r="A4403" s="41">
        <v>-3.061531199544582E-3</v>
      </c>
      <c r="B4403" s="75">
        <v>-3.0604085520754935E-3</v>
      </c>
      <c r="G4403" s="2">
        <v>45208</v>
      </c>
      <c r="H4403" s="41">
        <v>-3.061531199544582E-3</v>
      </c>
      <c r="I4403">
        <f t="shared" si="402"/>
        <v>5.8464008345675668E-4</v>
      </c>
      <c r="J4403" s="60">
        <v>-7.4318920481284047E-3</v>
      </c>
      <c r="K4403">
        <f t="shared" si="403"/>
        <v>3.2330456712705019E-4</v>
      </c>
      <c r="M4403" s="2">
        <v>45737</v>
      </c>
      <c r="N4403" s="41">
        <v>1.07279568953054E-2</v>
      </c>
      <c r="O4403" s="54">
        <v>6.6376599945337832E-4</v>
      </c>
      <c r="P4403" s="60">
        <v>7.1918407529289619E-3</v>
      </c>
      <c r="Q4403" s="79">
        <v>3.5773707250222521E-4</v>
      </c>
      <c r="R4403">
        <f t="shared" si="398"/>
        <v>-1.4802812113068588E-2</v>
      </c>
      <c r="S4403">
        <f t="shared" si="399"/>
        <v>0</v>
      </c>
      <c r="T4403">
        <f t="shared" si="400"/>
        <v>-1.9803804830206623E-2</v>
      </c>
      <c r="U4403">
        <f t="shared" si="401"/>
        <v>0</v>
      </c>
      <c r="W4403">
        <v>1.6069854345192133E-2</v>
      </c>
      <c r="X4403">
        <v>0</v>
      </c>
      <c r="Y4403">
        <v>5.2594480362679302E-4</v>
      </c>
      <c r="Z4403">
        <v>0</v>
      </c>
    </row>
    <row r="4404" spans="1:26" x14ac:dyDescent="0.25">
      <c r="A4404" s="41">
        <v>3.7665975519864045E-3</v>
      </c>
      <c r="B4404" s="75">
        <v>4.0451300139781815E-3</v>
      </c>
      <c r="G4404" s="2">
        <v>45209</v>
      </c>
      <c r="H4404" s="41">
        <v>3.7665975519864045E-3</v>
      </c>
      <c r="I4404">
        <f t="shared" si="402"/>
        <v>5.4806343729387147E-4</v>
      </c>
      <c r="J4404" s="60">
        <v>8.5448044255445593E-3</v>
      </c>
      <c r="K4404">
        <f t="shared" si="403"/>
        <v>2.6108283341303389E-4</v>
      </c>
      <c r="M4404" s="2">
        <v>45740</v>
      </c>
      <c r="N4404" s="41">
        <v>4.7717292396523827E-3</v>
      </c>
      <c r="O4404" s="54">
        <v>6.9789222196953876E-4</v>
      </c>
      <c r="P4404" s="60">
        <v>1.3918924650576005E-2</v>
      </c>
      <c r="Q4404" s="79">
        <v>3.6071544509706885E-4</v>
      </c>
      <c r="R4404">
        <f t="shared" si="398"/>
        <v>-1.4768685890552427E-2</v>
      </c>
      <c r="S4404">
        <f t="shared" si="399"/>
        <v>0</v>
      </c>
      <c r="T4404">
        <f t="shared" si="400"/>
        <v>-1.9800826457611782E-2</v>
      </c>
      <c r="U4404">
        <f t="shared" si="401"/>
        <v>0</v>
      </c>
      <c r="W4404">
        <v>1.6093036822516511E-2</v>
      </c>
      <c r="X4404">
        <v>0</v>
      </c>
      <c r="Y4404">
        <v>5.1002014183853313E-4</v>
      </c>
      <c r="Z4404">
        <v>0</v>
      </c>
    </row>
    <row r="4405" spans="1:26" x14ac:dyDescent="0.25">
      <c r="A4405" s="41">
        <v>6.7429858928902131E-3</v>
      </c>
      <c r="B4405" s="75">
        <v>6.8859303821515068E-3</v>
      </c>
      <c r="G4405" s="2">
        <v>45210</v>
      </c>
      <c r="H4405" s="41">
        <v>6.7429858928902131E-3</v>
      </c>
      <c r="I4405">
        <f t="shared" si="402"/>
        <v>5.8786771280240385E-4</v>
      </c>
      <c r="J4405" s="60">
        <v>5.8482471122809328E-3</v>
      </c>
      <c r="K4405">
        <f t="shared" si="403"/>
        <v>3.1875498845078263E-4</v>
      </c>
      <c r="M4405" s="2">
        <v>45741</v>
      </c>
      <c r="N4405" s="41">
        <v>-5.7139783541666107E-3</v>
      </c>
      <c r="O4405" s="54">
        <v>6.9853008161023967E-4</v>
      </c>
      <c r="P4405" s="60">
        <v>3.1113623747909693E-4</v>
      </c>
      <c r="Q4405" s="79">
        <v>3.8401623651409747E-4</v>
      </c>
      <c r="R4405">
        <f t="shared" si="398"/>
        <v>-1.4768048030911725E-2</v>
      </c>
      <c r="S4405">
        <f t="shared" si="399"/>
        <v>0</v>
      </c>
      <c r="T4405">
        <f t="shared" si="400"/>
        <v>-1.9777525666194753E-2</v>
      </c>
      <c r="U4405">
        <f t="shared" si="401"/>
        <v>0</v>
      </c>
      <c r="W4405">
        <v>1.6081100040503591E-2</v>
      </c>
      <c r="X4405">
        <v>0</v>
      </c>
      <c r="Y4405">
        <v>4.6912138721198418E-4</v>
      </c>
      <c r="Z4405">
        <v>2</v>
      </c>
    </row>
    <row r="4406" spans="1:26" x14ac:dyDescent="0.25">
      <c r="A4406" s="41">
        <v>2.3767513526924584E-3</v>
      </c>
      <c r="B4406" s="75">
        <v>2.4059450847695812E-3</v>
      </c>
      <c r="G4406" s="2">
        <v>45211</v>
      </c>
      <c r="H4406" s="41">
        <v>2.3767513526924584E-3</v>
      </c>
      <c r="I4406">
        <f t="shared" si="402"/>
        <v>6.5287099773210283E-4</v>
      </c>
      <c r="J4406" s="60">
        <v>-1.0823140777837434E-3</v>
      </c>
      <c r="K4406">
        <f t="shared" si="403"/>
        <v>3.6477046262050797E-4</v>
      </c>
      <c r="M4406" s="2">
        <v>45742</v>
      </c>
      <c r="N4406" s="41">
        <v>-9.6621941318632276E-3</v>
      </c>
      <c r="O4406" s="54">
        <v>6.9124313887776153E-4</v>
      </c>
      <c r="P4406" s="60">
        <v>-9.4497101092861479E-3</v>
      </c>
      <c r="Q4406" s="79">
        <v>4.0528829224378843E-4</v>
      </c>
      <c r="R4406">
        <f t="shared" si="398"/>
        <v>-1.4775334973644205E-2</v>
      </c>
      <c r="S4406">
        <f t="shared" si="399"/>
        <v>0</v>
      </c>
      <c r="T4406">
        <f t="shared" si="400"/>
        <v>-1.9756253610465062E-2</v>
      </c>
      <c r="U4406">
        <f t="shared" si="401"/>
        <v>0</v>
      </c>
      <c r="W4406">
        <v>1.608551802527575E-2</v>
      </c>
      <c r="X4406">
        <v>0</v>
      </c>
      <c r="Y4406">
        <v>5.0053856192206045E-4</v>
      </c>
      <c r="Z4406">
        <v>0</v>
      </c>
    </row>
    <row r="4407" spans="1:26" x14ac:dyDescent="0.25">
      <c r="A4407" s="41">
        <v>2.8858554292217117E-3</v>
      </c>
      <c r="B4407" s="75">
        <v>2.8563492987150252E-3</v>
      </c>
      <c r="G4407" s="2">
        <v>45212</v>
      </c>
      <c r="H4407" s="41">
        <v>2.8858554292217117E-3</v>
      </c>
      <c r="I4407">
        <f t="shared" si="402"/>
        <v>6.2502201434490735E-4</v>
      </c>
      <c r="J4407" s="60">
        <v>-2.0016692436123826E-3</v>
      </c>
      <c r="K4407">
        <f t="shared" si="403"/>
        <v>3.2438427926062378E-4</v>
      </c>
      <c r="W4407">
        <v>1.6063331885664615E-2</v>
      </c>
      <c r="X4407">
        <v>0</v>
      </c>
      <c r="Y4407">
        <v>4.6998333840155769E-4</v>
      </c>
      <c r="Z4407">
        <v>0</v>
      </c>
    </row>
    <row r="4408" spans="1:26" x14ac:dyDescent="0.25">
      <c r="A4408" s="41">
        <v>-3.8726688616612485E-3</v>
      </c>
      <c r="B4408" s="75">
        <v>-3.788381818517015E-3</v>
      </c>
      <c r="G4408" s="2">
        <v>45215</v>
      </c>
      <c r="H4408" s="41">
        <v>-3.8726688616612485E-3</v>
      </c>
      <c r="I4408">
        <f t="shared" si="402"/>
        <v>6.5288688571476367E-4</v>
      </c>
      <c r="J4408" s="60">
        <v>-1.8568010603940096E-3</v>
      </c>
      <c r="K4408">
        <f t="shared" si="403"/>
        <v>3.4491788767303016E-4</v>
      </c>
      <c r="W4408">
        <v>1.6037001110779367E-2</v>
      </c>
      <c r="X4408">
        <v>0</v>
      </c>
      <c r="Y4408">
        <v>4.0427364749444529E-4</v>
      </c>
      <c r="Z4408">
        <v>2</v>
      </c>
    </row>
    <row r="4409" spans="1:26" x14ac:dyDescent="0.25">
      <c r="A4409" s="41">
        <v>3.8975141280497561E-3</v>
      </c>
      <c r="B4409" s="75">
        <v>4.0333630142726359E-3</v>
      </c>
      <c r="G4409" s="2">
        <v>45216</v>
      </c>
      <c r="H4409" s="41">
        <v>3.8975141280497561E-3</v>
      </c>
      <c r="I4409">
        <f t="shared" si="402"/>
        <v>6.0917610589466544E-4</v>
      </c>
      <c r="J4409" s="60">
        <v>3.8373977693848664E-3</v>
      </c>
      <c r="K4409">
        <f t="shared" si="403"/>
        <v>3.0619167496036476E-4</v>
      </c>
      <c r="W4409">
        <v>1.6042967972510761E-2</v>
      </c>
      <c r="X4409">
        <v>0</v>
      </c>
      <c r="Y4409">
        <v>4.2837232969918147E-4</v>
      </c>
      <c r="Z4409">
        <v>0</v>
      </c>
    </row>
    <row r="4410" spans="1:26" x14ac:dyDescent="0.25">
      <c r="A4410" s="41">
        <v>-1.1269057227020532E-4</v>
      </c>
      <c r="B4410" s="75">
        <v>-4.3872155894909078E-4</v>
      </c>
      <c r="G4410" s="2">
        <v>45217</v>
      </c>
      <c r="H4410" s="41">
        <v>-1.1269057227020532E-4</v>
      </c>
      <c r="I4410">
        <f t="shared" si="402"/>
        <v>6.3121788233766192E-4</v>
      </c>
      <c r="J4410" s="60">
        <v>-8.4053265822474198E-3</v>
      </c>
      <c r="K4410">
        <f t="shared" si="403"/>
        <v>3.3901409510960428E-4</v>
      </c>
      <c r="W4410">
        <v>1.6016995826426583E-2</v>
      </c>
      <c r="X4410">
        <v>0</v>
      </c>
      <c r="Y4410">
        <v>4.2202160869899932E-4</v>
      </c>
      <c r="Z4410">
        <v>0</v>
      </c>
    </row>
    <row r="4411" spans="1:26" x14ac:dyDescent="0.25">
      <c r="A4411" s="41">
        <v>-1.445128256374194E-3</v>
      </c>
      <c r="B4411" s="75">
        <v>-1.2392071446642658E-3</v>
      </c>
      <c r="G4411" s="2">
        <v>45218</v>
      </c>
      <c r="H4411" s="41">
        <v>-1.445128256374194E-3</v>
      </c>
      <c r="I4411">
        <f t="shared" si="402"/>
        <v>6.4066787154005598E-4</v>
      </c>
      <c r="J4411" s="60">
        <v>-3.8708399294936778E-3</v>
      </c>
      <c r="K4411">
        <f t="shared" si="403"/>
        <v>3.2031023998828784E-4</v>
      </c>
      <c r="W4411">
        <v>1.6034817087368865E-2</v>
      </c>
      <c r="X4411">
        <v>0</v>
      </c>
      <c r="Y4411">
        <v>3.9330996139817889E-4</v>
      </c>
      <c r="Z4411">
        <v>0</v>
      </c>
    </row>
    <row r="4412" spans="1:26" x14ac:dyDescent="0.25">
      <c r="A4412" s="41">
        <v>-1.0542988958648594E-2</v>
      </c>
      <c r="B4412" s="75">
        <v>-1.0787976117079486E-2</v>
      </c>
      <c r="G4412" s="2">
        <v>45219</v>
      </c>
      <c r="H4412" s="41">
        <v>-1.0542988958648594E-2</v>
      </c>
      <c r="I4412">
        <f t="shared" si="402"/>
        <v>7.0118946110394893E-4</v>
      </c>
      <c r="J4412" s="60">
        <v>-3.6388086389459126E-3</v>
      </c>
      <c r="K4412">
        <f t="shared" si="403"/>
        <v>3.7299577399617216E-4</v>
      </c>
      <c r="W4412">
        <v>1.6034696849917009E-2</v>
      </c>
      <c r="X4412">
        <v>0</v>
      </c>
      <c r="Y4412">
        <v>3.0129389670427827E-4</v>
      </c>
      <c r="Z4412">
        <v>2</v>
      </c>
    </row>
    <row r="4413" spans="1:26" x14ac:dyDescent="0.25">
      <c r="A4413" s="41">
        <v>-1.4696955722381479E-2</v>
      </c>
      <c r="B4413" s="75">
        <v>-1.4400441092346568E-2</v>
      </c>
      <c r="G4413" s="2">
        <v>45222</v>
      </c>
      <c r="H4413" s="41">
        <v>-1.4696955722381479E-2</v>
      </c>
      <c r="I4413">
        <f t="shared" si="402"/>
        <v>6.8700485338070319E-4</v>
      </c>
      <c r="J4413" s="60">
        <v>-1.2736042419674579E-2</v>
      </c>
      <c r="K4413">
        <f t="shared" si="403"/>
        <v>3.6166170404003709E-4</v>
      </c>
      <c r="W4413">
        <v>1.6013166724031632E-2</v>
      </c>
      <c r="X4413">
        <v>0</v>
      </c>
      <c r="Y4413">
        <v>3.6499686276283256E-4</v>
      </c>
      <c r="Z4413">
        <v>0</v>
      </c>
    </row>
    <row r="4414" spans="1:26" x14ac:dyDescent="0.25">
      <c r="A4414" s="41">
        <v>-5.6271682348198781E-3</v>
      </c>
      <c r="B4414" s="75">
        <v>-5.5191451708538541E-3</v>
      </c>
      <c r="G4414" s="2">
        <v>45224</v>
      </c>
      <c r="H4414" s="41">
        <v>-5.6271682348198781E-3</v>
      </c>
      <c r="I4414">
        <f t="shared" si="402"/>
        <v>6.7955175255662913E-4</v>
      </c>
      <c r="J4414" s="60">
        <v>-8.2063023472594976E-3</v>
      </c>
      <c r="K4414">
        <f t="shared" si="403"/>
        <v>3.6971711524427835E-4</v>
      </c>
      <c r="W4414">
        <v>1.5990437873965202E-2</v>
      </c>
      <c r="X4414">
        <v>0</v>
      </c>
      <c r="Y4414">
        <v>3.6126820485954039E-4</v>
      </c>
      <c r="Z4414">
        <v>2</v>
      </c>
    </row>
    <row r="4415" spans="1:26" x14ac:dyDescent="0.25">
      <c r="A4415" s="41">
        <v>-8.4601666146195808E-3</v>
      </c>
      <c r="B4415" s="75">
        <v>-8.0835210671724687E-3</v>
      </c>
      <c r="G4415" s="2">
        <v>45225</v>
      </c>
      <c r="H4415" s="41">
        <v>-8.4601666146195808E-3</v>
      </c>
      <c r="I4415">
        <f t="shared" si="402"/>
        <v>6.9254222771413367E-4</v>
      </c>
      <c r="J4415" s="60">
        <v>-1.4175525371777345E-2</v>
      </c>
      <c r="K4415">
        <f t="shared" si="403"/>
        <v>3.6575532308339847E-4</v>
      </c>
      <c r="W4415">
        <v>1.6062001579704329E-2</v>
      </c>
      <c r="X4415">
        <v>0</v>
      </c>
      <c r="Y4415">
        <v>4.1970241694213212E-4</v>
      </c>
      <c r="Z4415">
        <v>2</v>
      </c>
    </row>
    <row r="4416" spans="1:26" x14ac:dyDescent="0.25">
      <c r="A4416" s="41">
        <v>1.0223092852621074E-2</v>
      </c>
      <c r="B4416" s="75">
        <v>1.0140241397843079E-2</v>
      </c>
      <c r="G4416" s="2">
        <v>45226</v>
      </c>
      <c r="H4416" s="41">
        <v>1.0223092852621074E-2</v>
      </c>
      <c r="I4416">
        <f t="shared" si="402"/>
        <v>6.9053742942955178E-4</v>
      </c>
      <c r="J4416" s="60">
        <v>9.9405866172567522E-3</v>
      </c>
      <c r="K4416">
        <f t="shared" si="403"/>
        <v>3.3244972016359788E-4</v>
      </c>
      <c r="W4416">
        <v>1.6091418200978199E-2</v>
      </c>
      <c r="X4416">
        <v>0</v>
      </c>
      <c r="Y4416">
        <v>5.1205820267316452E-4</v>
      </c>
      <c r="Z4416">
        <v>2</v>
      </c>
    </row>
    <row r="4417" spans="1:26" x14ac:dyDescent="0.25">
      <c r="A4417" s="41">
        <v>5.0030148026299309E-4</v>
      </c>
      <c r="B4417" s="75">
        <v>1.744048746696032E-4</v>
      </c>
      <c r="G4417" s="2">
        <v>45229</v>
      </c>
      <c r="H4417" s="41">
        <v>5.0030148026299309E-4</v>
      </c>
      <c r="I4417">
        <f t="shared" si="402"/>
        <v>7.3839892150903512E-4</v>
      </c>
      <c r="J4417" s="60">
        <v>5.0618678406966697E-3</v>
      </c>
      <c r="K4417">
        <f t="shared" si="403"/>
        <v>3.740306178230389E-4</v>
      </c>
      <c r="W4417">
        <v>1.6148146173808352E-2</v>
      </c>
      <c r="X4417">
        <v>0</v>
      </c>
      <c r="Y4417">
        <v>5.4537901989539883E-4</v>
      </c>
      <c r="Z4417">
        <v>2</v>
      </c>
    </row>
    <row r="4418" spans="1:26" x14ac:dyDescent="0.25">
      <c r="A4418" s="41">
        <v>-1.689899186115947E-3</v>
      </c>
      <c r="B4418" s="75">
        <v>-1.4525676606404149E-3</v>
      </c>
      <c r="G4418" s="2">
        <v>45230</v>
      </c>
      <c r="H4418" s="41">
        <v>-1.689899186115947E-3</v>
      </c>
      <c r="I4418">
        <f t="shared" si="402"/>
        <v>7.7298742137972825E-4</v>
      </c>
      <c r="J4418" s="60">
        <v>-3.8174376481960675E-3</v>
      </c>
      <c r="K4418">
        <f t="shared" si="403"/>
        <v>4.4705901444385906E-4</v>
      </c>
    </row>
    <row r="4419" spans="1:26" x14ac:dyDescent="0.25">
      <c r="A4419" s="41">
        <v>1.1511406724035926E-4</v>
      </c>
      <c r="B4419" s="75">
        <v>-1.5120593129937568E-4</v>
      </c>
      <c r="G4419" s="2">
        <v>45231</v>
      </c>
      <c r="H4419" s="41">
        <v>1.1511406724035926E-4</v>
      </c>
      <c r="I4419">
        <f t="shared" si="402"/>
        <v>7.2582680932584392E-4</v>
      </c>
      <c r="J4419" s="60">
        <v>-4.5495156288823443E-3</v>
      </c>
      <c r="K4419">
        <f t="shared" si="403"/>
        <v>4.4396726630594829E-4</v>
      </c>
    </row>
    <row r="4420" spans="1:26" x14ac:dyDescent="0.25">
      <c r="A4420" s="41">
        <v>8.9152931386296645E-3</v>
      </c>
      <c r="B4420" s="75">
        <v>8.9897003386503402E-3</v>
      </c>
      <c r="G4420" s="2">
        <v>45232</v>
      </c>
      <c r="H4420" s="41">
        <v>8.9152931386296645E-3</v>
      </c>
      <c r="I4420">
        <f t="shared" si="402"/>
        <v>7.267511936651168E-4</v>
      </c>
      <c r="J4420" s="60">
        <v>7.5891019597056292E-3</v>
      </c>
      <c r="K4420">
        <f t="shared" si="403"/>
        <v>4.2239145133705723E-4</v>
      </c>
    </row>
    <row r="4421" spans="1:26" x14ac:dyDescent="0.25">
      <c r="A4421" s="41">
        <v>6.3382190232325938E-3</v>
      </c>
      <c r="B4421" s="75">
        <v>6.2959225488859738E-3</v>
      </c>
      <c r="G4421" s="2">
        <v>45233</v>
      </c>
      <c r="H4421" s="41">
        <v>6.3382190232325938E-3</v>
      </c>
      <c r="I4421">
        <f t="shared" si="402"/>
        <v>7.0477816051786265E-4</v>
      </c>
      <c r="J4421" s="60">
        <v>4.3048308562525757E-3</v>
      </c>
      <c r="K4421">
        <f t="shared" si="403"/>
        <v>3.7380844315864644E-4</v>
      </c>
    </row>
    <row r="4422" spans="1:26" x14ac:dyDescent="0.25">
      <c r="A4422" s="41">
        <v>8.4948708580663036E-3</v>
      </c>
      <c r="B4422" s="75">
        <v>8.1677589761442581E-3</v>
      </c>
      <c r="G4422" s="2">
        <v>45236</v>
      </c>
      <c r="H4422" s="41">
        <v>8.4948708580663036E-3</v>
      </c>
      <c r="I4422">
        <f t="shared" si="402"/>
        <v>7.0004118946085379E-4</v>
      </c>
      <c r="J4422" s="60">
        <v>9.1333423094245962E-3</v>
      </c>
      <c r="K4422">
        <f t="shared" si="403"/>
        <v>3.9149638040918562E-4</v>
      </c>
    </row>
    <row r="4423" spans="1:26" x14ac:dyDescent="0.25">
      <c r="A4423" s="41">
        <v>6.4938165178318194E-3</v>
      </c>
      <c r="B4423" s="75">
        <v>6.1008338676702039E-3</v>
      </c>
      <c r="G4423" s="2">
        <v>45237</v>
      </c>
      <c r="H4423" s="41">
        <v>6.4938165178318194E-3</v>
      </c>
      <c r="I4423">
        <f t="shared" si="402"/>
        <v>7.6229857039055674E-4</v>
      </c>
      <c r="J4423" s="60">
        <v>-3.603638027174821E-4</v>
      </c>
      <c r="K4423">
        <f t="shared" si="403"/>
        <v>4.8866620406160107E-4</v>
      </c>
    </row>
    <row r="4424" spans="1:26" x14ac:dyDescent="0.25">
      <c r="A4424" s="41">
        <v>7.4941143693281198E-3</v>
      </c>
      <c r="B4424" s="75">
        <v>7.3316019802009743E-3</v>
      </c>
      <c r="G4424" s="2">
        <v>45238</v>
      </c>
      <c r="H4424" s="41">
        <v>7.4941143693281198E-3</v>
      </c>
      <c r="I4424">
        <f t="shared" si="402"/>
        <v>7.0757264561780602E-4</v>
      </c>
      <c r="J4424" s="60">
        <v>4.0178719384459724E-4</v>
      </c>
      <c r="K4424">
        <f t="shared" si="403"/>
        <v>4.0814117147788901E-4</v>
      </c>
    </row>
    <row r="4425" spans="1:26" x14ac:dyDescent="0.25">
      <c r="A4425" s="41">
        <v>-1.079125236272765E-3</v>
      </c>
      <c r="B4425" s="75">
        <v>-1.7077338552649816E-3</v>
      </c>
      <c r="G4425" s="2">
        <v>45239</v>
      </c>
      <c r="H4425" s="41">
        <v>-1.079125236272765E-3</v>
      </c>
      <c r="I4425">
        <f t="shared" si="402"/>
        <v>7.4481847489332135E-4</v>
      </c>
      <c r="J4425" s="60">
        <v>-2.3167249186967854E-3</v>
      </c>
      <c r="K4425">
        <f t="shared" si="403"/>
        <v>4.1145656303767094E-4</v>
      </c>
    </row>
    <row r="4426" spans="1:26" x14ac:dyDescent="0.25">
      <c r="A4426" s="41">
        <v>2.6764065134830444E-3</v>
      </c>
      <c r="B4426" s="75">
        <v>2.5936368072447943E-3</v>
      </c>
      <c r="G4426" s="2">
        <v>45240</v>
      </c>
      <c r="H4426" s="41">
        <v>2.6764065134830444E-3</v>
      </c>
      <c r="I4426">
        <f t="shared" si="402"/>
        <v>7.7931615075515061E-4</v>
      </c>
      <c r="J4426" s="60">
        <v>1.0083739464319616E-3</v>
      </c>
      <c r="K4426">
        <f t="shared" si="403"/>
        <v>4.1733568572458602E-4</v>
      </c>
    </row>
    <row r="4427" spans="1:26" x14ac:dyDescent="0.25">
      <c r="A4427" s="41">
        <v>4.628772974883971E-3</v>
      </c>
      <c r="B4427" s="75">
        <v>4.6087605774002473E-3</v>
      </c>
      <c r="G4427" s="2">
        <v>45242</v>
      </c>
      <c r="H4427" s="41">
        <v>4.628772974883971E-3</v>
      </c>
      <c r="I4427">
        <f t="shared" si="402"/>
        <v>8.1435869327114768E-4</v>
      </c>
      <c r="J4427" s="60">
        <v>5.3564266606993694E-3</v>
      </c>
      <c r="K4427">
        <f t="shared" si="403"/>
        <v>4.3582493823954532E-4</v>
      </c>
    </row>
    <row r="4428" spans="1:26" x14ac:dyDescent="0.25">
      <c r="A4428" s="41">
        <v>-4.6732173980680233E-3</v>
      </c>
      <c r="B4428" s="75">
        <v>-4.6081306530306315E-3</v>
      </c>
      <c r="G4428" s="2">
        <v>45243</v>
      </c>
      <c r="H4428" s="41">
        <v>-4.6732173980680233E-3</v>
      </c>
      <c r="I4428">
        <f t="shared" si="402"/>
        <v>8.2012624670194849E-4</v>
      </c>
      <c r="J4428" s="60">
        <v>-5.0985982956941829E-3</v>
      </c>
      <c r="K4428">
        <f t="shared" si="403"/>
        <v>4.2511813604867617E-4</v>
      </c>
    </row>
    <row r="4429" spans="1:26" x14ac:dyDescent="0.25">
      <c r="A4429" s="41">
        <v>4.4656219559321099E-3</v>
      </c>
      <c r="B4429" s="75">
        <v>4.6831001412814405E-3</v>
      </c>
      <c r="G4429" s="2">
        <v>45245</v>
      </c>
      <c r="H4429" s="41">
        <v>4.4656219559321099E-3</v>
      </c>
      <c r="I4429">
        <f t="shared" si="402"/>
        <v>7.7491169694933807E-4</v>
      </c>
      <c r="J4429" s="60">
        <v>1.1318345255750891E-2</v>
      </c>
      <c r="K4429">
        <f t="shared" si="403"/>
        <v>3.7940211470583883E-4</v>
      </c>
    </row>
    <row r="4430" spans="1:26" x14ac:dyDescent="0.25">
      <c r="A4430" s="41">
        <v>4.1412886874138541E-3</v>
      </c>
      <c r="B4430" s="75">
        <v>3.5960093828704808E-3</v>
      </c>
      <c r="G4430" s="2">
        <v>45246</v>
      </c>
      <c r="H4430" s="41">
        <v>4.1412886874138541E-3</v>
      </c>
      <c r="I4430">
        <f t="shared" si="402"/>
        <v>7.7226181168949231E-4</v>
      </c>
      <c r="J4430" s="60">
        <v>4.5580266287545846E-3</v>
      </c>
      <c r="K4430">
        <f t="shared" si="403"/>
        <v>3.5868625850453195E-4</v>
      </c>
    </row>
    <row r="4431" spans="1:26" x14ac:dyDescent="0.25">
      <c r="A4431" s="41">
        <v>8.3863895064369351E-3</v>
      </c>
      <c r="B4431" s="75">
        <v>8.3465602442483987E-3</v>
      </c>
      <c r="G4431" s="2">
        <v>45247</v>
      </c>
      <c r="H4431" s="41">
        <v>8.3863895064369351E-3</v>
      </c>
      <c r="I4431">
        <f t="shared" si="402"/>
        <v>7.8307703457485781E-4</v>
      </c>
      <c r="J4431" s="60">
        <v>-2.9550413490418786E-3</v>
      </c>
      <c r="K4431">
        <f t="shared" si="403"/>
        <v>3.8916082715967565E-4</v>
      </c>
    </row>
    <row r="4432" spans="1:26" x14ac:dyDescent="0.25">
      <c r="A4432" s="41">
        <v>3.5966909096204688E-5</v>
      </c>
      <c r="B4432" s="75">
        <v>-2.6085031183246477E-4</v>
      </c>
      <c r="G4432" s="2">
        <v>45250</v>
      </c>
      <c r="H4432" s="41">
        <v>3.5966909096204688E-5</v>
      </c>
      <c r="I4432">
        <f t="shared" si="402"/>
        <v>8.3164763371276317E-4</v>
      </c>
      <c r="J4432" s="60">
        <v>-2.2310355460059606E-3</v>
      </c>
      <c r="K4432">
        <f t="shared" si="403"/>
        <v>3.9050208089558167E-4</v>
      </c>
    </row>
    <row r="4433" spans="1:11" x14ac:dyDescent="0.25">
      <c r="A4433" s="41">
        <v>2.6732372818954239E-3</v>
      </c>
      <c r="B4433" s="75">
        <v>2.3626524691666246E-3</v>
      </c>
      <c r="G4433" s="2">
        <v>45251</v>
      </c>
      <c r="H4433" s="41">
        <v>2.6732372818954239E-3</v>
      </c>
      <c r="I4433">
        <f t="shared" si="402"/>
        <v>8.2900170351316244E-4</v>
      </c>
      <c r="J4433" s="60">
        <v>4.0884060895223454E-3</v>
      </c>
      <c r="K4433">
        <f t="shared" si="403"/>
        <v>3.6299897168260234E-4</v>
      </c>
    </row>
    <row r="4434" spans="1:11" x14ac:dyDescent="0.25">
      <c r="A4434" s="41">
        <v>4.5153331617231287E-3</v>
      </c>
      <c r="B4434" s="75">
        <v>4.4262109410968167E-3</v>
      </c>
      <c r="G4434" s="2">
        <v>45252</v>
      </c>
      <c r="H4434" s="41">
        <v>4.5153331617231287E-3</v>
      </c>
      <c r="I4434">
        <f t="shared" si="402"/>
        <v>8.5563404194751119E-4</v>
      </c>
      <c r="J4434" s="60">
        <v>1.2929427357967677E-3</v>
      </c>
      <c r="K4434">
        <f t="shared" si="403"/>
        <v>3.769376985591627E-4</v>
      </c>
    </row>
    <row r="4435" spans="1:11" x14ac:dyDescent="0.25">
      <c r="A4435" s="41">
        <v>-4.755542512677788E-3</v>
      </c>
      <c r="B4435" s="75">
        <v>-4.1194564558423505E-3</v>
      </c>
      <c r="G4435" s="2">
        <v>45253</v>
      </c>
      <c r="H4435" s="41">
        <v>-4.755542512677788E-3</v>
      </c>
      <c r="I4435">
        <f t="shared" si="402"/>
        <v>8.6863940735821263E-4</v>
      </c>
      <c r="J4435" s="60">
        <v>-1.9183280859363163E-4</v>
      </c>
      <c r="K4435">
        <f t="shared" si="403"/>
        <v>3.8541691627453321E-4</v>
      </c>
    </row>
    <row r="4436" spans="1:11" x14ac:dyDescent="0.25">
      <c r="A4436" s="41">
        <v>6.2761387234673734E-4</v>
      </c>
      <c r="B4436" s="75">
        <v>1.7559818852331665E-4</v>
      </c>
      <c r="G4436" s="2">
        <v>45254</v>
      </c>
      <c r="H4436" s="41">
        <v>6.2761387234673734E-4</v>
      </c>
      <c r="I4436">
        <f t="shared" si="402"/>
        <v>8.8739613545956288E-4</v>
      </c>
      <c r="J4436" s="60">
        <v>-8.331816595121039E-4</v>
      </c>
      <c r="K4436">
        <f t="shared" si="403"/>
        <v>4.1321747651756961E-4</v>
      </c>
    </row>
    <row r="4437" spans="1:11" x14ac:dyDescent="0.25">
      <c r="A4437" s="41">
        <v>-2.1755303943130021E-3</v>
      </c>
      <c r="B4437" s="75">
        <v>-2.1199730447517247E-3</v>
      </c>
      <c r="G4437" s="2">
        <v>45258</v>
      </c>
      <c r="H4437" s="41">
        <v>-2.1755303943130021E-3</v>
      </c>
      <c r="I4437">
        <f t="shared" si="402"/>
        <v>8.9926406006181272E-4</v>
      </c>
      <c r="J4437" s="60">
        <v>2.9851491158008388E-3</v>
      </c>
      <c r="K4437">
        <f t="shared" si="403"/>
        <v>4.2194044922782062E-4</v>
      </c>
    </row>
    <row r="4438" spans="1:11" x14ac:dyDescent="0.25">
      <c r="A4438" s="41">
        <v>6.1336775917388703E-3</v>
      </c>
      <c r="B4438" s="75">
        <v>5.9989421561471943E-3</v>
      </c>
      <c r="G4438" s="2">
        <v>45259</v>
      </c>
      <c r="H4438" s="41">
        <v>6.1336775917388703E-3</v>
      </c>
      <c r="I4438">
        <f t="shared" si="402"/>
        <v>8.7318099558272107E-4</v>
      </c>
      <c r="J4438" s="60">
        <v>1.0887294940879054E-2</v>
      </c>
      <c r="K4438">
        <f t="shared" si="403"/>
        <v>4.0903249458646199E-4</v>
      </c>
    </row>
    <row r="4439" spans="1:11" x14ac:dyDescent="0.25">
      <c r="A4439" s="41">
        <v>1.1115519333068116E-2</v>
      </c>
      <c r="B4439" s="75">
        <v>1.0583180375831697E-2</v>
      </c>
      <c r="G4439" s="2">
        <v>45260</v>
      </c>
      <c r="H4439" s="41">
        <v>1.1115519333068116E-2</v>
      </c>
      <c r="I4439">
        <f t="shared" si="402"/>
        <v>8.9478588196939221E-4</v>
      </c>
      <c r="J4439" s="60">
        <v>1.1837970520664548E-3</v>
      </c>
      <c r="K4439">
        <f t="shared" si="403"/>
        <v>4.8974086443130682E-4</v>
      </c>
    </row>
    <row r="4440" spans="1:11" x14ac:dyDescent="0.25">
      <c r="A4440" s="41">
        <v>8.8511308405683012E-3</v>
      </c>
      <c r="B4440" s="75">
        <v>9.3771899137266336E-3</v>
      </c>
      <c r="G4440" s="2">
        <v>45261</v>
      </c>
      <c r="H4440" s="41">
        <v>8.8511308405683012E-3</v>
      </c>
      <c r="I4440">
        <f t="shared" si="402"/>
        <v>9.6887278163673078E-4</v>
      </c>
      <c r="J4440" s="60">
        <v>7.2461577116274146E-3</v>
      </c>
      <c r="K4440">
        <f t="shared" si="403"/>
        <v>5.6699171864362289E-4</v>
      </c>
    </row>
    <row r="4441" spans="1:11" x14ac:dyDescent="0.25">
      <c r="A4441" s="41">
        <v>5.5681548465490067E-3</v>
      </c>
      <c r="B4441" s="75">
        <v>5.7185979025711937E-3</v>
      </c>
      <c r="G4441" s="2">
        <v>45264</v>
      </c>
      <c r="H4441" s="41">
        <v>5.5681548465490067E-3</v>
      </c>
      <c r="I4441">
        <f t="shared" si="402"/>
        <v>9.927365723745819E-4</v>
      </c>
      <c r="J4441" s="60">
        <v>2.0398792627929107E-2</v>
      </c>
      <c r="K4441">
        <f t="shared" si="403"/>
        <v>5.9516032656615819E-4</v>
      </c>
    </row>
    <row r="4442" spans="1:11" x14ac:dyDescent="0.25">
      <c r="A4442" s="41">
        <v>-1.5100689149372391E-3</v>
      </c>
      <c r="B4442" s="75">
        <v>-1.4946288040604996E-3</v>
      </c>
      <c r="G4442" s="2">
        <v>45265</v>
      </c>
      <c r="H4442" s="41">
        <v>-1.5100689149372391E-3</v>
      </c>
      <c r="I4442">
        <f t="shared" si="402"/>
        <v>1.0053875786470402E-3</v>
      </c>
      <c r="J4442" s="60">
        <v>6.1493124172912307E-3</v>
      </c>
      <c r="K4442">
        <f t="shared" si="403"/>
        <v>6.594361509461216E-4</v>
      </c>
    </row>
    <row r="4443" spans="1:11" x14ac:dyDescent="0.25">
      <c r="A4443" s="41">
        <v>1.1966946394078764E-3</v>
      </c>
      <c r="B4443" s="75">
        <v>1.9335272330089684E-3</v>
      </c>
      <c r="G4443" s="2">
        <v>45266</v>
      </c>
      <c r="H4443" s="41">
        <v>1.1966946394078764E-3</v>
      </c>
      <c r="I4443">
        <f t="shared" si="402"/>
        <v>1.037566727254769E-3</v>
      </c>
      <c r="J4443" s="60">
        <v>5.0507272478055761E-3</v>
      </c>
      <c r="K4443">
        <f t="shared" si="403"/>
        <v>7.3130264204065455E-4</v>
      </c>
    </row>
    <row r="4444" spans="1:11" x14ac:dyDescent="0.25">
      <c r="A4444" s="41">
        <v>-1.0264356478201604E-3</v>
      </c>
      <c r="B4444" s="75">
        <v>-1.6303120702168567E-3</v>
      </c>
      <c r="G4444" s="2">
        <v>45267</v>
      </c>
      <c r="H4444" s="41">
        <v>-1.0264356478201604E-3</v>
      </c>
      <c r="I4444">
        <f t="shared" si="402"/>
        <v>1.0762855054651894E-3</v>
      </c>
      <c r="J4444" s="60">
        <v>-2.0052520587116535E-3</v>
      </c>
      <c r="K4444">
        <f t="shared" si="403"/>
        <v>7.5270119938366446E-4</v>
      </c>
    </row>
    <row r="4445" spans="1:11" x14ac:dyDescent="0.25">
      <c r="A4445" s="41">
        <v>-8.2771681483603723E-3</v>
      </c>
      <c r="B4445" s="75">
        <v>-8.5198414710706584E-3</v>
      </c>
      <c r="G4445" s="2">
        <v>45268</v>
      </c>
      <c r="H4445" s="41">
        <v>-8.2771681483603723E-3</v>
      </c>
      <c r="I4445">
        <f t="shared" si="402"/>
        <v>1.0556505430293775E-3</v>
      </c>
      <c r="J4445" s="60">
        <v>4.2618524471648737E-3</v>
      </c>
      <c r="K4445">
        <f t="shared" si="403"/>
        <v>7.3479381266066594E-4</v>
      </c>
    </row>
    <row r="4446" spans="1:11" x14ac:dyDescent="0.25">
      <c r="A4446" s="41">
        <v>6.5405602559029602E-4</v>
      </c>
      <c r="B4446" s="75">
        <v>1.0877147733189673E-3</v>
      </c>
      <c r="G4446" s="2">
        <v>45271</v>
      </c>
      <c r="H4446" s="41">
        <v>6.5405602559029602E-4</v>
      </c>
      <c r="I4446">
        <f t="shared" si="402"/>
        <v>9.8612557658013414E-4</v>
      </c>
      <c r="J4446" s="60">
        <v>1.3645121481526518E-3</v>
      </c>
      <c r="K4446">
        <f t="shared" si="403"/>
        <v>6.9706153520170415E-4</v>
      </c>
    </row>
    <row r="4447" spans="1:11" x14ac:dyDescent="0.25">
      <c r="A4447" s="41">
        <v>-3.8009029794986672E-3</v>
      </c>
      <c r="B4447" s="75">
        <v>-3.7207001389899666E-3</v>
      </c>
      <c r="G4447" s="2">
        <v>45272</v>
      </c>
      <c r="H4447" s="41">
        <v>-3.8009029794986672E-3</v>
      </c>
      <c r="I4447">
        <f t="shared" si="402"/>
        <v>1.0150966496929286E-3</v>
      </c>
      <c r="J4447" s="60">
        <v>-5.5079579185769419E-3</v>
      </c>
      <c r="K4447">
        <f t="shared" si="403"/>
        <v>7.3821784862185681E-4</v>
      </c>
    </row>
    <row r="4448" spans="1:11" x14ac:dyDescent="0.25">
      <c r="A4448" s="41">
        <v>8.7701505580752032E-3</v>
      </c>
      <c r="B4448" s="75">
        <v>8.6067462058518271E-3</v>
      </c>
      <c r="G4448" s="2">
        <v>45273</v>
      </c>
      <c r="H4448" s="41">
        <v>8.7701505580752032E-3</v>
      </c>
      <c r="I4448">
        <f t="shared" si="402"/>
        <v>9.7275390656103883E-4</v>
      </c>
      <c r="J4448" s="60">
        <v>3.730781458603198E-4</v>
      </c>
      <c r="K4448">
        <f t="shared" si="403"/>
        <v>6.9989246200836291E-4</v>
      </c>
    </row>
    <row r="4449" spans="1:11" x14ac:dyDescent="0.25">
      <c r="A4449" s="41">
        <v>1.5297974857724573E-3</v>
      </c>
      <c r="B4449" s="75">
        <v>1.6553026164517876E-3</v>
      </c>
      <c r="G4449" s="2">
        <v>45274</v>
      </c>
      <c r="H4449" s="41">
        <v>1.5297974857724573E-3</v>
      </c>
      <c r="I4449">
        <f t="shared" si="402"/>
        <v>9.7148743137483542E-4</v>
      </c>
      <c r="J4449" s="60">
        <v>1.3249688730134974E-2</v>
      </c>
      <c r="K4449">
        <f t="shared" si="403"/>
        <v>6.7692061253189653E-4</v>
      </c>
    </row>
    <row r="4450" spans="1:11" x14ac:dyDescent="0.25">
      <c r="A4450" s="41">
        <v>-1.1588808425275657E-3</v>
      </c>
      <c r="B4450" s="75">
        <v>-1.3218794307747169E-3</v>
      </c>
      <c r="G4450" s="2">
        <v>45275</v>
      </c>
      <c r="H4450" s="41">
        <v>-1.1588808425275657E-3</v>
      </c>
      <c r="I4450">
        <f t="shared" si="402"/>
        <v>9.6030510967376167E-4</v>
      </c>
      <c r="J4450" s="60">
        <v>1.364012378270418E-2</v>
      </c>
      <c r="K4450">
        <f t="shared" si="403"/>
        <v>6.9104596797249138E-4</v>
      </c>
    </row>
    <row r="4451" spans="1:11" x14ac:dyDescent="0.25">
      <c r="A4451" s="41">
        <v>1.8871230745045873E-3</v>
      </c>
      <c r="B4451" s="75">
        <v>1.5079742442661943E-3</v>
      </c>
      <c r="G4451" s="2">
        <v>45278</v>
      </c>
      <c r="H4451" s="41">
        <v>1.8871230745045873E-3</v>
      </c>
      <c r="I4451">
        <f t="shared" si="402"/>
        <v>9.5370128121480908E-4</v>
      </c>
      <c r="J4451" s="60">
        <v>-2.4690063911929892E-3</v>
      </c>
      <c r="K4451">
        <f t="shared" si="403"/>
        <v>7.2798427587199093E-4</v>
      </c>
    </row>
    <row r="4452" spans="1:11" x14ac:dyDescent="0.25">
      <c r="A4452" s="41">
        <v>7.1575065150412199E-3</v>
      </c>
      <c r="B4452" s="75">
        <v>7.5791677141549812E-3</v>
      </c>
      <c r="G4452" s="2">
        <v>45279</v>
      </c>
      <c r="H4452" s="41">
        <v>7.1575065150412199E-3</v>
      </c>
      <c r="I4452">
        <f t="shared" si="402"/>
        <v>9.7654196033317489E-4</v>
      </c>
      <c r="J4452" s="60">
        <v>1.6025310726136461E-3</v>
      </c>
      <c r="K4452">
        <f t="shared" si="403"/>
        <v>7.2927645592592359E-4</v>
      </c>
    </row>
    <row r="4453" spans="1:11" x14ac:dyDescent="0.25">
      <c r="A4453" s="41">
        <v>-1.3834309164916547E-2</v>
      </c>
      <c r="B4453" s="75">
        <v>-1.323551751653102E-2</v>
      </c>
      <c r="G4453" s="2">
        <v>45280</v>
      </c>
      <c r="H4453" s="41">
        <v>-1.3834309164916547E-2</v>
      </c>
      <c r="I4453">
        <f t="shared" si="402"/>
        <v>1.0023039169382341E-3</v>
      </c>
      <c r="J4453" s="60">
        <v>-1.3140336751077269E-2</v>
      </c>
      <c r="K4453">
        <f t="shared" si="403"/>
        <v>7.3439610561986171E-4</v>
      </c>
    </row>
    <row r="4454" spans="1:11" x14ac:dyDescent="0.25">
      <c r="A4454" s="41">
        <v>7.5680416564331415E-3</v>
      </c>
      <c r="B4454" s="75">
        <v>7.3182478083074747E-3</v>
      </c>
      <c r="G4454" s="2">
        <v>45281</v>
      </c>
      <c r="H4454" s="41">
        <v>7.5680416564331415E-3</v>
      </c>
      <c r="I4454">
        <f t="shared" si="402"/>
        <v>9.2417119616882521E-4</v>
      </c>
      <c r="J4454" s="60">
        <v>4.9791753546015744E-3</v>
      </c>
      <c r="K4454">
        <f t="shared" si="403"/>
        <v>7.0434949122925568E-4</v>
      </c>
    </row>
    <row r="4455" spans="1:11" x14ac:dyDescent="0.25">
      <c r="A4455" s="41">
        <v>9.4848241141824111E-3</v>
      </c>
      <c r="B4455" s="75">
        <v>9.1977074585416537E-3</v>
      </c>
      <c r="G4455" s="2">
        <v>45282</v>
      </c>
      <c r="H4455" s="41">
        <v>9.4848241141824111E-3</v>
      </c>
      <c r="I4455">
        <f t="shared" si="402"/>
        <v>9.1407936908124271E-4</v>
      </c>
      <c r="J4455" s="60">
        <v>3.3033744628009581E-3</v>
      </c>
      <c r="K4455">
        <f t="shared" si="403"/>
        <v>7.0135839379768328E-4</v>
      </c>
    </row>
    <row r="4456" spans="1:11" x14ac:dyDescent="0.25">
      <c r="A4456" s="41">
        <v>9.0729958515391798E-3</v>
      </c>
      <c r="B4456" s="75">
        <v>8.8606629713164475E-3</v>
      </c>
      <c r="G4456" s="2">
        <v>45286</v>
      </c>
      <c r="H4456" s="41">
        <v>9.0729958515391798E-3</v>
      </c>
      <c r="I4456">
        <f t="shared" si="402"/>
        <v>9.3862302974503096E-4</v>
      </c>
      <c r="J4456" s="60">
        <v>3.1227246452154985E-3</v>
      </c>
      <c r="K4456">
        <f t="shared" si="403"/>
        <v>7.1591697791068226E-4</v>
      </c>
    </row>
    <row r="4457" spans="1:11" x14ac:dyDescent="0.25">
      <c r="A4457" s="41">
        <v>4.4658450438865111E-3</v>
      </c>
      <c r="B4457" s="75">
        <v>4.4218760853223325E-3</v>
      </c>
      <c r="G4457" s="2">
        <v>45287</v>
      </c>
      <c r="H4457" s="41">
        <v>4.4658450438865111E-3</v>
      </c>
      <c r="I4457">
        <f t="shared" si="402"/>
        <v>9.2257139554629219E-4</v>
      </c>
      <c r="J4457" s="60">
        <v>9.7258675535367538E-3</v>
      </c>
      <c r="K4457">
        <f t="shared" si="403"/>
        <v>6.9291530606107547E-4</v>
      </c>
    </row>
    <row r="4458" spans="1:11" x14ac:dyDescent="0.25">
      <c r="A4458" s="41">
        <v>1.0679574486975082E-2</v>
      </c>
      <c r="B4458" s="75">
        <v>1.0818902998574222E-2</v>
      </c>
      <c r="G4458" s="2">
        <v>45288</v>
      </c>
      <c r="H4458" s="41">
        <v>1.0679574486975082E-2</v>
      </c>
      <c r="I4458">
        <f t="shared" si="402"/>
        <v>9.2527505667852085E-4</v>
      </c>
      <c r="J4458" s="60">
        <v>5.0536273143967497E-3</v>
      </c>
      <c r="K4458">
        <f t="shared" si="403"/>
        <v>6.9808645385180065E-4</v>
      </c>
    </row>
    <row r="4459" spans="1:11" x14ac:dyDescent="0.25">
      <c r="A4459" s="41">
        <v>4.1496982692049563E-3</v>
      </c>
      <c r="B4459" s="75">
        <v>4.5134231536157468E-3</v>
      </c>
      <c r="G4459" s="2">
        <v>45289</v>
      </c>
      <c r="H4459" s="41">
        <v>4.1496982692049563E-3</v>
      </c>
      <c r="I4459">
        <f t="shared" si="402"/>
        <v>9.4208814557244158E-4</v>
      </c>
      <c r="J4459" s="60">
        <v>-2.4589759660092782E-3</v>
      </c>
      <c r="K4459">
        <f t="shared" si="403"/>
        <v>6.9688748129245184E-4</v>
      </c>
    </row>
    <row r="4460" spans="1:11" x14ac:dyDescent="0.25">
      <c r="A4460" s="41">
        <v>4.4354058565755118E-3</v>
      </c>
      <c r="B4460" s="75">
        <v>4.4682776770195096E-3</v>
      </c>
      <c r="G4460" s="2">
        <v>45292</v>
      </c>
      <c r="H4460" s="41">
        <v>4.4354058565755118E-3</v>
      </c>
      <c r="I4460">
        <f t="shared" si="402"/>
        <v>9.3831427129841037E-4</v>
      </c>
      <c r="J4460" s="60">
        <v>3.289475865409366E-4</v>
      </c>
      <c r="K4460">
        <f t="shared" si="403"/>
        <v>6.9480044034160983E-4</v>
      </c>
    </row>
    <row r="4461" spans="1:11" x14ac:dyDescent="0.25">
      <c r="A4461" s="41">
        <v>9.6309353384905587E-3</v>
      </c>
      <c r="B4461" s="75">
        <v>8.8210837686649134E-3</v>
      </c>
      <c r="G4461" s="2">
        <v>45293</v>
      </c>
      <c r="H4461" s="41">
        <v>9.6309353384905587E-3</v>
      </c>
      <c r="I4461">
        <f t="shared" si="402"/>
        <v>9.7294396440121306E-4</v>
      </c>
      <c r="J4461" s="60">
        <v>-5.3600361717527738E-3</v>
      </c>
      <c r="K4461">
        <f t="shared" si="403"/>
        <v>7.2169326689101041E-4</v>
      </c>
    </row>
    <row r="4462" spans="1:11" x14ac:dyDescent="0.25">
      <c r="A4462" s="41">
        <v>4.4963322489582607E-3</v>
      </c>
      <c r="B4462" s="75">
        <v>4.2360546287655843E-3</v>
      </c>
      <c r="G4462" s="2">
        <v>45294</v>
      </c>
      <c r="H4462" s="41">
        <v>4.4963322489582607E-3</v>
      </c>
      <c r="I4462">
        <f t="shared" si="402"/>
        <v>9.7425298347109937E-4</v>
      </c>
      <c r="J4462" s="60">
        <v>-7.5634979895699197E-3</v>
      </c>
      <c r="K4462">
        <f t="shared" si="403"/>
        <v>7.2625775598772772E-4</v>
      </c>
    </row>
    <row r="4463" spans="1:11" x14ac:dyDescent="0.25">
      <c r="A4463" s="41">
        <v>6.6202388631505776E-3</v>
      </c>
      <c r="B4463" s="75">
        <v>6.6826971511739393E-3</v>
      </c>
      <c r="G4463" s="2">
        <v>45295</v>
      </c>
      <c r="H4463" s="41">
        <v>6.6202388631505776E-3</v>
      </c>
      <c r="I4463">
        <f t="shared" ref="I4463:I4526" si="404">AVERAGE(H4099:H4462)</f>
        <v>9.7808153130740367E-4</v>
      </c>
      <c r="J4463" s="60">
        <v>6.7709237636061426E-3</v>
      </c>
      <c r="K4463">
        <f t="shared" ref="K4463:K4526" si="405">AVERAGE(J4099:J4462)</f>
        <v>7.1081100434369131E-4</v>
      </c>
    </row>
    <row r="4464" spans="1:11" x14ac:dyDescent="0.25">
      <c r="A4464" s="41">
        <v>-1.566796400243862E-3</v>
      </c>
      <c r="B4464" s="75">
        <v>-1.4374614690947525E-3</v>
      </c>
      <c r="G4464" s="2">
        <v>45296</v>
      </c>
      <c r="H4464" s="41">
        <v>-1.566796400243862E-3</v>
      </c>
      <c r="I4464">
        <f t="shared" si="404"/>
        <v>9.7470713520101445E-4</v>
      </c>
      <c r="J4464" s="60">
        <v>2.3759508317207851E-3</v>
      </c>
      <c r="K4464">
        <f t="shared" si="405"/>
        <v>7.119888030557432E-4</v>
      </c>
    </row>
    <row r="4465" spans="1:11" x14ac:dyDescent="0.25">
      <c r="A4465" s="41">
        <v>-1.2727645009137232E-2</v>
      </c>
      <c r="B4465" s="75">
        <v>-1.295102141982335E-2</v>
      </c>
      <c r="G4465" s="2">
        <v>45299</v>
      </c>
      <c r="H4465" s="41">
        <v>-1.2727645009137232E-2</v>
      </c>
      <c r="I4465">
        <f t="shared" si="404"/>
        <v>9.6842432449726495E-4</v>
      </c>
      <c r="J4465" s="60">
        <v>-9.4246780747314941E-3</v>
      </c>
      <c r="K4465">
        <f t="shared" si="405"/>
        <v>6.799612148102941E-4</v>
      </c>
    </row>
    <row r="4466" spans="1:11" x14ac:dyDescent="0.25">
      <c r="A4466" s="41">
        <v>4.368630554509768E-3</v>
      </c>
      <c r="B4466" s="75">
        <v>3.9188091738391823E-3</v>
      </c>
      <c r="G4466" s="2">
        <v>45300</v>
      </c>
      <c r="H4466" s="41">
        <v>4.368630554509768E-3</v>
      </c>
      <c r="I4466">
        <f t="shared" si="404"/>
        <v>9.3066862385980437E-4</v>
      </c>
      <c r="J4466" s="60">
        <v>3.2471695641915108E-4</v>
      </c>
      <c r="K4466">
        <f t="shared" si="405"/>
        <v>6.4195099498027999E-4</v>
      </c>
    </row>
    <row r="4467" spans="1:11" x14ac:dyDescent="0.25">
      <c r="A4467" s="41">
        <v>5.7725052147470464E-4</v>
      </c>
      <c r="B4467" s="75">
        <v>2.1989640988727128E-4</v>
      </c>
      <c r="G4467" s="2">
        <v>45301</v>
      </c>
      <c r="H4467" s="41">
        <v>5.7725052147470464E-4</v>
      </c>
      <c r="I4467">
        <f t="shared" si="404"/>
        <v>9.230393861567708E-4</v>
      </c>
      <c r="J4467" s="60">
        <v>3.6936665176457765E-3</v>
      </c>
      <c r="K4467">
        <f t="shared" si="405"/>
        <v>6.1154660488866805E-4</v>
      </c>
    </row>
    <row r="4468" spans="1:11" x14ac:dyDescent="0.25">
      <c r="A4468" s="41">
        <v>1.3013129126744542E-3</v>
      </c>
      <c r="B4468" s="75">
        <v>1.0727841962780266E-3</v>
      </c>
      <c r="G4468" s="2">
        <v>45302</v>
      </c>
      <c r="H4468" s="41">
        <v>1.3013129126744542E-3</v>
      </c>
      <c r="I4468">
        <f t="shared" si="404"/>
        <v>9.1782177301696433E-4</v>
      </c>
      <c r="J4468" s="60">
        <v>7.7614956260755761E-4</v>
      </c>
      <c r="K4468">
        <f t="shared" si="405"/>
        <v>6.0789026322610393E-4</v>
      </c>
    </row>
    <row r="4469" spans="1:11" x14ac:dyDescent="0.25">
      <c r="A4469" s="41">
        <v>-5.5366403944125337E-4</v>
      </c>
      <c r="B4469" s="75">
        <v>-1.5837443480728455E-4</v>
      </c>
      <c r="G4469" s="2">
        <v>45303</v>
      </c>
      <c r="H4469" s="41">
        <v>-5.5366403944125337E-4</v>
      </c>
      <c r="I4469">
        <f t="shared" si="404"/>
        <v>9.200372974069636E-4</v>
      </c>
      <c r="J4469" s="60">
        <v>1.1703797185957319E-2</v>
      </c>
      <c r="K4469">
        <f t="shared" si="405"/>
        <v>5.9106785935956021E-4</v>
      </c>
    </row>
    <row r="4470" spans="1:11" x14ac:dyDescent="0.25">
      <c r="A4470" s="41">
        <v>4.3750061452250376E-3</v>
      </c>
      <c r="B4470" s="75">
        <v>4.2102393080899903E-3</v>
      </c>
      <c r="G4470" s="2">
        <v>45306</v>
      </c>
      <c r="H4470" s="41">
        <v>4.3750061452250376E-3</v>
      </c>
      <c r="I4470">
        <f t="shared" si="404"/>
        <v>9.3385523674701233E-4</v>
      </c>
      <c r="J4470" s="60">
        <v>1.0356253897536603E-2</v>
      </c>
      <c r="K4470">
        <f t="shared" si="405"/>
        <v>6.3851514344973373E-4</v>
      </c>
    </row>
    <row r="4471" spans="1:11" x14ac:dyDescent="0.25">
      <c r="A4471" s="41">
        <v>-3.9391475918561592E-3</v>
      </c>
      <c r="B4471" s="75">
        <v>-3.5243671100769077E-3</v>
      </c>
      <c r="G4471" s="2">
        <v>45307</v>
      </c>
      <c r="H4471" s="41">
        <v>-3.9391475918561592E-3</v>
      </c>
      <c r="I4471">
        <f t="shared" si="404"/>
        <v>9.8018937945682492E-4</v>
      </c>
      <c r="J4471" s="60">
        <v>-2.8257433473534814E-3</v>
      </c>
      <c r="K4471">
        <f t="shared" si="405"/>
        <v>6.9178750217114247E-4</v>
      </c>
    </row>
    <row r="4472" spans="1:11" x14ac:dyDescent="0.25">
      <c r="A4472" s="41">
        <v>-7.4037750347036666E-3</v>
      </c>
      <c r="B4472" s="75">
        <v>-7.4826564448179228E-3</v>
      </c>
      <c r="G4472" s="2">
        <v>45308</v>
      </c>
      <c r="H4472" s="41">
        <v>-7.4037750347036666E-3</v>
      </c>
      <c r="I4472">
        <f t="shared" si="404"/>
        <v>9.3444958106697401E-4</v>
      </c>
      <c r="J4472" s="60">
        <v>-2.2371825914490714E-2</v>
      </c>
      <c r="K4472">
        <f t="shared" si="405"/>
        <v>6.5709433675813049E-4</v>
      </c>
    </row>
    <row r="4473" spans="1:11" x14ac:dyDescent="0.25">
      <c r="A4473" s="41">
        <v>1.1980810996147706E-3</v>
      </c>
      <c r="B4473" s="75">
        <v>6.9771937297360325E-4</v>
      </c>
      <c r="G4473" s="2">
        <v>45309</v>
      </c>
      <c r="H4473" s="41">
        <v>1.1980810996147706E-3</v>
      </c>
      <c r="I4473">
        <f t="shared" si="404"/>
        <v>9.0136771119350809E-4</v>
      </c>
      <c r="J4473" s="60">
        <v>-4.4997521666346151E-3</v>
      </c>
      <c r="K4473">
        <f t="shared" si="405"/>
        <v>5.4467368683991889E-4</v>
      </c>
    </row>
    <row r="4474" spans="1:11" x14ac:dyDescent="0.25">
      <c r="A4474" s="41">
        <v>9.0125648303980756E-3</v>
      </c>
      <c r="B4474" s="75">
        <v>9.2173069195208117E-3</v>
      </c>
      <c r="G4474" s="2">
        <v>45310</v>
      </c>
      <c r="H4474" s="41">
        <v>9.0125648303980756E-3</v>
      </c>
      <c r="I4474">
        <f t="shared" si="404"/>
        <v>8.8152536563463463E-4</v>
      </c>
      <c r="J4474" s="60">
        <v>6.8631865526020946E-3</v>
      </c>
      <c r="K4474">
        <f t="shared" si="405"/>
        <v>4.9818818128657895E-4</v>
      </c>
    </row>
    <row r="4475" spans="1:11" x14ac:dyDescent="0.25">
      <c r="A4475" s="41">
        <v>-7.396316974813244E-3</v>
      </c>
      <c r="B4475" s="75">
        <v>-7.7102167822750744E-3</v>
      </c>
      <c r="G4475" s="2">
        <v>45311</v>
      </c>
      <c r="H4475" s="41">
        <v>-7.396316974813244E-3</v>
      </c>
      <c r="I4475">
        <f t="shared" si="404"/>
        <v>9.0152512461736745E-4</v>
      </c>
      <c r="J4475" s="60">
        <v>-3.7307986322373857E-3</v>
      </c>
      <c r="K4475">
        <f t="shared" si="405"/>
        <v>4.9132482424052643E-4</v>
      </c>
    </row>
    <row r="4476" spans="1:11" x14ac:dyDescent="0.25">
      <c r="A4476" s="41">
        <v>-2.5554513106335226E-3</v>
      </c>
      <c r="B4476" s="75">
        <v>-3.8339220391067456E-3</v>
      </c>
      <c r="G4476" s="2">
        <v>45314</v>
      </c>
      <c r="H4476" s="41">
        <v>-2.5554513106335226E-3</v>
      </c>
      <c r="I4476">
        <f t="shared" si="404"/>
        <v>8.7194424562495499E-4</v>
      </c>
      <c r="J4476" s="60">
        <v>-1.4854004931350608E-2</v>
      </c>
      <c r="K4476">
        <f t="shared" si="405"/>
        <v>4.8039034628146864E-4</v>
      </c>
    </row>
    <row r="4477" spans="1:11" x14ac:dyDescent="0.25">
      <c r="A4477" s="41">
        <v>1.2154890233237549E-2</v>
      </c>
      <c r="B4477" s="75">
        <v>1.2504491296079074E-2</v>
      </c>
      <c r="G4477" s="2">
        <v>45315</v>
      </c>
      <c r="H4477" s="41">
        <v>1.2154890233237549E-2</v>
      </c>
      <c r="I4477">
        <f t="shared" si="404"/>
        <v>8.7987696119970959E-4</v>
      </c>
      <c r="J4477" s="60">
        <v>9.6922385700282908E-3</v>
      </c>
      <c r="K4477">
        <f t="shared" si="405"/>
        <v>4.2976303567146735E-4</v>
      </c>
    </row>
    <row r="4478" spans="1:11" x14ac:dyDescent="0.25">
      <c r="A4478" s="41">
        <v>-9.4466274691908398E-3</v>
      </c>
      <c r="B4478" s="75">
        <v>-9.4966788083940337E-3</v>
      </c>
      <c r="G4478" s="2">
        <v>45316</v>
      </c>
      <c r="H4478" s="41">
        <v>-9.4466274691908398E-3</v>
      </c>
      <c r="I4478">
        <f t="shared" si="404"/>
        <v>8.7961459987412143E-4</v>
      </c>
      <c r="J4478" s="60">
        <v>-5.1706421099609072E-3</v>
      </c>
      <c r="K4478">
        <f t="shared" si="405"/>
        <v>4.5912667924160634E-4</v>
      </c>
    </row>
    <row r="4479" spans="1:11" x14ac:dyDescent="0.25">
      <c r="A4479" s="41">
        <v>1.8740484336698189E-3</v>
      </c>
      <c r="B4479" s="75">
        <v>1.6560166647317026E-3</v>
      </c>
      <c r="G4479" s="2">
        <v>45320</v>
      </c>
      <c r="H4479" s="41">
        <v>1.8740484336698189E-3</v>
      </c>
      <c r="I4479">
        <f t="shared" si="404"/>
        <v>8.5561482975715988E-4</v>
      </c>
      <c r="J4479" s="60">
        <v>1.7441871220879118E-2</v>
      </c>
      <c r="K4479">
        <f t="shared" si="405"/>
        <v>4.4102255560428367E-4</v>
      </c>
    </row>
    <row r="4480" spans="1:11" x14ac:dyDescent="0.25">
      <c r="A4480" s="41">
        <v>-7.5070780006129909E-3</v>
      </c>
      <c r="B4480" s="75">
        <v>-7.71292856845827E-3</v>
      </c>
      <c r="G4480" s="2">
        <v>45321</v>
      </c>
      <c r="H4480" s="41">
        <v>-7.5070780006129909E-3</v>
      </c>
      <c r="I4480">
        <f t="shared" si="404"/>
        <v>8.5402336664058831E-4</v>
      </c>
      <c r="J4480" s="60">
        <v>-1.1252937733653098E-2</v>
      </c>
      <c r="K4480">
        <f t="shared" si="405"/>
        <v>4.6735521428556659E-4</v>
      </c>
    </row>
    <row r="4481" spans="1:11" x14ac:dyDescent="0.25">
      <c r="A4481" s="41">
        <v>1.8710547371982474E-2</v>
      </c>
      <c r="B4481" s="75">
        <v>1.79341960371707E-2</v>
      </c>
      <c r="G4481" s="2">
        <v>45322</v>
      </c>
      <c r="H4481" s="41">
        <v>1.8710547371982474E-2</v>
      </c>
      <c r="I4481">
        <f t="shared" si="404"/>
        <v>8.4100207802457138E-4</v>
      </c>
      <c r="J4481" s="60">
        <v>8.4961301122906969E-3</v>
      </c>
      <c r="K4481">
        <f t="shared" si="405"/>
        <v>4.3841182417204028E-4</v>
      </c>
    </row>
    <row r="4482" spans="1:11" x14ac:dyDescent="0.25">
      <c r="A4482" s="41">
        <v>-7.7227532743993812E-4</v>
      </c>
      <c r="B4482" s="75">
        <v>-5.3813191701948949E-4</v>
      </c>
      <c r="G4482" s="2">
        <v>45323</v>
      </c>
      <c r="H4482" s="41">
        <v>-7.7227532743993812E-4</v>
      </c>
      <c r="I4482">
        <f t="shared" si="404"/>
        <v>8.9753561771286087E-4</v>
      </c>
      <c r="J4482" s="60">
        <v>-1.5981863799058246E-3</v>
      </c>
      <c r="K4482">
        <f t="shared" si="405"/>
        <v>4.3798468091098741E-4</v>
      </c>
    </row>
    <row r="4483" spans="1:11" x14ac:dyDescent="0.25">
      <c r="A4483" s="41">
        <v>4.2189557749610772E-4</v>
      </c>
      <c r="B4483" s="75">
        <v>2.4000347099643838E-4</v>
      </c>
      <c r="G4483" s="2">
        <v>45324</v>
      </c>
      <c r="H4483" s="41">
        <v>4.2189557749610772E-4</v>
      </c>
      <c r="I4483">
        <f t="shared" si="404"/>
        <v>9.1161657925161301E-4</v>
      </c>
      <c r="J4483" s="60">
        <v>6.0363828509891687E-3</v>
      </c>
      <c r="K4483">
        <f t="shared" si="405"/>
        <v>4.2786745728358422E-4</v>
      </c>
    </row>
    <row r="4484" spans="1:11" x14ac:dyDescent="0.25">
      <c r="A4484" s="41">
        <v>2.9534561132343218E-3</v>
      </c>
      <c r="B4484" s="75">
        <v>2.0601167579133621E-3</v>
      </c>
      <c r="G4484" s="2">
        <v>45327</v>
      </c>
      <c r="H4484" s="41">
        <v>2.9534561132343218E-3</v>
      </c>
      <c r="I4484">
        <f t="shared" si="404"/>
        <v>8.8554305263584352E-4</v>
      </c>
      <c r="J4484" s="60">
        <v>-5.0233284368673692E-3</v>
      </c>
      <c r="K4484">
        <f t="shared" si="405"/>
        <v>4.2722186803298049E-4</v>
      </c>
    </row>
    <row r="4485" spans="1:11" x14ac:dyDescent="0.25">
      <c r="A4485" s="41">
        <v>7.3538008568918159E-3</v>
      </c>
      <c r="B4485" s="75">
        <v>6.6977091411969947E-3</v>
      </c>
      <c r="G4485" s="2">
        <v>45328</v>
      </c>
      <c r="H4485" s="41">
        <v>7.3538008568918159E-3</v>
      </c>
      <c r="I4485">
        <f t="shared" si="404"/>
        <v>8.8090692511441182E-4</v>
      </c>
      <c r="J4485" s="60">
        <v>6.2289164562161414E-3</v>
      </c>
      <c r="K4485">
        <f t="shared" si="405"/>
        <v>3.9453659689476611E-4</v>
      </c>
    </row>
    <row r="4486" spans="1:11" x14ac:dyDescent="0.25">
      <c r="A4486" s="41">
        <v>3.8442936003937906E-3</v>
      </c>
      <c r="B4486" s="75">
        <v>3.8523378477777221E-3</v>
      </c>
      <c r="G4486" s="2">
        <v>45329</v>
      </c>
      <c r="H4486" s="41">
        <v>3.8442936003937906E-3</v>
      </c>
      <c r="I4486">
        <f t="shared" si="404"/>
        <v>8.9923014580835117E-4</v>
      </c>
      <c r="J4486" s="60">
        <v>-5.8184068957825748E-4</v>
      </c>
      <c r="K4486">
        <f t="shared" si="405"/>
        <v>4.1022358437053447E-4</v>
      </c>
    </row>
    <row r="4487" spans="1:11" x14ac:dyDescent="0.25">
      <c r="A4487" s="41">
        <v>-9.0716832897486839E-3</v>
      </c>
      <c r="B4487" s="75">
        <v>-9.9591169480368474E-3</v>
      </c>
      <c r="G4487" s="2">
        <v>45330</v>
      </c>
      <c r="H4487" s="41">
        <v>-9.0716832897486839E-3</v>
      </c>
      <c r="I4487">
        <f t="shared" si="404"/>
        <v>9.4116550906974002E-4</v>
      </c>
      <c r="J4487" s="60">
        <v>-1.0138001281920913E-2</v>
      </c>
      <c r="K4487">
        <f t="shared" si="405"/>
        <v>4.386252958928586E-4</v>
      </c>
    </row>
    <row r="4488" spans="1:11" x14ac:dyDescent="0.25">
      <c r="A4488" s="41">
        <v>2.8666851175262595E-3</v>
      </c>
      <c r="B4488" s="75">
        <v>2.8180864409754996E-3</v>
      </c>
      <c r="G4488" s="2">
        <v>45331</v>
      </c>
      <c r="H4488" s="41">
        <v>2.8666851175262595E-3</v>
      </c>
      <c r="I4488">
        <f t="shared" si="404"/>
        <v>9.4221104077446972E-4</v>
      </c>
      <c r="J4488" s="60">
        <v>2.2292555898166502E-3</v>
      </c>
      <c r="K4488">
        <f t="shared" si="405"/>
        <v>4.5125121416997825E-4</v>
      </c>
    </row>
    <row r="4489" spans="1:11" x14ac:dyDescent="0.25">
      <c r="A4489" s="41">
        <v>-3.9783788244561009E-3</v>
      </c>
      <c r="B4489" s="75">
        <v>-4.6708378554111626E-3</v>
      </c>
      <c r="G4489" s="2">
        <v>45334</v>
      </c>
      <c r="H4489" s="41">
        <v>-3.9783788244561009E-3</v>
      </c>
      <c r="I4489">
        <f t="shared" si="404"/>
        <v>9.3586385805538228E-4</v>
      </c>
      <c r="J4489" s="60">
        <v>-7.4145184437719525E-3</v>
      </c>
      <c r="K4489">
        <f t="shared" si="405"/>
        <v>4.456436234684879E-4</v>
      </c>
    </row>
    <row r="4490" spans="1:11" x14ac:dyDescent="0.25">
      <c r="A4490" s="41">
        <v>4.6375673214267762E-3</v>
      </c>
      <c r="B4490" s="75">
        <v>4.3734053149833887E-3</v>
      </c>
      <c r="G4490" s="2">
        <v>45335</v>
      </c>
      <c r="H4490" s="41">
        <v>4.6375673214267762E-3</v>
      </c>
      <c r="I4490">
        <f t="shared" si="404"/>
        <v>9.2124962126873206E-4</v>
      </c>
      <c r="J4490" s="60">
        <v>6.682068321689584E-3</v>
      </c>
      <c r="K4490">
        <f t="shared" si="405"/>
        <v>4.2305598454315808E-4</v>
      </c>
    </row>
    <row r="4491" spans="1:11" x14ac:dyDescent="0.25">
      <c r="A4491" s="41">
        <v>7.9712044563603644E-4</v>
      </c>
      <c r="B4491" s="75">
        <v>1.4779743093946444E-3</v>
      </c>
      <c r="G4491" s="2">
        <v>45336</v>
      </c>
      <c r="H4491" s="41">
        <v>7.9712044563603644E-4</v>
      </c>
      <c r="I4491">
        <f t="shared" si="404"/>
        <v>9.4356821127137788E-4</v>
      </c>
      <c r="J4491" s="60">
        <v>3.6307406261162213E-3</v>
      </c>
      <c r="K4491">
        <f t="shared" si="405"/>
        <v>4.5616124331347778E-4</v>
      </c>
    </row>
    <row r="4492" spans="1:11" x14ac:dyDescent="0.25">
      <c r="A4492" s="41">
        <v>-4.4987164238183127E-3</v>
      </c>
      <c r="B4492" s="75">
        <v>-4.8561599856621739E-3</v>
      </c>
      <c r="G4492" s="2">
        <v>45337</v>
      </c>
      <c r="H4492" s="41">
        <v>-4.4987164238183127E-3</v>
      </c>
      <c r="I4492">
        <f t="shared" si="404"/>
        <v>9.4866524988699978E-4</v>
      </c>
      <c r="J4492" s="60">
        <v>3.0586236288866614E-3</v>
      </c>
      <c r="K4492">
        <f t="shared" si="405"/>
        <v>4.6367208015179177E-4</v>
      </c>
    </row>
    <row r="4493" spans="1:11" x14ac:dyDescent="0.25">
      <c r="A4493" s="41">
        <v>8.5583470429024186E-3</v>
      </c>
      <c r="B4493" s="75">
        <v>8.1671874331796616E-3</v>
      </c>
      <c r="G4493" s="2">
        <v>45338</v>
      </c>
      <c r="H4493" s="41">
        <v>8.5583470429024186E-3</v>
      </c>
      <c r="I4493">
        <f t="shared" si="404"/>
        <v>9.330833971369953E-4</v>
      </c>
      <c r="J4493" s="60">
        <v>5.1125902173617989E-3</v>
      </c>
      <c r="K4493">
        <f t="shared" si="405"/>
        <v>5.1259210580292141E-4</v>
      </c>
    </row>
    <row r="4494" spans="1:11" x14ac:dyDescent="0.25">
      <c r="A4494" s="41">
        <v>6.5293736087475773E-3</v>
      </c>
      <c r="B4494" s="75">
        <v>6.6833608479499023E-3</v>
      </c>
      <c r="G4494" s="2">
        <v>45341</v>
      </c>
      <c r="H4494" s="41">
        <v>6.5293736087475773E-3</v>
      </c>
      <c r="I4494">
        <f t="shared" si="404"/>
        <v>9.1247307901723971E-4</v>
      </c>
      <c r="J4494" s="60">
        <v>3.7773785166978174E-3</v>
      </c>
      <c r="K4494">
        <f t="shared" si="405"/>
        <v>4.5280134793519229E-4</v>
      </c>
    </row>
    <row r="4495" spans="1:11" x14ac:dyDescent="0.25">
      <c r="A4495" s="41">
        <v>6.6308544962577324E-4</v>
      </c>
      <c r="B4495" s="75">
        <v>5.305452183644757E-4</v>
      </c>
      <c r="G4495" s="2">
        <v>45342</v>
      </c>
      <c r="H4495" s="41">
        <v>6.6308544962577324E-4</v>
      </c>
      <c r="I4495">
        <f t="shared" si="404"/>
        <v>9.520546847568449E-4</v>
      </c>
      <c r="J4495" s="60">
        <v>4.6937232693791738E-3</v>
      </c>
      <c r="K4495">
        <f t="shared" si="405"/>
        <v>4.9903252533423591E-4</v>
      </c>
    </row>
    <row r="4496" spans="1:11" x14ac:dyDescent="0.25">
      <c r="A4496" s="41">
        <v>-2.4795466326143342E-3</v>
      </c>
      <c r="B4496" s="75">
        <v>-2.3346577082807764E-3</v>
      </c>
      <c r="G4496" s="2">
        <v>45343</v>
      </c>
      <c r="H4496" s="41">
        <v>-2.4795466326143342E-3</v>
      </c>
      <c r="I4496">
        <f t="shared" si="404"/>
        <v>9.5472306796360402E-4</v>
      </c>
      <c r="J4496" s="60">
        <v>-6.0543667090665236E-3</v>
      </c>
      <c r="K4496">
        <f t="shared" si="405"/>
        <v>5.105108966254315E-4</v>
      </c>
    </row>
    <row r="4497" spans="1:11" x14ac:dyDescent="0.25">
      <c r="A4497" s="41">
        <v>6.0986939144531916E-3</v>
      </c>
      <c r="B4497" s="75">
        <v>6.3741457984221473E-3</v>
      </c>
      <c r="G4497" s="2">
        <v>45344</v>
      </c>
      <c r="H4497" s="41">
        <v>6.0986939144531916E-3</v>
      </c>
      <c r="I4497">
        <f t="shared" si="404"/>
        <v>9.3985749677859927E-4</v>
      </c>
      <c r="J4497" s="60">
        <v>7.259279455135938E-3</v>
      </c>
      <c r="K4497">
        <f t="shared" si="405"/>
        <v>4.7349877414596992E-4</v>
      </c>
    </row>
    <row r="4498" spans="1:11" x14ac:dyDescent="0.25">
      <c r="A4498" s="41">
        <v>1.9992967257807039E-4</v>
      </c>
      <c r="B4498" s="75">
        <v>1.1853942601798448E-4</v>
      </c>
      <c r="G4498" s="2">
        <v>45345</v>
      </c>
      <c r="H4498" s="41">
        <v>1.9992967257807039E-4</v>
      </c>
      <c r="I4498">
        <f t="shared" si="404"/>
        <v>9.549426281248017E-4</v>
      </c>
      <c r="J4498" s="60">
        <v>-3.2063840477662312E-4</v>
      </c>
      <c r="K4498">
        <f t="shared" si="405"/>
        <v>4.9601459843797878E-4</v>
      </c>
    </row>
    <row r="4499" spans="1:11" x14ac:dyDescent="0.25">
      <c r="A4499" s="41">
        <v>-4.4738550399683599E-3</v>
      </c>
      <c r="B4499" s="75">
        <v>-4.2101721265793797E-3</v>
      </c>
      <c r="G4499" s="2">
        <v>45348</v>
      </c>
      <c r="H4499" s="41">
        <v>-4.4738550399683599E-3</v>
      </c>
      <c r="I4499">
        <f t="shared" si="404"/>
        <v>9.4176530390699886E-4</v>
      </c>
      <c r="J4499" s="60">
        <v>-4.931252964270807E-3</v>
      </c>
      <c r="K4499">
        <f t="shared" si="405"/>
        <v>5.0323515940026414E-4</v>
      </c>
    </row>
    <row r="4500" spans="1:11" x14ac:dyDescent="0.25">
      <c r="A4500" s="41">
        <v>2.6601195471129568E-3</v>
      </c>
      <c r="B4500" s="75">
        <v>2.432623268451773E-3</v>
      </c>
      <c r="G4500" s="2">
        <v>45349</v>
      </c>
      <c r="H4500" s="41">
        <v>2.6601195471129568E-3</v>
      </c>
      <c r="I4500">
        <f t="shared" si="404"/>
        <v>9.2178044723552712E-4</v>
      </c>
      <c r="J4500" s="60">
        <v>4.0817759145649448E-3</v>
      </c>
      <c r="K4500">
        <f t="shared" si="405"/>
        <v>4.593040145040953E-4</v>
      </c>
    </row>
    <row r="4501" spans="1:11" x14ac:dyDescent="0.25">
      <c r="A4501" s="41">
        <v>-9.6957004822292338E-3</v>
      </c>
      <c r="B4501" s="75">
        <v>-9.6716152812196289E-3</v>
      </c>
      <c r="G4501" s="2">
        <v>45350</v>
      </c>
      <c r="H4501" s="41">
        <v>-9.6957004822292338E-3</v>
      </c>
      <c r="I4501">
        <f t="shared" si="404"/>
        <v>9.2344745152795412E-4</v>
      </c>
      <c r="J4501" s="60">
        <v>-1.0922060773173535E-2</v>
      </c>
      <c r="K4501">
        <f t="shared" si="405"/>
        <v>4.6598963035623616E-4</v>
      </c>
    </row>
    <row r="4502" spans="1:11" x14ac:dyDescent="0.25">
      <c r="A4502" s="41">
        <v>-2.4680939964677635E-3</v>
      </c>
      <c r="B4502" s="75">
        <v>-2.0523079359214781E-3</v>
      </c>
      <c r="G4502" s="2">
        <v>45351</v>
      </c>
      <c r="H4502" s="41">
        <v>-2.4680939964677635E-3</v>
      </c>
      <c r="I4502">
        <f t="shared" si="404"/>
        <v>8.9002636610397432E-4</v>
      </c>
      <c r="J4502" s="60">
        <v>2.5931330988205061E-3</v>
      </c>
      <c r="K4502">
        <f t="shared" si="405"/>
        <v>4.2149090056414523E-4</v>
      </c>
    </row>
    <row r="4503" spans="1:11" x14ac:dyDescent="0.25">
      <c r="A4503" s="41">
        <v>-3.9192830077631122E-3</v>
      </c>
      <c r="B4503" s="75">
        <v>-3.2536014052611663E-3</v>
      </c>
      <c r="G4503" s="2">
        <v>45352</v>
      </c>
      <c r="H4503" s="41">
        <v>-3.9192830077631122E-3</v>
      </c>
      <c r="I4503">
        <f t="shared" si="404"/>
        <v>8.7024388804426034E-4</v>
      </c>
      <c r="J4503" s="60">
        <v>1.7063443346356337E-2</v>
      </c>
      <c r="K4503">
        <f t="shared" si="405"/>
        <v>4.0807911232680014E-4</v>
      </c>
    </row>
    <row r="4504" spans="1:11" x14ac:dyDescent="0.25">
      <c r="A4504" s="41">
        <v>6.1743477176836904E-3</v>
      </c>
      <c r="B4504" s="75">
        <v>6.0469845730929828E-3</v>
      </c>
      <c r="G4504" s="2">
        <v>45353</v>
      </c>
      <c r="H4504" s="41">
        <v>6.1743477176836904E-3</v>
      </c>
      <c r="I4504">
        <f t="shared" si="404"/>
        <v>8.6881679800141734E-4</v>
      </c>
      <c r="J4504" s="60">
        <v>7.1486972138863712E-4</v>
      </c>
      <c r="K4504">
        <f t="shared" si="405"/>
        <v>4.6542247201060091E-4</v>
      </c>
    </row>
    <row r="4505" spans="1:11" x14ac:dyDescent="0.25">
      <c r="A4505" s="41">
        <v>-5.4967353678288464E-3</v>
      </c>
      <c r="B4505" s="75">
        <v>-5.4610133917163987E-3</v>
      </c>
      <c r="G4505" s="2">
        <v>45355</v>
      </c>
      <c r="H4505" s="41">
        <v>-5.4967353678288464E-3</v>
      </c>
      <c r="I4505">
        <f t="shared" si="404"/>
        <v>9.0180436344168189E-4</v>
      </c>
      <c r="J4505" s="60">
        <v>7.8654224335668473E-4</v>
      </c>
      <c r="K4505">
        <f t="shared" si="405"/>
        <v>4.8648717793352975E-4</v>
      </c>
    </row>
    <row r="4506" spans="1:11" x14ac:dyDescent="0.25">
      <c r="A4506" s="41">
        <v>-5.3840923286845171E-3</v>
      </c>
      <c r="B4506" s="75">
        <v>-5.7733139465559191E-3</v>
      </c>
      <c r="G4506" s="2">
        <v>45356</v>
      </c>
      <c r="H4506" s="41">
        <v>-5.3840923286845171E-3</v>
      </c>
      <c r="I4506">
        <f t="shared" si="404"/>
        <v>9.3110084490831977E-4</v>
      </c>
      <c r="J4506" s="60">
        <v>-2.7514456831465015E-3</v>
      </c>
      <c r="K4506">
        <f t="shared" si="405"/>
        <v>5.3906005159265176E-4</v>
      </c>
    </row>
    <row r="4507" spans="1:11" x14ac:dyDescent="0.25">
      <c r="A4507" s="41">
        <v>2.7440246409960378E-3</v>
      </c>
      <c r="B4507" s="75">
        <v>2.6961647694376829E-3</v>
      </c>
      <c r="G4507" s="2">
        <v>45357</v>
      </c>
      <c r="H4507" s="41">
        <v>2.7440246409960378E-3</v>
      </c>
      <c r="I4507">
        <f t="shared" si="404"/>
        <v>9.036138232171231E-4</v>
      </c>
      <c r="J4507" s="60">
        <v>5.4397584972786439E-3</v>
      </c>
      <c r="K4507">
        <f t="shared" si="405"/>
        <v>5.1777478127994507E-4</v>
      </c>
    </row>
    <row r="4508" spans="1:11" x14ac:dyDescent="0.25">
      <c r="A4508" s="41">
        <v>5.6374129799374815E-3</v>
      </c>
      <c r="B4508" s="75">
        <v>5.972756533311023E-3</v>
      </c>
      <c r="G4508" s="2">
        <v>45358</v>
      </c>
      <c r="H4508" s="41">
        <v>5.6374129799374815E-3</v>
      </c>
      <c r="I4508">
        <f t="shared" si="404"/>
        <v>8.589994600083406E-4</v>
      </c>
      <c r="J4508" s="60">
        <v>3.4123843654184076E-4</v>
      </c>
      <c r="K4508">
        <f t="shared" si="405"/>
        <v>5.0614705702541258E-4</v>
      </c>
    </row>
    <row r="4509" spans="1:11" x14ac:dyDescent="0.25">
      <c r="A4509" s="41">
        <v>-2.6743844659237559E-3</v>
      </c>
      <c r="B4509" s="75">
        <v>-3.0213404452265323E-3</v>
      </c>
      <c r="G4509" s="2">
        <v>45362</v>
      </c>
      <c r="H4509" s="41">
        <v>-2.6743844659237559E-3</v>
      </c>
      <c r="I4509">
        <f t="shared" si="404"/>
        <v>8.7393887682390016E-4</v>
      </c>
      <c r="J4509" s="60">
        <v>-8.4306235234358016E-3</v>
      </c>
      <c r="K4509">
        <f t="shared" si="405"/>
        <v>5.1948239123181022E-4</v>
      </c>
    </row>
    <row r="4510" spans="1:11" x14ac:dyDescent="0.25">
      <c r="A4510" s="41">
        <v>-1.1090852333535361E-2</v>
      </c>
      <c r="B4510" s="75">
        <v>-1.1039885309819027E-2</v>
      </c>
      <c r="G4510" s="2">
        <v>45363</v>
      </c>
      <c r="H4510" s="41">
        <v>-1.1090852333535361E-2</v>
      </c>
      <c r="I4510">
        <f t="shared" si="404"/>
        <v>8.5327634118444325E-4</v>
      </c>
      <c r="J4510" s="60">
        <v>2.139581873037357E-3</v>
      </c>
      <c r="K4510">
        <f t="shared" si="405"/>
        <v>5.121965597666532E-4</v>
      </c>
    </row>
    <row r="4511" spans="1:11" x14ac:dyDescent="0.25">
      <c r="A4511" s="41">
        <v>-1.3286054884014258E-2</v>
      </c>
      <c r="B4511" s="75">
        <v>-1.2366707483652602E-2</v>
      </c>
      <c r="G4511" s="2">
        <v>45364</v>
      </c>
      <c r="H4511" s="41">
        <v>-1.3286054884014258E-2</v>
      </c>
      <c r="I4511">
        <f t="shared" si="404"/>
        <v>8.3747653901739157E-4</v>
      </c>
      <c r="J4511" s="60">
        <v>-1.2408965866516426E-2</v>
      </c>
      <c r="K4511">
        <f t="shared" si="405"/>
        <v>5.6581147500274704E-4</v>
      </c>
    </row>
    <row r="4512" spans="1:11" x14ac:dyDescent="0.25">
      <c r="A4512" s="41">
        <v>1.2171621971917075E-2</v>
      </c>
      <c r="B4512" s="75">
        <v>1.2039591626651584E-2</v>
      </c>
      <c r="G4512" s="2">
        <v>45365</v>
      </c>
      <c r="H4512" s="41">
        <v>1.2171621971917075E-2</v>
      </c>
      <c r="I4512">
        <f t="shared" si="404"/>
        <v>8.4907316212740947E-4</v>
      </c>
      <c r="J4512" s="60">
        <v>4.4998294333280066E-3</v>
      </c>
      <c r="K4512">
        <f t="shared" si="405"/>
        <v>5.7711842658106165E-4</v>
      </c>
    </row>
    <row r="4513" spans="1:11" x14ac:dyDescent="0.25">
      <c r="A4513" s="41">
        <v>-4.3737343885011182E-3</v>
      </c>
      <c r="B4513" s="75">
        <v>-3.9991479589805284E-3</v>
      </c>
      <c r="G4513" s="2">
        <v>45366</v>
      </c>
      <c r="H4513" s="41">
        <v>-4.3737343885011182E-3</v>
      </c>
      <c r="I4513">
        <f t="shared" si="404"/>
        <v>8.649352524312654E-4</v>
      </c>
      <c r="J4513" s="60">
        <v>-6.3184383991021784E-3</v>
      </c>
      <c r="K4513">
        <f t="shared" si="405"/>
        <v>5.915940892043843E-4</v>
      </c>
    </row>
    <row r="4514" spans="1:11" x14ac:dyDescent="0.25">
      <c r="A4514" s="41">
        <v>2.8459674229980268E-3</v>
      </c>
      <c r="B4514" s="75">
        <v>2.2675317043540145E-3</v>
      </c>
      <c r="G4514" s="2">
        <v>45369</v>
      </c>
      <c r="H4514" s="41">
        <v>2.8459674229980268E-3</v>
      </c>
      <c r="I4514">
        <f t="shared" si="404"/>
        <v>8.542637135944837E-4</v>
      </c>
      <c r="J4514" s="60">
        <v>1.3356896303545801E-3</v>
      </c>
      <c r="K4514">
        <f t="shared" si="405"/>
        <v>5.9903465252136769E-4</v>
      </c>
    </row>
    <row r="4515" spans="1:11" x14ac:dyDescent="0.25">
      <c r="A4515" s="41">
        <v>-1.7761220183781463E-2</v>
      </c>
      <c r="B4515" s="75">
        <v>-1.8029901599991686E-2</v>
      </c>
      <c r="G4515" s="2">
        <v>45370</v>
      </c>
      <c r="H4515" s="41">
        <v>-1.7761220183781463E-2</v>
      </c>
      <c r="I4515">
        <f t="shared" si="404"/>
        <v>8.2962778894725485E-4</v>
      </c>
      <c r="J4515" s="60">
        <v>-1.0231733274606329E-2</v>
      </c>
      <c r="K4515">
        <f t="shared" si="405"/>
        <v>6.1214615874280779E-4</v>
      </c>
    </row>
    <row r="4516" spans="1:11" x14ac:dyDescent="0.25">
      <c r="A4516" s="41">
        <v>3.3447132265631051E-3</v>
      </c>
      <c r="B4516" s="75">
        <v>3.4571398138250643E-3</v>
      </c>
      <c r="G4516" s="2">
        <v>45371</v>
      </c>
      <c r="H4516" s="41">
        <v>3.3447132265631051E-3</v>
      </c>
      <c r="I4516">
        <f t="shared" si="404"/>
        <v>7.6865328252360716E-4</v>
      </c>
      <c r="J4516" s="60">
        <v>1.135202629187061E-3</v>
      </c>
      <c r="K4516">
        <f t="shared" si="405"/>
        <v>5.3481053721726192E-4</v>
      </c>
    </row>
    <row r="4517" spans="1:11" x14ac:dyDescent="0.25">
      <c r="A4517" s="41">
        <v>8.5871802214034787E-3</v>
      </c>
      <c r="B4517" s="75">
        <v>8.5049495729062445E-3</v>
      </c>
      <c r="G4517" s="2">
        <v>45372</v>
      </c>
      <c r="H4517" s="41">
        <v>8.5871802214034787E-3</v>
      </c>
      <c r="I4517">
        <f t="shared" si="404"/>
        <v>7.9141855816050794E-4</v>
      </c>
      <c r="J4517" s="60">
        <v>7.3728985399857732E-3</v>
      </c>
      <c r="K4517">
        <f t="shared" si="405"/>
        <v>5.6875690908432368E-4</v>
      </c>
    </row>
    <row r="4518" spans="1:11" x14ac:dyDescent="0.25">
      <c r="A4518" s="41">
        <v>1.0316125896666507E-2</v>
      </c>
      <c r="B4518" s="75">
        <v>1.0178566155904997E-2</v>
      </c>
      <c r="G4518" s="2">
        <v>45373</v>
      </c>
      <c r="H4518" s="41">
        <v>1.0316125896666507E-2</v>
      </c>
      <c r="I4518">
        <f t="shared" si="404"/>
        <v>7.804768348400132E-4</v>
      </c>
      <c r="J4518" s="60">
        <v>2.5163315970434352E-3</v>
      </c>
      <c r="K4518">
        <f t="shared" si="405"/>
        <v>5.275526515214307E-4</v>
      </c>
    </row>
    <row r="4519" spans="1:11" x14ac:dyDescent="0.25">
      <c r="A4519" s="41">
        <v>-1.737677431104354E-4</v>
      </c>
      <c r="B4519" s="75">
        <v>-3.9247438416024189E-4</v>
      </c>
      <c r="G4519" s="2">
        <v>45377</v>
      </c>
      <c r="H4519" s="41">
        <v>-1.737677431104354E-4</v>
      </c>
      <c r="I4519">
        <f t="shared" si="404"/>
        <v>8.0850475059349213E-4</v>
      </c>
      <c r="J4519" s="60">
        <v>-5.0749929559167706E-3</v>
      </c>
      <c r="K4519">
        <f t="shared" si="405"/>
        <v>5.2735608087568656E-4</v>
      </c>
    </row>
    <row r="4520" spans="1:11" x14ac:dyDescent="0.25">
      <c r="A4520" s="41">
        <v>3.2837694907450888E-4</v>
      </c>
      <c r="B4520" s="75">
        <v>1.2839320490131345E-4</v>
      </c>
      <c r="G4520" s="2">
        <v>45378</v>
      </c>
      <c r="H4520" s="41">
        <v>3.2837694907450888E-4</v>
      </c>
      <c r="I4520">
        <f t="shared" si="404"/>
        <v>8.2143128907852735E-4</v>
      </c>
      <c r="J4520" s="60">
        <v>7.1486946972078658E-3</v>
      </c>
      <c r="K4520">
        <f t="shared" si="405"/>
        <v>5.1516865391240956E-4</v>
      </c>
    </row>
    <row r="4521" spans="1:11" x14ac:dyDescent="0.25">
      <c r="A4521" s="41">
        <v>9.3274226137111255E-3</v>
      </c>
      <c r="B4521" s="75">
        <v>9.0876219605523847E-3</v>
      </c>
      <c r="G4521" s="2">
        <v>45379</v>
      </c>
      <c r="H4521" s="41">
        <v>9.3274226137111255E-3</v>
      </c>
      <c r="I4521">
        <f t="shared" si="404"/>
        <v>8.4703168756328066E-4</v>
      </c>
      <c r="J4521" s="60">
        <v>8.8640152410932802E-3</v>
      </c>
      <c r="K4521">
        <f t="shared" si="405"/>
        <v>5.4455963594967239E-4</v>
      </c>
    </row>
    <row r="4522" spans="1:11" x14ac:dyDescent="0.25">
      <c r="A4522" s="41">
        <v>7.4126650554883038E-3</v>
      </c>
      <c r="B4522" s="75">
        <v>6.9685911525725099E-3</v>
      </c>
      <c r="G4522" s="2">
        <v>45383</v>
      </c>
      <c r="H4522" s="41">
        <v>7.4126650554883038E-3</v>
      </c>
      <c r="I4522">
        <f t="shared" si="404"/>
        <v>9.1530820175312125E-4</v>
      </c>
      <c r="J4522" s="60">
        <v>4.8217530184861404E-3</v>
      </c>
      <c r="K4522">
        <f t="shared" si="405"/>
        <v>6.0918583909637717E-4</v>
      </c>
    </row>
    <row r="4523" spans="1:11" x14ac:dyDescent="0.25">
      <c r="A4523" s="41">
        <v>2.2533436568559799E-3</v>
      </c>
      <c r="B4523" s="75">
        <v>2.4285447065895008E-3</v>
      </c>
      <c r="G4523" s="2">
        <v>45384</v>
      </c>
      <c r="H4523" s="41">
        <v>2.2533436568559799E-3</v>
      </c>
      <c r="I4523">
        <f t="shared" si="404"/>
        <v>9.1588312736087178E-4</v>
      </c>
      <c r="J4523" s="60">
        <v>-1.604430258126858E-3</v>
      </c>
      <c r="K4523">
        <f t="shared" si="405"/>
        <v>5.9972614437490003E-4</v>
      </c>
    </row>
    <row r="4524" spans="1:11" x14ac:dyDescent="0.25">
      <c r="A4524" s="41">
        <v>-1.7638313953154284E-3</v>
      </c>
      <c r="B4524" s="75">
        <v>-1.8417510201311194E-3</v>
      </c>
      <c r="G4524" s="2">
        <v>45385</v>
      </c>
      <c r="H4524" s="41">
        <v>-1.7638313953154284E-3</v>
      </c>
      <c r="I4524">
        <f t="shared" si="404"/>
        <v>9.2524455828544758E-4</v>
      </c>
      <c r="J4524" s="60">
        <v>-4.7614610147329813E-4</v>
      </c>
      <c r="K4524">
        <f t="shared" si="405"/>
        <v>6.142399155375191E-4</v>
      </c>
    </row>
    <row r="4525" spans="1:11" x14ac:dyDescent="0.25">
      <c r="A4525" s="41">
        <v>-8.1130345320289349E-4</v>
      </c>
      <c r="B4525" s="75">
        <v>-1.0205343268427187E-3</v>
      </c>
      <c r="G4525" s="2">
        <v>45386</v>
      </c>
      <c r="H4525" s="41">
        <v>-8.1130345320289349E-4</v>
      </c>
      <c r="I4525">
        <f t="shared" si="404"/>
        <v>9.0906888670954332E-4</v>
      </c>
      <c r="J4525" s="60">
        <v>4.6389910954069752E-3</v>
      </c>
      <c r="K4525">
        <f t="shared" si="405"/>
        <v>5.8037068611502631E-4</v>
      </c>
    </row>
    <row r="4526" spans="1:11" x14ac:dyDescent="0.25">
      <c r="A4526" s="41">
        <v>2.9783496385001754E-3</v>
      </c>
      <c r="B4526" s="75">
        <v>3.1499326567524413E-3</v>
      </c>
      <c r="G4526" s="2">
        <v>45387</v>
      </c>
      <c r="H4526" s="41">
        <v>2.9783496385001754E-3</v>
      </c>
      <c r="I4526">
        <f t="shared" si="404"/>
        <v>9.0572567564922712E-4</v>
      </c>
      <c r="J4526" s="60">
        <v>1.6780092811094678E-4</v>
      </c>
      <c r="K4526">
        <f t="shared" si="405"/>
        <v>5.7012671124938362E-4</v>
      </c>
    </row>
    <row r="4527" spans="1:11" x14ac:dyDescent="0.25">
      <c r="A4527" s="41">
        <v>1.4740690469490668E-3</v>
      </c>
      <c r="B4527" s="75">
        <v>1.3895581289011763E-3</v>
      </c>
      <c r="G4527" s="2">
        <v>45390</v>
      </c>
      <c r="H4527" s="41">
        <v>1.4740690469490668E-3</v>
      </c>
      <c r="I4527">
        <f t="shared" ref="I4527:I4590" si="406">AVERAGE(H4163:H4526)</f>
        <v>8.9447358093757844E-4</v>
      </c>
      <c r="J4527" s="60">
        <v>6.547540247660107E-3</v>
      </c>
      <c r="K4527">
        <f t="shared" ref="K4527:K4590" si="407">AVERAGE(J4163:J4526)</f>
        <v>5.4503840828318674E-4</v>
      </c>
    </row>
    <row r="4528" spans="1:11" x14ac:dyDescent="0.25">
      <c r="A4528" s="41">
        <v>-1.6796914925064385E-3</v>
      </c>
      <c r="B4528" s="75">
        <v>-2.0097558629594186E-3</v>
      </c>
      <c r="G4528" s="2">
        <v>45391</v>
      </c>
      <c r="H4528" s="41">
        <v>-1.6796914925064385E-3</v>
      </c>
      <c r="I4528">
        <f t="shared" si="406"/>
        <v>8.9208977661876462E-4</v>
      </c>
      <c r="J4528" s="60">
        <v>-8.9629004788590824E-4</v>
      </c>
      <c r="K4528">
        <f t="shared" si="407"/>
        <v>5.5649690475905204E-4</v>
      </c>
    </row>
    <row r="4529" spans="1:11" x14ac:dyDescent="0.25">
      <c r="A4529" s="41">
        <v>5.5792744222794462E-3</v>
      </c>
      <c r="B4529" s="75">
        <v>6.0943189199422522E-3</v>
      </c>
      <c r="G4529" s="2">
        <v>45392</v>
      </c>
      <c r="H4529" s="41">
        <v>5.5792744222794462E-3</v>
      </c>
      <c r="I4529">
        <f t="shared" si="406"/>
        <v>8.718451892797195E-4</v>
      </c>
      <c r="J4529" s="60">
        <v>4.6364264883971195E-3</v>
      </c>
      <c r="K4529">
        <f t="shared" si="407"/>
        <v>5.4988711751956416E-4</v>
      </c>
    </row>
    <row r="4530" spans="1:11" x14ac:dyDescent="0.25">
      <c r="A4530" s="41">
        <v>-1.1672696528201059E-2</v>
      </c>
      <c r="B4530" s="75">
        <v>-1.1614120485653223E-2</v>
      </c>
      <c r="G4530" s="2">
        <v>45394</v>
      </c>
      <c r="H4530" s="41">
        <v>-1.1672696528201059E-2</v>
      </c>
      <c r="I4530">
        <f t="shared" si="406"/>
        <v>8.9526914870221869E-4</v>
      </c>
      <c r="J4530" s="60">
        <v>-1.0680878445218995E-2</v>
      </c>
      <c r="K4530">
        <f t="shared" si="407"/>
        <v>5.5808800229909027E-4</v>
      </c>
    </row>
    <row r="4531" spans="1:11" x14ac:dyDescent="0.25">
      <c r="A4531" s="41">
        <v>-1.0579627909351314E-2</v>
      </c>
      <c r="B4531" s="75">
        <v>-1.0563533209725714E-2</v>
      </c>
      <c r="G4531" s="2">
        <v>45397</v>
      </c>
      <c r="H4531" s="41">
        <v>-1.0579627909351314E-2</v>
      </c>
      <c r="I4531">
        <f t="shared" si="406"/>
        <v>8.5604824009597531E-4</v>
      </c>
      <c r="J4531" s="60">
        <v>-1.1492458436838836E-2</v>
      </c>
      <c r="K4531">
        <f t="shared" si="407"/>
        <v>5.0474940792155296E-4</v>
      </c>
    </row>
    <row r="4532" spans="1:11" x14ac:dyDescent="0.25">
      <c r="A4532" s="41">
        <v>3.8760772318277626E-3</v>
      </c>
      <c r="B4532" s="75">
        <v>3.9088748830625689E-3</v>
      </c>
      <c r="G4532" s="2">
        <v>45398</v>
      </c>
      <c r="H4532" s="41">
        <v>3.8760772318277626E-3</v>
      </c>
      <c r="I4532">
        <f t="shared" si="406"/>
        <v>8.3456139683953177E-4</v>
      </c>
      <c r="J4532" s="60">
        <v>-6.3235041236752365E-3</v>
      </c>
      <c r="K4532">
        <f t="shared" si="407"/>
        <v>4.8668792887550155E-4</v>
      </c>
    </row>
    <row r="4533" spans="1:11" x14ac:dyDescent="0.25">
      <c r="A4533" s="41">
        <v>-1.1252223007667851E-2</v>
      </c>
      <c r="B4533" s="75">
        <v>-1.1150320697081858E-2</v>
      </c>
      <c r="G4533" s="2">
        <v>45400</v>
      </c>
      <c r="H4533" s="41">
        <v>-1.1252223007667851E-2</v>
      </c>
      <c r="I4533">
        <f t="shared" si="406"/>
        <v>8.3032168993437913E-4</v>
      </c>
      <c r="J4533" s="60">
        <v>-6.3430283191798567E-3</v>
      </c>
      <c r="K4533">
        <f t="shared" si="407"/>
        <v>4.5979482781457912E-4</v>
      </c>
    </row>
    <row r="4534" spans="1:11" x14ac:dyDescent="0.25">
      <c r="A4534" s="41">
        <v>-3.4997532787881241E-4</v>
      </c>
      <c r="B4534" s="75">
        <v>4.4191042732963717E-5</v>
      </c>
      <c r="G4534" s="2">
        <v>45401</v>
      </c>
      <c r="H4534" s="41">
        <v>-3.4997532787881241E-4</v>
      </c>
      <c r="I4534">
        <f t="shared" si="406"/>
        <v>8.0881377737458725E-4</v>
      </c>
      <c r="J4534" s="60">
        <v>8.1584251773391629E-3</v>
      </c>
      <c r="K4534">
        <f t="shared" si="407"/>
        <v>4.333368408012711E-4</v>
      </c>
    </row>
    <row r="4535" spans="1:11" x14ac:dyDescent="0.25">
      <c r="A4535" s="41">
        <v>1.0124491933253064E-2</v>
      </c>
      <c r="B4535" s="75">
        <v>1.0089824211054275E-2</v>
      </c>
      <c r="G4535" s="2">
        <v>45404</v>
      </c>
      <c r="H4535" s="41">
        <v>1.0124491933253064E-2</v>
      </c>
      <c r="I4535">
        <f t="shared" si="406"/>
        <v>7.8104437653056644E-4</v>
      </c>
      <c r="J4535" s="60">
        <v>7.55634066341362E-3</v>
      </c>
      <c r="K4535">
        <f t="shared" si="407"/>
        <v>4.2000415034327057E-4</v>
      </c>
    </row>
    <row r="4536" spans="1:11" x14ac:dyDescent="0.25">
      <c r="A4536" s="41">
        <v>5.4876692951916347E-4</v>
      </c>
      <c r="B4536" s="75">
        <v>1.1522441870587875E-3</v>
      </c>
      <c r="G4536" s="2">
        <v>45405</v>
      </c>
      <c r="H4536" s="41">
        <v>5.4876692951916347E-4</v>
      </c>
      <c r="I4536">
        <f t="shared" si="406"/>
        <v>7.7658770981418998E-4</v>
      </c>
      <c r="J4536" s="60">
        <v>1.110121525103473E-3</v>
      </c>
      <c r="K4536">
        <f t="shared" si="407"/>
        <v>4.2411594849173478E-4</v>
      </c>
    </row>
    <row r="4537" spans="1:11" x14ac:dyDescent="0.25">
      <c r="A4537" s="41">
        <v>5.9746793004256619E-3</v>
      </c>
      <c r="B4537" s="75">
        <v>5.5557700439297511E-3</v>
      </c>
      <c r="G4537" s="2">
        <v>45406</v>
      </c>
      <c r="H4537" s="41">
        <v>5.9746793004256619E-3</v>
      </c>
      <c r="I4537">
        <f t="shared" si="406"/>
        <v>7.7264690062649416E-4</v>
      </c>
      <c r="J4537" s="60">
        <v>1.4430608993355296E-3</v>
      </c>
      <c r="K4537">
        <f t="shared" si="407"/>
        <v>4.3714220360299195E-4</v>
      </c>
    </row>
    <row r="4538" spans="1:11" x14ac:dyDescent="0.25">
      <c r="A4538" s="41">
        <v>8.7105859146607012E-3</v>
      </c>
      <c r="B4538" s="75">
        <v>8.6143610273583821E-3</v>
      </c>
      <c r="G4538" s="2">
        <v>45407</v>
      </c>
      <c r="H4538" s="41">
        <v>8.7105859146607012E-3</v>
      </c>
      <c r="I4538">
        <f t="shared" si="406"/>
        <v>7.8470038751084356E-4</v>
      </c>
      <c r="J4538" s="60">
        <v>6.4778264362026433E-3</v>
      </c>
      <c r="K4538">
        <f t="shared" si="407"/>
        <v>4.4455073741219987E-4</v>
      </c>
    </row>
    <row r="4539" spans="1:11" x14ac:dyDescent="0.25">
      <c r="A4539" s="41">
        <v>2.9118657138901697E-3</v>
      </c>
      <c r="B4539" s="75">
        <v>2.7550744750982695E-3</v>
      </c>
      <c r="G4539" s="2">
        <v>45408</v>
      </c>
      <c r="H4539" s="41">
        <v>2.9118657138901697E-3</v>
      </c>
      <c r="I4539">
        <f t="shared" si="406"/>
        <v>8.2226206840603695E-4</v>
      </c>
      <c r="J4539" s="60">
        <v>-8.3055076544187624E-3</v>
      </c>
      <c r="K4539">
        <f t="shared" si="407"/>
        <v>4.5750227456278617E-4</v>
      </c>
    </row>
    <row r="4540" spans="1:11" x14ac:dyDescent="0.25">
      <c r="A4540" s="41">
        <v>2.3633945676635976E-3</v>
      </c>
      <c r="B4540" s="75">
        <v>2.2605089701450165E-3</v>
      </c>
      <c r="G4540" s="2">
        <v>45411</v>
      </c>
      <c r="H4540" s="41">
        <v>2.3633945676635976E-3</v>
      </c>
      <c r="I4540">
        <f t="shared" si="406"/>
        <v>8.393840026478047E-4</v>
      </c>
      <c r="J4540" s="60">
        <v>1.2654793946815641E-2</v>
      </c>
      <c r="K4540">
        <f t="shared" si="407"/>
        <v>4.2440318177786902E-4</v>
      </c>
    </row>
    <row r="4541" spans="1:11" x14ac:dyDescent="0.25">
      <c r="A4541" s="41">
        <v>-3.3102117165804434E-3</v>
      </c>
      <c r="B4541" s="75">
        <v>-3.2039432446008763E-3</v>
      </c>
      <c r="G4541" s="2">
        <v>45412</v>
      </c>
      <c r="H4541" s="41">
        <v>-3.3102117165804434E-3</v>
      </c>
      <c r="I4541">
        <f t="shared" si="406"/>
        <v>8.5787199793751069E-4</v>
      </c>
      <c r="J4541" s="60">
        <v>-2.633986640815622E-3</v>
      </c>
      <c r="K4541">
        <f t="shared" si="407"/>
        <v>4.662771059089071E-4</v>
      </c>
    </row>
    <row r="4542" spans="1:11" x14ac:dyDescent="0.25">
      <c r="A4542" s="41">
        <v>3.549575377105452E-3</v>
      </c>
      <c r="B4542" s="75">
        <v>3.5898348217814399E-3</v>
      </c>
      <c r="G4542" s="2">
        <v>45414</v>
      </c>
      <c r="H4542" s="41">
        <v>3.549575377105452E-3</v>
      </c>
      <c r="I4542">
        <f t="shared" si="406"/>
        <v>8.686345166471211E-4</v>
      </c>
      <c r="J4542" s="60">
        <v>1.6133595384281519E-3</v>
      </c>
      <c r="K4542">
        <f t="shared" si="407"/>
        <v>4.7824030874857185E-4</v>
      </c>
    </row>
    <row r="4543" spans="1:11" x14ac:dyDescent="0.25">
      <c r="A4543" s="41">
        <v>-1.1896665036524455E-3</v>
      </c>
      <c r="B4543" s="75">
        <v>-1.4535578458702496E-3</v>
      </c>
      <c r="G4543" s="2">
        <v>45415</v>
      </c>
      <c r="H4543" s="41">
        <v>-1.1896665036524455E-3</v>
      </c>
      <c r="I4543">
        <f t="shared" si="406"/>
        <v>8.7627695467599597E-4</v>
      </c>
      <c r="J4543" s="60">
        <v>-9.9333270876147857E-3</v>
      </c>
      <c r="K4543">
        <f t="shared" si="407"/>
        <v>4.2943068031540212E-4</v>
      </c>
    </row>
    <row r="4544" spans="1:11" x14ac:dyDescent="0.25">
      <c r="A4544" s="41">
        <v>5.0382648227854862E-3</v>
      </c>
      <c r="B4544" s="75">
        <v>5.0354544504796605E-3</v>
      </c>
      <c r="G4544" s="2">
        <v>45418</v>
      </c>
      <c r="H4544" s="41">
        <v>5.0382648227854862E-3</v>
      </c>
      <c r="I4544">
        <f t="shared" si="406"/>
        <v>8.8073827230705846E-4</v>
      </c>
      <c r="J4544" s="60">
        <v>1.257985532063413E-4</v>
      </c>
      <c r="K4544">
        <f t="shared" si="407"/>
        <v>4.1003973048029822E-4</v>
      </c>
    </row>
    <row r="4545" spans="1:11" x14ac:dyDescent="0.25">
      <c r="A4545" s="41">
        <v>-2.1487750071271308E-3</v>
      </c>
      <c r="B4545" s="75">
        <v>-5.1839772023522593E-4</v>
      </c>
      <c r="G4545" s="2">
        <v>45419</v>
      </c>
      <c r="H4545" s="41">
        <v>-2.1487750071271308E-3</v>
      </c>
      <c r="I4545">
        <f t="shared" si="406"/>
        <v>8.9533506512987353E-4</v>
      </c>
      <c r="J4545" s="60">
        <v>-5.3019186458323582E-3</v>
      </c>
      <c r="K4545">
        <f t="shared" si="407"/>
        <v>3.9959291810375968E-4</v>
      </c>
    </row>
    <row r="4546" spans="1:11" x14ac:dyDescent="0.25">
      <c r="A4546" s="41">
        <v>2.0182980375055169E-3</v>
      </c>
      <c r="B4546" s="75">
        <v>2.2426510337257457E-3</v>
      </c>
      <c r="G4546" s="2">
        <v>45420</v>
      </c>
      <c r="H4546" s="41">
        <v>2.0182980375055169E-3</v>
      </c>
      <c r="I4546">
        <f t="shared" si="406"/>
        <v>8.9737114418996411E-4</v>
      </c>
      <c r="J4546" s="60">
        <v>-7.2799274063557544E-4</v>
      </c>
      <c r="K4546">
        <f t="shared" si="407"/>
        <v>3.805449041621685E-4</v>
      </c>
    </row>
    <row r="4547" spans="1:11" x14ac:dyDescent="0.25">
      <c r="A4547" s="41">
        <v>-2.1812397854992404E-2</v>
      </c>
      <c r="B4547" s="75">
        <v>-2.2072156116760895E-2</v>
      </c>
      <c r="G4547" s="2">
        <v>45421</v>
      </c>
      <c r="H4547" s="41">
        <v>-2.1812397854992404E-2</v>
      </c>
      <c r="I4547">
        <f t="shared" si="406"/>
        <v>9.1619975423263167E-4</v>
      </c>
      <c r="J4547" s="60">
        <v>-1.4568173435946396E-2</v>
      </c>
      <c r="K4547">
        <f t="shared" si="407"/>
        <v>3.8904590348798644E-4</v>
      </c>
    </row>
    <row r="4548" spans="1:11" x14ac:dyDescent="0.25">
      <c r="A4548" s="41">
        <v>9.6845817941878208E-3</v>
      </c>
      <c r="B4548" s="75">
        <v>9.7655756897307641E-3</v>
      </c>
      <c r="G4548" s="2">
        <v>45422</v>
      </c>
      <c r="H4548" s="41">
        <v>9.6845817941878208E-3</v>
      </c>
      <c r="I4548">
        <f t="shared" si="406"/>
        <v>8.6428989435722789E-4</v>
      </c>
      <c r="J4548" s="60">
        <v>3.4855077606491323E-3</v>
      </c>
      <c r="K4548">
        <f t="shared" si="407"/>
        <v>3.5320044222162886E-4</v>
      </c>
    </row>
    <row r="4549" spans="1:11" x14ac:dyDescent="0.25">
      <c r="A4549" s="41">
        <v>6.557208530864389E-3</v>
      </c>
      <c r="B4549" s="75">
        <v>6.0794941375311353E-3</v>
      </c>
      <c r="G4549" s="2">
        <v>45425</v>
      </c>
      <c r="H4549" s="41">
        <v>6.557208530864389E-3</v>
      </c>
      <c r="I4549">
        <f t="shared" si="406"/>
        <v>9.0013760449848303E-4</v>
      </c>
      <c r="J4549" s="60">
        <v>1.4270629154931205E-3</v>
      </c>
      <c r="K4549">
        <f t="shared" si="407"/>
        <v>3.8618371094297171E-4</v>
      </c>
    </row>
    <row r="4550" spans="1:11" x14ac:dyDescent="0.25">
      <c r="A4550" s="41">
        <v>-2.0528151389433273E-3</v>
      </c>
      <c r="B4550" s="75">
        <v>-2.1746001747121988E-3</v>
      </c>
      <c r="G4550" s="2">
        <v>45426</v>
      </c>
      <c r="H4550" s="41">
        <v>-2.0528151389433273E-3</v>
      </c>
      <c r="I4550">
        <f t="shared" si="406"/>
        <v>9.0763063230580644E-4</v>
      </c>
      <c r="J4550" s="60">
        <v>4.4039788004477023E-3</v>
      </c>
      <c r="K4550">
        <f t="shared" si="407"/>
        <v>3.7808900301961236E-4</v>
      </c>
    </row>
    <row r="4551" spans="1:11" x14ac:dyDescent="0.25">
      <c r="A4551" s="41">
        <v>-1.8938638537820776E-3</v>
      </c>
      <c r="B4551" s="75">
        <v>-2.3496246903398112E-3</v>
      </c>
      <c r="G4551" s="2">
        <v>45427</v>
      </c>
      <c r="H4551" s="41">
        <v>-1.8938638537820776E-3</v>
      </c>
      <c r="I4551">
        <f t="shared" si="406"/>
        <v>8.9667362323162729E-4</v>
      </c>
      <c r="J4551" s="60">
        <v>-1.7179691418857275E-3</v>
      </c>
      <c r="K4551">
        <f t="shared" si="407"/>
        <v>3.8639077792903458E-4</v>
      </c>
    </row>
    <row r="4552" spans="1:11" x14ac:dyDescent="0.25">
      <c r="A4552" s="41">
        <v>7.248927935478074E-3</v>
      </c>
      <c r="B4552" s="75">
        <v>7.2726552351946045E-3</v>
      </c>
      <c r="G4552" s="2">
        <v>45428</v>
      </c>
      <c r="H4552" s="41">
        <v>7.248927935478074E-3</v>
      </c>
      <c r="I4552">
        <f t="shared" si="406"/>
        <v>8.7324419373884833E-4</v>
      </c>
      <c r="J4552" s="60">
        <v>9.1617842426231794E-3</v>
      </c>
      <c r="K4552">
        <f t="shared" si="407"/>
        <v>3.4793440819949601E-4</v>
      </c>
    </row>
    <row r="4553" spans="1:11" x14ac:dyDescent="0.25">
      <c r="A4553" s="41">
        <v>1.8033705656397012E-3</v>
      </c>
      <c r="B4553" s="75">
        <v>1.8713823733180427E-3</v>
      </c>
      <c r="G4553" s="2">
        <v>45429</v>
      </c>
      <c r="H4553" s="41">
        <v>1.8033705656397012E-3</v>
      </c>
      <c r="I4553">
        <f t="shared" si="406"/>
        <v>8.9065226463935212E-4</v>
      </c>
      <c r="J4553" s="60">
        <v>3.3291457933653295E-3</v>
      </c>
      <c r="K4553">
        <f t="shared" si="407"/>
        <v>3.7248053206379294E-4</v>
      </c>
    </row>
    <row r="4554" spans="1:11" x14ac:dyDescent="0.25">
      <c r="A4554" s="41">
        <v>4.4966704374036787E-3</v>
      </c>
      <c r="B4554" s="75">
        <v>4.366444877171945E-3</v>
      </c>
      <c r="G4554" s="2">
        <v>45430</v>
      </c>
      <c r="H4554" s="41">
        <v>4.4966704374036787E-3</v>
      </c>
      <c r="I4554">
        <f t="shared" si="406"/>
        <v>8.8845878797025487E-4</v>
      </c>
      <c r="J4554" s="60">
        <v>1.0932460836379295E-3</v>
      </c>
      <c r="K4554">
        <f t="shared" si="407"/>
        <v>3.7261509988359762E-4</v>
      </c>
    </row>
    <row r="4555" spans="1:11" x14ac:dyDescent="0.25">
      <c r="A4555" s="41">
        <v>-1.3418198330632219E-3</v>
      </c>
      <c r="B4555" s="75">
        <v>-1.644176330527996E-3</v>
      </c>
      <c r="G4555" s="2">
        <v>45433</v>
      </c>
      <c r="H4555" s="41">
        <v>-1.3418198330632219E-3</v>
      </c>
      <c r="I4555">
        <f t="shared" si="406"/>
        <v>8.7104535898172052E-4</v>
      </c>
      <c r="J4555" s="60">
        <v>-8.2074817237649637E-4</v>
      </c>
      <c r="K4555">
        <f t="shared" si="407"/>
        <v>3.6813821157255245E-4</v>
      </c>
    </row>
    <row r="4556" spans="1:11" x14ac:dyDescent="0.25">
      <c r="A4556" s="41">
        <v>7.620943017289856E-3</v>
      </c>
      <c r="B4556" s="75">
        <v>8.0227628468261449E-3</v>
      </c>
      <c r="G4556" s="2">
        <v>45434</v>
      </c>
      <c r="H4556" s="41">
        <v>7.620943017289856E-3</v>
      </c>
      <c r="I4556">
        <f t="shared" si="406"/>
        <v>8.507535452878845E-4</v>
      </c>
      <c r="J4556" s="60">
        <v>3.5109385593590455E-3</v>
      </c>
      <c r="K4556">
        <f t="shared" si="407"/>
        <v>3.4787248062688388E-4</v>
      </c>
    </row>
    <row r="4557" spans="1:11" x14ac:dyDescent="0.25">
      <c r="A4557" s="41">
        <v>-2.3575148467319886E-3</v>
      </c>
      <c r="B4557" s="75">
        <v>-1.9991670071896448E-3</v>
      </c>
      <c r="G4557" s="2">
        <v>45435</v>
      </c>
      <c r="H4557" s="41">
        <v>-2.3575148467319886E-3</v>
      </c>
      <c r="I4557">
        <f t="shared" si="406"/>
        <v>8.7359070464993632E-4</v>
      </c>
      <c r="J4557" s="60">
        <v>1.6017639537962345E-2</v>
      </c>
      <c r="K4557">
        <f t="shared" si="407"/>
        <v>3.497844234694661E-4</v>
      </c>
    </row>
    <row r="4558" spans="1:11" x14ac:dyDescent="0.25">
      <c r="A4558" s="41">
        <v>-6.0294355746599148E-3</v>
      </c>
      <c r="B4558" s="75">
        <v>-6.1173452910390069E-3</v>
      </c>
      <c r="G4558" s="2">
        <v>45436</v>
      </c>
      <c r="H4558" s="41">
        <v>-6.0294355746599148E-3</v>
      </c>
      <c r="I4558">
        <f t="shared" si="406"/>
        <v>8.7402413850073805E-4</v>
      </c>
      <c r="J4558" s="60">
        <v>-2.1102365806544015E-4</v>
      </c>
      <c r="K4558">
        <f t="shared" si="407"/>
        <v>4.1213566468031995E-4</v>
      </c>
    </row>
    <row r="4559" spans="1:11" x14ac:dyDescent="0.25">
      <c r="A4559" s="41">
        <v>-1.3866636367011037E-3</v>
      </c>
      <c r="B4559" s="75">
        <v>-1.5579532615719544E-3</v>
      </c>
      <c r="G4559" s="2">
        <v>45439</v>
      </c>
      <c r="H4559" s="41">
        <v>-1.3866636367011037E-3</v>
      </c>
      <c r="I4559">
        <f t="shared" si="406"/>
        <v>8.6396179897964048E-4</v>
      </c>
      <c r="J4559" s="60">
        <v>-3.7334579928265246E-4</v>
      </c>
      <c r="K4559">
        <f t="shared" si="407"/>
        <v>4.1333837384917267E-4</v>
      </c>
    </row>
    <row r="4560" spans="1:11" x14ac:dyDescent="0.25">
      <c r="A4560" s="41">
        <v>1.4289051104049892E-3</v>
      </c>
      <c r="B4560" s="75">
        <v>1.2852483505184668E-3</v>
      </c>
      <c r="G4560" s="2">
        <v>45440</v>
      </c>
      <c r="H4560" s="41">
        <v>1.4289051104049892E-3</v>
      </c>
      <c r="I4560">
        <f t="shared" si="406"/>
        <v>8.6344005335000544E-4</v>
      </c>
      <c r="J4560" s="60">
        <v>-3.0283918080227963E-3</v>
      </c>
      <c r="K4560">
        <f t="shared" si="407"/>
        <v>4.2171843123557667E-4</v>
      </c>
    </row>
    <row r="4561" spans="1:11" x14ac:dyDescent="0.25">
      <c r="A4561" s="41">
        <v>-7.1396352988162834E-4</v>
      </c>
      <c r="B4561" s="75">
        <v>-1.0783871032563894E-3</v>
      </c>
      <c r="G4561" s="2">
        <v>45441</v>
      </c>
      <c r="H4561" s="41">
        <v>-7.1396352988162834E-4</v>
      </c>
      <c r="I4561">
        <f t="shared" si="406"/>
        <v>8.655826790398615E-4</v>
      </c>
      <c r="J4561" s="60">
        <v>-8.9900733271418426E-3</v>
      </c>
      <c r="K4561">
        <f t="shared" si="407"/>
        <v>4.2316105337563819E-4</v>
      </c>
    </row>
    <row r="4562" spans="1:11" x14ac:dyDescent="0.25">
      <c r="A4562" s="41">
        <v>-1.3705982321703558E-2</v>
      </c>
      <c r="B4562" s="75">
        <v>-1.3441207398558206E-2</v>
      </c>
      <c r="G4562" s="2">
        <v>45442</v>
      </c>
      <c r="H4562" s="41">
        <v>-1.3705982321703558E-2</v>
      </c>
      <c r="I4562">
        <f t="shared" si="406"/>
        <v>8.7679203100808698E-4</v>
      </c>
      <c r="J4562" s="60">
        <v>-8.3951725552945111E-3</v>
      </c>
      <c r="K4562">
        <f t="shared" si="407"/>
        <v>3.9172108615247414E-4</v>
      </c>
    </row>
    <row r="4563" spans="1:11" x14ac:dyDescent="0.25">
      <c r="A4563" s="41">
        <v>-3.9568244570919679E-3</v>
      </c>
      <c r="B4563" s="75">
        <v>-3.802734370904014E-3</v>
      </c>
      <c r="G4563" s="2">
        <v>45443</v>
      </c>
      <c r="H4563" s="41">
        <v>-3.9568244570919679E-3</v>
      </c>
      <c r="I4563">
        <f t="shared" si="406"/>
        <v>8.2792262061849803E-4</v>
      </c>
      <c r="J4563" s="60">
        <v>9.1510318580612896E-4</v>
      </c>
      <c r="K4563">
        <f t="shared" si="407"/>
        <v>3.8603851928094177E-4</v>
      </c>
    </row>
    <row r="4564" spans="1:11" x14ac:dyDescent="0.25">
      <c r="A4564" s="41">
        <v>5.1963390618307509E-3</v>
      </c>
      <c r="B4564" s="75">
        <v>5.5899504098537219E-3</v>
      </c>
      <c r="G4564" s="2">
        <v>45446</v>
      </c>
      <c r="H4564" s="41">
        <v>5.1963390618307509E-3</v>
      </c>
      <c r="I4564">
        <f t="shared" si="406"/>
        <v>8.1538124668279594E-4</v>
      </c>
      <c r="J4564" s="60">
        <v>3.3792866175016444E-2</v>
      </c>
      <c r="K4564">
        <f t="shared" si="407"/>
        <v>3.9111126051990245E-4</v>
      </c>
    </row>
    <row r="4565" spans="1:11" x14ac:dyDescent="0.25">
      <c r="A4565" s="41">
        <v>-7.678384677973122E-3</v>
      </c>
      <c r="B4565" s="75">
        <v>-6.9344625826414496E-3</v>
      </c>
      <c r="G4565" s="2">
        <v>45447</v>
      </c>
      <c r="H4565" s="41">
        <v>-7.678384677973122E-3</v>
      </c>
      <c r="I4565">
        <f t="shared" si="406"/>
        <v>8.3047274489427491E-4</v>
      </c>
      <c r="J4565" s="60">
        <v>-5.7515107999290278E-2</v>
      </c>
      <c r="K4565">
        <f t="shared" si="407"/>
        <v>4.6644219712897131E-4</v>
      </c>
    </row>
    <row r="4566" spans="1:11" x14ac:dyDescent="0.25">
      <c r="A4566" s="41">
        <v>3.9378542944328493E-2</v>
      </c>
      <c r="B4566" s="75">
        <v>3.9854126046035762E-2</v>
      </c>
      <c r="G4566" s="2">
        <v>45448</v>
      </c>
      <c r="H4566" s="41">
        <v>3.9378542944328493E-2</v>
      </c>
      <c r="I4566">
        <f t="shared" si="406"/>
        <v>8.0606622677486823E-4</v>
      </c>
      <c r="J4566" s="60">
        <v>3.1844078494755401E-2</v>
      </c>
      <c r="K4566">
        <f t="shared" si="407"/>
        <v>3.023816288780448E-4</v>
      </c>
    </row>
    <row r="4567" spans="1:11" x14ac:dyDescent="0.25">
      <c r="A4567" s="41">
        <v>2.103120637978761E-3</v>
      </c>
      <c r="B4567" s="75">
        <v>1.939038763792703E-3</v>
      </c>
      <c r="G4567" s="2">
        <v>45449</v>
      </c>
      <c r="H4567" s="41">
        <v>2.103120637978761E-3</v>
      </c>
      <c r="I4567">
        <f t="shared" si="406"/>
        <v>9.33208449984733E-4</v>
      </c>
      <c r="J4567" s="60">
        <v>9.1973369132715699E-3</v>
      </c>
      <c r="K4567">
        <f t="shared" si="407"/>
        <v>4.2868886130019207E-4</v>
      </c>
    </row>
    <row r="4568" spans="1:11" x14ac:dyDescent="0.25">
      <c r="A4568" s="41">
        <v>1.412203789494261E-2</v>
      </c>
      <c r="B4568" s="75">
        <v>1.3892368033623405E-2</v>
      </c>
      <c r="G4568" s="2">
        <v>45450</v>
      </c>
      <c r="H4568" s="41">
        <v>1.412203789494261E-2</v>
      </c>
      <c r="I4568">
        <f t="shared" si="406"/>
        <v>9.6373626563610467E-4</v>
      </c>
      <c r="J4568" s="60">
        <v>2.1453655261131403E-2</v>
      </c>
      <c r="K4568">
        <f t="shared" si="407"/>
        <v>4.7476070166200802E-4</v>
      </c>
    </row>
    <row r="4569" spans="1:11" x14ac:dyDescent="0.25">
      <c r="A4569" s="41">
        <v>4.8359849173507559E-3</v>
      </c>
      <c r="B4569" s="75">
        <v>4.5616911925602469E-3</v>
      </c>
      <c r="G4569" s="2">
        <v>45453</v>
      </c>
      <c r="H4569" s="41">
        <v>4.8359849173507559E-3</v>
      </c>
      <c r="I4569">
        <f t="shared" si="406"/>
        <v>9.8358661056501657E-4</v>
      </c>
      <c r="J4569" s="60">
        <v>-2.7601444477177782E-3</v>
      </c>
      <c r="K4569">
        <f t="shared" si="407"/>
        <v>5.1302216105151113E-4</v>
      </c>
    </row>
    <row r="4570" spans="1:11" x14ac:dyDescent="0.25">
      <c r="A4570" s="41">
        <v>-2.4712445617866554E-3</v>
      </c>
      <c r="B4570" s="75">
        <v>-2.4934171743529942E-3</v>
      </c>
      <c r="G4570" s="2">
        <v>45454</v>
      </c>
      <c r="H4570" s="41">
        <v>-2.4712445617866554E-3</v>
      </c>
      <c r="I4570">
        <f t="shared" si="406"/>
        <v>1.0048425379408604E-3</v>
      </c>
      <c r="J4570" s="60">
        <v>-5.4742359428246352E-4</v>
      </c>
      <c r="K4570">
        <f t="shared" si="407"/>
        <v>5.1035871596548084E-4</v>
      </c>
    </row>
    <row r="4571" spans="1:11" x14ac:dyDescent="0.25">
      <c r="A4571" s="41">
        <v>2.2264843192361002E-3</v>
      </c>
      <c r="B4571" s="75">
        <v>1.7230511041616864E-3</v>
      </c>
      <c r="G4571" s="2">
        <v>45455</v>
      </c>
      <c r="H4571" s="41">
        <v>2.2264843192361002E-3</v>
      </c>
      <c r="I4571">
        <f t="shared" si="406"/>
        <v>9.7819333171072121E-4</v>
      </c>
      <c r="J4571" s="60">
        <v>1.852046966997205E-3</v>
      </c>
      <c r="K4571">
        <f t="shared" si="407"/>
        <v>5.3743104569886309E-4</v>
      </c>
    </row>
    <row r="4572" spans="1:11" x14ac:dyDescent="0.25">
      <c r="A4572" s="41">
        <v>1.6577305063501992E-3</v>
      </c>
      <c r="B4572" s="75">
        <v>1.1464273898918438E-3</v>
      </c>
      <c r="G4572" s="2">
        <v>45456</v>
      </c>
      <c r="H4572" s="41">
        <v>1.6577305063501992E-3</v>
      </c>
      <c r="I4572">
        <f t="shared" si="406"/>
        <v>9.9655216526095829E-4</v>
      </c>
      <c r="J4572" s="60">
        <v>2.5576756595686503E-3</v>
      </c>
      <c r="K4572">
        <f t="shared" si="407"/>
        <v>5.5366300452893823E-4</v>
      </c>
    </row>
    <row r="4573" spans="1:11" x14ac:dyDescent="0.25">
      <c r="A4573" s="41">
        <v>4.9670024642038827E-3</v>
      </c>
      <c r="B4573" s="75">
        <v>4.7151497608428749E-3</v>
      </c>
      <c r="G4573" s="2">
        <v>45457</v>
      </c>
      <c r="H4573" s="41">
        <v>4.9670024642038827E-3</v>
      </c>
      <c r="I4573">
        <f t="shared" si="406"/>
        <v>1.0428747446518216E-3</v>
      </c>
      <c r="J4573" s="60">
        <v>2.2581738675539224E-3</v>
      </c>
      <c r="K4573">
        <f t="shared" si="407"/>
        <v>6.0529494722021831E-4</v>
      </c>
    </row>
    <row r="4574" spans="1:11" x14ac:dyDescent="0.25">
      <c r="A4574" s="41">
        <v>-2.8232534812085144E-3</v>
      </c>
      <c r="B4574" s="75">
        <v>-2.6472978285689498E-3</v>
      </c>
      <c r="G4574" s="2">
        <v>45461</v>
      </c>
      <c r="H4574" s="41">
        <v>-2.8232534812085144E-3</v>
      </c>
      <c r="I4574">
        <f t="shared" si="406"/>
        <v>1.0481196162495836E-3</v>
      </c>
      <c r="J4574" s="60">
        <v>3.8955922246254929E-3</v>
      </c>
      <c r="K4574">
        <f t="shared" si="407"/>
        <v>5.7869565847797815E-4</v>
      </c>
    </row>
    <row r="4575" spans="1:11" x14ac:dyDescent="0.25">
      <c r="A4575" s="41">
        <v>-8.1635210614964711E-3</v>
      </c>
      <c r="B4575" s="75">
        <v>-8.1777155648864452E-3</v>
      </c>
      <c r="G4575" s="2">
        <v>45462</v>
      </c>
      <c r="H4575" s="41">
        <v>-8.1635210614964711E-3</v>
      </c>
      <c r="I4575">
        <f t="shared" si="406"/>
        <v>1.0427254381772993E-3</v>
      </c>
      <c r="J4575" s="60">
        <v>3.6194346152951837E-4</v>
      </c>
      <c r="K4575">
        <f t="shared" si="407"/>
        <v>5.7332372891718316E-4</v>
      </c>
    </row>
    <row r="4576" spans="1:11" x14ac:dyDescent="0.25">
      <c r="A4576" s="41">
        <v>6.3937651412486257E-5</v>
      </c>
      <c r="B4576" s="75">
        <v>1.2994085545976357E-4</v>
      </c>
      <c r="G4576" s="2">
        <v>45463</v>
      </c>
      <c r="H4576" s="41">
        <v>6.3937651412486257E-5</v>
      </c>
      <c r="I4576">
        <f t="shared" si="406"/>
        <v>1.024056171420902E-3</v>
      </c>
      <c r="J4576" s="60">
        <v>1.7179827774724994E-3</v>
      </c>
      <c r="K4576">
        <f t="shared" si="407"/>
        <v>5.7539245121221297E-4</v>
      </c>
    </row>
    <row r="4577" spans="1:11" x14ac:dyDescent="0.25">
      <c r="A4577" s="41">
        <v>-5.4640491861110028E-3</v>
      </c>
      <c r="B4577" s="75">
        <v>-5.8930990158853822E-3</v>
      </c>
      <c r="G4577" s="2">
        <v>45464</v>
      </c>
      <c r="H4577" s="41">
        <v>-5.4640491861110028E-3</v>
      </c>
      <c r="I4577">
        <f t="shared" si="406"/>
        <v>1.0233136347311865E-3</v>
      </c>
      <c r="J4577" s="60">
        <v>-3.5818878970558122E-3</v>
      </c>
      <c r="K4577">
        <f t="shared" si="407"/>
        <v>5.703281619501544E-4</v>
      </c>
    </row>
    <row r="4578" spans="1:11" x14ac:dyDescent="0.25">
      <c r="A4578" s="41">
        <v>2.0658659000319544E-3</v>
      </c>
      <c r="B4578" s="75">
        <v>2.4270760972568035E-3</v>
      </c>
      <c r="G4578" s="2">
        <v>45467</v>
      </c>
      <c r="H4578" s="41">
        <v>2.0658659000319544E-3</v>
      </c>
      <c r="I4578">
        <f t="shared" si="406"/>
        <v>1.0210628635571773E-3</v>
      </c>
      <c r="J4578" s="60">
        <v>1.5894158792576858E-3</v>
      </c>
      <c r="K4578">
        <f t="shared" si="407"/>
        <v>5.7396209315701684E-4</v>
      </c>
    </row>
    <row r="4579" spans="1:11" x14ac:dyDescent="0.25">
      <c r="A4579" s="41">
        <v>-5.7837249786801056E-4</v>
      </c>
      <c r="B4579" s="75">
        <v>-7.1456975802743701E-4</v>
      </c>
      <c r="G4579" s="2">
        <v>45468</v>
      </c>
      <c r="H4579" s="41">
        <v>-5.7837249786801056E-4</v>
      </c>
      <c r="I4579">
        <f t="shared" si="406"/>
        <v>1.0299913992785226E-3</v>
      </c>
      <c r="J4579" s="60">
        <v>9.1020744112376203E-3</v>
      </c>
      <c r="K4579">
        <f t="shared" si="407"/>
        <v>5.6386180476012424E-4</v>
      </c>
    </row>
    <row r="4580" spans="1:11" x14ac:dyDescent="0.25">
      <c r="A4580" s="41">
        <v>6.7483479853414064E-4</v>
      </c>
      <c r="B4580" s="75">
        <v>8.7815867033470547E-4</v>
      </c>
      <c r="G4580" s="2">
        <v>45469</v>
      </c>
      <c r="H4580" s="41">
        <v>6.7483479853414064E-4</v>
      </c>
      <c r="I4580">
        <f t="shared" si="406"/>
        <v>1.0228801820056177E-3</v>
      </c>
      <c r="J4580" s="60">
        <v>7.8430311610422822E-3</v>
      </c>
      <c r="K4580">
        <f t="shared" si="407"/>
        <v>5.8349107098135307E-4</v>
      </c>
    </row>
    <row r="4581" spans="1:11" x14ac:dyDescent="0.25">
      <c r="A4581" s="41">
        <v>1.5326220071659046E-3</v>
      </c>
      <c r="B4581" s="75">
        <v>1.4714174882058085E-3</v>
      </c>
      <c r="G4581" s="2">
        <v>45470</v>
      </c>
      <c r="H4581" s="41">
        <v>1.5326220071659046E-3</v>
      </c>
      <c r="I4581">
        <f t="shared" si="406"/>
        <v>1.0384268041787486E-3</v>
      </c>
      <c r="J4581" s="60">
        <v>7.1218748749883806E-3</v>
      </c>
      <c r="K4581">
        <f t="shared" si="407"/>
        <v>6.3387854885262127E-4</v>
      </c>
    </row>
    <row r="4582" spans="1:11" x14ac:dyDescent="0.25">
      <c r="A4582" s="41">
        <v>6.3007338355562346E-3</v>
      </c>
      <c r="B4582" s="75">
        <v>6.0131818399103074E-3</v>
      </c>
      <c r="G4582" s="2">
        <v>45471</v>
      </c>
      <c r="H4582" s="41">
        <v>6.3007338355562346E-3</v>
      </c>
      <c r="I4582">
        <f t="shared" si="406"/>
        <v>1.0157460155629675E-3</v>
      </c>
      <c r="J4582" s="60">
        <v>-2.7653380910456415E-3</v>
      </c>
      <c r="K4582">
        <f t="shared" si="407"/>
        <v>6.675219054773819E-4</v>
      </c>
    </row>
    <row r="4583" spans="1:11" x14ac:dyDescent="0.25">
      <c r="A4583" s="41">
        <v>6.0864228016597327E-3</v>
      </c>
      <c r="B4583" s="75">
        <v>6.3080874429319207E-3</v>
      </c>
      <c r="G4583" s="2">
        <v>45474</v>
      </c>
      <c r="H4583" s="41">
        <v>6.0864228016597327E-3</v>
      </c>
      <c r="I4583">
        <f t="shared" si="406"/>
        <v>1.0453094955599352E-3</v>
      </c>
      <c r="J4583" s="60">
        <v>5.5015039832752325E-3</v>
      </c>
      <c r="K4583">
        <f t="shared" si="407"/>
        <v>6.8084168871365659E-4</v>
      </c>
    </row>
    <row r="4584" spans="1:11" x14ac:dyDescent="0.25">
      <c r="A4584" s="41">
        <v>-4.3902026742055058E-3</v>
      </c>
      <c r="B4584" s="75">
        <v>-4.576211035222974E-3</v>
      </c>
      <c r="G4584" s="2">
        <v>45475</v>
      </c>
      <c r="H4584" s="41">
        <v>-4.3902026742055058E-3</v>
      </c>
      <c r="I4584">
        <f t="shared" si="406"/>
        <v>1.0380177055979046E-3</v>
      </c>
      <c r="J4584" s="60">
        <v>-5.4670108685456653E-4</v>
      </c>
      <c r="K4584">
        <f t="shared" si="407"/>
        <v>6.5741297527382937E-4</v>
      </c>
    </row>
    <row r="4585" spans="1:11" x14ac:dyDescent="0.25">
      <c r="A4585" s="41">
        <v>7.6288976843553163E-3</v>
      </c>
      <c r="B4585" s="75">
        <v>7.6649100399224538E-3</v>
      </c>
      <c r="G4585" s="2">
        <v>45476</v>
      </c>
      <c r="H4585" s="41">
        <v>7.6288976843553163E-3</v>
      </c>
      <c r="I4585">
        <f t="shared" si="406"/>
        <v>1.028829450807875E-3</v>
      </c>
      <c r="J4585" s="60">
        <v>6.7552151637619746E-3</v>
      </c>
      <c r="K4585">
        <f t="shared" si="407"/>
        <v>6.8478616849896549E-4</v>
      </c>
    </row>
    <row r="4586" spans="1:11" x14ac:dyDescent="0.25">
      <c r="A4586" s="41">
        <v>5.6581358254456093E-3</v>
      </c>
      <c r="B4586" s="75">
        <v>5.0742831304257455E-3</v>
      </c>
      <c r="G4586" s="2">
        <v>45477</v>
      </c>
      <c r="H4586" s="41">
        <v>5.6581358254456093E-3</v>
      </c>
      <c r="I4586">
        <f t="shared" si="406"/>
        <v>1.0729110574032672E-3</v>
      </c>
      <c r="J4586" s="60">
        <v>6.7641564967802913E-4</v>
      </c>
      <c r="K4586">
        <f t="shared" si="407"/>
        <v>7.0410160261144062E-4</v>
      </c>
    </row>
    <row r="4587" spans="1:11" x14ac:dyDescent="0.25">
      <c r="A4587" s="41">
        <v>9.8672957609187047E-3</v>
      </c>
      <c r="B4587" s="75">
        <v>9.8508057787126575E-3</v>
      </c>
      <c r="G4587" s="2">
        <v>45478</v>
      </c>
      <c r="H4587" s="41">
        <v>9.8672957609187047E-3</v>
      </c>
      <c r="I4587">
        <f t="shared" si="406"/>
        <v>1.0935714158462387E-3</v>
      </c>
      <c r="J4587" s="60">
        <v>-7.7255242370561803E-4</v>
      </c>
      <c r="K4587">
        <f t="shared" si="407"/>
        <v>7.1300139359897763E-4</v>
      </c>
    </row>
    <row r="4588" spans="1:11" x14ac:dyDescent="0.25">
      <c r="A4588" s="41">
        <v>4.1234179850265281E-3</v>
      </c>
      <c r="B4588" s="75">
        <v>4.9745736006556567E-3</v>
      </c>
      <c r="G4588" s="2">
        <v>45481</v>
      </c>
      <c r="H4588" s="41">
        <v>4.1234179850265281E-3</v>
      </c>
      <c r="I4588">
        <f t="shared" si="406"/>
        <v>1.1210370260529587E-3</v>
      </c>
      <c r="J4588" s="60">
        <v>-5.623582837887193E-4</v>
      </c>
      <c r="K4588">
        <f t="shared" si="407"/>
        <v>6.9728985491689034E-4</v>
      </c>
    </row>
    <row r="4589" spans="1:11" x14ac:dyDescent="0.25">
      <c r="A4589" s="41">
        <v>1.0273265736462769E-2</v>
      </c>
      <c r="B4589" s="75">
        <v>1.0302412210900069E-2</v>
      </c>
      <c r="G4589" s="2">
        <v>45482</v>
      </c>
      <c r="H4589" s="41">
        <v>1.0273265736462769E-2</v>
      </c>
      <c r="I4589">
        <f t="shared" si="406"/>
        <v>1.1351804984217236E-3</v>
      </c>
      <c r="J4589" s="60">
        <v>4.7835843030027084E-3</v>
      </c>
      <c r="K4589">
        <f t="shared" si="407"/>
        <v>7.0371452528500259E-4</v>
      </c>
    </row>
    <row r="4590" spans="1:11" x14ac:dyDescent="0.25">
      <c r="A4590" s="41">
        <v>2.4929089609037895E-3</v>
      </c>
      <c r="B4590" s="75">
        <v>2.4151519860573191E-3</v>
      </c>
      <c r="G4590" s="2">
        <v>45483</v>
      </c>
      <c r="H4590" s="41">
        <v>2.4929089609037895E-3</v>
      </c>
      <c r="I4590">
        <f t="shared" si="406"/>
        <v>1.1504404635481577E-3</v>
      </c>
      <c r="J4590" s="60">
        <v>-5.4221128427257683E-3</v>
      </c>
      <c r="K4590">
        <f t="shared" si="407"/>
        <v>6.9143023191167415E-4</v>
      </c>
    </row>
    <row r="4591" spans="1:11" x14ac:dyDescent="0.25">
      <c r="A4591" s="41">
        <v>-1.5204159563267264E-4</v>
      </c>
      <c r="B4591" s="75">
        <v>1.7410098952029681E-4</v>
      </c>
      <c r="G4591" s="2">
        <v>45484</v>
      </c>
      <c r="H4591" s="41">
        <v>-1.5204159563267264E-4</v>
      </c>
      <c r="I4591">
        <f t="shared" ref="I4591:I4654" si="408">AVERAGE(H4227:H4590)</f>
        <v>1.1440384164737205E-3</v>
      </c>
      <c r="J4591" s="60">
        <v>-4.5278677566563101E-4</v>
      </c>
      <c r="K4591">
        <f t="shared" ref="K4591:K4654" si="409">AVERAGE(J4227:J4590)</f>
        <v>6.5917038263153111E-4</v>
      </c>
    </row>
    <row r="4592" spans="1:11" x14ac:dyDescent="0.25">
      <c r="A4592" s="41">
        <v>5.169519778383644E-4</v>
      </c>
      <c r="B4592" s="75">
        <v>6.7072335901671427E-4</v>
      </c>
      <c r="G4592" s="2">
        <v>45485</v>
      </c>
      <c r="H4592" s="41">
        <v>5.169519778383644E-4</v>
      </c>
      <c r="I4592">
        <f t="shared" si="408"/>
        <v>1.1595661075681858E-3</v>
      </c>
      <c r="J4592" s="60">
        <v>7.6754010474352173E-3</v>
      </c>
      <c r="K4592">
        <f t="shared" si="409"/>
        <v>6.6665707834557848E-4</v>
      </c>
    </row>
    <row r="4593" spans="1:11" x14ac:dyDescent="0.25">
      <c r="A4593" s="41">
        <v>8.0484708281572392E-3</v>
      </c>
      <c r="B4593" s="75">
        <v>7.8593918884843385E-3</v>
      </c>
      <c r="G4593" s="2">
        <v>45488</v>
      </c>
      <c r="H4593" s="41">
        <v>8.0484708281572392E-3</v>
      </c>
      <c r="I4593">
        <f t="shared" si="408"/>
        <v>1.1842311509175905E-3</v>
      </c>
      <c r="J4593" s="60">
        <v>1.6976786290067718E-3</v>
      </c>
      <c r="K4593">
        <f t="shared" si="409"/>
        <v>6.9872764753348441E-4</v>
      </c>
    </row>
    <row r="4594" spans="1:11" x14ac:dyDescent="0.25">
      <c r="A4594" s="41">
        <v>3.7089343006602073E-3</v>
      </c>
      <c r="B4594" s="75">
        <v>4.1328846970372871E-3</v>
      </c>
      <c r="G4594" s="2">
        <v>45489</v>
      </c>
      <c r="H4594" s="41">
        <v>3.7089343006602073E-3</v>
      </c>
      <c r="I4594">
        <f t="shared" si="408"/>
        <v>1.1853480357719838E-3</v>
      </c>
      <c r="J4594" s="60">
        <v>5.3121043466099215E-4</v>
      </c>
      <c r="K4594">
        <f t="shared" si="409"/>
        <v>6.8919546481444212E-4</v>
      </c>
    </row>
    <row r="4595" spans="1:11" x14ac:dyDescent="0.25">
      <c r="A4595" s="41">
        <v>4.175834178117387E-3</v>
      </c>
      <c r="B4595" s="75">
        <v>4.5315519897105878E-3</v>
      </c>
      <c r="G4595" s="2">
        <v>45491</v>
      </c>
      <c r="H4595" s="41">
        <v>4.175834178117387E-3</v>
      </c>
      <c r="I4595">
        <f t="shared" si="408"/>
        <v>1.2087814353857502E-3</v>
      </c>
      <c r="J4595" s="60">
        <v>7.6572196245371605E-3</v>
      </c>
      <c r="K4595">
        <f t="shared" si="409"/>
        <v>6.892843351573323E-4</v>
      </c>
    </row>
    <row r="4596" spans="1:11" x14ac:dyDescent="0.25">
      <c r="A4596" s="41">
        <v>-1.0199495278451607E-2</v>
      </c>
      <c r="B4596" s="75">
        <v>-9.6425597495157309E-3</v>
      </c>
      <c r="G4596" s="2">
        <v>45492</v>
      </c>
      <c r="H4596" s="41">
        <v>-1.0199495278451607E-2</v>
      </c>
      <c r="I4596">
        <f t="shared" si="408"/>
        <v>1.2385027870903133E-3</v>
      </c>
      <c r="J4596" s="60">
        <v>-9.1921876913132802E-3</v>
      </c>
      <c r="K4596">
        <f t="shared" si="409"/>
        <v>7.4547848691752566E-4</v>
      </c>
    </row>
    <row r="4597" spans="1:11" x14ac:dyDescent="0.25">
      <c r="A4597" s="41">
        <v>3.8666758353471222E-3</v>
      </c>
      <c r="B4597" s="75">
        <v>3.3360636655381942E-3</v>
      </c>
      <c r="G4597" s="2">
        <v>45495</v>
      </c>
      <c r="H4597" s="41">
        <v>3.8666758353471222E-3</v>
      </c>
      <c r="I4597">
        <f t="shared" si="408"/>
        <v>1.2010474666715963E-3</v>
      </c>
      <c r="J4597" s="60">
        <v>-1.382096272378359E-3</v>
      </c>
      <c r="K4597">
        <f t="shared" si="409"/>
        <v>7.6041560547495779E-4</v>
      </c>
    </row>
    <row r="4598" spans="1:11" x14ac:dyDescent="0.25">
      <c r="A4598" s="41">
        <v>1.455438348903805E-2</v>
      </c>
      <c r="B4598" s="75">
        <v>1.5388680505449094E-2</v>
      </c>
      <c r="G4598" s="2">
        <v>45496</v>
      </c>
      <c r="H4598" s="41">
        <v>1.455438348903805E-2</v>
      </c>
      <c r="I4598">
        <f t="shared" si="408"/>
        <v>1.226357420994255E-3</v>
      </c>
      <c r="J4598" s="60">
        <v>-1.0168947902145238E-3</v>
      </c>
      <c r="K4598">
        <f t="shared" si="409"/>
        <v>7.4907073043687527E-4</v>
      </c>
    </row>
    <row r="4599" spans="1:11" x14ac:dyDescent="0.25">
      <c r="A4599" s="41">
        <v>3.966352188850099E-3</v>
      </c>
      <c r="B4599" s="75">
        <v>3.4552618415969001E-3</v>
      </c>
      <c r="G4599" s="2">
        <v>45497</v>
      </c>
      <c r="H4599" s="41">
        <v>3.966352188850099E-3</v>
      </c>
      <c r="I4599">
        <f t="shared" si="408"/>
        <v>1.2624486408691564E-3</v>
      </c>
      <c r="J4599" s="60">
        <v>-3.5929080015110458E-3</v>
      </c>
      <c r="K4599">
        <f t="shared" si="409"/>
        <v>7.4429308009744499E-4</v>
      </c>
    </row>
    <row r="4600" spans="1:11" x14ac:dyDescent="0.25">
      <c r="A4600" s="41">
        <v>3.3754454826639751E-3</v>
      </c>
      <c r="B4600" s="75">
        <v>3.0789472727321089E-3</v>
      </c>
      <c r="G4600" s="2">
        <v>45498</v>
      </c>
      <c r="H4600" s="41">
        <v>3.3754454826639751E-3</v>
      </c>
      <c r="I4600">
        <f t="shared" si="408"/>
        <v>1.2685030343052982E-3</v>
      </c>
      <c r="J4600" s="60">
        <v>-1.4705562810623345E-3</v>
      </c>
      <c r="K4600">
        <f t="shared" si="409"/>
        <v>7.2742610573299504E-4</v>
      </c>
    </row>
    <row r="4601" spans="1:11" x14ac:dyDescent="0.25">
      <c r="A4601" s="41">
        <v>1.5586321998313038E-2</v>
      </c>
      <c r="B4601" s="75">
        <v>1.506456003696008E-2</v>
      </c>
      <c r="G4601" s="2">
        <v>45499</v>
      </c>
      <c r="H4601" s="41">
        <v>1.5586321998313038E-2</v>
      </c>
      <c r="I4601">
        <f t="shared" si="408"/>
        <v>1.2555908798235443E-3</v>
      </c>
      <c r="J4601" s="60">
        <v>1.6043874610737301E-2</v>
      </c>
      <c r="K4601">
        <f t="shared" si="409"/>
        <v>7.1337326783661281E-4</v>
      </c>
    </row>
    <row r="4602" spans="1:11" x14ac:dyDescent="0.25">
      <c r="A4602" s="41">
        <v>-3.0632777491832689E-5</v>
      </c>
      <c r="B4602" s="75">
        <v>-2.3935798160325456E-4</v>
      </c>
      <c r="G4602" s="2">
        <v>45502</v>
      </c>
      <c r="H4602" s="41">
        <v>-3.0632777491832689E-5</v>
      </c>
      <c r="I4602">
        <f t="shared" si="408"/>
        <v>1.3125127296240201E-3</v>
      </c>
      <c r="J4602" s="60">
        <v>1.7467539761949181E-4</v>
      </c>
      <c r="K4602">
        <f t="shared" si="409"/>
        <v>7.1605364196096206E-4</v>
      </c>
    </row>
    <row r="4603" spans="1:11" x14ac:dyDescent="0.25">
      <c r="A4603" s="41">
        <v>-5.7660163229883311E-3</v>
      </c>
      <c r="B4603" s="75">
        <v>-6.0657857132639216E-3</v>
      </c>
      <c r="G4603" s="2">
        <v>45503</v>
      </c>
      <c r="H4603" s="41">
        <v>-5.7660163229883311E-3</v>
      </c>
      <c r="I4603">
        <f t="shared" si="408"/>
        <v>1.3009684758792152E-3</v>
      </c>
      <c r="J4603" s="60">
        <v>1.1141706791650975E-3</v>
      </c>
      <c r="K4603">
        <f t="shared" si="409"/>
        <v>7.3196026687006547E-4</v>
      </c>
    </row>
    <row r="4604" spans="1:11" x14ac:dyDescent="0.25">
      <c r="A4604" s="41">
        <v>6.7172153844102392E-3</v>
      </c>
      <c r="B4604" s="75">
        <v>6.4894009937191766E-3</v>
      </c>
      <c r="G4604" s="2">
        <v>45504</v>
      </c>
      <c r="H4604" s="41">
        <v>6.7172153844102392E-3</v>
      </c>
      <c r="I4604">
        <f t="shared" si="408"/>
        <v>1.2994526722977569E-3</v>
      </c>
      <c r="J4604" s="60">
        <v>3.4007982383233051E-3</v>
      </c>
      <c r="K4604">
        <f t="shared" si="409"/>
        <v>7.4535016229085012E-4</v>
      </c>
    </row>
    <row r="4605" spans="1:11" x14ac:dyDescent="0.25">
      <c r="A4605" s="41">
        <v>1.8952473467121614E-3</v>
      </c>
      <c r="B4605" s="75">
        <v>1.8010328263985446E-3</v>
      </c>
      <c r="G4605" s="2">
        <v>45505</v>
      </c>
      <c r="H4605" s="41">
        <v>1.8952473467121614E-3</v>
      </c>
      <c r="I4605">
        <f t="shared" si="408"/>
        <v>1.2984538203459075E-3</v>
      </c>
      <c r="J4605" s="60">
        <v>1.4344277318124863E-3</v>
      </c>
      <c r="K4605">
        <f t="shared" si="409"/>
        <v>7.3777990369954568E-4</v>
      </c>
    </row>
    <row r="4606" spans="1:11" x14ac:dyDescent="0.25">
      <c r="A4606" s="41">
        <v>-5.7704713097528077E-4</v>
      </c>
      <c r="B4606" s="75">
        <v>-1.0431184636599598E-3</v>
      </c>
      <c r="G4606" s="2">
        <v>45506</v>
      </c>
      <c r="H4606" s="41">
        <v>-5.7704713097528077E-4</v>
      </c>
      <c r="I4606">
        <f t="shared" si="408"/>
        <v>1.3126063291906776E-3</v>
      </c>
      <c r="J4606" s="60">
        <v>-1.0927061898168148E-2</v>
      </c>
      <c r="K4606">
        <f t="shared" si="409"/>
        <v>7.3557154707971949E-4</v>
      </c>
    </row>
    <row r="4607" spans="1:11" x14ac:dyDescent="0.25">
      <c r="A4607" s="41">
        <v>-1.3167905110547311E-2</v>
      </c>
      <c r="B4607" s="75">
        <v>-1.2686856224599774E-2</v>
      </c>
      <c r="G4607" s="2">
        <v>45509</v>
      </c>
      <c r="H4607" s="41">
        <v>-1.3167905110547311E-2</v>
      </c>
      <c r="I4607">
        <f t="shared" si="408"/>
        <v>1.3110915300453981E-3</v>
      </c>
      <c r="J4607" s="60">
        <v>-2.7554593761283573E-2</v>
      </c>
      <c r="K4607">
        <f t="shared" si="409"/>
        <v>7.1143390497994919E-4</v>
      </c>
    </row>
    <row r="4608" spans="1:11" x14ac:dyDescent="0.25">
      <c r="A4608" s="41">
        <v>-1.5035488712920316E-4</v>
      </c>
      <c r="B4608" s="75">
        <v>-5.5563259622367993E-5</v>
      </c>
      <c r="G4608" s="2">
        <v>45510</v>
      </c>
      <c r="H4608" s="41">
        <v>-1.5035488712920316E-4</v>
      </c>
      <c r="I4608">
        <f t="shared" si="408"/>
        <v>1.2852660780474725E-3</v>
      </c>
      <c r="J4608" s="60">
        <v>-2.2214639411076631E-3</v>
      </c>
      <c r="K4608">
        <f t="shared" si="409"/>
        <v>6.4739257991858136E-4</v>
      </c>
    </row>
    <row r="4609" spans="1:11" x14ac:dyDescent="0.25">
      <c r="A4609" s="41">
        <v>1.7353717596129328E-2</v>
      </c>
      <c r="B4609" s="75">
        <v>1.7068895921366005E-2</v>
      </c>
      <c r="G4609" s="2">
        <v>45511</v>
      </c>
      <c r="H4609" s="41">
        <v>1.7353717596129328E-2</v>
      </c>
      <c r="I4609">
        <f t="shared" si="408"/>
        <v>1.280061589504737E-3</v>
      </c>
      <c r="J4609" s="60">
        <v>1.1022944654304832E-2</v>
      </c>
      <c r="K4609">
        <f t="shared" si="409"/>
        <v>6.142954209632398E-4</v>
      </c>
    </row>
    <row r="4610" spans="1:11" x14ac:dyDescent="0.25">
      <c r="A4610" s="41">
        <v>-4.9516292426146744E-4</v>
      </c>
      <c r="B4610" s="75">
        <v>-7.6066628837510777E-4</v>
      </c>
      <c r="G4610" s="2">
        <v>45512</v>
      </c>
      <c r="H4610" s="41">
        <v>-4.9516292426146744E-4</v>
      </c>
      <c r="I4610">
        <f t="shared" si="408"/>
        <v>1.3276559982801875E-3</v>
      </c>
      <c r="J4610" s="60">
        <v>-7.4306481691650801E-3</v>
      </c>
      <c r="K4610">
        <f t="shared" si="409"/>
        <v>6.3394876760267799E-4</v>
      </c>
    </row>
    <row r="4611" spans="1:11" x14ac:dyDescent="0.25">
      <c r="A4611" s="41">
        <v>3.5527366982497002E-3</v>
      </c>
      <c r="B4611" s="75">
        <v>3.5325839819083313E-3</v>
      </c>
      <c r="G4611" s="2">
        <v>45513</v>
      </c>
      <c r="H4611" s="41">
        <v>3.5527366982497002E-3</v>
      </c>
      <c r="I4611">
        <f t="shared" si="408"/>
        <v>1.3134557669548584E-3</v>
      </c>
      <c r="J4611" s="60">
        <v>1.0281199109230013E-2</v>
      </c>
      <c r="K4611">
        <f t="shared" si="409"/>
        <v>6.118444086359872E-4</v>
      </c>
    </row>
    <row r="4612" spans="1:11" x14ac:dyDescent="0.25">
      <c r="A4612" s="41">
        <v>-3.4989561131390915E-3</v>
      </c>
      <c r="B4612" s="75">
        <v>-3.7588363520182507E-3</v>
      </c>
      <c r="G4612" s="2">
        <v>45516</v>
      </c>
      <c r="H4612" s="41">
        <v>-3.4989561131390915E-3</v>
      </c>
      <c r="I4612">
        <f t="shared" si="408"/>
        <v>1.3393714225104286E-3</v>
      </c>
      <c r="J4612" s="60">
        <v>-8.2459248312428241E-4</v>
      </c>
      <c r="K4612">
        <f t="shared" si="409"/>
        <v>6.5459015881805282E-4</v>
      </c>
    </row>
    <row r="4613" spans="1:11" x14ac:dyDescent="0.25">
      <c r="A4613" s="41">
        <v>-1.6671005222612027E-3</v>
      </c>
      <c r="B4613" s="75">
        <v>-1.7916638374280089E-3</v>
      </c>
      <c r="G4613" s="2">
        <v>45517</v>
      </c>
      <c r="H4613" s="41">
        <v>-1.6671005222612027E-3</v>
      </c>
      <c r="I4613">
        <f t="shared" si="408"/>
        <v>1.3409873302427306E-3</v>
      </c>
      <c r="J4613" s="60">
        <v>-8.8088909274240349E-3</v>
      </c>
      <c r="K4613">
        <f t="shared" si="409"/>
        <v>6.6663310993215433E-4</v>
      </c>
    </row>
    <row r="4614" spans="1:11" x14ac:dyDescent="0.25">
      <c r="A4614" s="41">
        <v>-4.7908242199283871E-3</v>
      </c>
      <c r="B4614" s="75">
        <v>-4.6732461852498006E-3</v>
      </c>
      <c r="G4614" s="2">
        <v>45518</v>
      </c>
      <c r="H4614" s="41">
        <v>-4.7908242199283871E-3</v>
      </c>
      <c r="I4614">
        <f t="shared" si="408"/>
        <v>1.3398301469811783E-3</v>
      </c>
      <c r="J4614" s="60">
        <v>1.7883027348711362E-3</v>
      </c>
      <c r="K4614">
        <f t="shared" si="409"/>
        <v>6.4358583178904542E-4</v>
      </c>
    </row>
    <row r="4615" spans="1:11" x14ac:dyDescent="0.25">
      <c r="A4615" s="41">
        <v>1.2008594343010409E-2</v>
      </c>
      <c r="B4615" s="75">
        <v>1.2264181599569504E-2</v>
      </c>
      <c r="G4615" s="2">
        <v>45520</v>
      </c>
      <c r="H4615" s="41">
        <v>1.2008594343010409E-2</v>
      </c>
      <c r="I4615">
        <f t="shared" si="408"/>
        <v>1.3383451967866023E-3</v>
      </c>
      <c r="J4615" s="60">
        <v>1.6715456075651332E-2</v>
      </c>
      <c r="K4615">
        <f t="shared" si="409"/>
        <v>6.9080776483804206E-4</v>
      </c>
    </row>
    <row r="4616" spans="1:11" x14ac:dyDescent="0.25">
      <c r="A4616" s="41">
        <v>4.8667401100984907E-3</v>
      </c>
      <c r="B4616" s="75">
        <v>4.757956364543646E-3</v>
      </c>
      <c r="G4616" s="2">
        <v>45523</v>
      </c>
      <c r="H4616" s="41">
        <v>4.8667401100984907E-3</v>
      </c>
      <c r="I4616">
        <f t="shared" si="408"/>
        <v>1.37108548987777E-3</v>
      </c>
      <c r="J4616" s="60">
        <v>-2.6076355267545386E-4</v>
      </c>
      <c r="K4616">
        <f t="shared" si="409"/>
        <v>7.4343032864132271E-4</v>
      </c>
    </row>
    <row r="4617" spans="1:11" x14ac:dyDescent="0.25">
      <c r="A4617" s="41">
        <v>2.6022571278959557E-3</v>
      </c>
      <c r="B4617" s="75">
        <v>2.3821594211082334E-3</v>
      </c>
      <c r="G4617" s="2">
        <v>45524</v>
      </c>
      <c r="H4617" s="41">
        <v>2.6022571278959557E-3</v>
      </c>
      <c r="I4617">
        <f t="shared" si="408"/>
        <v>1.3858670701156425E-3</v>
      </c>
      <c r="J4617" s="60">
        <v>4.5926988635623259E-3</v>
      </c>
      <c r="K4617">
        <f t="shared" si="409"/>
        <v>7.4955385334411881E-4</v>
      </c>
    </row>
    <row r="4618" spans="1:11" x14ac:dyDescent="0.25">
      <c r="A4618" s="41">
        <v>1.1192331197696789E-2</v>
      </c>
      <c r="B4618" s="75">
        <v>1.1362556708573966E-2</v>
      </c>
      <c r="G4618" s="2">
        <v>45525</v>
      </c>
      <c r="H4618" s="41">
        <v>1.1192331197696789E-2</v>
      </c>
      <c r="I4618">
        <f t="shared" si="408"/>
        <v>1.4156101547974813E-3</v>
      </c>
      <c r="J4618" s="60">
        <v>1.1581878668007154E-3</v>
      </c>
      <c r="K4618">
        <f t="shared" si="409"/>
        <v>7.7058407934532506E-4</v>
      </c>
    </row>
    <row r="4619" spans="1:11" x14ac:dyDescent="0.25">
      <c r="A4619" s="41">
        <v>3.5770600054778195E-3</v>
      </c>
      <c r="B4619" s="75">
        <v>3.7625243507432102E-3</v>
      </c>
      <c r="G4619" s="2">
        <v>45526</v>
      </c>
      <c r="H4619" s="41">
        <v>3.5770600054778195E-3</v>
      </c>
      <c r="I4619">
        <f t="shared" si="408"/>
        <v>1.4631148529555293E-3</v>
      </c>
      <c r="J4619" s="60">
        <v>1.7183505376461626E-3</v>
      </c>
      <c r="K4619">
        <f t="shared" si="409"/>
        <v>7.8918354907220334E-4</v>
      </c>
    </row>
    <row r="4620" spans="1:11" x14ac:dyDescent="0.25">
      <c r="A4620" s="41">
        <v>-6.3265808883957223E-5</v>
      </c>
      <c r="B4620" s="75">
        <v>-1.4618176163916461E-4</v>
      </c>
      <c r="G4620" s="2">
        <v>45527</v>
      </c>
      <c r="H4620" s="41">
        <v>-6.3265808883957223E-5</v>
      </c>
      <c r="I4620">
        <f t="shared" si="408"/>
        <v>1.4625262153314601E-3</v>
      </c>
      <c r="J4620" s="60">
        <v>2.977977625574152E-4</v>
      </c>
      <c r="K4620">
        <f t="shared" si="409"/>
        <v>7.7328673413567942E-4</v>
      </c>
    </row>
    <row r="4621" spans="1:11" x14ac:dyDescent="0.25">
      <c r="A4621" s="41">
        <v>2.5615060580389546E-3</v>
      </c>
      <c r="B4621" s="75">
        <v>2.6898140179239297E-3</v>
      </c>
      <c r="G4621" s="2">
        <v>45530</v>
      </c>
      <c r="H4621" s="41">
        <v>2.5615060580389546E-3</v>
      </c>
      <c r="I4621">
        <f t="shared" si="408"/>
        <v>1.4687151428623888E-3</v>
      </c>
      <c r="J4621" s="60">
        <v>7.4367002724630253E-3</v>
      </c>
      <c r="K4621">
        <f t="shared" si="409"/>
        <v>7.9760663668208842E-4</v>
      </c>
    </row>
    <row r="4622" spans="1:11" x14ac:dyDescent="0.25">
      <c r="A4622" s="41">
        <v>-1.5746568560374599E-3</v>
      </c>
      <c r="B4622" s="75">
        <v>-2.1574459014364507E-3</v>
      </c>
      <c r="G4622" s="2">
        <v>45531</v>
      </c>
      <c r="H4622" s="41">
        <v>-1.5746568560374599E-3</v>
      </c>
      <c r="I4622">
        <f t="shared" si="408"/>
        <v>1.4583960285383662E-3</v>
      </c>
      <c r="J4622" s="60">
        <v>5.7489487403657234E-5</v>
      </c>
      <c r="K4622">
        <f t="shared" si="409"/>
        <v>7.7638418975442048E-4</v>
      </c>
    </row>
    <row r="4623" spans="1:11" x14ac:dyDescent="0.25">
      <c r="A4623" s="41">
        <v>3.2518908261717446E-3</v>
      </c>
      <c r="B4623" s="75">
        <v>2.6811011671160796E-3</v>
      </c>
      <c r="G4623" s="2">
        <v>45532</v>
      </c>
      <c r="H4623" s="41">
        <v>3.2518908261717446E-3</v>
      </c>
      <c r="I4623">
        <f t="shared" si="408"/>
        <v>1.4419743087264181E-3</v>
      </c>
      <c r="J4623" s="60">
        <v>7.9358572836205434E-4</v>
      </c>
      <c r="K4623">
        <f t="shared" si="409"/>
        <v>7.5775816574385167E-4</v>
      </c>
    </row>
    <row r="4624" spans="1:11" x14ac:dyDescent="0.25">
      <c r="A4624" s="41">
        <v>5.9237128358054919E-4</v>
      </c>
      <c r="B4624" s="75">
        <v>1.0168678620431477E-3</v>
      </c>
      <c r="G4624" s="2">
        <v>45533</v>
      </c>
      <c r="H4624" s="41">
        <v>5.9237128358054919E-4</v>
      </c>
      <c r="I4624">
        <f t="shared" si="408"/>
        <v>1.4501399581703597E-3</v>
      </c>
      <c r="J4624" s="60">
        <v>4.158279272088037E-3</v>
      </c>
      <c r="K4624">
        <f t="shared" si="409"/>
        <v>7.5459979863003364E-4</v>
      </c>
    </row>
    <row r="4625" spans="1:11" x14ac:dyDescent="0.25">
      <c r="A4625" s="41">
        <v>8.0119377670698662E-3</v>
      </c>
      <c r="B4625" s="75">
        <v>7.419808377729039E-3</v>
      </c>
      <c r="G4625" s="2">
        <v>45534</v>
      </c>
      <c r="H4625" s="41">
        <v>8.0119377670698662E-3</v>
      </c>
      <c r="I4625">
        <f t="shared" si="408"/>
        <v>1.4642730522297861E-3</v>
      </c>
      <c r="J4625" s="60">
        <v>2.7048152642268415E-3</v>
      </c>
      <c r="K4625">
        <f t="shared" si="409"/>
        <v>7.9098976743991053E-4</v>
      </c>
    </row>
    <row r="4626" spans="1:11" x14ac:dyDescent="0.25">
      <c r="A4626" s="41">
        <v>1.0919110701009889E-3</v>
      </c>
      <c r="B4626" s="75">
        <v>1.6108424682352513E-3</v>
      </c>
      <c r="G4626" s="2">
        <v>45537</v>
      </c>
      <c r="H4626" s="41">
        <v>1.0919110701009889E-3</v>
      </c>
      <c r="I4626">
        <f t="shared" si="408"/>
        <v>1.4894637781610229E-3</v>
      </c>
      <c r="J4626" s="60">
        <v>2.2466081995781472E-3</v>
      </c>
      <c r="K4626">
        <f t="shared" si="409"/>
        <v>8.2955149806608532E-4</v>
      </c>
    </row>
    <row r="4627" spans="1:11" x14ac:dyDescent="0.25">
      <c r="A4627" s="41">
        <v>3.7740115327220892E-4</v>
      </c>
      <c r="B4627" s="75">
        <v>3.1801796362728775E-4</v>
      </c>
      <c r="G4627" s="2">
        <v>45538</v>
      </c>
      <c r="H4627" s="41">
        <v>3.7740115327220892E-4</v>
      </c>
      <c r="I4627">
        <f t="shared" si="408"/>
        <v>1.5144180340269607E-3</v>
      </c>
      <c r="J4627" s="60">
        <v>-1.6288371802348838E-4</v>
      </c>
      <c r="K4627">
        <f t="shared" si="409"/>
        <v>8.7770968664406491E-4</v>
      </c>
    </row>
    <row r="4628" spans="1:11" x14ac:dyDescent="0.25">
      <c r="A4628" s="41">
        <v>6.9675635469420979E-3</v>
      </c>
      <c r="B4628" s="75">
        <v>6.7299529166498038E-3</v>
      </c>
      <c r="G4628" s="2">
        <v>45539</v>
      </c>
      <c r="H4628" s="41">
        <v>6.9675635469420979E-3</v>
      </c>
      <c r="I4628">
        <f t="shared" si="408"/>
        <v>1.5247918470890959E-3</v>
      </c>
      <c r="J4628" s="60">
        <v>-2.5661200704260338E-3</v>
      </c>
      <c r="K4628">
        <f t="shared" si="409"/>
        <v>8.9349170004460979E-4</v>
      </c>
    </row>
    <row r="4629" spans="1:11" x14ac:dyDescent="0.25">
      <c r="A4629" s="41">
        <v>1.597408941139936E-3</v>
      </c>
      <c r="B4629" s="75">
        <v>1.4126435157329261E-3</v>
      </c>
      <c r="G4629" s="2">
        <v>45540</v>
      </c>
      <c r="H4629" s="41">
        <v>1.597408941139936E-3</v>
      </c>
      <c r="I4629">
        <f t="shared" si="408"/>
        <v>1.5458647150949087E-3</v>
      </c>
      <c r="J4629" s="60">
        <v>-1.9489957680690138E-3</v>
      </c>
      <c r="K4629">
        <f t="shared" si="409"/>
        <v>9.0307888729484283E-4</v>
      </c>
    </row>
    <row r="4630" spans="1:11" x14ac:dyDescent="0.25">
      <c r="A4630" s="41">
        <v>-4.8342294866221148E-3</v>
      </c>
      <c r="B4630" s="75">
        <v>-5.0228430328753647E-3</v>
      </c>
      <c r="G4630" s="2">
        <v>45541</v>
      </c>
      <c r="H4630" s="41">
        <v>-4.8342294866221148E-3</v>
      </c>
      <c r="I4630">
        <f t="shared" si="408"/>
        <v>1.531340504009576E-3</v>
      </c>
      <c r="J4630" s="60">
        <v>-1.2484475234916154E-2</v>
      </c>
      <c r="K4630">
        <f t="shared" si="409"/>
        <v>8.9425761553527626E-4</v>
      </c>
    </row>
    <row r="4631" spans="1:11" x14ac:dyDescent="0.25">
      <c r="A4631" s="41">
        <v>6.1772277117738512E-3</v>
      </c>
      <c r="B4631" s="75">
        <v>7.0116248524756102E-3</v>
      </c>
      <c r="G4631" s="2">
        <v>45544</v>
      </c>
      <c r="H4631" s="41">
        <v>6.1772277117738512E-3</v>
      </c>
      <c r="I4631">
        <f t="shared" si="408"/>
        <v>1.5276446467905836E-3</v>
      </c>
      <c r="J4631" s="60">
        <v>4.5170655197266834E-3</v>
      </c>
      <c r="K4631">
        <f t="shared" si="409"/>
        <v>8.4333619780974469E-4</v>
      </c>
    </row>
    <row r="4632" spans="1:11" x14ac:dyDescent="0.25">
      <c r="A4632" s="41">
        <v>7.5498591816750317E-3</v>
      </c>
      <c r="B4632" s="75">
        <v>7.2204051671704676E-3</v>
      </c>
      <c r="G4632" s="2">
        <v>45545</v>
      </c>
      <c r="H4632" s="41">
        <v>7.5498591816750317E-3</v>
      </c>
      <c r="I4632">
        <f t="shared" si="408"/>
        <v>1.5385078522659212E-3</v>
      </c>
      <c r="J4632" s="60">
        <v>4.3258209673470212E-3</v>
      </c>
      <c r="K4632">
        <f t="shared" si="409"/>
        <v>8.731466767109041E-4</v>
      </c>
    </row>
    <row r="4633" spans="1:11" x14ac:dyDescent="0.25">
      <c r="A4633" s="41">
        <v>3.0079919312314397E-4</v>
      </c>
      <c r="B4633" s="75">
        <v>3.9826147721368818E-4</v>
      </c>
      <c r="G4633" s="2">
        <v>45546</v>
      </c>
      <c r="H4633" s="41">
        <v>3.0079919312314397E-4</v>
      </c>
      <c r="I4633">
        <f t="shared" si="408"/>
        <v>1.5709001620187002E-3</v>
      </c>
      <c r="J4633" s="60">
        <v>-4.9694978633323342E-3</v>
      </c>
      <c r="K4633">
        <f t="shared" si="409"/>
        <v>8.6408329576337893E-4</v>
      </c>
    </row>
    <row r="4634" spans="1:11" x14ac:dyDescent="0.25">
      <c r="A4634" s="41">
        <v>1.0396906144014111E-2</v>
      </c>
      <c r="B4634" s="75">
        <v>1.0339961960823128E-2</v>
      </c>
      <c r="G4634" s="2">
        <v>45547</v>
      </c>
      <c r="H4634" s="41">
        <v>1.0396906144014111E-2</v>
      </c>
      <c r="I4634">
        <f t="shared" si="408"/>
        <v>1.5542749752468078E-3</v>
      </c>
      <c r="J4634" s="60">
        <v>1.7548583188734292E-2</v>
      </c>
      <c r="K4634">
        <f t="shared" si="409"/>
        <v>8.4411338305217338E-4</v>
      </c>
    </row>
    <row r="4635" spans="1:11" x14ac:dyDescent="0.25">
      <c r="A4635" s="41">
        <v>-2.2529515107392903E-3</v>
      </c>
      <c r="B4635" s="75">
        <v>-2.5202626754009085E-3</v>
      </c>
      <c r="G4635" s="2">
        <v>45548</v>
      </c>
      <c r="H4635" s="41">
        <v>-2.2529515107392903E-3</v>
      </c>
      <c r="I4635">
        <f t="shared" si="408"/>
        <v>1.5775821243032653E-3</v>
      </c>
      <c r="J4635" s="60">
        <v>-9.7467650026886177E-4</v>
      </c>
      <c r="K4635">
        <f t="shared" si="409"/>
        <v>9.0627791213030947E-4</v>
      </c>
    </row>
    <row r="4636" spans="1:11" x14ac:dyDescent="0.25">
      <c r="A4636" s="41">
        <v>-1.6093097044367951E-3</v>
      </c>
      <c r="B4636" s="75">
        <v>-1.8963469301057586E-3</v>
      </c>
      <c r="G4636" s="2">
        <v>45551</v>
      </c>
      <c r="H4636" s="41">
        <v>-1.6093097044367951E-3</v>
      </c>
      <c r="I4636">
        <f t="shared" si="408"/>
        <v>1.5830516781006592E-3</v>
      </c>
      <c r="J4636" s="60">
        <v>1.0707570859958824E-3</v>
      </c>
      <c r="K4636">
        <f t="shared" si="409"/>
        <v>9.2278599069910779E-4</v>
      </c>
    </row>
    <row r="4637" spans="1:11" x14ac:dyDescent="0.25">
      <c r="A4637" s="41">
        <v>-7.1522046552651667E-4</v>
      </c>
      <c r="B4637" s="75">
        <v>-6.5054105927284838E-4</v>
      </c>
      <c r="G4637" s="2">
        <v>45552</v>
      </c>
      <c r="H4637" s="41">
        <v>-7.1522046552651667E-4</v>
      </c>
      <c r="I4637">
        <f t="shared" si="408"/>
        <v>1.5664515930486353E-3</v>
      </c>
      <c r="J4637" s="60">
        <v>9.8549875269990546E-4</v>
      </c>
      <c r="K4637">
        <f t="shared" si="409"/>
        <v>9.1997517448808312E-4</v>
      </c>
    </row>
    <row r="4638" spans="1:11" x14ac:dyDescent="0.25">
      <c r="A4638" s="41">
        <v>-7.5109460087619713E-3</v>
      </c>
      <c r="B4638" s="75">
        <v>-7.0486873237297423E-3</v>
      </c>
      <c r="G4638" s="2">
        <v>45553</v>
      </c>
      <c r="H4638" s="41">
        <v>-7.5109460087619713E-3</v>
      </c>
      <c r="I4638">
        <f t="shared" si="408"/>
        <v>1.5736519686034972E-3</v>
      </c>
      <c r="J4638" s="60">
        <v>-1.6915647015645003E-3</v>
      </c>
      <c r="K4638">
        <f t="shared" si="409"/>
        <v>9.2489636068595E-4</v>
      </c>
    </row>
    <row r="4639" spans="1:11" x14ac:dyDescent="0.25">
      <c r="A4639" s="41">
        <v>5.0060133543135938E-4</v>
      </c>
      <c r="B4639" s="75">
        <v>7.8834408412483087E-4</v>
      </c>
      <c r="G4639" s="2">
        <v>45554</v>
      </c>
      <c r="H4639" s="41">
        <v>5.0060133543135938E-4</v>
      </c>
      <c r="I4639">
        <f t="shared" si="408"/>
        <v>1.5312175606753101E-3</v>
      </c>
      <c r="J4639" s="60">
        <v>2.7424308272003591E-3</v>
      </c>
      <c r="K4639">
        <f t="shared" si="409"/>
        <v>9.0403396588853912E-4</v>
      </c>
    </row>
    <row r="4640" spans="1:11" x14ac:dyDescent="0.25">
      <c r="A4640" s="41">
        <v>1.2151054931375981E-2</v>
      </c>
      <c r="B4640" s="75">
        <v>1.2262828947570345E-2</v>
      </c>
      <c r="G4640" s="2">
        <v>45555</v>
      </c>
      <c r="H4640" s="41">
        <v>1.2151054931375981E-2</v>
      </c>
      <c r="I4640">
        <f t="shared" si="408"/>
        <v>1.5123543837502783E-3</v>
      </c>
      <c r="J4640" s="60">
        <v>1.6233661168076875E-2</v>
      </c>
      <c r="K4640">
        <f t="shared" si="409"/>
        <v>8.6298039129196948E-4</v>
      </c>
    </row>
    <row r="4641" spans="1:11" x14ac:dyDescent="0.25">
      <c r="A4641" s="41">
        <v>3.470470214926696E-3</v>
      </c>
      <c r="B4641" s="75">
        <v>3.5962771380791798E-3</v>
      </c>
      <c r="G4641" s="2">
        <v>45558</v>
      </c>
      <c r="H4641" s="41">
        <v>3.470470214926696E-3</v>
      </c>
      <c r="I4641">
        <f t="shared" si="408"/>
        <v>1.5463499811244879E-3</v>
      </c>
      <c r="J4641" s="60">
        <v>4.4359563658037922E-3</v>
      </c>
      <c r="K4641">
        <f t="shared" si="409"/>
        <v>9.0252757152346427E-4</v>
      </c>
    </row>
    <row r="4642" spans="1:11" x14ac:dyDescent="0.25">
      <c r="A4642" s="41">
        <v>-3.3986025812174012E-3</v>
      </c>
      <c r="B4642" s="75">
        <v>-3.728355909612333E-3</v>
      </c>
      <c r="G4642" s="2">
        <v>45559</v>
      </c>
      <c r="H4642" s="41">
        <v>-3.3986025812174012E-3</v>
      </c>
      <c r="I4642">
        <f t="shared" si="408"/>
        <v>1.5309673531770794E-3</v>
      </c>
      <c r="J4642" s="60">
        <v>-2.8114489253402162E-4</v>
      </c>
      <c r="K4642">
        <f t="shared" si="409"/>
        <v>8.8792367984791439E-4</v>
      </c>
    </row>
    <row r="4643" spans="1:11" x14ac:dyDescent="0.25">
      <c r="A4643" s="41">
        <v>-2.9047005998453657E-3</v>
      </c>
      <c r="B4643" s="75">
        <v>-3.0467766357968602E-3</v>
      </c>
      <c r="G4643" s="2">
        <v>45560</v>
      </c>
      <c r="H4643" s="41">
        <v>-2.9047005998453657E-3</v>
      </c>
      <c r="I4643">
        <f t="shared" si="408"/>
        <v>1.5153379906953429E-3</v>
      </c>
      <c r="J4643" s="60">
        <v>2.90322250337899E-3</v>
      </c>
      <c r="K4643">
        <f t="shared" si="409"/>
        <v>8.8084029529780891E-4</v>
      </c>
    </row>
    <row r="4644" spans="1:11" x14ac:dyDescent="0.25">
      <c r="A4644" s="41">
        <v>3.345722122551346E-3</v>
      </c>
      <c r="B4644" s="75">
        <v>3.7564895962706275E-3</v>
      </c>
      <c r="G4644" s="2">
        <v>45561</v>
      </c>
      <c r="H4644" s="41">
        <v>3.345722122551346E-3</v>
      </c>
      <c r="I4644">
        <f t="shared" si="408"/>
        <v>1.5038644527267265E-3</v>
      </c>
      <c r="J4644" s="60">
        <v>7.7130130128933907E-3</v>
      </c>
      <c r="K4644">
        <f t="shared" si="409"/>
        <v>8.8849555602770413E-4</v>
      </c>
    </row>
    <row r="4645" spans="1:11" x14ac:dyDescent="0.25">
      <c r="A4645" s="41">
        <v>2.2463782960638785E-3</v>
      </c>
      <c r="B4645" s="75">
        <v>1.7857153545555128E-3</v>
      </c>
      <c r="G4645" s="2">
        <v>45562</v>
      </c>
      <c r="H4645" s="41">
        <v>2.2463782960638785E-3</v>
      </c>
      <c r="I4645">
        <f t="shared" si="408"/>
        <v>1.498985227392853E-3</v>
      </c>
      <c r="J4645" s="60">
        <v>-3.1883628719725603E-3</v>
      </c>
      <c r="K4645">
        <f t="shared" si="409"/>
        <v>8.9570013269171312E-4</v>
      </c>
    </row>
    <row r="4646" spans="1:11" x14ac:dyDescent="0.25">
      <c r="A4646" s="41">
        <v>-4.4434840920512322E-3</v>
      </c>
      <c r="B4646" s="75">
        <v>-4.4339145806041192E-3</v>
      </c>
      <c r="G4646" s="2">
        <v>45565</v>
      </c>
      <c r="H4646" s="41">
        <v>-4.4434840920512322E-3</v>
      </c>
      <c r="I4646">
        <f t="shared" si="408"/>
        <v>1.4762743809403885E-3</v>
      </c>
      <c r="J4646" s="60">
        <v>-1.4975108484698043E-2</v>
      </c>
      <c r="K4646">
        <f t="shared" si="409"/>
        <v>8.7650781668147191E-4</v>
      </c>
    </row>
    <row r="4647" spans="1:11" x14ac:dyDescent="0.25">
      <c r="A4647" s="41">
        <v>-5.7959780746115149E-4</v>
      </c>
      <c r="B4647" s="75">
        <v>-6.7043166046472564E-4</v>
      </c>
      <c r="G4647" s="2">
        <v>45566</v>
      </c>
      <c r="H4647" s="41">
        <v>-5.7959780746115149E-4</v>
      </c>
      <c r="I4647">
        <f t="shared" si="408"/>
        <v>1.4677140133954212E-3</v>
      </c>
      <c r="J4647" s="60">
        <v>-5.0686172674234452E-4</v>
      </c>
      <c r="K4647">
        <f t="shared" si="409"/>
        <v>8.3392940394093405E-4</v>
      </c>
    </row>
    <row r="4648" spans="1:11" x14ac:dyDescent="0.25">
      <c r="A4648" s="41">
        <v>-1.2530033713404342E-2</v>
      </c>
      <c r="B4648" s="75">
        <v>-1.2691695896703045E-2</v>
      </c>
      <c r="G4648" s="2">
        <v>45568</v>
      </c>
      <c r="H4648" s="41">
        <v>-1.2530033713404342E-2</v>
      </c>
      <c r="I4648">
        <f t="shared" si="408"/>
        <v>1.4609620804506398E-3</v>
      </c>
      <c r="J4648" s="60">
        <v>-2.1104817382108506E-2</v>
      </c>
      <c r="K4648">
        <f t="shared" si="409"/>
        <v>8.5648907258917056E-4</v>
      </c>
    </row>
    <row r="4649" spans="1:11" x14ac:dyDescent="0.25">
      <c r="A4649" s="41">
        <v>-1.0162445108916035E-2</v>
      </c>
      <c r="B4649" s="75">
        <v>-1.0689075748839857E-2</v>
      </c>
      <c r="G4649" s="2">
        <v>45569</v>
      </c>
      <c r="H4649" s="41">
        <v>-1.0162445108916035E-2</v>
      </c>
      <c r="I4649">
        <f t="shared" si="408"/>
        <v>1.414345442332744E-3</v>
      </c>
      <c r="J4649" s="60">
        <v>-9.9117517837863447E-3</v>
      </c>
      <c r="K4649">
        <f t="shared" si="409"/>
        <v>8.0723541049889378E-4</v>
      </c>
    </row>
    <row r="4650" spans="1:11" x14ac:dyDescent="0.25">
      <c r="A4650" s="41">
        <v>-8.8261070447190268E-3</v>
      </c>
      <c r="B4650" s="75">
        <v>-8.7012785128558097E-3</v>
      </c>
      <c r="G4650" s="2">
        <v>45572</v>
      </c>
      <c r="H4650" s="41">
        <v>-8.8261070447190268E-3</v>
      </c>
      <c r="I4650">
        <f t="shared" si="408"/>
        <v>1.3848671573777789E-3</v>
      </c>
      <c r="J4650" s="60">
        <v>-7.9252594326873222E-3</v>
      </c>
      <c r="K4650">
        <f t="shared" si="409"/>
        <v>7.8762954627137685E-4</v>
      </c>
    </row>
    <row r="4651" spans="1:11" x14ac:dyDescent="0.25">
      <c r="A4651" s="41">
        <v>1.3702333665424142E-2</v>
      </c>
      <c r="B4651" s="75">
        <v>1.3165579200721679E-2</v>
      </c>
      <c r="G4651" s="2">
        <v>45573</v>
      </c>
      <c r="H4651" s="41">
        <v>1.3702333665424142E-2</v>
      </c>
      <c r="I4651">
        <f t="shared" si="408"/>
        <v>1.3760689973422707E-3</v>
      </c>
      <c r="J4651" s="60">
        <v>7.1058335375592313E-3</v>
      </c>
      <c r="K4651">
        <f t="shared" si="409"/>
        <v>7.6318089369193732E-4</v>
      </c>
    </row>
    <row r="4652" spans="1:11" x14ac:dyDescent="0.25">
      <c r="A4652" s="41">
        <v>3.1513670596357672E-3</v>
      </c>
      <c r="B4652" s="75">
        <v>1.8299907925216023E-3</v>
      </c>
      <c r="G4652" s="2">
        <v>45574</v>
      </c>
      <c r="H4652" s="41">
        <v>3.1513670596357672E-3</v>
      </c>
      <c r="I4652">
        <f t="shared" si="408"/>
        <v>1.4001034795659583E-3</v>
      </c>
      <c r="J4652" s="60">
        <v>-2.1639822588909933E-3</v>
      </c>
      <c r="K4652">
        <f t="shared" si="409"/>
        <v>7.8195723715630751E-4</v>
      </c>
    </row>
    <row r="4653" spans="1:11" x14ac:dyDescent="0.25">
      <c r="A4653" s="41">
        <v>-9.4677247007030878E-3</v>
      </c>
      <c r="B4653" s="75">
        <v>-9.0389132970142734E-3</v>
      </c>
      <c r="G4653" s="2">
        <v>45575</v>
      </c>
      <c r="H4653" s="41">
        <v>-9.4677247007030878E-3</v>
      </c>
      <c r="I4653">
        <f t="shared" si="408"/>
        <v>1.4098666833060438E-3</v>
      </c>
      <c r="J4653" s="60">
        <v>1.6618008819527718E-3</v>
      </c>
      <c r="K4653">
        <f t="shared" si="409"/>
        <v>7.5784448516713816E-4</v>
      </c>
    </row>
    <row r="4654" spans="1:11" x14ac:dyDescent="0.25">
      <c r="A4654" s="41">
        <v>4.7100979020951632E-3</v>
      </c>
      <c r="B4654" s="75">
        <v>4.3436777640566554E-3</v>
      </c>
      <c r="G4654" s="2">
        <v>45576</v>
      </c>
      <c r="H4654" s="41">
        <v>4.7100979020951632E-3</v>
      </c>
      <c r="I4654">
        <f t="shared" si="408"/>
        <v>1.3817971297141768E-3</v>
      </c>
      <c r="J4654" s="60">
        <v>-2.9284350823541275E-3</v>
      </c>
      <c r="K4654">
        <f t="shared" si="409"/>
        <v>7.592979233799551E-4</v>
      </c>
    </row>
    <row r="4655" spans="1:11" x14ac:dyDescent="0.25">
      <c r="A4655" s="41">
        <v>4.238271121581547E-3</v>
      </c>
      <c r="B4655" s="75">
        <v>4.249054871811226E-3</v>
      </c>
      <c r="G4655" s="2">
        <v>45579</v>
      </c>
      <c r="H4655" s="41">
        <v>4.238271121581547E-3</v>
      </c>
      <c r="I4655">
        <f t="shared" ref="I4655:I4718" si="410">AVERAGE(H4291:H4654)</f>
        <v>1.3877239371588438E-3</v>
      </c>
      <c r="J4655" s="60">
        <v>7.1609947879283766E-3</v>
      </c>
      <c r="K4655">
        <f t="shared" ref="K4655:K4718" si="411">AVERAGE(J4291:J4654)</f>
        <v>7.4379281783473197E-4</v>
      </c>
    </row>
    <row r="4656" spans="1:11" x14ac:dyDescent="0.25">
      <c r="A4656" s="41">
        <v>3.3630736630485174E-3</v>
      </c>
      <c r="B4656" s="75">
        <v>3.4289028935346926E-3</v>
      </c>
      <c r="G4656" s="2">
        <v>45580</v>
      </c>
      <c r="H4656" s="41">
        <v>3.3630736630485174E-3</v>
      </c>
      <c r="I4656">
        <f t="shared" si="410"/>
        <v>1.3896735147735269E-3</v>
      </c>
      <c r="J4656" s="60">
        <v>-1.9752021907835935E-3</v>
      </c>
      <c r="K4656">
        <f t="shared" si="411"/>
        <v>7.4787586231090579E-4</v>
      </c>
    </row>
    <row r="4657" spans="1:11" x14ac:dyDescent="0.25">
      <c r="A4657" s="41">
        <v>-2.5541694309729234E-3</v>
      </c>
      <c r="B4657" s="75">
        <v>-2.5963634071133413E-3</v>
      </c>
      <c r="G4657" s="2">
        <v>45581</v>
      </c>
      <c r="H4657" s="41">
        <v>-2.5541694309729234E-3</v>
      </c>
      <c r="I4657">
        <f t="shared" si="410"/>
        <v>1.3734828089469195E-3</v>
      </c>
      <c r="J4657" s="60">
        <v>-4.0054523079793266E-3</v>
      </c>
      <c r="K4657">
        <f t="shared" si="411"/>
        <v>7.2177518687859996E-4</v>
      </c>
    </row>
    <row r="4658" spans="1:11" x14ac:dyDescent="0.25">
      <c r="A4658" s="41">
        <v>-1.3528042730722062E-2</v>
      </c>
      <c r="B4658" s="75">
        <v>-1.3737554991966324E-2</v>
      </c>
      <c r="G4658" s="2">
        <v>45582</v>
      </c>
      <c r="H4658" s="41">
        <v>-1.3528042730722062E-2</v>
      </c>
      <c r="I4658">
        <f t="shared" si="410"/>
        <v>1.3666461213257171E-3</v>
      </c>
      <c r="J4658" s="60">
        <v>-6.1800398900142403E-3</v>
      </c>
      <c r="K4658">
        <f t="shared" si="411"/>
        <v>7.0018124390469692E-4</v>
      </c>
    </row>
    <row r="4659" spans="1:11" x14ac:dyDescent="0.25">
      <c r="A4659" s="41">
        <v>-9.6819813300985853E-4</v>
      </c>
      <c r="B4659" s="75">
        <v>-1.2641997231851423E-3</v>
      </c>
      <c r="G4659" s="2">
        <v>45583</v>
      </c>
      <c r="H4659" s="41">
        <v>-9.6819813300985853E-4</v>
      </c>
      <c r="I4659">
        <f t="shared" si="410"/>
        <v>1.3208767172594822E-3</v>
      </c>
      <c r="J4659" s="60">
        <v>2.5832776274389295E-3</v>
      </c>
      <c r="K4659">
        <f t="shared" si="411"/>
        <v>6.9073156540277417E-4</v>
      </c>
    </row>
    <row r="4660" spans="1:11" x14ac:dyDescent="0.25">
      <c r="A4660" s="41">
        <v>-1.0156682851650854E-2</v>
      </c>
      <c r="B4660" s="75">
        <v>-1.0311487091744733E-2</v>
      </c>
      <c r="G4660" s="2">
        <v>45586</v>
      </c>
      <c r="H4660" s="41">
        <v>-1.0156682851650854E-2</v>
      </c>
      <c r="I4660">
        <f t="shared" si="410"/>
        <v>1.3106843942022233E-3</v>
      </c>
      <c r="J4660" s="60">
        <v>-1.0142394093641328E-3</v>
      </c>
      <c r="K4660">
        <f t="shared" si="411"/>
        <v>6.7317036135386323E-4</v>
      </c>
    </row>
    <row r="4661" spans="1:11" x14ac:dyDescent="0.25">
      <c r="A4661" s="41">
        <v>-1.3506569704570761E-2</v>
      </c>
      <c r="B4661" s="75">
        <v>-1.3080405514831805E-2</v>
      </c>
      <c r="G4661" s="2">
        <v>45587</v>
      </c>
      <c r="H4661" s="41">
        <v>-1.3506569704570761E-2</v>
      </c>
      <c r="I4661">
        <f t="shared" si="410"/>
        <v>1.2823624125662284E-3</v>
      </c>
      <c r="J4661" s="60">
        <v>-1.1576445936866011E-2</v>
      </c>
      <c r="K4661">
        <f t="shared" si="411"/>
        <v>7.0160415059049069E-4</v>
      </c>
    </row>
    <row r="4662" spans="1:11" x14ac:dyDescent="0.25">
      <c r="A4662" s="41">
        <v>-3.3692343498552893E-3</v>
      </c>
      <c r="B4662" s="75">
        <v>-2.8756347570645085E-3</v>
      </c>
      <c r="G4662" s="2">
        <v>45588</v>
      </c>
      <c r="H4662" s="41">
        <v>-3.3692343498552893E-3</v>
      </c>
      <c r="I4662">
        <f t="shared" si="410"/>
        <v>1.2296431076763989E-3</v>
      </c>
      <c r="J4662" s="60">
        <v>-1.8390674102753896E-3</v>
      </c>
      <c r="K4662">
        <f t="shared" si="411"/>
        <v>6.3815580938614746E-4</v>
      </c>
    </row>
    <row r="4663" spans="1:11" x14ac:dyDescent="0.25">
      <c r="A4663" s="41">
        <v>-9.7769757557392735E-3</v>
      </c>
      <c r="B4663" s="75">
        <v>-1.1143985912170813E-2</v>
      </c>
      <c r="G4663" s="2">
        <v>45589</v>
      </c>
      <c r="H4663" s="41">
        <v>-9.7769757557392735E-3</v>
      </c>
      <c r="I4663">
        <f t="shared" si="410"/>
        <v>1.2232872427274273E-3</v>
      </c>
      <c r="J4663" s="60">
        <v>-3.1962380796844318E-4</v>
      </c>
      <c r="K4663">
        <f t="shared" si="411"/>
        <v>6.3353437578791277E-4</v>
      </c>
    </row>
    <row r="4664" spans="1:11" x14ac:dyDescent="0.25">
      <c r="A4664" s="41">
        <v>1.4970526454098488E-3</v>
      </c>
      <c r="B4664" s="75">
        <v>1.7798064226116701E-3</v>
      </c>
      <c r="G4664" s="2">
        <v>45590</v>
      </c>
      <c r="H4664" s="41">
        <v>1.4970526454098488E-3</v>
      </c>
      <c r="I4664">
        <f t="shared" si="410"/>
        <v>1.1887800368281483E-3</v>
      </c>
      <c r="J4664" s="60">
        <v>-8.38872068836931E-3</v>
      </c>
      <c r="K4664">
        <f t="shared" si="411"/>
        <v>6.250009045289021E-4</v>
      </c>
    </row>
    <row r="4665" spans="1:11" x14ac:dyDescent="0.25">
      <c r="A4665" s="41">
        <v>1.0758662766881671E-2</v>
      </c>
      <c r="B4665" s="75">
        <v>1.0484262247474813E-2</v>
      </c>
      <c r="G4665" s="2">
        <v>45593</v>
      </c>
      <c r="H4665" s="41">
        <v>1.0758662766881671E-2</v>
      </c>
      <c r="I4665">
        <f t="shared" si="410"/>
        <v>1.1977004305564756E-3</v>
      </c>
      <c r="J4665" s="60">
        <v>7.4815018455775296E-3</v>
      </c>
      <c r="K4665">
        <f t="shared" si="411"/>
        <v>6.0383856338344676E-4</v>
      </c>
    </row>
    <row r="4666" spans="1:11" x14ac:dyDescent="0.25">
      <c r="A4666" s="41">
        <v>-2.1554996946714978E-3</v>
      </c>
      <c r="B4666" s="75">
        <v>-1.9056387588584065E-3</v>
      </c>
      <c r="G4666" s="2">
        <v>45594</v>
      </c>
      <c r="H4666" s="41">
        <v>-2.1554996946714978E-3</v>
      </c>
      <c r="I4666">
        <f t="shared" si="410"/>
        <v>1.2264675925806048E-3</v>
      </c>
      <c r="J4666" s="60">
        <v>4.439999334836491E-3</v>
      </c>
      <c r="K4666">
        <f t="shared" si="411"/>
        <v>6.1921774349309026E-4</v>
      </c>
    </row>
    <row r="4667" spans="1:11" x14ac:dyDescent="0.25">
      <c r="A4667" s="41">
        <v>3.123253081718365E-3</v>
      </c>
      <c r="B4667" s="75">
        <v>3.6398391191657087E-3</v>
      </c>
      <c r="G4667" s="2">
        <v>45595</v>
      </c>
      <c r="H4667" s="41">
        <v>3.123253081718365E-3</v>
      </c>
      <c r="I4667">
        <f t="shared" si="410"/>
        <v>1.2007671913969945E-3</v>
      </c>
      <c r="J4667" s="60">
        <v>-5.4207144833216562E-3</v>
      </c>
      <c r="K4667">
        <f t="shared" si="411"/>
        <v>6.1764061789402222E-4</v>
      </c>
    </row>
    <row r="4668" spans="1:11" x14ac:dyDescent="0.25">
      <c r="A4668" s="41">
        <v>7.5947553061745231E-3</v>
      </c>
      <c r="B4668" s="75">
        <v>6.5341347344896362E-3</v>
      </c>
      <c r="G4668" s="2">
        <v>45596</v>
      </c>
      <c r="H4668" s="41">
        <v>7.5947553061745231E-3</v>
      </c>
      <c r="I4668">
        <f t="shared" si="410"/>
        <v>1.2192272787186695E-3</v>
      </c>
      <c r="J4668" s="60">
        <v>-7.0285897488573676E-3</v>
      </c>
      <c r="K4668">
        <f t="shared" si="411"/>
        <v>6.212589618609305E-4</v>
      </c>
    </row>
    <row r="4669" spans="1:11" x14ac:dyDescent="0.25">
      <c r="A4669" s="41">
        <v>4.6281201520973151E-3</v>
      </c>
      <c r="B4669" s="75">
        <v>4.673602766576925E-3</v>
      </c>
      <c r="G4669" s="2">
        <v>45597</v>
      </c>
      <c r="H4669" s="41">
        <v>4.6281201520973151E-3</v>
      </c>
      <c r="I4669">
        <f t="shared" si="410"/>
        <v>1.2409753994673998E-3</v>
      </c>
      <c r="J4669" s="60">
        <v>4.1108917153206441E-3</v>
      </c>
      <c r="K4669">
        <f t="shared" si="411"/>
        <v>6.1874466695463113E-4</v>
      </c>
    </row>
    <row r="4670" spans="1:11" x14ac:dyDescent="0.25">
      <c r="A4670" s="41">
        <v>-8.7076676117125891E-3</v>
      </c>
      <c r="B4670" s="75">
        <v>-9.0154212249677953E-3</v>
      </c>
      <c r="G4670" s="2">
        <v>45600</v>
      </c>
      <c r="H4670" s="41">
        <v>-8.7076676117125891E-3</v>
      </c>
      <c r="I4670">
        <f t="shared" si="410"/>
        <v>1.2789467455856527E-3</v>
      </c>
      <c r="J4670" s="60">
        <v>-1.192383045260335E-2</v>
      </c>
      <c r="K4670">
        <f t="shared" si="411"/>
        <v>6.3609178543137725E-4</v>
      </c>
    </row>
    <row r="4671" spans="1:11" x14ac:dyDescent="0.25">
      <c r="A4671" s="41">
        <v>1.3981391790503445E-4</v>
      </c>
      <c r="B4671" s="75">
        <v>-1.3218763555126198E-5</v>
      </c>
      <c r="G4671" s="2">
        <v>45601</v>
      </c>
      <c r="H4671" s="41">
        <v>1.3981391790503445E-4</v>
      </c>
      <c r="I4671">
        <f t="shared" si="410"/>
        <v>1.2627660430631234E-3</v>
      </c>
      <c r="J4671" s="60">
        <v>8.7044533115967892E-3</v>
      </c>
      <c r="K4671">
        <f t="shared" si="411"/>
        <v>5.9031107858643428E-4</v>
      </c>
    </row>
    <row r="4672" spans="1:11" x14ac:dyDescent="0.25">
      <c r="A4672" s="41">
        <v>9.4620820548597766E-3</v>
      </c>
      <c r="B4672" s="75">
        <v>9.166060760737501E-3</v>
      </c>
      <c r="G4672" s="2">
        <v>45602</v>
      </c>
      <c r="H4672" s="41">
        <v>9.4620820548597766E-3</v>
      </c>
      <c r="I4672">
        <f t="shared" si="410"/>
        <v>1.2403319985204589E-3</v>
      </c>
      <c r="J4672" s="60">
        <v>1.1233368001748024E-2</v>
      </c>
      <c r="K4672">
        <f t="shared" si="411"/>
        <v>6.0411141171924502E-4</v>
      </c>
    </row>
    <row r="4673" spans="1:11" x14ac:dyDescent="0.25">
      <c r="A4673" s="41">
        <v>-8.8390018841601678E-3</v>
      </c>
      <c r="B4673" s="75">
        <v>-8.8721302854165331E-3</v>
      </c>
      <c r="G4673" s="2">
        <v>45603</v>
      </c>
      <c r="H4673" s="41">
        <v>-8.8390018841601678E-3</v>
      </c>
      <c r="I4673">
        <f t="shared" si="410"/>
        <v>1.2579878911158015E-3</v>
      </c>
      <c r="J4673" s="60">
        <v>-1.0514658181171817E-2</v>
      </c>
      <c r="K4673">
        <f t="shared" si="411"/>
        <v>6.3447044758786623E-4</v>
      </c>
    </row>
    <row r="4674" spans="1:11" x14ac:dyDescent="0.25">
      <c r="A4674" s="41">
        <v>-2.4860322586614183E-4</v>
      </c>
      <c r="B4674" s="75">
        <v>-1.6186649754655006E-4</v>
      </c>
      <c r="G4674" s="2">
        <v>45604</v>
      </c>
      <c r="H4674" s="41">
        <v>-2.4860322586614183E-4</v>
      </c>
      <c r="I4674">
        <f t="shared" si="410"/>
        <v>1.217326180865346E-3</v>
      </c>
      <c r="J4674" s="60">
        <v>-8.0695831075887651E-4</v>
      </c>
      <c r="K4674">
        <f t="shared" si="411"/>
        <v>6.151048337015943E-4</v>
      </c>
    </row>
    <row r="4675" spans="1:11" x14ac:dyDescent="0.25">
      <c r="A4675" s="41">
        <v>-1.1319923778870061E-2</v>
      </c>
      <c r="B4675" s="75">
        <v>-1.1128264731293356E-2</v>
      </c>
      <c r="G4675" s="2">
        <v>45607</v>
      </c>
      <c r="H4675" s="41">
        <v>-1.1319923778870061E-2</v>
      </c>
      <c r="I4675">
        <f t="shared" si="410"/>
        <v>1.2076896924688712E-3</v>
      </c>
      <c r="J4675" s="60">
        <v>1.4080038061217292E-5</v>
      </c>
      <c r="K4675">
        <f t="shared" si="411"/>
        <v>6.0879329285315985E-4</v>
      </c>
    </row>
    <row r="4676" spans="1:11" x14ac:dyDescent="0.25">
      <c r="A4676" s="41">
        <v>-1.0596781508954909E-2</v>
      </c>
      <c r="B4676" s="75">
        <v>-1.1038880274436376E-2</v>
      </c>
      <c r="G4676" s="2">
        <v>45608</v>
      </c>
      <c r="H4676" s="41">
        <v>-1.0596781508954909E-2</v>
      </c>
      <c r="I4676">
        <f t="shared" si="410"/>
        <v>1.1460932353351773E-3</v>
      </c>
      <c r="J4676" s="60">
        <v>-1.043675582841831E-2</v>
      </c>
      <c r="K4676">
        <f t="shared" si="411"/>
        <v>5.8120123275267992E-4</v>
      </c>
    </row>
    <row r="4677" spans="1:11" x14ac:dyDescent="0.25">
      <c r="A4677" s="41">
        <v>-1.2690692498292584E-2</v>
      </c>
      <c r="B4677" s="75">
        <v>-1.219924807964569E-2</v>
      </c>
      <c r="G4677" s="2">
        <v>45609</v>
      </c>
      <c r="H4677" s="41">
        <v>-1.2690692498292584E-2</v>
      </c>
      <c r="I4677">
        <f t="shared" si="410"/>
        <v>1.1091989772108793E-3</v>
      </c>
      <c r="J4677" s="60">
        <v>-1.2619633504928018E-2</v>
      </c>
      <c r="K4677">
        <f t="shared" si="411"/>
        <v>5.3767909631127037E-4</v>
      </c>
    </row>
    <row r="4678" spans="1:11" x14ac:dyDescent="0.25">
      <c r="A4678" s="41">
        <v>-5.2155645286752735E-3</v>
      </c>
      <c r="B4678" s="75">
        <v>-5.8891025644789135E-3</v>
      </c>
      <c r="G4678" s="2">
        <v>45610</v>
      </c>
      <c r="H4678" s="41">
        <v>-5.2155645286752735E-3</v>
      </c>
      <c r="I4678">
        <f t="shared" si="410"/>
        <v>1.0744452398367005E-3</v>
      </c>
      <c r="J4678" s="60">
        <v>-1.5336931355882273E-3</v>
      </c>
      <c r="K4678">
        <f t="shared" si="411"/>
        <v>4.9794497595464777E-4</v>
      </c>
    </row>
    <row r="4679" spans="1:11" x14ac:dyDescent="0.25">
      <c r="A4679" s="41">
        <v>-1.9934327056762508E-3</v>
      </c>
      <c r="B4679" s="75">
        <v>-1.297300026988839E-3</v>
      </c>
      <c r="G4679" s="2">
        <v>45614</v>
      </c>
      <c r="H4679" s="41">
        <v>-1.9934327056762508E-3</v>
      </c>
      <c r="I4679">
        <f t="shared" si="410"/>
        <v>1.0495799147089205E-3</v>
      </c>
      <c r="J4679" s="60">
        <v>-3.2199143285303296E-3</v>
      </c>
      <c r="K4679">
        <f t="shared" si="411"/>
        <v>5.0916691479452672E-4</v>
      </c>
    </row>
    <row r="4680" spans="1:11" x14ac:dyDescent="0.25">
      <c r="A4680" s="41">
        <v>4.1638843720325372E-3</v>
      </c>
      <c r="B4680" s="75">
        <v>3.9203994739847713E-3</v>
      </c>
      <c r="G4680" s="2">
        <v>45615</v>
      </c>
      <c r="H4680" s="41">
        <v>4.1638843720325372E-3</v>
      </c>
      <c r="I4680">
        <f t="shared" si="410"/>
        <v>1.032365228409556E-3</v>
      </c>
      <c r="J4680" s="60">
        <v>2.9854854885626859E-3</v>
      </c>
      <c r="K4680">
        <f t="shared" si="411"/>
        <v>5.0911973074369325E-4</v>
      </c>
    </row>
    <row r="4681" spans="1:11" x14ac:dyDescent="0.25">
      <c r="A4681" s="41">
        <v>-5.6018095471221203E-3</v>
      </c>
      <c r="B4681" s="75">
        <v>-6.2512801647430349E-3</v>
      </c>
      <c r="G4681" s="2">
        <v>45617</v>
      </c>
      <c r="H4681" s="41">
        <v>-5.6018095471221203E-3</v>
      </c>
      <c r="I4681">
        <f t="shared" si="410"/>
        <v>1.0257316420134611E-3</v>
      </c>
      <c r="J4681" s="60">
        <v>-5.5568541167524211E-3</v>
      </c>
      <c r="K4681">
        <f t="shared" si="411"/>
        <v>5.124048487537055E-4</v>
      </c>
    </row>
    <row r="4682" spans="1:11" x14ac:dyDescent="0.25">
      <c r="A4682" s="41">
        <v>1.6638610313998589E-2</v>
      </c>
      <c r="B4682" s="75">
        <v>1.7057722171234045E-2</v>
      </c>
      <c r="G4682" s="2">
        <v>45618</v>
      </c>
      <c r="H4682" s="41">
        <v>1.6638610313998589E-2</v>
      </c>
      <c r="I4682">
        <f t="shared" si="410"/>
        <v>1.0146297640367978E-3</v>
      </c>
      <c r="J4682" s="60">
        <v>2.531066781843477E-2</v>
      </c>
      <c r="K4682">
        <f t="shared" si="411"/>
        <v>4.8688251776761286E-4</v>
      </c>
    </row>
    <row r="4683" spans="1:11" x14ac:dyDescent="0.25">
      <c r="A4683" s="41">
        <v>9.8398989188247382E-3</v>
      </c>
      <c r="B4683" s="75">
        <v>9.8567407364161998E-3</v>
      </c>
      <c r="G4683" s="2">
        <v>45621</v>
      </c>
      <c r="H4683" s="41">
        <v>9.8398989188247382E-3</v>
      </c>
      <c r="I4683">
        <f t="shared" si="410"/>
        <v>1.0517854072185713E-3</v>
      </c>
      <c r="J4683" s="60">
        <v>1.2438139256866525E-2</v>
      </c>
      <c r="K4683">
        <f t="shared" si="411"/>
        <v>5.5648167483118112E-4</v>
      </c>
    </row>
    <row r="4684" spans="1:11" x14ac:dyDescent="0.25">
      <c r="A4684" s="41">
        <v>-6.0416643863467649E-4</v>
      </c>
      <c r="B4684" s="75">
        <v>-9.1282138344939492E-5</v>
      </c>
      <c r="G4684" s="2">
        <v>45622</v>
      </c>
      <c r="H4684" s="41">
        <v>-6.0416643863467649E-4</v>
      </c>
      <c r="I4684">
        <f t="shared" si="410"/>
        <v>1.0516426703561085E-3</v>
      </c>
      <c r="J4684" s="60">
        <v>-1.4301507448065843E-3</v>
      </c>
      <c r="K4684">
        <f t="shared" si="411"/>
        <v>5.7563709768118675E-4</v>
      </c>
    </row>
    <row r="4685" spans="1:11" x14ac:dyDescent="0.25">
      <c r="A4685" s="41">
        <v>5.5834394797087605E-4</v>
      </c>
      <c r="B4685" s="75">
        <v>8.8471206906852277E-4</v>
      </c>
      <c r="G4685" s="2">
        <v>45623</v>
      </c>
      <c r="H4685" s="41">
        <v>5.5834394797087605E-4</v>
      </c>
      <c r="I4685">
        <f t="shared" si="410"/>
        <v>1.074034493726289E-3</v>
      </c>
      <c r="J4685" s="60">
        <v>2.7655150473716709E-3</v>
      </c>
      <c r="K4685">
        <f t="shared" si="411"/>
        <v>5.8481458991751427E-4</v>
      </c>
    </row>
    <row r="4686" spans="1:11" x14ac:dyDescent="0.25">
      <c r="A4686" s="41">
        <v>-4.4283821403135566E-3</v>
      </c>
      <c r="B4686" s="75">
        <v>-4.3639275432434711E-3</v>
      </c>
      <c r="G4686" s="2">
        <v>45624</v>
      </c>
      <c r="H4686" s="41">
        <v>-4.4283821403135566E-3</v>
      </c>
      <c r="I4686">
        <f t="shared" si="410"/>
        <v>1.0873769490590854E-3</v>
      </c>
      <c r="J4686" s="60">
        <v>-1.4945429372286783E-2</v>
      </c>
      <c r="K4686">
        <f t="shared" si="411"/>
        <v>6.024614867562475E-4</v>
      </c>
    </row>
    <row r="4687" spans="1:11" x14ac:dyDescent="0.25">
      <c r="A4687" s="41">
        <v>1.3004330185057575E-2</v>
      </c>
      <c r="B4687" s="75">
        <v>1.2278838581893957E-2</v>
      </c>
      <c r="G4687" s="2">
        <v>45625</v>
      </c>
      <c r="H4687" s="41">
        <v>1.3004330185057575E-2</v>
      </c>
      <c r="I4687">
        <f t="shared" si="410"/>
        <v>1.0734325484648276E-3</v>
      </c>
      <c r="J4687" s="60">
        <v>9.4933219547652398E-3</v>
      </c>
      <c r="K4687">
        <f t="shared" si="411"/>
        <v>5.57357255481745E-4</v>
      </c>
    </row>
    <row r="4688" spans="1:11" x14ac:dyDescent="0.25">
      <c r="A4688" s="41">
        <v>6.2788794614981698E-3</v>
      </c>
      <c r="B4688" s="75">
        <v>5.7106744993003595E-3</v>
      </c>
      <c r="G4688" s="2">
        <v>45628</v>
      </c>
      <c r="H4688" s="41">
        <v>6.2788794614981698E-3</v>
      </c>
      <c r="I4688">
        <f t="shared" si="410"/>
        <v>1.0763325733494525E-3</v>
      </c>
      <c r="J4688" s="60">
        <v>5.4702910608404971E-3</v>
      </c>
      <c r="K4688">
        <f t="shared" si="411"/>
        <v>5.6541136650899864E-4</v>
      </c>
    </row>
    <row r="4689" spans="1:11" x14ac:dyDescent="0.25">
      <c r="A4689" s="41">
        <v>1.9471149136812129E-5</v>
      </c>
      <c r="B4689" s="75">
        <v>-2.363720848387017E-4</v>
      </c>
      <c r="G4689" s="2">
        <v>45629</v>
      </c>
      <c r="H4689" s="41">
        <v>1.9471149136812129E-5</v>
      </c>
      <c r="I4689">
        <f t="shared" si="410"/>
        <v>1.0827033382906403E-3</v>
      </c>
      <c r="J4689" s="60">
        <v>7.3381903948731468E-3</v>
      </c>
      <c r="K4689">
        <f t="shared" si="411"/>
        <v>5.770272724226744E-4</v>
      </c>
    </row>
    <row r="4690" spans="1:11" x14ac:dyDescent="0.25">
      <c r="A4690" s="41">
        <v>-1.3083069523707673E-3</v>
      </c>
      <c r="B4690" s="75">
        <v>-1.6974787185264225E-3</v>
      </c>
      <c r="G4690" s="2">
        <v>45630</v>
      </c>
      <c r="H4690" s="41">
        <v>-1.3083069523707673E-3</v>
      </c>
      <c r="I4690">
        <f t="shared" si="410"/>
        <v>1.0529195568546367E-3</v>
      </c>
      <c r="J4690" s="60">
        <v>1.2582008550953349E-3</v>
      </c>
      <c r="K4690">
        <f t="shared" si="411"/>
        <v>6.109958130428528E-4</v>
      </c>
    </row>
    <row r="4691" spans="1:11" x14ac:dyDescent="0.25">
      <c r="A4691" s="41">
        <v>3.4961496715213156E-3</v>
      </c>
      <c r="B4691" s="75">
        <v>3.5950494948830793E-3</v>
      </c>
      <c r="G4691" s="2">
        <v>45631</v>
      </c>
      <c r="H4691" s="41">
        <v>3.4961496715213156E-3</v>
      </c>
      <c r="I4691">
        <f t="shared" si="410"/>
        <v>1.0291973623674281E-3</v>
      </c>
      <c r="J4691" s="60">
        <v>9.8899996260287028E-3</v>
      </c>
      <c r="K4691">
        <f t="shared" si="411"/>
        <v>5.9436444402100345E-4</v>
      </c>
    </row>
    <row r="4692" spans="1:11" x14ac:dyDescent="0.25">
      <c r="A4692" s="41">
        <v>1.0894062802219676E-3</v>
      </c>
      <c r="B4692" s="75">
        <v>1.268857735123193E-3</v>
      </c>
      <c r="G4692" s="2">
        <v>45632</v>
      </c>
      <c r="H4692" s="41">
        <v>1.0894062802219676E-3</v>
      </c>
      <c r="I4692">
        <f t="shared" si="410"/>
        <v>1.0426038644433208E-3</v>
      </c>
      <c r="J4692" s="60">
        <v>-8.0352169220486479E-4</v>
      </c>
      <c r="K4692">
        <f t="shared" si="411"/>
        <v>6.3120997983969948E-4</v>
      </c>
    </row>
    <row r="4693" spans="1:11" x14ac:dyDescent="0.25">
      <c r="A4693" s="41">
        <v>-1.0795098988083861E-2</v>
      </c>
      <c r="B4693" s="75">
        <v>-1.1485402879747855E-2</v>
      </c>
      <c r="G4693" s="2">
        <v>45635</v>
      </c>
      <c r="H4693" s="41">
        <v>-1.0795098988083861E-2</v>
      </c>
      <c r="I4693">
        <f t="shared" si="410"/>
        <v>1.0453162233656792E-3</v>
      </c>
      <c r="J4693" s="60">
        <v>-2.565373658528913E-3</v>
      </c>
      <c r="K4693">
        <f t="shared" si="411"/>
        <v>6.2237110552268687E-4</v>
      </c>
    </row>
    <row r="4694" spans="1:11" x14ac:dyDescent="0.25">
      <c r="A4694" s="41">
        <v>5.0914283278315914E-4</v>
      </c>
      <c r="B4694" s="75">
        <v>6.6311629118350943E-4</v>
      </c>
      <c r="G4694" s="2">
        <v>45636</v>
      </c>
      <c r="H4694" s="41">
        <v>5.0914283278315914E-4</v>
      </c>
      <c r="I4694">
        <f t="shared" si="410"/>
        <v>1.0203683272825971E-3</v>
      </c>
      <c r="J4694" s="60">
        <v>-9.0081863558779451E-5</v>
      </c>
      <c r="K4694">
        <f t="shared" si="411"/>
        <v>6.0714552373782342E-4</v>
      </c>
    </row>
    <row r="4695" spans="1:11" x14ac:dyDescent="0.25">
      <c r="A4695" s="41">
        <v>3.1838517295110368E-3</v>
      </c>
      <c r="B4695" s="75">
        <v>3.1984498289586048E-3</v>
      </c>
      <c r="G4695" s="2">
        <v>45637</v>
      </c>
      <c r="H4695" s="41">
        <v>3.1838517295110368E-3</v>
      </c>
      <c r="I4695">
        <f t="shared" si="410"/>
        <v>1.038402176713074E-3</v>
      </c>
      <c r="J4695" s="60">
        <v>8.7809929951195286E-5</v>
      </c>
      <c r="K4695">
        <f t="shared" si="411"/>
        <v>6.1949280727789831E-4</v>
      </c>
    </row>
    <row r="4696" spans="1:11" x14ac:dyDescent="0.25">
      <c r="A4696" s="41">
        <v>-8.3779061803852996E-3</v>
      </c>
      <c r="B4696" s="75">
        <v>-8.6307647260925879E-3</v>
      </c>
      <c r="G4696" s="2">
        <v>45638</v>
      </c>
      <c r="H4696" s="41">
        <v>-8.3779061803852996E-3</v>
      </c>
      <c r="I4696">
        <f t="shared" si="410"/>
        <v>1.0575892439539589E-3</v>
      </c>
      <c r="J4696" s="60">
        <v>-3.0065739835940021E-3</v>
      </c>
      <c r="K4696">
        <f t="shared" si="411"/>
        <v>6.3130929853357507E-4</v>
      </c>
    </row>
    <row r="4697" spans="1:11" x14ac:dyDescent="0.25">
      <c r="A4697" s="41">
        <v>3.3320295436928245E-3</v>
      </c>
      <c r="B4697" s="75">
        <v>3.9328561543238603E-3</v>
      </c>
      <c r="G4697" s="2">
        <v>45639</v>
      </c>
      <c r="H4697" s="41">
        <v>3.3320295436928245E-3</v>
      </c>
      <c r="I4697">
        <f t="shared" si="410"/>
        <v>1.0054236602093664E-3</v>
      </c>
      <c r="J4697" s="60">
        <v>1.0262663571649754E-2</v>
      </c>
      <c r="K4697">
        <f t="shared" si="411"/>
        <v>6.2375928187261541E-4</v>
      </c>
    </row>
    <row r="4698" spans="1:11" x14ac:dyDescent="0.25">
      <c r="A4698" s="41">
        <v>-1.3705353814576085E-5</v>
      </c>
      <c r="B4698" s="75">
        <v>-2.2513758005691942E-4</v>
      </c>
      <c r="G4698" s="2">
        <v>45642</v>
      </c>
      <c r="H4698" s="41">
        <v>-1.3705353814576085E-5</v>
      </c>
      <c r="I4698">
        <f t="shared" si="410"/>
        <v>1.0065578319132407E-3</v>
      </c>
      <c r="J4698" s="60">
        <v>-4.7916223061172172E-3</v>
      </c>
      <c r="K4698">
        <f t="shared" si="411"/>
        <v>6.3279510160818651E-4</v>
      </c>
    </row>
    <row r="4699" spans="1:11" x14ac:dyDescent="0.25">
      <c r="A4699" s="41">
        <v>-4.41010995852106E-3</v>
      </c>
      <c r="B4699" s="75">
        <v>-4.4129088528310038E-3</v>
      </c>
      <c r="G4699" s="2">
        <v>45643</v>
      </c>
      <c r="H4699" s="41">
        <v>-4.41010995852106E-3</v>
      </c>
      <c r="I4699">
        <f t="shared" si="410"/>
        <v>9.8620672127929811E-4</v>
      </c>
      <c r="J4699" s="60">
        <v>-1.3126575148620583E-2</v>
      </c>
      <c r="K4699">
        <f t="shared" si="411"/>
        <v>5.9829824424032321E-4</v>
      </c>
    </row>
    <row r="4700" spans="1:11" x14ac:dyDescent="0.25">
      <c r="A4700" s="41">
        <v>2.7330676276699946E-3</v>
      </c>
      <c r="B4700" s="75">
        <v>2.4406395124244233E-3</v>
      </c>
      <c r="G4700" s="2">
        <v>45644</v>
      </c>
      <c r="H4700" s="41">
        <v>2.7330676276699946E-3</v>
      </c>
      <c r="I4700">
        <f t="shared" si="410"/>
        <v>9.5717629260259115E-4</v>
      </c>
      <c r="J4700" s="60">
        <v>-6.3344564102110054E-3</v>
      </c>
      <c r="K4700">
        <f t="shared" si="411"/>
        <v>5.2801622521773993E-4</v>
      </c>
    </row>
    <row r="4701" spans="1:11" x14ac:dyDescent="0.25">
      <c r="A4701" s="41">
        <v>2.4922510407180726E-3</v>
      </c>
      <c r="B4701" s="75">
        <v>1.8674085612444568E-3</v>
      </c>
      <c r="G4701" s="2">
        <v>45645</v>
      </c>
      <c r="H4701" s="41">
        <v>2.4922510407180726E-3</v>
      </c>
      <c r="I4701">
        <f t="shared" si="410"/>
        <v>9.6182361236976167E-4</v>
      </c>
      <c r="J4701" s="60">
        <v>-1.2134078266884086E-2</v>
      </c>
      <c r="K4701">
        <f t="shared" si="411"/>
        <v>4.902638175248318E-4</v>
      </c>
    </row>
    <row r="4702" spans="1:11" x14ac:dyDescent="0.25">
      <c r="A4702" s="41">
        <v>-1.1289865964655608E-2</v>
      </c>
      <c r="B4702" s="75">
        <v>-1.1286639541077025E-2</v>
      </c>
      <c r="G4702" s="2">
        <v>45646</v>
      </c>
      <c r="H4702" s="41">
        <v>-1.1289865964655608E-2</v>
      </c>
      <c r="I4702">
        <f t="shared" si="410"/>
        <v>9.6153520306015757E-4</v>
      </c>
      <c r="J4702" s="60">
        <v>-1.4960497388372886E-2</v>
      </c>
      <c r="K4702">
        <f t="shared" si="411"/>
        <v>4.4568519735475572E-4</v>
      </c>
    </row>
    <row r="4703" spans="1:11" x14ac:dyDescent="0.25">
      <c r="A4703" s="41">
        <v>3.2205380336393719E-3</v>
      </c>
      <c r="B4703" s="75">
        <v>3.5694542584439925E-3</v>
      </c>
      <c r="G4703" s="2">
        <v>45649</v>
      </c>
      <c r="H4703" s="41">
        <v>3.2205380336393719E-3</v>
      </c>
      <c r="I4703">
        <f t="shared" si="410"/>
        <v>9.004153285285492E-4</v>
      </c>
      <c r="J4703" s="60">
        <v>6.2790557827730456E-3</v>
      </c>
      <c r="K4703">
        <f t="shared" si="411"/>
        <v>4.0627097307792257E-4</v>
      </c>
    </row>
    <row r="4704" spans="1:11" x14ac:dyDescent="0.25">
      <c r="A4704" s="41">
        <v>2.7949973567655663E-3</v>
      </c>
      <c r="B4704" s="75">
        <v>3.0358859693137832E-3</v>
      </c>
      <c r="G4704" s="2">
        <v>45650</v>
      </c>
      <c r="H4704" s="41">
        <v>2.7949973567655663E-3</v>
      </c>
      <c r="I4704">
        <f t="shared" si="410"/>
        <v>8.931565965323606E-4</v>
      </c>
      <c r="J4704" s="60">
        <v>-9.6647539619294353E-4</v>
      </c>
      <c r="K4704">
        <f t="shared" si="411"/>
        <v>4.0956667969282295E-4</v>
      </c>
    </row>
    <row r="4705" spans="1:11" x14ac:dyDescent="0.25">
      <c r="A4705" s="41">
        <v>8.8630667864044452E-4</v>
      </c>
      <c r="B4705" s="75">
        <v>5.3760527234479063E-4</v>
      </c>
      <c r="G4705" s="2">
        <v>45652</v>
      </c>
      <c r="H4705" s="41">
        <v>8.8630667864044452E-4</v>
      </c>
      <c r="I4705">
        <f t="shared" si="410"/>
        <v>9.2935909539831592E-4</v>
      </c>
      <c r="J4705" s="60">
        <v>-1.1455891157468669E-4</v>
      </c>
      <c r="K4705">
        <f t="shared" si="411"/>
        <v>4.2830967182233028E-4</v>
      </c>
    </row>
    <row r="4706" spans="1:11" x14ac:dyDescent="0.25">
      <c r="A4706" s="41">
        <v>5.8633465403970311E-3</v>
      </c>
      <c r="B4706" s="75">
        <v>5.6699793533677781E-3</v>
      </c>
      <c r="G4706" s="2">
        <v>45653</v>
      </c>
      <c r="H4706" s="41">
        <v>5.8633465403970311E-3</v>
      </c>
      <c r="I4706">
        <f t="shared" si="410"/>
        <v>9.4147595793621179E-4</v>
      </c>
      <c r="J4706" s="60">
        <v>2.7779200576354239E-3</v>
      </c>
      <c r="K4706">
        <f t="shared" si="411"/>
        <v>4.2561443533043223E-4</v>
      </c>
    </row>
    <row r="4707" spans="1:11" x14ac:dyDescent="0.25">
      <c r="A4707" s="41">
        <v>7.6526678644886232E-3</v>
      </c>
      <c r="B4707" s="75">
        <v>7.2467783874149141E-3</v>
      </c>
      <c r="G4707" s="2">
        <v>45656</v>
      </c>
      <c r="H4707" s="41">
        <v>7.6526678644886232E-3</v>
      </c>
      <c r="I4707">
        <f t="shared" si="410"/>
        <v>9.2553571890419736E-4</v>
      </c>
      <c r="J4707" s="60">
        <v>-5.8395169805239211E-3</v>
      </c>
      <c r="K4707">
        <f t="shared" si="411"/>
        <v>4.220412958865826E-4</v>
      </c>
    </row>
    <row r="4708" spans="1:11" x14ac:dyDescent="0.25">
      <c r="A4708" s="41">
        <v>3.2046402758088878E-3</v>
      </c>
      <c r="B4708" s="75">
        <v>3.279745036850417E-3</v>
      </c>
      <c r="G4708" s="2">
        <v>45657</v>
      </c>
      <c r="H4708" s="41">
        <v>3.2046402758088878E-3</v>
      </c>
      <c r="I4708">
        <f t="shared" si="410"/>
        <v>9.4033050972411065E-4</v>
      </c>
      <c r="J4708" s="60">
        <v>-1.504127159770546E-3</v>
      </c>
      <c r="K4708">
        <f t="shared" si="411"/>
        <v>4.1567553616126394E-4</v>
      </c>
    </row>
    <row r="4709" spans="1:11" x14ac:dyDescent="0.25">
      <c r="A4709" s="41">
        <v>4.1525727236410449E-3</v>
      </c>
      <c r="B4709" s="75">
        <v>4.14969561466106E-3</v>
      </c>
      <c r="G4709" s="2">
        <v>45658</v>
      </c>
      <c r="H4709" s="41">
        <v>4.1525727236410449E-3</v>
      </c>
      <c r="I4709">
        <f t="shared" si="410"/>
        <v>9.6362232121290656E-4</v>
      </c>
      <c r="J4709" s="60">
        <v>4.6050854857506707E-3</v>
      </c>
      <c r="K4709">
        <f t="shared" si="411"/>
        <v>4.0491301879676337E-4</v>
      </c>
    </row>
    <row r="4710" spans="1:11" x14ac:dyDescent="0.25">
      <c r="A4710" s="41">
        <v>7.230573740556679E-3</v>
      </c>
      <c r="B4710" s="75">
        <v>7.5424095562765924E-3</v>
      </c>
      <c r="G4710" s="2">
        <v>45659</v>
      </c>
      <c r="H4710" s="41">
        <v>7.230573740556679E-3</v>
      </c>
      <c r="I4710">
        <f t="shared" si="410"/>
        <v>9.6008181556650929E-4</v>
      </c>
      <c r="J4710" s="60">
        <v>1.8185499282413989E-2</v>
      </c>
      <c r="K4710">
        <f t="shared" si="411"/>
        <v>3.9682863515511037E-4</v>
      </c>
    </row>
    <row r="4711" spans="1:11" x14ac:dyDescent="0.25">
      <c r="A4711" s="41">
        <v>-3.0762188999618433E-3</v>
      </c>
      <c r="B4711" s="75">
        <v>-2.7120597490445765E-3</v>
      </c>
      <c r="G4711" s="2">
        <v>45660</v>
      </c>
      <c r="H4711" s="41">
        <v>-3.0762188999618433E-3</v>
      </c>
      <c r="I4711">
        <f t="shared" si="410"/>
        <v>9.6718442260915899E-4</v>
      </c>
      <c r="J4711" s="60">
        <v>-9.1234314059299194E-3</v>
      </c>
      <c r="K4711">
        <f t="shared" si="411"/>
        <v>4.25089271591436E-4</v>
      </c>
    </row>
    <row r="4712" spans="1:11" x14ac:dyDescent="0.25">
      <c r="A4712" s="41">
        <v>-1.4148291177472412E-2</v>
      </c>
      <c r="B4712" s="75">
        <v>-1.4701491092059911E-2</v>
      </c>
      <c r="G4712" s="2">
        <v>45663</v>
      </c>
      <c r="H4712" s="41">
        <v>-1.4148291177472412E-2</v>
      </c>
      <c r="I4712">
        <f t="shared" si="410"/>
        <v>9.666978110537608E-4</v>
      </c>
      <c r="J4712" s="60">
        <v>-1.5990308694742349E-2</v>
      </c>
      <c r="K4712">
        <f t="shared" si="411"/>
        <v>3.9185976732665067E-4</v>
      </c>
    </row>
    <row r="4713" spans="1:11" x14ac:dyDescent="0.25">
      <c r="A4713" s="41">
        <v>7.4691039062457845E-3</v>
      </c>
      <c r="B4713" s="75">
        <v>7.0463469920815144E-3</v>
      </c>
      <c r="G4713" s="2">
        <v>45664</v>
      </c>
      <c r="H4713" s="41">
        <v>7.4691039062457845E-3</v>
      </c>
      <c r="I4713">
        <f t="shared" si="410"/>
        <v>9.1480349785358361E-4</v>
      </c>
      <c r="J4713" s="60">
        <v>2.8932972544066849E-3</v>
      </c>
      <c r="K4713">
        <f t="shared" si="411"/>
        <v>3.3579795956251651E-4</v>
      </c>
    </row>
    <row r="4714" spans="1:11" x14ac:dyDescent="0.25">
      <c r="A4714" s="41">
        <v>-3.0896129713686021E-3</v>
      </c>
      <c r="B4714" s="75">
        <v>-2.5684147152885174E-3</v>
      </c>
      <c r="G4714" s="2">
        <v>45665</v>
      </c>
      <c r="H4714" s="41">
        <v>-3.0896129713686021E-3</v>
      </c>
      <c r="I4714">
        <f t="shared" si="410"/>
        <v>9.0146116383452504E-4</v>
      </c>
      <c r="J4714" s="60">
        <v>-7.5691098632001564E-4</v>
      </c>
      <c r="K4714">
        <f t="shared" si="411"/>
        <v>3.2462124972047388E-4</v>
      </c>
    </row>
    <row r="4715" spans="1:11" x14ac:dyDescent="0.25">
      <c r="A4715" s="41">
        <v>-5.7857302351905756E-4</v>
      </c>
      <c r="B4715" s="75">
        <v>6.2187162642688386E-5</v>
      </c>
      <c r="G4715" s="2">
        <v>45666</v>
      </c>
      <c r="H4715" s="41">
        <v>-5.7857302351905756E-4</v>
      </c>
      <c r="I4715">
        <f t="shared" si="410"/>
        <v>9.0762903861292381E-4</v>
      </c>
      <c r="J4715" s="60">
        <v>-6.8695405129669254E-3</v>
      </c>
      <c r="K4715">
        <f t="shared" si="411"/>
        <v>3.5893143587357041E-4</v>
      </c>
    </row>
    <row r="4716" spans="1:11" x14ac:dyDescent="0.25">
      <c r="A4716" s="41">
        <v>-1.6985086476970699E-2</v>
      </c>
      <c r="B4716" s="75">
        <v>-1.6337532031048312E-2</v>
      </c>
      <c r="G4716" s="2">
        <v>45667</v>
      </c>
      <c r="H4716" s="41">
        <v>-1.6985086476970699E-2</v>
      </c>
      <c r="I4716">
        <f t="shared" si="410"/>
        <v>9.2247191524869314E-4</v>
      </c>
      <c r="J4716" s="60">
        <v>-3.2183154926218897E-3</v>
      </c>
      <c r="K4716">
        <f t="shared" si="411"/>
        <v>3.5269809342664086E-4</v>
      </c>
    </row>
    <row r="4717" spans="1:11" x14ac:dyDescent="0.25">
      <c r="A4717" s="41">
        <v>-2.1019910889373654E-2</v>
      </c>
      <c r="B4717" s="75">
        <v>-2.0499677622750827E-2</v>
      </c>
      <c r="G4717" s="2">
        <v>45670</v>
      </c>
      <c r="H4717" s="41">
        <v>-2.1019910889373654E-2</v>
      </c>
      <c r="I4717">
        <f t="shared" si="410"/>
        <v>8.7894377244271372E-4</v>
      </c>
      <c r="J4717" s="60">
        <v>-1.366496220414521E-2</v>
      </c>
      <c r="K4717">
        <f t="shared" si="411"/>
        <v>3.4536066245884257E-4</v>
      </c>
    </row>
    <row r="4718" spans="1:11" x14ac:dyDescent="0.25">
      <c r="A4718" s="41">
        <v>1.1060428609443399E-3</v>
      </c>
      <c r="B4718" s="75">
        <v>1.9542586980820544E-4</v>
      </c>
      <c r="G4718" s="2">
        <v>45671</v>
      </c>
      <c r="H4718" s="41">
        <v>1.1060428609443399E-3</v>
      </c>
      <c r="I4718">
        <f t="shared" si="410"/>
        <v>8.0400413022951335E-4</v>
      </c>
      <c r="J4718" s="60">
        <v>2.1126037766439464E-3</v>
      </c>
      <c r="K4718">
        <f t="shared" si="411"/>
        <v>2.9356827099619583E-4</v>
      </c>
    </row>
    <row r="4719" spans="1:11" x14ac:dyDescent="0.25">
      <c r="A4719" s="41">
        <v>-6.6361477869913161E-3</v>
      </c>
      <c r="B4719" s="75">
        <v>-6.1154639540269857E-3</v>
      </c>
      <c r="G4719" s="2">
        <v>45672</v>
      </c>
      <c r="H4719" s="41">
        <v>-6.6361477869913161E-3</v>
      </c>
      <c r="I4719">
        <f t="shared" ref="I4719:I4768" si="412">AVERAGE(H4355:H4718)</f>
        <v>7.805043776213642E-4</v>
      </c>
      <c r="J4719" s="60">
        <v>2.8244120776022928E-3</v>
      </c>
      <c r="K4719">
        <f t="shared" ref="K4719:K4768" si="413">AVERAGE(J4355:J4718)</f>
        <v>3.1780969679989221E-4</v>
      </c>
    </row>
    <row r="4720" spans="1:11" x14ac:dyDescent="0.25">
      <c r="A4720" s="41">
        <v>-1.0165576148982944E-3</v>
      </c>
      <c r="B4720" s="75">
        <v>-1.2801435930954973E-3</v>
      </c>
      <c r="G4720" s="2">
        <v>45673</v>
      </c>
      <c r="H4720" s="41">
        <v>-1.0165576148982944E-3</v>
      </c>
      <c r="I4720">
        <f t="shared" si="412"/>
        <v>7.4507882509859105E-4</v>
      </c>
      <c r="J4720" s="60">
        <v>4.0447781406286109E-3</v>
      </c>
      <c r="K4720">
        <f t="shared" si="413"/>
        <v>3.3029033173975428E-4</v>
      </c>
    </row>
    <row r="4721" spans="1:11" x14ac:dyDescent="0.25">
      <c r="A4721" s="41">
        <v>5.3202234635422651E-3</v>
      </c>
      <c r="B4721" s="75">
        <v>5.6187456857991341E-3</v>
      </c>
      <c r="G4721" s="2">
        <v>45674</v>
      </c>
      <c r="H4721" s="41">
        <v>5.3202234635422651E-3</v>
      </c>
      <c r="I4721">
        <f t="shared" si="412"/>
        <v>7.4829056540058646E-4</v>
      </c>
      <c r="J4721" s="60">
        <v>-5.6064023716568077E-3</v>
      </c>
      <c r="K4721">
        <f t="shared" si="413"/>
        <v>3.2644451189874329E-4</v>
      </c>
    </row>
    <row r="4722" spans="1:11" x14ac:dyDescent="0.25">
      <c r="A4722" s="41">
        <v>3.8125648956653826E-3</v>
      </c>
      <c r="B4722" s="75">
        <v>3.4421896394632896E-3</v>
      </c>
      <c r="G4722" s="2">
        <v>45677</v>
      </c>
      <c r="H4722" s="41">
        <v>3.8125648956653826E-3</v>
      </c>
      <c r="I4722">
        <f t="shared" si="412"/>
        <v>7.704366917170351E-4</v>
      </c>
      <c r="J4722" s="60">
        <v>5.8172443050062035E-3</v>
      </c>
      <c r="K4722">
        <f t="shared" si="413"/>
        <v>3.1416629498641561E-4</v>
      </c>
    </row>
    <row r="4723" spans="1:11" x14ac:dyDescent="0.25">
      <c r="A4723" s="41">
        <v>-6.6588400581124637E-3</v>
      </c>
      <c r="B4723" s="75">
        <v>-6.3745993137983761E-3</v>
      </c>
      <c r="G4723" s="2">
        <v>45678</v>
      </c>
      <c r="H4723" s="41">
        <v>-6.6588400581124637E-3</v>
      </c>
      <c r="I4723">
        <f t="shared" si="412"/>
        <v>7.9468271174987161E-4</v>
      </c>
      <c r="J4723" s="60">
        <v>-1.6134305207910319E-2</v>
      </c>
      <c r="K4723">
        <f t="shared" si="413"/>
        <v>3.5841477164238718E-4</v>
      </c>
    </row>
    <row r="4724" spans="1:11" x14ac:dyDescent="0.25">
      <c r="A4724" s="41">
        <v>1.8810967044930195E-4</v>
      </c>
      <c r="B4724" s="75">
        <v>1.4727022235425867E-4</v>
      </c>
      <c r="G4724" s="2">
        <v>45679</v>
      </c>
      <c r="H4724" s="41">
        <v>1.8810967044930195E-4</v>
      </c>
      <c r="I4724">
        <f t="shared" si="412"/>
        <v>7.7232950678124597E-4</v>
      </c>
      <c r="J4724" s="60">
        <v>7.3619596580057865E-3</v>
      </c>
      <c r="K4724">
        <f t="shared" si="413"/>
        <v>3.3703027241412629E-4</v>
      </c>
    </row>
    <row r="4725" spans="1:11" x14ac:dyDescent="0.25">
      <c r="A4725" s="41">
        <v>8.3722850151676034E-3</v>
      </c>
      <c r="B4725" s="75">
        <v>7.9466905339869859E-3</v>
      </c>
      <c r="G4725" s="2">
        <v>45680</v>
      </c>
      <c r="H4725" s="41">
        <v>8.3722850151676034E-3</v>
      </c>
      <c r="I4725">
        <f t="shared" si="412"/>
        <v>7.6309634811237096E-4</v>
      </c>
      <c r="J4725" s="60">
        <v>1.4006526329099489E-3</v>
      </c>
      <c r="K4725">
        <f t="shared" si="413"/>
        <v>3.3731994023757832E-4</v>
      </c>
    </row>
    <row r="4726" spans="1:11" x14ac:dyDescent="0.25">
      <c r="A4726" s="41">
        <v>-1.0634256667674553E-2</v>
      </c>
      <c r="B4726" s="75">
        <v>-9.5549079755848469E-3</v>
      </c>
      <c r="G4726" s="2">
        <v>45681</v>
      </c>
      <c r="H4726" s="41">
        <v>-1.0634256667674553E-2</v>
      </c>
      <c r="I4726">
        <f t="shared" si="412"/>
        <v>7.6181485604716662E-4</v>
      </c>
      <c r="J4726" s="60">
        <v>-4.4211201652225385E-3</v>
      </c>
      <c r="K4726">
        <f t="shared" si="413"/>
        <v>3.3176137257816263E-4</v>
      </c>
    </row>
    <row r="4727" spans="1:11" x14ac:dyDescent="0.25">
      <c r="A4727" s="41">
        <v>-1.8888065880284993E-2</v>
      </c>
      <c r="B4727" s="75">
        <v>-1.8077802271358686E-2</v>
      </c>
      <c r="G4727" s="2">
        <v>45684</v>
      </c>
      <c r="H4727" s="41">
        <v>-1.8888065880284993E-2</v>
      </c>
      <c r="I4727">
        <f t="shared" si="412"/>
        <v>7.3394579886438291E-4</v>
      </c>
      <c r="J4727" s="60">
        <v>-1.0928397590092814E-2</v>
      </c>
      <c r="K4727">
        <f t="shared" si="413"/>
        <v>3.2437269474286932E-4</v>
      </c>
    </row>
    <row r="4728" spans="1:11" x14ac:dyDescent="0.25">
      <c r="A4728" s="41">
        <v>-1.2363348172600852E-2</v>
      </c>
      <c r="B4728" s="75">
        <v>-1.1699488863642216E-2</v>
      </c>
      <c r="G4728" s="2">
        <v>45685</v>
      </c>
      <c r="H4728" s="41">
        <v>-1.2363348172600852E-2</v>
      </c>
      <c r="I4728">
        <f t="shared" si="412"/>
        <v>6.6690337359395302E-4</v>
      </c>
      <c r="J4728" s="60">
        <v>6.9922711171157481E-3</v>
      </c>
      <c r="K4728">
        <f t="shared" si="413"/>
        <v>2.884211699085322E-4</v>
      </c>
    </row>
    <row r="4729" spans="1:11" x14ac:dyDescent="0.25">
      <c r="A4729" s="41">
        <v>1.0575584773689722E-2</v>
      </c>
      <c r="B4729" s="75">
        <v>9.4708774397958186E-3</v>
      </c>
      <c r="G4729" s="2">
        <v>45686</v>
      </c>
      <c r="H4729" s="41">
        <v>1.0575584773689722E-2</v>
      </c>
      <c r="I4729">
        <f t="shared" si="412"/>
        <v>6.5303990672431597E-4</v>
      </c>
      <c r="J4729" s="60">
        <v>8.2110732496310252E-3</v>
      </c>
      <c r="K4729">
        <f t="shared" si="413"/>
        <v>3.2073769927607468E-4</v>
      </c>
    </row>
    <row r="4730" spans="1:11" x14ac:dyDescent="0.25">
      <c r="A4730" s="41">
        <v>9.219419523917801E-3</v>
      </c>
      <c r="B4730" s="75">
        <v>9.0056200423885204E-3</v>
      </c>
      <c r="G4730" s="2">
        <v>45687</v>
      </c>
      <c r="H4730" s="41">
        <v>9.219419523917801E-3</v>
      </c>
      <c r="I4730">
        <f t="shared" si="412"/>
        <v>7.1021302053978104E-4</v>
      </c>
      <c r="J4730" s="60">
        <v>2.8544933620934187E-3</v>
      </c>
      <c r="K4730">
        <f t="shared" si="413"/>
        <v>3.5888408922507271E-4</v>
      </c>
    </row>
    <row r="4731" spans="1:11" x14ac:dyDescent="0.25">
      <c r="A4731" s="41">
        <v>1.1040964997992382E-2</v>
      </c>
      <c r="B4731" s="75">
        <v>1.1684646124750769E-2</v>
      </c>
      <c r="G4731" s="2">
        <v>45688</v>
      </c>
      <c r="H4731" s="41">
        <v>1.1040964997992382E-2</v>
      </c>
      <c r="I4731">
        <f t="shared" si="412"/>
        <v>7.3779027997070037E-4</v>
      </c>
      <c r="J4731" s="60">
        <v>9.5407735640227163E-3</v>
      </c>
      <c r="K4731">
        <f t="shared" si="413"/>
        <v>3.6369334098944014E-4</v>
      </c>
    </row>
    <row r="4732" spans="1:11" x14ac:dyDescent="0.25">
      <c r="A4732" s="41">
        <v>1.3797470546463396E-2</v>
      </c>
      <c r="B4732" s="75">
        <v>1.5035864679658274E-2</v>
      </c>
      <c r="G4732" s="2">
        <v>45689</v>
      </c>
      <c r="H4732" s="41">
        <v>1.3797470546463396E-2</v>
      </c>
      <c r="I4732">
        <f t="shared" si="412"/>
        <v>7.5070383003206296E-4</v>
      </c>
      <c r="J4732" s="60">
        <v>-4.0041165512531257E-5</v>
      </c>
      <c r="K4732">
        <f t="shared" si="413"/>
        <v>3.8442954385571956E-4</v>
      </c>
    </row>
    <row r="4733" spans="1:11" x14ac:dyDescent="0.25">
      <c r="A4733" s="41">
        <v>-6.5800805235015081E-3</v>
      </c>
      <c r="B4733" s="75">
        <v>-7.3373080533254377E-3</v>
      </c>
      <c r="G4733" s="2">
        <v>45691</v>
      </c>
      <c r="H4733" s="41">
        <v>-6.5800805235015081E-3</v>
      </c>
      <c r="I4733">
        <f t="shared" si="412"/>
        <v>8.0415318547532992E-4</v>
      </c>
      <c r="J4733" s="60">
        <v>-4.2282400454831809E-3</v>
      </c>
      <c r="K4733">
        <f t="shared" si="413"/>
        <v>4.0090139080114221E-4</v>
      </c>
    </row>
    <row r="4734" spans="1:11" x14ac:dyDescent="0.25">
      <c r="A4734" s="41">
        <v>8.0381526501616448E-3</v>
      </c>
      <c r="B4734" s="75">
        <v>7.2816136089312693E-3</v>
      </c>
      <c r="G4734" s="2">
        <v>45692</v>
      </c>
      <c r="H4734" s="41">
        <v>8.0381526501616448E-3</v>
      </c>
      <c r="I4734">
        <f t="shared" si="412"/>
        <v>7.9182411618836861E-4</v>
      </c>
      <c r="J4734" s="60">
        <v>1.7990281480706069E-2</v>
      </c>
      <c r="K4734">
        <f t="shared" si="413"/>
        <v>3.9811942184233933E-4</v>
      </c>
    </row>
    <row r="4735" spans="1:11" x14ac:dyDescent="0.25">
      <c r="A4735" s="41">
        <v>9.3854917118257192E-5</v>
      </c>
      <c r="B4735" s="75">
        <v>-1.0689744637861513E-3</v>
      </c>
      <c r="G4735" s="2">
        <v>45693</v>
      </c>
      <c r="H4735" s="41">
        <v>9.3854917118257192E-5</v>
      </c>
      <c r="I4735">
        <f t="shared" si="412"/>
        <v>7.9445899718851064E-4</v>
      </c>
      <c r="J4735" s="60">
        <v>-4.0866168792727219E-3</v>
      </c>
      <c r="K4735">
        <f t="shared" si="413"/>
        <v>4.3653236302535994E-4</v>
      </c>
    </row>
    <row r="4736" spans="1:11" x14ac:dyDescent="0.25">
      <c r="A4736" s="41">
        <v>-3.2752866732792137E-3</v>
      </c>
      <c r="B4736" s="75">
        <v>-3.7521134594997538E-3</v>
      </c>
      <c r="G4736" s="2">
        <v>45694</v>
      </c>
      <c r="H4736" s="41">
        <v>-3.2752866732792137E-3</v>
      </c>
      <c r="I4736">
        <f t="shared" si="412"/>
        <v>7.8402939635182863E-4</v>
      </c>
      <c r="J4736" s="60">
        <v>-2.8324268431606497E-3</v>
      </c>
      <c r="K4736">
        <f t="shared" si="413"/>
        <v>4.2544048836332246E-4</v>
      </c>
    </row>
    <row r="4737" spans="1:11" x14ac:dyDescent="0.25">
      <c r="A4737" s="41">
        <v>-5.6819048581581702E-3</v>
      </c>
      <c r="B4737" s="75">
        <v>-6.2381321326290791E-3</v>
      </c>
      <c r="G4737" s="2">
        <v>45695</v>
      </c>
      <c r="H4737" s="41">
        <v>-5.6819048581581702E-3</v>
      </c>
      <c r="I4737">
        <f t="shared" si="412"/>
        <v>7.7825213999302358E-4</v>
      </c>
      <c r="J4737" s="60">
        <v>-2.6457748799627195E-3</v>
      </c>
      <c r="K4737">
        <f t="shared" si="413"/>
        <v>4.0897662710630744E-4</v>
      </c>
    </row>
    <row r="4738" spans="1:11" x14ac:dyDescent="0.25">
      <c r="A4738" s="41">
        <v>-1.4999430606460392E-2</v>
      </c>
      <c r="B4738" s="75">
        <v>-1.4276313677447666E-2</v>
      </c>
      <c r="G4738" s="2">
        <v>45698</v>
      </c>
      <c r="H4738" s="41">
        <v>-1.4999430606460392E-2</v>
      </c>
      <c r="I4738">
        <f t="shared" si="412"/>
        <v>7.6981548942765116E-4</v>
      </c>
      <c r="J4738" s="60">
        <v>-7.1528546688833317E-3</v>
      </c>
      <c r="K4738">
        <f t="shared" si="413"/>
        <v>4.0960678777632488E-4</v>
      </c>
    </row>
    <row r="4739" spans="1:11" x14ac:dyDescent="0.25">
      <c r="A4739" s="41">
        <v>-2.4751926439126097E-2</v>
      </c>
      <c r="B4739" s="75">
        <v>-2.4457795188756678E-2</v>
      </c>
      <c r="G4739" s="2">
        <v>45699</v>
      </c>
      <c r="H4739" s="41">
        <v>-2.4751926439126097E-2</v>
      </c>
      <c r="I4739">
        <f t="shared" si="412"/>
        <v>7.5374654692512185E-4</v>
      </c>
      <c r="J4739" s="60">
        <v>-1.3279635528178032E-2</v>
      </c>
      <c r="K4739">
        <f t="shared" si="413"/>
        <v>4.0565932446263905E-4</v>
      </c>
    </row>
    <row r="4740" spans="1:11" x14ac:dyDescent="0.25">
      <c r="A4740" s="41">
        <v>-3.9336253902133439E-3</v>
      </c>
      <c r="B4740" s="75">
        <v>-3.8701992983136728E-3</v>
      </c>
      <c r="G4740" s="2">
        <v>45700</v>
      </c>
      <c r="H4740" s="41">
        <v>-3.9336253902133439E-3</v>
      </c>
      <c r="I4740">
        <f t="shared" si="412"/>
        <v>6.7742861819749276E-4</v>
      </c>
      <c r="J4740" s="60">
        <v>-1.7154904535342085E-3</v>
      </c>
      <c r="K4740">
        <f t="shared" si="413"/>
        <v>3.6481673887521455E-4</v>
      </c>
    </row>
    <row r="4741" spans="1:11" x14ac:dyDescent="0.25">
      <c r="A4741" s="41">
        <v>-2.9866006023702768E-4</v>
      </c>
      <c r="B4741" s="75">
        <v>-8.0979670639639342E-4</v>
      </c>
      <c r="G4741" s="2">
        <v>45701</v>
      </c>
      <c r="H4741" s="41">
        <v>-2.9866006023702768E-4</v>
      </c>
      <c r="I4741">
        <f t="shared" si="412"/>
        <v>6.7291721357020577E-4</v>
      </c>
      <c r="J4741" s="60">
        <v>-5.3114010745861735E-4</v>
      </c>
      <c r="K4741">
        <f t="shared" si="413"/>
        <v>3.5705647954129059E-4</v>
      </c>
    </row>
    <row r="4742" spans="1:11" x14ac:dyDescent="0.25">
      <c r="A4742" s="41">
        <v>-1.7065575721970094E-2</v>
      </c>
      <c r="B4742" s="75">
        <v>-1.6037228567402393E-2</v>
      </c>
      <c r="G4742" s="2">
        <v>45702</v>
      </c>
      <c r="H4742" s="41">
        <v>-1.7065575721970094E-2</v>
      </c>
      <c r="I4742">
        <f t="shared" si="412"/>
        <v>6.625177778554471E-4</v>
      </c>
      <c r="J4742" s="60">
        <v>-2.7332126598550457E-3</v>
      </c>
      <c r="K4742">
        <f t="shared" si="413"/>
        <v>3.5541584124069444E-4</v>
      </c>
    </row>
    <row r="4743" spans="1:11" x14ac:dyDescent="0.25">
      <c r="A4743" s="41">
        <v>4.9610955850779891E-3</v>
      </c>
      <c r="B4743" s="75">
        <v>4.3418484118784842E-3</v>
      </c>
      <c r="G4743" s="2">
        <v>45705</v>
      </c>
      <c r="H4743" s="41">
        <v>4.9610955850779891E-3</v>
      </c>
      <c r="I4743">
        <f t="shared" si="412"/>
        <v>6.2330793584639346E-4</v>
      </c>
      <c r="J4743" s="60">
        <v>6.4957081848118683E-4</v>
      </c>
      <c r="K4743">
        <f t="shared" si="413"/>
        <v>3.5900677569262421E-4</v>
      </c>
    </row>
    <row r="4744" spans="1:11" x14ac:dyDescent="0.25">
      <c r="A4744" s="41">
        <v>-5.1807978531093514E-3</v>
      </c>
      <c r="B4744" s="75">
        <v>-5.4104288150732026E-3</v>
      </c>
      <c r="G4744" s="2">
        <v>45706</v>
      </c>
      <c r="H4744" s="41">
        <v>-5.1807978531093514E-3</v>
      </c>
      <c r="I4744">
        <f t="shared" si="412"/>
        <v>6.4255580734609227E-4</v>
      </c>
      <c r="J4744" s="60">
        <v>-4.9736822039357664E-4</v>
      </c>
      <c r="K4744">
        <f t="shared" si="413"/>
        <v>3.3754228701920232E-4</v>
      </c>
    </row>
    <row r="4745" spans="1:11" x14ac:dyDescent="0.25">
      <c r="A4745" s="41">
        <v>-1.1970517763468936E-3</v>
      </c>
      <c r="B4745" s="75">
        <v>-1.0169456741750383E-3</v>
      </c>
      <c r="G4745" s="2">
        <v>45707</v>
      </c>
      <c r="H4745" s="41">
        <v>-1.1970517763468936E-3</v>
      </c>
      <c r="I4745">
        <f t="shared" si="412"/>
        <v>6.247176611684698E-4</v>
      </c>
      <c r="J4745" s="60">
        <v>-4.8093258732021644E-4</v>
      </c>
      <c r="K4745">
        <f t="shared" si="413"/>
        <v>3.263521435535335E-4</v>
      </c>
    </row>
    <row r="4746" spans="1:11" x14ac:dyDescent="0.25">
      <c r="A4746" s="41">
        <v>2.0036868279558755E-3</v>
      </c>
      <c r="B4746" s="75">
        <v>1.8125338222096457E-3</v>
      </c>
      <c r="G4746" s="2">
        <v>45708</v>
      </c>
      <c r="H4746" s="41">
        <v>2.0036868279558755E-3</v>
      </c>
      <c r="I4746">
        <f t="shared" si="412"/>
        <v>5.9314892923014177E-4</v>
      </c>
      <c r="J4746" s="60">
        <v>-2.7856779849057475E-3</v>
      </c>
      <c r="K4746">
        <f t="shared" si="413"/>
        <v>3.1896408946711159E-4</v>
      </c>
    </row>
    <row r="4747" spans="1:11" x14ac:dyDescent="0.25">
      <c r="A4747" s="41">
        <v>-1.1047170938427194E-2</v>
      </c>
      <c r="B4747" s="75">
        <v>-1.0568909007532296E-2</v>
      </c>
      <c r="G4747" s="2">
        <v>45709</v>
      </c>
      <c r="H4747" s="41">
        <v>-1.1047170938427194E-2</v>
      </c>
      <c r="I4747">
        <f t="shared" si="412"/>
        <v>5.7517751104863414E-4</v>
      </c>
      <c r="J4747" s="60">
        <v>-5.7198698112876029E-3</v>
      </c>
      <c r="K4747">
        <f t="shared" si="413"/>
        <v>3.0742492902718351E-4</v>
      </c>
    </row>
    <row r="4748" spans="1:11" x14ac:dyDescent="0.25">
      <c r="A4748" s="41">
        <v>-1.7951241097085861E-3</v>
      </c>
      <c r="B4748" s="75">
        <v>-1.5183614512948062E-3</v>
      </c>
      <c r="G4748" s="2">
        <v>45712</v>
      </c>
      <c r="H4748" s="41">
        <v>-1.7951241097085861E-3</v>
      </c>
      <c r="I4748">
        <f t="shared" si="412"/>
        <v>5.4913759881273388E-4</v>
      </c>
      <c r="J4748" s="60">
        <v>-1.1484412340621806E-2</v>
      </c>
      <c r="K4748">
        <f t="shared" si="413"/>
        <v>2.7595569684054228E-4</v>
      </c>
    </row>
    <row r="4749" spans="1:11" x14ac:dyDescent="0.25">
      <c r="A4749" s="41">
        <v>2.7926725815773318E-5</v>
      </c>
      <c r="B4749" s="75">
        <v>2.3942317124975754E-4</v>
      </c>
      <c r="G4749" s="2">
        <v>45713</v>
      </c>
      <c r="H4749" s="41">
        <v>2.7926725815773318E-5</v>
      </c>
      <c r="I4749">
        <f t="shared" si="412"/>
        <v>5.5008006418199554E-4</v>
      </c>
      <c r="J4749" s="60">
        <v>1.8743095620894932E-3</v>
      </c>
      <c r="K4749">
        <f t="shared" si="413"/>
        <v>2.3088608171488559E-4</v>
      </c>
    </row>
    <row r="4750" spans="1:11" x14ac:dyDescent="0.25">
      <c r="A4750" s="41">
        <v>-7.6233428938201611E-3</v>
      </c>
      <c r="B4750" s="75">
        <v>-7.6629786881496466E-3</v>
      </c>
      <c r="G4750" s="2">
        <v>45715</v>
      </c>
      <c r="H4750" s="41">
        <v>-7.6233428938201611E-3</v>
      </c>
      <c r="I4750">
        <f t="shared" si="412"/>
        <v>5.3095538138505348E-4</v>
      </c>
      <c r="J4750" s="60">
        <v>2.8610784860767021E-5</v>
      </c>
      <c r="K4750">
        <f t="shared" si="413"/>
        <v>2.1454896173530238E-4</v>
      </c>
    </row>
    <row r="4751" spans="1:11" x14ac:dyDescent="0.25">
      <c r="A4751" s="41">
        <v>-2.3657625503702151E-2</v>
      </c>
      <c r="B4751" s="75">
        <v>-2.382937361048687E-2</v>
      </c>
      <c r="G4751" s="2">
        <v>45716</v>
      </c>
      <c r="H4751" s="41">
        <v>-2.3657625503702151E-2</v>
      </c>
      <c r="I4751">
        <f t="shared" si="412"/>
        <v>5.2460830705700805E-4</v>
      </c>
      <c r="J4751" s="60">
        <v>-1.9065277791616243E-2</v>
      </c>
      <c r="K4751">
        <f t="shared" si="413"/>
        <v>2.1107952745658899E-4</v>
      </c>
    </row>
    <row r="4752" spans="1:11" x14ac:dyDescent="0.25">
      <c r="A4752" s="41">
        <v>2.1504346471929131E-3</v>
      </c>
      <c r="B4752" s="75">
        <v>2.0134904128287991E-3</v>
      </c>
      <c r="G4752" s="2">
        <v>45719</v>
      </c>
      <c r="H4752" s="41">
        <v>2.1504346471929131E-3</v>
      </c>
      <c r="I4752">
        <f t="shared" si="412"/>
        <v>4.4755074943926158E-4</v>
      </c>
      <c r="J4752" s="60">
        <v>-1.6418692505549266E-3</v>
      </c>
      <c r="K4752">
        <f t="shared" si="413"/>
        <v>1.4895543497133704E-4</v>
      </c>
    </row>
    <row r="4753" spans="1:11" x14ac:dyDescent="0.25">
      <c r="A4753" s="41">
        <v>1.4517909989718034E-3</v>
      </c>
      <c r="B4753" s="75">
        <v>1.0077791332143786E-3</v>
      </c>
      <c r="G4753" s="2">
        <v>45720</v>
      </c>
      <c r="H4753" s="41">
        <v>1.4517909989718034E-3</v>
      </c>
      <c r="I4753">
        <f t="shared" si="412"/>
        <v>4.4532055341358088E-4</v>
      </c>
      <c r="J4753" s="60">
        <v>-1.4232480020398054E-3</v>
      </c>
      <c r="K4753">
        <f t="shared" si="413"/>
        <v>1.4262802913497438E-4</v>
      </c>
    </row>
    <row r="4754" spans="1:11" x14ac:dyDescent="0.25">
      <c r="A4754" s="41">
        <v>1.7181944012013083E-2</v>
      </c>
      <c r="B4754" s="75">
        <v>1.7173942801045304E-2</v>
      </c>
      <c r="G4754" s="2">
        <v>45721</v>
      </c>
      <c r="H4754" s="41">
        <v>1.7181944012013083E-2</v>
      </c>
      <c r="I4754">
        <f t="shared" si="412"/>
        <v>4.4915083991358654E-4</v>
      </c>
      <c r="J4754" s="60">
        <v>1.0032905957871817E-2</v>
      </c>
      <c r="K4754">
        <f t="shared" si="413"/>
        <v>1.260137826858277E-4</v>
      </c>
    </row>
    <row r="4755" spans="1:11" x14ac:dyDescent="0.25">
      <c r="A4755" s="41">
        <v>1.1560952248531403E-2</v>
      </c>
      <c r="B4755" s="75">
        <v>1.15549740386094E-2</v>
      </c>
      <c r="G4755" s="2">
        <v>45722</v>
      </c>
      <c r="H4755" s="41">
        <v>1.1560952248531403E-2</v>
      </c>
      <c r="I4755">
        <f t="shared" si="412"/>
        <v>4.998270659639834E-4</v>
      </c>
      <c r="J4755" s="60">
        <v>8.1619164187406047E-3</v>
      </c>
      <c r="K4755">
        <f t="shared" si="413"/>
        <v>1.6366952015452375E-4</v>
      </c>
    </row>
    <row r="4756" spans="1:11" x14ac:dyDescent="0.25">
      <c r="A4756" s="41">
        <v>-2.169021159540401E-3</v>
      </c>
      <c r="B4756" s="75">
        <v>-2.0259082036836033E-3</v>
      </c>
      <c r="G4756" s="2">
        <v>45723</v>
      </c>
      <c r="H4756" s="41">
        <v>-2.169021159540401E-3</v>
      </c>
      <c r="I4756">
        <f t="shared" si="412"/>
        <v>5.4512666556808041E-4</v>
      </c>
      <c r="J4756" s="60">
        <v>-2.106112486287944E-4</v>
      </c>
      <c r="K4756">
        <f t="shared" si="413"/>
        <v>2.1874425600746687E-4</v>
      </c>
    </row>
    <row r="4757" spans="1:11" x14ac:dyDescent="0.25">
      <c r="A4757" s="41">
        <v>-4.5730895718339897E-3</v>
      </c>
      <c r="B4757" s="75">
        <v>-4.1164491077246134E-3</v>
      </c>
      <c r="G4757" s="2">
        <v>45726</v>
      </c>
      <c r="H4757" s="41">
        <v>-4.5730895718339897E-3</v>
      </c>
      <c r="I4757">
        <f t="shared" si="412"/>
        <v>5.5801581724253832E-4</v>
      </c>
      <c r="J4757" s="60">
        <v>-3.0344168891270427E-3</v>
      </c>
      <c r="K4757">
        <f t="shared" si="413"/>
        <v>2.4193323004088817E-4</v>
      </c>
    </row>
    <row r="4758" spans="1:11" x14ac:dyDescent="0.25">
      <c r="A4758" s="41">
        <v>1.2152782233141009E-3</v>
      </c>
      <c r="B4758" s="75">
        <v>9.947895661498922E-4</v>
      </c>
      <c r="G4758" s="2">
        <v>45727</v>
      </c>
      <c r="H4758" s="41">
        <v>1.2152782233141009E-3</v>
      </c>
      <c r="I4758">
        <f t="shared" si="412"/>
        <v>5.6695127565484856E-4</v>
      </c>
      <c r="J4758" s="60">
        <v>-2.8296785139871061E-4</v>
      </c>
      <c r="K4758">
        <f t="shared" si="413"/>
        <v>2.4306887664936607E-4</v>
      </c>
    </row>
    <row r="4759" spans="1:11" x14ac:dyDescent="0.25">
      <c r="A4759" s="41">
        <v>1.3190453455896281E-3</v>
      </c>
      <c r="B4759" s="75">
        <v>1.3255268394296383E-3</v>
      </c>
      <c r="G4759" s="2">
        <v>45728</v>
      </c>
      <c r="H4759" s="41">
        <v>1.3190453455896281E-3</v>
      </c>
      <c r="I4759">
        <f t="shared" si="412"/>
        <v>5.6676183856225191E-4</v>
      </c>
      <c r="J4759" s="60">
        <v>-1.0887756576554288E-3</v>
      </c>
      <c r="K4759">
        <f t="shared" si="413"/>
        <v>2.4198741702621056E-4</v>
      </c>
    </row>
    <row r="4760" spans="1:11" x14ac:dyDescent="0.25">
      <c r="A4760" s="41">
        <v>-1.9419140020145932E-3</v>
      </c>
      <c r="B4760" s="75">
        <v>-1.9329504657498997E-3</v>
      </c>
      <c r="G4760" s="2">
        <v>45729</v>
      </c>
      <c r="H4760" s="41">
        <v>-1.9419140020145932E-3</v>
      </c>
      <c r="I4760">
        <f t="shared" si="412"/>
        <v>5.6723129964541662E-4</v>
      </c>
      <c r="J4760" s="60">
        <v>-2.8226871248934237E-3</v>
      </c>
      <c r="K4760">
        <f t="shared" si="413"/>
        <v>2.4255208640440448E-4</v>
      </c>
    </row>
    <row r="4761" spans="1:11" x14ac:dyDescent="0.25">
      <c r="A4761" s="41">
        <v>5.1192506981802676E-3</v>
      </c>
      <c r="B4761" s="75">
        <v>4.5346419263993052E-3</v>
      </c>
      <c r="G4761" s="2">
        <v>45733</v>
      </c>
      <c r="H4761" s="41">
        <v>5.1192506981802676E-3</v>
      </c>
      <c r="I4761">
        <f t="shared" si="412"/>
        <v>5.3539489243164325E-4</v>
      </c>
      <c r="J4761" s="60">
        <v>4.5097396202644566E-3</v>
      </c>
      <c r="K4761">
        <f t="shared" si="413"/>
        <v>2.2788226837507509E-4</v>
      </c>
    </row>
    <row r="4762" spans="1:11" x14ac:dyDescent="0.25">
      <c r="A4762" s="41">
        <v>1.6735728627930362E-2</v>
      </c>
      <c r="B4762" s="75">
        <v>1.6546034197366916E-2</v>
      </c>
      <c r="G4762" s="2">
        <v>45734</v>
      </c>
      <c r="H4762" s="41">
        <v>1.6735728627930362E-2</v>
      </c>
      <c r="I4762">
        <f t="shared" si="412"/>
        <v>5.8147851536232559E-4</v>
      </c>
      <c r="J4762" s="60">
        <v>1.5143353693798735E-2</v>
      </c>
      <c r="K4762">
        <f t="shared" si="413"/>
        <v>2.6593380073138402E-4</v>
      </c>
    </row>
    <row r="4763" spans="1:11" x14ac:dyDescent="0.25">
      <c r="A4763" s="41">
        <v>4.8730889022219354E-3</v>
      </c>
      <c r="B4763" s="75">
        <v>4.1274067587619024E-3</v>
      </c>
      <c r="G4763" s="2">
        <v>45735</v>
      </c>
      <c r="H4763" s="41">
        <v>4.8730889022219354E-3</v>
      </c>
      <c r="I4763">
        <f t="shared" si="412"/>
        <v>5.8784145425492282E-4</v>
      </c>
      <c r="J4763" s="60">
        <v>1.8530607206744725E-3</v>
      </c>
      <c r="K4763">
        <f t="shared" si="413"/>
        <v>2.9441372702665978E-4</v>
      </c>
    </row>
    <row r="4764" spans="1:11" x14ac:dyDescent="0.25">
      <c r="A4764" s="41">
        <v>1.1619804021420937E-2</v>
      </c>
      <c r="B4764" s="75">
        <v>1.1583235994493096E-2</v>
      </c>
      <c r="G4764" s="2">
        <v>45736</v>
      </c>
      <c r="H4764" s="41">
        <v>1.1619804021420937E-2</v>
      </c>
      <c r="I4764">
        <f t="shared" si="412"/>
        <v>6.1109537580279749E-4</v>
      </c>
      <c r="J4764" s="60">
        <v>1.1805869138960647E-2</v>
      </c>
      <c r="K4764">
        <f t="shared" si="413"/>
        <v>3.1300635880864713E-4</v>
      </c>
    </row>
    <row r="4765" spans="1:11" x14ac:dyDescent="0.25">
      <c r="A4765" s="41">
        <v>1.07279568953054E-2</v>
      </c>
      <c r="B4765" s="75">
        <v>1.0260702359185723E-2</v>
      </c>
      <c r="G4765" s="2">
        <v>45737</v>
      </c>
      <c r="H4765" s="41">
        <v>1.07279568953054E-2</v>
      </c>
      <c r="I4765">
        <f t="shared" si="412"/>
        <v>6.6376599945337832E-4</v>
      </c>
      <c r="J4765" s="60">
        <v>7.1918407529289619E-3</v>
      </c>
      <c r="K4765">
        <f t="shared" si="413"/>
        <v>3.5773707250222521E-4</v>
      </c>
    </row>
    <row r="4766" spans="1:11" x14ac:dyDescent="0.25">
      <c r="A4766" s="41">
        <v>4.7717292396523827E-3</v>
      </c>
      <c r="B4766" s="75">
        <v>4.7939473259372284E-3</v>
      </c>
      <c r="G4766" s="2">
        <v>45740</v>
      </c>
      <c r="H4766" s="41">
        <v>4.7717292396523827E-3</v>
      </c>
      <c r="I4766">
        <f t="shared" si="412"/>
        <v>6.9789222196953876E-4</v>
      </c>
      <c r="J4766" s="60">
        <v>1.3918924650576005E-2</v>
      </c>
      <c r="K4766">
        <f t="shared" si="413"/>
        <v>3.6071544509706885E-4</v>
      </c>
    </row>
    <row r="4767" spans="1:11" x14ac:dyDescent="0.25">
      <c r="A4767" s="41">
        <v>-5.7139783541666107E-3</v>
      </c>
      <c r="B4767" s="75">
        <v>-5.5390890544934381E-3</v>
      </c>
      <c r="G4767" s="2">
        <v>45741</v>
      </c>
      <c r="H4767" s="41">
        <v>-5.7139783541666107E-3</v>
      </c>
      <c r="I4767">
        <f t="shared" si="412"/>
        <v>6.9853008161023967E-4</v>
      </c>
      <c r="J4767" s="60">
        <v>3.1113623747909693E-4</v>
      </c>
      <c r="K4767">
        <f t="shared" si="413"/>
        <v>3.8401623651409747E-4</v>
      </c>
    </row>
    <row r="4768" spans="1:11" x14ac:dyDescent="0.25">
      <c r="A4768" s="41">
        <v>-9.6621941318632276E-3</v>
      </c>
      <c r="B4768" s="75">
        <v>-9.2767772252579303E-3</v>
      </c>
      <c r="G4768" s="2">
        <v>45742</v>
      </c>
      <c r="H4768" s="41">
        <v>-9.6621941318632276E-3</v>
      </c>
      <c r="I4768">
        <f t="shared" si="412"/>
        <v>6.9124313887776153E-4</v>
      </c>
      <c r="J4768" s="60">
        <v>-9.4497101092861479E-3</v>
      </c>
      <c r="K4768">
        <f t="shared" si="413"/>
        <v>4.0528829224378843E-4</v>
      </c>
    </row>
    <row r="4769" spans="7:7" x14ac:dyDescent="0.25">
      <c r="G4769" s="2"/>
    </row>
    <row r="4770" spans="7:7" x14ac:dyDescent="0.25">
      <c r="G4770" s="2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69EAB-9C35-4FA3-953F-A953DB75CCCF}">
  <dimension ref="A1:K2551"/>
  <sheetViews>
    <sheetView tabSelected="1" workbookViewId="0">
      <selection activeCell="M34" sqref="M34"/>
    </sheetView>
  </sheetViews>
  <sheetFormatPr defaultRowHeight="15" x14ac:dyDescent="0.25"/>
  <cols>
    <col min="1" max="1" width="12" style="1" customWidth="1"/>
    <col min="2" max="2" width="9.140625" style="37"/>
    <col min="3" max="3" width="14.5703125" style="41" bestFit="1" customWidth="1"/>
    <col min="4" max="4" width="15.42578125" style="60" bestFit="1" customWidth="1"/>
    <col min="8" max="8" width="10.140625" style="1" bestFit="1" customWidth="1"/>
    <col min="9" max="9" width="9" style="37" bestFit="1" customWidth="1"/>
    <col min="10" max="10" width="14.5703125" style="41" bestFit="1" customWidth="1"/>
    <col min="11" max="11" width="15.42578125" style="60" bestFit="1" customWidth="1"/>
  </cols>
  <sheetData>
    <row r="1" spans="1:11" x14ac:dyDescent="0.25">
      <c r="A1" s="1" t="s">
        <v>0</v>
      </c>
      <c r="B1" s="37" t="s">
        <v>182</v>
      </c>
      <c r="C1" s="41" t="s">
        <v>183</v>
      </c>
      <c r="D1" s="60" t="s">
        <v>184</v>
      </c>
      <c r="H1" s="1" t="s">
        <v>185</v>
      </c>
      <c r="I1" s="37" t="s">
        <v>182</v>
      </c>
      <c r="J1" s="41" t="s">
        <v>183</v>
      </c>
      <c r="K1" s="60" t="s">
        <v>184</v>
      </c>
    </row>
    <row r="2" spans="1:11" x14ac:dyDescent="0.25">
      <c r="A2" s="2">
        <v>42005</v>
      </c>
      <c r="B2" s="37">
        <v>10868.21</v>
      </c>
      <c r="H2" s="2">
        <v>42543</v>
      </c>
      <c r="I2" s="37">
        <v>8457.9599999999991</v>
      </c>
      <c r="J2" s="41">
        <v>7880.6326530612232</v>
      </c>
      <c r="K2" s="60">
        <v>8337.6606043956053</v>
      </c>
    </row>
    <row r="3" spans="1:11" x14ac:dyDescent="0.25">
      <c r="A3" s="2">
        <v>42006</v>
      </c>
      <c r="B3" s="37">
        <v>10966.15</v>
      </c>
      <c r="H3" s="2">
        <v>42544</v>
      </c>
      <c r="I3" s="37">
        <v>8494.5499999999993</v>
      </c>
      <c r="J3" s="41">
        <v>7898.1344897959189</v>
      </c>
      <c r="K3" s="60">
        <v>8331.0390384615403</v>
      </c>
    </row>
    <row r="4" spans="1:11" x14ac:dyDescent="0.25">
      <c r="A4" s="2">
        <v>42009</v>
      </c>
      <c r="B4" s="37">
        <v>10917.12</v>
      </c>
      <c r="H4" s="2">
        <v>42545</v>
      </c>
      <c r="I4" s="37">
        <v>8189.62</v>
      </c>
      <c r="J4" s="41">
        <v>7918.5171428571421</v>
      </c>
      <c r="K4" s="60">
        <v>8324.2489285714291</v>
      </c>
    </row>
    <row r="5" spans="1:11" x14ac:dyDescent="0.25">
      <c r="A5" s="2">
        <v>42010</v>
      </c>
      <c r="B5" s="37">
        <v>10535.79</v>
      </c>
      <c r="H5" s="2">
        <v>42548</v>
      </c>
      <c r="I5" s="37">
        <v>8213.2099999999991</v>
      </c>
      <c r="J5" s="41">
        <v>7929.4048979591826</v>
      </c>
      <c r="K5" s="60">
        <v>8316.7557967032972</v>
      </c>
    </row>
    <row r="6" spans="1:11" x14ac:dyDescent="0.25">
      <c r="A6" s="2">
        <v>42011</v>
      </c>
      <c r="B6" s="37">
        <v>10385.94</v>
      </c>
      <c r="H6" s="2">
        <v>42549</v>
      </c>
      <c r="I6" s="37">
        <v>8295.7900000000009</v>
      </c>
      <c r="J6" s="41">
        <v>7939.499591836734</v>
      </c>
      <c r="K6" s="60">
        <v>8310.3750824175822</v>
      </c>
    </row>
    <row r="7" spans="1:11" x14ac:dyDescent="0.25">
      <c r="A7" s="2">
        <v>42012</v>
      </c>
      <c r="B7" s="37">
        <v>10521.36</v>
      </c>
      <c r="H7" s="2">
        <v>42550</v>
      </c>
      <c r="I7" s="37">
        <v>8374.02</v>
      </c>
      <c r="J7" s="41">
        <v>7945.3365306122432</v>
      </c>
      <c r="K7" s="60">
        <v>8304.6329120879127</v>
      </c>
    </row>
    <row r="8" spans="1:11" x14ac:dyDescent="0.25">
      <c r="A8" s="2">
        <v>42013</v>
      </c>
      <c r="B8" s="37">
        <v>10487.43</v>
      </c>
      <c r="H8" s="2">
        <v>42551</v>
      </c>
      <c r="I8" s="37">
        <v>8519.69</v>
      </c>
      <c r="J8" s="41">
        <v>7952.1540816326524</v>
      </c>
      <c r="K8" s="60">
        <v>8298.733626373627</v>
      </c>
    </row>
    <row r="9" spans="1:11" x14ac:dyDescent="0.25">
      <c r="A9" s="2">
        <v>42016</v>
      </c>
      <c r="B9" s="37">
        <v>10310.870000000001</v>
      </c>
      <c r="H9" s="2">
        <v>42552</v>
      </c>
      <c r="I9" s="37">
        <v>8571.39</v>
      </c>
      <c r="J9" s="41">
        <v>7962.3422448979582</v>
      </c>
      <c r="K9" s="60">
        <v>8293.3277472527461</v>
      </c>
    </row>
    <row r="10" spans="1:11" x14ac:dyDescent="0.25">
      <c r="A10" s="2">
        <v>42017</v>
      </c>
      <c r="B10" s="37">
        <v>10267.280000000001</v>
      </c>
      <c r="H10" s="2">
        <v>42555</v>
      </c>
      <c r="I10" s="37">
        <v>8714.7000000000007</v>
      </c>
      <c r="J10" s="41">
        <v>7975.3197959183672</v>
      </c>
      <c r="K10" s="60">
        <v>8288.5489560439564</v>
      </c>
    </row>
    <row r="11" spans="1:11" x14ac:dyDescent="0.25">
      <c r="A11" s="2">
        <v>42018</v>
      </c>
      <c r="B11" s="37">
        <v>9907.48</v>
      </c>
      <c r="H11" s="2">
        <v>42556</v>
      </c>
      <c r="I11" s="37">
        <v>8749.4599999999991</v>
      </c>
      <c r="J11" s="41">
        <v>7988.0210204081623</v>
      </c>
      <c r="K11" s="60">
        <v>8284.2836263736262</v>
      </c>
    </row>
    <row r="12" spans="1:11" x14ac:dyDescent="0.25">
      <c r="A12" s="2">
        <v>42019</v>
      </c>
      <c r="B12" s="37">
        <v>10004.14</v>
      </c>
      <c r="H12" s="2">
        <v>42558</v>
      </c>
      <c r="I12" s="37">
        <v>8692.1</v>
      </c>
      <c r="J12" s="41">
        <v>8001.413469387755</v>
      </c>
      <c r="K12" s="60">
        <v>8281.1022527472524</v>
      </c>
    </row>
    <row r="13" spans="1:11" x14ac:dyDescent="0.25">
      <c r="A13" s="2">
        <v>42020</v>
      </c>
      <c r="B13" s="37">
        <v>10052.67</v>
      </c>
      <c r="H13" s="2">
        <v>42559</v>
      </c>
      <c r="I13" s="37">
        <v>8649.31</v>
      </c>
      <c r="J13" s="41">
        <v>8017.2067346938766</v>
      </c>
      <c r="K13" s="60">
        <v>8277.4977472527462</v>
      </c>
    </row>
    <row r="14" spans="1:11" x14ac:dyDescent="0.25">
      <c r="A14" s="2">
        <v>42023</v>
      </c>
      <c r="B14" s="37">
        <v>10103.27</v>
      </c>
      <c r="H14" s="2">
        <v>42562</v>
      </c>
      <c r="I14" s="37">
        <v>8862.34</v>
      </c>
      <c r="J14" s="41">
        <v>8031.29612244898</v>
      </c>
      <c r="K14" s="60">
        <v>8273.6423626373617</v>
      </c>
    </row>
    <row r="15" spans="1:11" x14ac:dyDescent="0.25">
      <c r="A15" s="2">
        <v>42024</v>
      </c>
      <c r="B15" s="37">
        <v>10409.209999999999</v>
      </c>
      <c r="H15" s="2">
        <v>42563</v>
      </c>
      <c r="I15" s="37">
        <v>9116.51</v>
      </c>
      <c r="J15" s="41">
        <v>8048.0773469387759</v>
      </c>
      <c r="K15" s="60">
        <v>8270.233214285714</v>
      </c>
    </row>
    <row r="16" spans="1:11" x14ac:dyDescent="0.25">
      <c r="A16" s="2">
        <v>42025</v>
      </c>
      <c r="B16" s="37">
        <v>10351</v>
      </c>
      <c r="H16" s="2">
        <v>42564</v>
      </c>
      <c r="I16" s="37">
        <v>9283.1</v>
      </c>
      <c r="J16" s="41">
        <v>8072.2481632653071</v>
      </c>
      <c r="K16" s="60">
        <v>8266.6818406593375</v>
      </c>
    </row>
    <row r="17" spans="1:11" x14ac:dyDescent="0.25">
      <c r="A17" s="2">
        <v>42026</v>
      </c>
      <c r="B17" s="37">
        <v>10420.44</v>
      </c>
      <c r="H17" s="2">
        <v>42565</v>
      </c>
      <c r="I17" s="37">
        <v>9312.06</v>
      </c>
      <c r="J17" s="41">
        <v>8105.4665306122442</v>
      </c>
      <c r="K17" s="60">
        <v>8263.7480494505471</v>
      </c>
    </row>
    <row r="18" spans="1:11" x14ac:dyDescent="0.25">
      <c r="A18" s="2">
        <v>42027</v>
      </c>
      <c r="B18" s="37">
        <v>10510.06</v>
      </c>
      <c r="H18" s="2">
        <v>42566</v>
      </c>
      <c r="I18" s="37">
        <v>9368.2000000000007</v>
      </c>
      <c r="J18" s="41">
        <v>8138.7659183673477</v>
      </c>
      <c r="K18" s="60">
        <v>8260.703049450547</v>
      </c>
    </row>
    <row r="19" spans="1:11" x14ac:dyDescent="0.25">
      <c r="A19" s="2">
        <v>42031</v>
      </c>
      <c r="B19" s="37">
        <v>10447.09</v>
      </c>
      <c r="H19" s="2">
        <v>42569</v>
      </c>
      <c r="I19" s="37">
        <v>9270.85</v>
      </c>
      <c r="J19" s="41">
        <v>8173.3779591836737</v>
      </c>
      <c r="K19" s="60">
        <v>8257.5660714285696</v>
      </c>
    </row>
    <row r="20" spans="1:11" x14ac:dyDescent="0.25">
      <c r="A20" s="2">
        <v>42032</v>
      </c>
      <c r="B20" s="37">
        <v>10298.15</v>
      </c>
      <c r="H20" s="2">
        <v>42570</v>
      </c>
      <c r="I20" s="37">
        <v>9300.89</v>
      </c>
      <c r="J20" s="41">
        <v>8205.1640816326526</v>
      </c>
      <c r="K20" s="60">
        <v>8254.3346428571422</v>
      </c>
    </row>
    <row r="21" spans="1:11" x14ac:dyDescent="0.25">
      <c r="A21" s="2">
        <v>42033</v>
      </c>
      <c r="B21" s="37">
        <v>10276.049999999999</v>
      </c>
      <c r="H21" s="2">
        <v>42571</v>
      </c>
      <c r="I21" s="37">
        <v>9368.5499999999993</v>
      </c>
      <c r="J21" s="41">
        <v>8239.3938775510214</v>
      </c>
      <c r="K21" s="60">
        <v>8251.5949175824153</v>
      </c>
    </row>
    <row r="22" spans="1:11" x14ac:dyDescent="0.25">
      <c r="A22" s="2">
        <v>42034</v>
      </c>
      <c r="B22" s="37">
        <v>10190.200000000001</v>
      </c>
      <c r="H22" s="2">
        <v>42572</v>
      </c>
      <c r="I22" s="37">
        <v>9309.82</v>
      </c>
      <c r="J22" s="41">
        <v>8275.3571428571431</v>
      </c>
      <c r="K22" s="60">
        <v>8249.1017857142833</v>
      </c>
    </row>
    <row r="23" spans="1:11" x14ac:dyDescent="0.25">
      <c r="A23" s="2">
        <v>42037</v>
      </c>
      <c r="B23" s="37">
        <v>10142.219999999999</v>
      </c>
      <c r="H23" s="2">
        <v>42573</v>
      </c>
      <c r="I23" s="37">
        <v>9434.82</v>
      </c>
      <c r="J23" s="41">
        <v>8309.0506122448969</v>
      </c>
      <c r="K23" s="60">
        <v>8246.6831593406569</v>
      </c>
    </row>
    <row r="24" spans="1:11" x14ac:dyDescent="0.25">
      <c r="A24" s="2">
        <v>42038</v>
      </c>
      <c r="B24" s="37">
        <v>10223.15</v>
      </c>
      <c r="H24" s="2">
        <v>42576</v>
      </c>
      <c r="I24" s="37">
        <v>9487.1200000000008</v>
      </c>
      <c r="J24" s="41">
        <v>8348.4836734693872</v>
      </c>
      <c r="K24" s="60">
        <v>8244.7397527472494</v>
      </c>
    </row>
    <row r="25" spans="1:11" x14ac:dyDescent="0.25">
      <c r="A25" s="2">
        <v>42039</v>
      </c>
      <c r="B25" s="37">
        <v>10437.969999999999</v>
      </c>
      <c r="H25" s="2">
        <v>42577</v>
      </c>
      <c r="I25" s="37">
        <v>9478.7999999999993</v>
      </c>
      <c r="J25" s="41">
        <v>8387.798775510204</v>
      </c>
      <c r="K25" s="60">
        <v>8242.7176923076895</v>
      </c>
    </row>
    <row r="26" spans="1:11" x14ac:dyDescent="0.25">
      <c r="A26" s="2">
        <v>42040</v>
      </c>
      <c r="B26" s="37">
        <v>10239.18</v>
      </c>
      <c r="H26" s="2">
        <v>42578</v>
      </c>
      <c r="I26" s="37">
        <v>9536.07</v>
      </c>
      <c r="J26" s="41">
        <v>8426.9520408163262</v>
      </c>
      <c r="K26" s="60">
        <v>8240.0826098901071</v>
      </c>
    </row>
    <row r="27" spans="1:11" x14ac:dyDescent="0.25">
      <c r="A27" s="2">
        <v>42041</v>
      </c>
      <c r="B27" s="37">
        <v>10158.83</v>
      </c>
      <c r="H27" s="2">
        <v>42579</v>
      </c>
      <c r="I27" s="37">
        <v>9465.75</v>
      </c>
      <c r="J27" s="41">
        <v>8466.3285714285703</v>
      </c>
      <c r="K27" s="60">
        <v>8238.1509890109846</v>
      </c>
    </row>
    <row r="28" spans="1:11" x14ac:dyDescent="0.25">
      <c r="A28" s="2">
        <v>42044</v>
      </c>
      <c r="B28" s="37">
        <v>9900.99</v>
      </c>
      <c r="H28" s="2">
        <v>42580</v>
      </c>
      <c r="I28" s="37">
        <v>9406.16</v>
      </c>
      <c r="J28" s="41">
        <v>8506.770204081633</v>
      </c>
      <c r="K28" s="60">
        <v>8236.2469230769202</v>
      </c>
    </row>
    <row r="29" spans="1:11" x14ac:dyDescent="0.25">
      <c r="A29" s="2">
        <v>42045</v>
      </c>
      <c r="B29" s="37">
        <v>10067.25</v>
      </c>
      <c r="H29" s="2">
        <v>42583</v>
      </c>
      <c r="I29" s="37">
        <v>9529.56</v>
      </c>
      <c r="J29" s="41">
        <v>8546.4669387755093</v>
      </c>
      <c r="K29" s="60">
        <v>8234.8874999999971</v>
      </c>
    </row>
    <row r="30" spans="1:11" x14ac:dyDescent="0.25">
      <c r="A30" s="2">
        <v>42046</v>
      </c>
      <c r="B30" s="37">
        <v>10235.92</v>
      </c>
      <c r="H30" s="2">
        <v>42584</v>
      </c>
      <c r="I30" s="37">
        <v>9359.4699999999993</v>
      </c>
      <c r="J30" s="41">
        <v>8589.2622448979582</v>
      </c>
      <c r="K30" s="60">
        <v>8233.410329670327</v>
      </c>
    </row>
    <row r="31" spans="1:11" x14ac:dyDescent="0.25">
      <c r="A31" s="2">
        <v>42047</v>
      </c>
      <c r="B31" s="37">
        <v>10262.700000000001</v>
      </c>
      <c r="H31" s="2">
        <v>42585</v>
      </c>
      <c r="I31" s="37">
        <v>9365.92</v>
      </c>
      <c r="J31" s="41">
        <v>8628.3159183673451</v>
      </c>
      <c r="K31" s="60">
        <v>8231.0024999999969</v>
      </c>
    </row>
    <row r="32" spans="1:11" x14ac:dyDescent="0.25">
      <c r="A32" s="2">
        <v>42048</v>
      </c>
      <c r="B32" s="37">
        <v>10365.94</v>
      </c>
      <c r="H32" s="2">
        <v>42586</v>
      </c>
      <c r="I32" s="37">
        <v>9508.8700000000008</v>
      </c>
      <c r="J32" s="41">
        <v>8665.8348979591829</v>
      </c>
      <c r="K32" s="60">
        <v>8228.5388186813161</v>
      </c>
    </row>
    <row r="33" spans="1:11" x14ac:dyDescent="0.25">
      <c r="A33" s="2">
        <v>42051</v>
      </c>
      <c r="B33" s="37">
        <v>10375.92</v>
      </c>
      <c r="H33" s="2">
        <v>42587</v>
      </c>
      <c r="I33" s="37">
        <v>9752.3799999999992</v>
      </c>
      <c r="J33" s="41">
        <v>8704.9081632653033</v>
      </c>
      <c r="K33" s="60">
        <v>8226.1842307692277</v>
      </c>
    </row>
    <row r="34" spans="1:11" x14ac:dyDescent="0.25">
      <c r="A34" s="2">
        <v>42053</v>
      </c>
      <c r="B34" s="37">
        <v>10301.35</v>
      </c>
      <c r="H34" s="2">
        <v>42590</v>
      </c>
      <c r="I34" s="37">
        <v>9815.0499999999993</v>
      </c>
      <c r="J34" s="41">
        <v>8747.1281632653045</v>
      </c>
      <c r="K34" s="60">
        <v>8224.4712087912067</v>
      </c>
    </row>
    <row r="35" spans="1:11" x14ac:dyDescent="0.25">
      <c r="A35" s="2">
        <v>42054</v>
      </c>
      <c r="B35" s="37">
        <v>10695.22</v>
      </c>
      <c r="H35" s="2">
        <v>42591</v>
      </c>
      <c r="I35" s="37">
        <v>9747.0400000000009</v>
      </c>
      <c r="J35" s="41">
        <v>8787.0442857142825</v>
      </c>
      <c r="K35" s="60">
        <v>8223.1352197802171</v>
      </c>
    </row>
    <row r="36" spans="1:11" x14ac:dyDescent="0.25">
      <c r="A36" s="2">
        <v>42055</v>
      </c>
      <c r="B36" s="37">
        <v>10640.97</v>
      </c>
      <c r="H36" s="2">
        <v>42592</v>
      </c>
      <c r="I36" s="37">
        <v>9698.48</v>
      </c>
      <c r="J36" s="41">
        <v>8823.7108163265293</v>
      </c>
      <c r="K36" s="60">
        <v>8220.530329670326</v>
      </c>
    </row>
    <row r="37" spans="1:11" x14ac:dyDescent="0.25">
      <c r="A37" s="2">
        <v>42058</v>
      </c>
      <c r="B37" s="37">
        <v>10551.08</v>
      </c>
      <c r="H37" s="2">
        <v>42593</v>
      </c>
      <c r="I37" s="37">
        <v>9632.18</v>
      </c>
      <c r="J37" s="41">
        <v>8860.2832653061196</v>
      </c>
      <c r="K37" s="60">
        <v>8217.9410714285677</v>
      </c>
    </row>
    <row r="38" spans="1:11" x14ac:dyDescent="0.25">
      <c r="A38" s="2">
        <v>42059</v>
      </c>
      <c r="B38" s="37">
        <v>10435.120000000001</v>
      </c>
      <c r="H38" s="2">
        <v>42594</v>
      </c>
      <c r="I38" s="37">
        <v>9753.67</v>
      </c>
      <c r="J38" s="41">
        <v>8892.2904081632623</v>
      </c>
      <c r="K38" s="60">
        <v>8215.4166208791157</v>
      </c>
    </row>
    <row r="39" spans="1:11" x14ac:dyDescent="0.25">
      <c r="A39" s="2">
        <v>42060</v>
      </c>
      <c r="B39" s="37">
        <v>10382.120000000001</v>
      </c>
      <c r="H39" s="2">
        <v>42598</v>
      </c>
      <c r="I39" s="37">
        <v>9894.64</v>
      </c>
      <c r="J39" s="41">
        <v>8926.7634693877517</v>
      </c>
      <c r="K39" s="60">
        <v>8213.5445054945012</v>
      </c>
    </row>
    <row r="40" spans="1:11" x14ac:dyDescent="0.25">
      <c r="A40" s="2">
        <v>42061</v>
      </c>
      <c r="B40" s="37">
        <v>10282.09</v>
      </c>
      <c r="H40" s="2">
        <v>42599</v>
      </c>
      <c r="I40" s="37">
        <v>10098.780000000001</v>
      </c>
      <c r="J40" s="41">
        <v>8964.213673469385</v>
      </c>
      <c r="K40" s="60">
        <v>8212.205274725271</v>
      </c>
    </row>
    <row r="41" spans="1:11" x14ac:dyDescent="0.25">
      <c r="A41" s="2">
        <v>42062</v>
      </c>
      <c r="B41" s="37">
        <v>10592.54</v>
      </c>
      <c r="H41" s="2">
        <v>42600</v>
      </c>
      <c r="I41" s="37">
        <v>10043.48</v>
      </c>
      <c r="J41" s="41">
        <v>9003.6936734693863</v>
      </c>
      <c r="K41" s="60">
        <v>8211.7016758241716</v>
      </c>
    </row>
    <row r="42" spans="1:11" x14ac:dyDescent="0.25">
      <c r="A42" s="2">
        <v>42063</v>
      </c>
      <c r="B42" s="37">
        <v>10569.66</v>
      </c>
      <c r="H42" s="2">
        <v>42601</v>
      </c>
      <c r="I42" s="37">
        <v>10144.32</v>
      </c>
      <c r="J42" s="41">
        <v>9041.812040816325</v>
      </c>
      <c r="K42" s="60">
        <v>8210.1932692307655</v>
      </c>
    </row>
    <row r="43" spans="1:11" x14ac:dyDescent="0.25">
      <c r="A43" s="2">
        <v>42065</v>
      </c>
      <c r="B43" s="37">
        <v>10563.02</v>
      </c>
      <c r="H43" s="2">
        <v>42604</v>
      </c>
      <c r="I43" s="37">
        <v>10080.83</v>
      </c>
      <c r="J43" s="41">
        <v>9079.3324489795905</v>
      </c>
      <c r="K43" s="60">
        <v>8209.0247527472475</v>
      </c>
    </row>
    <row r="44" spans="1:11" x14ac:dyDescent="0.25">
      <c r="A44" s="2">
        <v>42066</v>
      </c>
      <c r="B44" s="37">
        <v>10494.37</v>
      </c>
      <c r="H44" s="2">
        <v>42605</v>
      </c>
      <c r="I44" s="37">
        <v>10050.65</v>
      </c>
      <c r="J44" s="41">
        <v>9115.9936734693874</v>
      </c>
      <c r="K44" s="60">
        <v>8207.7000549450513</v>
      </c>
    </row>
    <row r="45" spans="1:11" x14ac:dyDescent="0.25">
      <c r="A45" s="2">
        <v>42067</v>
      </c>
      <c r="B45" s="37">
        <v>10239.89</v>
      </c>
      <c r="H45" s="2">
        <v>42606</v>
      </c>
      <c r="I45" s="37">
        <v>10028.549999999999</v>
      </c>
      <c r="J45" s="41">
        <v>9153.8826530612241</v>
      </c>
      <c r="K45" s="60">
        <v>8206.4810439560388</v>
      </c>
    </row>
    <row r="46" spans="1:11" x14ac:dyDescent="0.25">
      <c r="A46" s="2">
        <v>42068</v>
      </c>
      <c r="B46" s="37">
        <v>10043.43</v>
      </c>
      <c r="H46" s="2">
        <v>42607</v>
      </c>
      <c r="I46" s="37">
        <v>9885.18</v>
      </c>
      <c r="J46" s="41">
        <v>9190.5222448979584</v>
      </c>
      <c r="K46" s="60">
        <v>8205.9004395604334</v>
      </c>
    </row>
    <row r="47" spans="1:11" x14ac:dyDescent="0.25">
      <c r="A47" s="2">
        <v>42072</v>
      </c>
      <c r="B47" s="37">
        <v>9802.0400000000009</v>
      </c>
      <c r="H47" s="2">
        <v>42608</v>
      </c>
      <c r="I47" s="37">
        <v>9870.2199999999993</v>
      </c>
      <c r="J47" s="41">
        <v>9222.9053061224477</v>
      </c>
      <c r="K47" s="60">
        <v>8205.4656868131806</v>
      </c>
    </row>
    <row r="48" spans="1:11" x14ac:dyDescent="0.25">
      <c r="A48" s="2">
        <v>42073</v>
      </c>
      <c r="B48" s="37">
        <v>9858.9</v>
      </c>
      <c r="H48" s="2">
        <v>42611</v>
      </c>
      <c r="I48" s="37">
        <v>9975.7900000000009</v>
      </c>
      <c r="J48" s="41">
        <v>9254.2899999999972</v>
      </c>
      <c r="K48" s="60">
        <v>8205.6529945054899</v>
      </c>
    </row>
    <row r="49" spans="1:11" x14ac:dyDescent="0.25">
      <c r="A49" s="2">
        <v>42074</v>
      </c>
      <c r="B49" s="37">
        <v>9697.61</v>
      </c>
      <c r="H49" s="2">
        <v>42612</v>
      </c>
      <c r="I49" s="37">
        <v>10081</v>
      </c>
      <c r="J49" s="41">
        <v>9287.4224489795906</v>
      </c>
      <c r="K49" s="60">
        <v>8205.9741208791165</v>
      </c>
    </row>
    <row r="50" spans="1:11" x14ac:dyDescent="0.25">
      <c r="A50" s="2">
        <v>42075</v>
      </c>
      <c r="B50" s="37">
        <v>9835.8700000000008</v>
      </c>
      <c r="H50" s="2">
        <v>42613</v>
      </c>
      <c r="I50" s="37">
        <v>9939.73</v>
      </c>
      <c r="J50" s="41">
        <v>9320.3118367346924</v>
      </c>
      <c r="K50" s="60">
        <v>8207.0273901098844</v>
      </c>
    </row>
    <row r="51" spans="1:11" x14ac:dyDescent="0.25">
      <c r="A51" s="2">
        <v>42076</v>
      </c>
      <c r="B51" s="37">
        <v>9710.2999999999993</v>
      </c>
      <c r="C51" s="41">
        <f>AVERAGE(B2:B50)</f>
        <v>10318.882857142853</v>
      </c>
      <c r="H51" s="2">
        <v>42614</v>
      </c>
      <c r="I51" s="37">
        <v>9971.4599999999991</v>
      </c>
      <c r="J51" s="41">
        <v>9350.5842857142834</v>
      </c>
      <c r="K51" s="60">
        <v>8207.312719780215</v>
      </c>
    </row>
    <row r="52" spans="1:11" x14ac:dyDescent="0.25">
      <c r="A52" s="2">
        <v>42079</v>
      </c>
      <c r="B52" s="37">
        <v>9565.7099999999991</v>
      </c>
      <c r="C52" s="41">
        <f t="shared" ref="C52:C115" si="0">AVERAGE(B3:B51)</f>
        <v>10295.252040816324</v>
      </c>
      <c r="H52" s="2">
        <v>42615</v>
      </c>
      <c r="I52" s="37">
        <v>9942.4</v>
      </c>
      <c r="J52" s="41">
        <v>9381.4720408163248</v>
      </c>
      <c r="K52" s="60">
        <v>8208.0301923076877</v>
      </c>
    </row>
    <row r="53" spans="1:11" x14ac:dyDescent="0.25">
      <c r="A53" s="2">
        <v>42080</v>
      </c>
      <c r="B53" s="37">
        <v>9677.9699999999993</v>
      </c>
      <c r="C53" s="41">
        <f t="shared" si="0"/>
        <v>10266.671632653059</v>
      </c>
      <c r="H53" s="2">
        <v>42619</v>
      </c>
      <c r="I53" s="37">
        <v>10062.92</v>
      </c>
      <c r="J53" s="41">
        <v>9411.02</v>
      </c>
      <c r="K53" s="60">
        <v>8209.0650549450511</v>
      </c>
    </row>
    <row r="54" spans="1:11" x14ac:dyDescent="0.25">
      <c r="A54" s="2">
        <v>42081</v>
      </c>
      <c r="B54" s="37">
        <v>9716.4699999999993</v>
      </c>
      <c r="C54" s="41">
        <f t="shared" si="0"/>
        <v>10241.382857142853</v>
      </c>
      <c r="H54" s="2">
        <v>42620</v>
      </c>
      <c r="I54" s="37">
        <v>10169.200000000001</v>
      </c>
      <c r="J54" s="41">
        <v>9449.2506122448958</v>
      </c>
      <c r="K54" s="60">
        <v>8210.1226098901061</v>
      </c>
    </row>
    <row r="55" spans="1:11" x14ac:dyDescent="0.25">
      <c r="A55" s="2">
        <v>42082</v>
      </c>
      <c r="B55" s="37">
        <v>9713.99</v>
      </c>
      <c r="C55" s="41">
        <f t="shared" si="0"/>
        <v>10224.662040816323</v>
      </c>
      <c r="H55" s="2">
        <v>42621</v>
      </c>
      <c r="I55" s="37">
        <v>10262.74</v>
      </c>
      <c r="J55" s="41">
        <v>9489.168775510203</v>
      </c>
      <c r="K55" s="60">
        <v>8211.3663736263716</v>
      </c>
    </row>
    <row r="56" spans="1:11" x14ac:dyDescent="0.25">
      <c r="A56" s="2">
        <v>42083</v>
      </c>
      <c r="B56" s="37">
        <v>9627.36</v>
      </c>
      <c r="C56" s="41">
        <f t="shared" si="0"/>
        <v>10210.9487755102</v>
      </c>
      <c r="H56" s="2">
        <v>42622</v>
      </c>
      <c r="I56" s="37">
        <v>10080.85</v>
      </c>
      <c r="J56" s="41">
        <v>9529.3106122448971</v>
      </c>
      <c r="K56" s="60">
        <v>8212.8739285714273</v>
      </c>
    </row>
    <row r="57" spans="1:11" x14ac:dyDescent="0.25">
      <c r="A57" s="2">
        <v>42086</v>
      </c>
      <c r="B57" s="37">
        <v>9646.65</v>
      </c>
      <c r="C57" s="41">
        <f t="shared" si="0"/>
        <v>10192.703877551017</v>
      </c>
      <c r="H57" s="2">
        <v>42625</v>
      </c>
      <c r="I57" s="37">
        <v>9643.11</v>
      </c>
      <c r="J57" s="41">
        <v>9564.1438775510196</v>
      </c>
      <c r="K57" s="60">
        <v>8214.1197802197785</v>
      </c>
    </row>
    <row r="58" spans="1:11" x14ac:dyDescent="0.25">
      <c r="A58" s="2">
        <v>42087</v>
      </c>
      <c r="B58" s="37">
        <v>9625.09</v>
      </c>
      <c r="C58" s="41">
        <f t="shared" si="0"/>
        <v>10175.545102040815</v>
      </c>
      <c r="H58" s="2">
        <v>42627</v>
      </c>
      <c r="I58" s="37">
        <v>9654.86</v>
      </c>
      <c r="J58" s="41">
        <v>9587.0708163265299</v>
      </c>
      <c r="K58" s="60">
        <v>8214.110054945053</v>
      </c>
    </row>
    <row r="59" spans="1:11" x14ac:dyDescent="0.25">
      <c r="A59" s="2">
        <v>42088</v>
      </c>
      <c r="B59" s="37">
        <v>9532.0499999999993</v>
      </c>
      <c r="C59" s="41">
        <f t="shared" si="0"/>
        <v>10161.549591836734</v>
      </c>
      <c r="H59" s="2">
        <v>42628</v>
      </c>
      <c r="I59" s="37">
        <v>9630.7800000000007</v>
      </c>
      <c r="J59" s="41">
        <v>9609.1824489795927</v>
      </c>
      <c r="K59" s="60">
        <v>8214.1918406593395</v>
      </c>
    </row>
    <row r="60" spans="1:11" x14ac:dyDescent="0.25">
      <c r="A60" s="2">
        <v>42089</v>
      </c>
      <c r="B60" s="37">
        <v>9318.25</v>
      </c>
      <c r="C60" s="41">
        <f t="shared" si="0"/>
        <v>10146.544897959182</v>
      </c>
      <c r="H60" s="2">
        <v>42629</v>
      </c>
      <c r="I60" s="37">
        <v>9508.7900000000009</v>
      </c>
      <c r="J60" s="41">
        <v>9627.8779591836737</v>
      </c>
      <c r="K60" s="60">
        <v>8214.4630769230771</v>
      </c>
    </row>
    <row r="61" spans="1:11" x14ac:dyDescent="0.25">
      <c r="A61" s="2">
        <v>42090</v>
      </c>
      <c r="B61" s="37">
        <v>9328.64</v>
      </c>
      <c r="C61" s="41">
        <f t="shared" si="0"/>
        <v>10134.519795918366</v>
      </c>
      <c r="H61" s="2">
        <v>42632</v>
      </c>
      <c r="I61" s="37">
        <v>9635.49</v>
      </c>
      <c r="J61" s="41">
        <v>9643.3744897959186</v>
      </c>
      <c r="K61" s="60">
        <v>8214.9865384615387</v>
      </c>
    </row>
    <row r="62" spans="1:11" x14ac:dyDescent="0.25">
      <c r="A62" s="2">
        <v>42093</v>
      </c>
      <c r="B62" s="37">
        <v>9473.1200000000008</v>
      </c>
      <c r="C62" s="41">
        <f t="shared" si="0"/>
        <v>10120.734081632652</v>
      </c>
      <c r="H62" s="2">
        <v>42633</v>
      </c>
      <c r="I62" s="37">
        <v>9667.7800000000007</v>
      </c>
      <c r="J62" s="41">
        <v>9662.6273469387761</v>
      </c>
      <c r="K62" s="60">
        <v>8215.8295329670327</v>
      </c>
    </row>
    <row r="63" spans="1:11" x14ac:dyDescent="0.25">
      <c r="A63" s="2">
        <v>42094</v>
      </c>
      <c r="B63" s="37">
        <v>9465.65</v>
      </c>
      <c r="C63" s="41">
        <f t="shared" si="0"/>
        <v>10108.906530612245</v>
      </c>
      <c r="H63" s="2">
        <v>42634</v>
      </c>
      <c r="I63" s="37">
        <v>9719.1200000000008</v>
      </c>
      <c r="J63" s="41">
        <v>9683.4124489795904</v>
      </c>
      <c r="K63" s="60">
        <v>8216.3643131868121</v>
      </c>
    </row>
    <row r="64" spans="1:11" x14ac:dyDescent="0.25">
      <c r="A64" s="2">
        <v>42095</v>
      </c>
      <c r="B64" s="37">
        <v>9542.77</v>
      </c>
      <c r="C64" s="41">
        <f t="shared" si="0"/>
        <v>10095.89387755102</v>
      </c>
      <c r="H64" s="2">
        <v>42635</v>
      </c>
      <c r="I64" s="37">
        <v>9819.5300000000007</v>
      </c>
      <c r="J64" s="41">
        <v>9700.8977551020398</v>
      </c>
      <c r="K64" s="60">
        <v>8217.0606593406592</v>
      </c>
    </row>
    <row r="65" spans="1:11" x14ac:dyDescent="0.25">
      <c r="A65" s="2">
        <v>42100</v>
      </c>
      <c r="B65" s="37">
        <v>9505</v>
      </c>
      <c r="C65" s="41">
        <f t="shared" si="0"/>
        <v>10078.211428571429</v>
      </c>
      <c r="H65" s="2">
        <v>42636</v>
      </c>
      <c r="I65" s="37">
        <v>9837.68</v>
      </c>
      <c r="J65" s="41">
        <v>9715.2451020408171</v>
      </c>
      <c r="K65" s="60">
        <v>8217.8209890109883</v>
      </c>
    </row>
    <row r="66" spans="1:11" x14ac:dyDescent="0.25">
      <c r="A66" s="2">
        <v>42101</v>
      </c>
      <c r="B66" s="37">
        <v>9713.74</v>
      </c>
      <c r="C66" s="41">
        <f t="shared" si="0"/>
        <v>10060.946122448981</v>
      </c>
      <c r="H66" s="2">
        <v>42639</v>
      </c>
      <c r="I66" s="37">
        <v>9845.41</v>
      </c>
      <c r="J66" s="41">
        <v>9726.5630612244895</v>
      </c>
      <c r="K66" s="60">
        <v>8218.7349450549445</v>
      </c>
    </row>
    <row r="67" spans="1:11" x14ac:dyDescent="0.25">
      <c r="A67" s="2">
        <v>42102</v>
      </c>
      <c r="B67" s="37">
        <v>9871.43</v>
      </c>
      <c r="C67" s="41">
        <f t="shared" si="0"/>
        <v>10046.523673469388</v>
      </c>
      <c r="H67" s="2">
        <v>42640</v>
      </c>
      <c r="I67" s="37">
        <v>9778.23</v>
      </c>
      <c r="J67" s="41">
        <v>9737.4477551020391</v>
      </c>
      <c r="K67" s="60">
        <v>8219.0966758241739</v>
      </c>
    </row>
    <row r="68" spans="1:11" x14ac:dyDescent="0.25">
      <c r="A68" s="2">
        <v>42103</v>
      </c>
      <c r="B68" s="37">
        <v>10012.34</v>
      </c>
      <c r="C68" s="41">
        <f t="shared" si="0"/>
        <v>10033.490408163267</v>
      </c>
      <c r="H68" s="2">
        <v>42641</v>
      </c>
      <c r="I68" s="37">
        <v>9965.7900000000009</v>
      </c>
      <c r="J68" s="41">
        <v>9745.8157142857126</v>
      </c>
      <c r="K68" s="60">
        <v>8218.84063186813</v>
      </c>
    </row>
    <row r="69" spans="1:11" x14ac:dyDescent="0.25">
      <c r="A69" s="2">
        <v>42104</v>
      </c>
      <c r="B69" s="37">
        <v>10084.68</v>
      </c>
      <c r="C69" s="41">
        <f t="shared" si="0"/>
        <v>10024.617959183674</v>
      </c>
      <c r="H69" s="2">
        <v>42642</v>
      </c>
      <c r="I69" s="37">
        <v>9649.41</v>
      </c>
      <c r="J69" s="41">
        <v>9759.9981632653034</v>
      </c>
      <c r="K69" s="60">
        <v>8218.7127472527445</v>
      </c>
    </row>
    <row r="70" spans="1:11" x14ac:dyDescent="0.25">
      <c r="A70" s="2">
        <v>42107</v>
      </c>
      <c r="B70" s="37">
        <v>10097.77</v>
      </c>
      <c r="C70" s="41">
        <f t="shared" si="0"/>
        <v>10020.261428571428</v>
      </c>
      <c r="H70" s="2">
        <v>42643</v>
      </c>
      <c r="I70" s="37">
        <v>9763.66</v>
      </c>
      <c r="J70" s="41">
        <v>9767.1108163265289</v>
      </c>
      <c r="K70" s="60">
        <v>8217.5169505494487</v>
      </c>
    </row>
    <row r="71" spans="1:11" x14ac:dyDescent="0.25">
      <c r="A71" s="2">
        <v>42109</v>
      </c>
      <c r="B71" s="37">
        <v>10038.73</v>
      </c>
      <c r="C71" s="41">
        <f t="shared" si="0"/>
        <v>10016.623061224489</v>
      </c>
      <c r="H71" s="2">
        <v>42646</v>
      </c>
      <c r="I71" s="37">
        <v>10002.44</v>
      </c>
      <c r="J71" s="41">
        <v>9775.1742857142835</v>
      </c>
      <c r="K71" s="60">
        <v>8216.5990659340641</v>
      </c>
    </row>
    <row r="72" spans="1:11" x14ac:dyDescent="0.25">
      <c r="A72" s="2">
        <v>42110</v>
      </c>
      <c r="B72" s="37">
        <v>10014.56</v>
      </c>
      <c r="C72" s="41">
        <f t="shared" si="0"/>
        <v>10013.531836734692</v>
      </c>
      <c r="H72" s="2">
        <v>42647</v>
      </c>
      <c r="I72" s="37">
        <v>10080.84</v>
      </c>
      <c r="J72" s="41">
        <v>9789.3093877551</v>
      </c>
      <c r="K72" s="60">
        <v>8216.4993681318665</v>
      </c>
    </row>
    <row r="73" spans="1:11" x14ac:dyDescent="0.25">
      <c r="A73" s="2">
        <v>42111</v>
      </c>
      <c r="B73" s="37">
        <v>10128.620000000001</v>
      </c>
      <c r="C73" s="41">
        <f t="shared" si="0"/>
        <v>10010.926530612243</v>
      </c>
      <c r="H73" s="2">
        <v>42648</v>
      </c>
      <c r="I73" s="37">
        <v>10150.32</v>
      </c>
      <c r="J73" s="41">
        <v>9802.4934693877531</v>
      </c>
      <c r="K73" s="60">
        <v>8216.6814560439543</v>
      </c>
    </row>
    <row r="74" spans="1:11" x14ac:dyDescent="0.25">
      <c r="A74" s="2">
        <v>42114</v>
      </c>
      <c r="B74" s="37">
        <v>9948.34</v>
      </c>
      <c r="C74" s="41">
        <f t="shared" si="0"/>
        <v>10008.997346938775</v>
      </c>
      <c r="H74" s="2">
        <v>42649</v>
      </c>
      <c r="I74" s="37">
        <v>10157.299999999999</v>
      </c>
      <c r="J74" s="41">
        <v>9816.0281632653059</v>
      </c>
      <c r="K74" s="60">
        <v>8216.7410714285706</v>
      </c>
    </row>
    <row r="75" spans="1:11" x14ac:dyDescent="0.25">
      <c r="A75" s="2">
        <v>42115</v>
      </c>
      <c r="B75" s="37">
        <v>9963.33</v>
      </c>
      <c r="C75" s="41">
        <f t="shared" si="0"/>
        <v>9999.0048979591829</v>
      </c>
      <c r="H75" s="2">
        <v>42650</v>
      </c>
      <c r="I75" s="37">
        <v>10258.4</v>
      </c>
      <c r="J75" s="41">
        <v>9829.8751020408145</v>
      </c>
      <c r="K75" s="60">
        <v>8217.3151373626351</v>
      </c>
    </row>
    <row r="76" spans="1:11" x14ac:dyDescent="0.25">
      <c r="A76" s="2">
        <v>42116</v>
      </c>
      <c r="B76" s="37">
        <v>10009.200000000001</v>
      </c>
      <c r="C76" s="41">
        <f t="shared" si="0"/>
        <v>9993.3753061224488</v>
      </c>
      <c r="H76" s="2">
        <v>42653</v>
      </c>
      <c r="I76" s="37">
        <v>10410.379999999999</v>
      </c>
      <c r="J76" s="41">
        <v>9844.6165306122421</v>
      </c>
      <c r="K76" s="60">
        <v>8218.1257692307681</v>
      </c>
    </row>
    <row r="77" spans="1:11" x14ac:dyDescent="0.25">
      <c r="A77" s="2">
        <v>42117</v>
      </c>
      <c r="B77" s="37">
        <v>10165.81</v>
      </c>
      <c r="C77" s="41">
        <f t="shared" si="0"/>
        <v>9990.3216326530619</v>
      </c>
      <c r="H77" s="2">
        <v>42656</v>
      </c>
      <c r="I77" s="37">
        <v>10211.290000000001</v>
      </c>
      <c r="J77" s="41">
        <v>9863.8946938775498</v>
      </c>
      <c r="K77" s="60">
        <v>8219.2279120879102</v>
      </c>
    </row>
    <row r="78" spans="1:11" x14ac:dyDescent="0.25">
      <c r="A78" s="2">
        <v>42118</v>
      </c>
      <c r="B78" s="37">
        <v>9998.52</v>
      </c>
      <c r="C78" s="41">
        <f t="shared" si="0"/>
        <v>9995.7261224489794</v>
      </c>
      <c r="H78" s="2">
        <v>42657</v>
      </c>
      <c r="I78" s="37">
        <v>10158.67</v>
      </c>
      <c r="J78" s="41">
        <v>9880.3259183673454</v>
      </c>
      <c r="K78" s="60">
        <v>8219.352857142856</v>
      </c>
    </row>
    <row r="79" spans="1:11" x14ac:dyDescent="0.25">
      <c r="A79" s="2">
        <v>42121</v>
      </c>
      <c r="B79" s="37">
        <v>9990.59</v>
      </c>
      <c r="C79" s="41">
        <f t="shared" si="0"/>
        <v>9994.3234693877566</v>
      </c>
      <c r="H79" s="2">
        <v>42660</v>
      </c>
      <c r="I79" s="37">
        <v>10037.92</v>
      </c>
      <c r="J79" s="41">
        <v>9893.164897959181</v>
      </c>
      <c r="K79" s="60">
        <v>8219.7928296703285</v>
      </c>
    </row>
    <row r="80" spans="1:11" x14ac:dyDescent="0.25">
      <c r="A80" s="2">
        <v>42122</v>
      </c>
      <c r="B80" s="37">
        <v>10000.07</v>
      </c>
      <c r="C80" s="41">
        <f t="shared" si="0"/>
        <v>9989.3167346938808</v>
      </c>
      <c r="H80" s="2">
        <v>42661</v>
      </c>
      <c r="I80" s="37">
        <v>10220.719999999999</v>
      </c>
      <c r="J80" s="41">
        <v>9907.0108163265286</v>
      </c>
      <c r="K80" s="60">
        <v>8219.9228571428557</v>
      </c>
    </row>
    <row r="81" spans="1:11" x14ac:dyDescent="0.25">
      <c r="A81" s="2">
        <v>42123</v>
      </c>
      <c r="B81" s="37">
        <v>9960.0499999999993</v>
      </c>
      <c r="C81" s="41">
        <f t="shared" si="0"/>
        <v>9983.9569387755146</v>
      </c>
      <c r="H81" s="2">
        <v>42662</v>
      </c>
      <c r="I81" s="37">
        <v>10239.11</v>
      </c>
      <c r="J81" s="41">
        <v>9924.455714285712</v>
      </c>
      <c r="K81" s="60">
        <v>8220.5290384615364</v>
      </c>
    </row>
    <row r="82" spans="1:11" x14ac:dyDescent="0.25">
      <c r="A82" s="2">
        <v>42124</v>
      </c>
      <c r="B82" s="37">
        <v>9800.9699999999993</v>
      </c>
      <c r="C82" s="41">
        <f t="shared" si="0"/>
        <v>9975.673469387757</v>
      </c>
      <c r="H82" s="2">
        <v>42663</v>
      </c>
      <c r="I82" s="37">
        <v>10378.58</v>
      </c>
      <c r="J82" s="41">
        <v>9939.3585714285691</v>
      </c>
      <c r="K82" s="60">
        <v>8221.295686813186</v>
      </c>
    </row>
    <row r="83" spans="1:11" x14ac:dyDescent="0.25">
      <c r="A83" s="2">
        <v>42128</v>
      </c>
      <c r="B83" s="37">
        <v>9952.0499999999993</v>
      </c>
      <c r="C83" s="41">
        <f t="shared" si="0"/>
        <v>9963.9397959183698</v>
      </c>
      <c r="H83" s="2">
        <v>42664</v>
      </c>
      <c r="I83" s="37">
        <v>10314.33</v>
      </c>
      <c r="J83" s="41">
        <v>9952.1381632653047</v>
      </c>
      <c r="K83" s="60">
        <v>8222.8825274725259</v>
      </c>
    </row>
    <row r="84" spans="1:11" x14ac:dyDescent="0.25">
      <c r="A84" s="2">
        <v>42129</v>
      </c>
      <c r="B84" s="37">
        <v>10236.64</v>
      </c>
      <c r="C84" s="41">
        <f t="shared" si="0"/>
        <v>9956.8112244897966</v>
      </c>
      <c r="H84" s="2">
        <v>42667</v>
      </c>
      <c r="I84" s="37">
        <v>10334.879999999999</v>
      </c>
      <c r="J84" s="41">
        <v>9962.3275510204076</v>
      </c>
      <c r="K84" s="60">
        <v>8223.8778021977996</v>
      </c>
    </row>
    <row r="85" spans="1:11" x14ac:dyDescent="0.25">
      <c r="A85" s="2">
        <v>42130</v>
      </c>
      <c r="B85" s="37">
        <v>9912.25</v>
      </c>
      <c r="C85" s="41">
        <f t="shared" si="0"/>
        <v>9947.4524489795931</v>
      </c>
      <c r="H85" s="2">
        <v>42668</v>
      </c>
      <c r="I85" s="37">
        <v>10292.530000000001</v>
      </c>
      <c r="J85" s="41">
        <v>9974.3242857142832</v>
      </c>
      <c r="K85" s="60">
        <v>8224.1476923076898</v>
      </c>
    </row>
    <row r="86" spans="1:11" x14ac:dyDescent="0.25">
      <c r="A86" s="2">
        <v>42131</v>
      </c>
      <c r="B86" s="37">
        <v>9875.8799999999992</v>
      </c>
      <c r="C86" s="41">
        <f t="shared" si="0"/>
        <v>9932.5806122448994</v>
      </c>
      <c r="H86" s="2">
        <v>42669</v>
      </c>
      <c r="I86" s="37">
        <v>10151.31</v>
      </c>
      <c r="J86" s="41">
        <v>9986.4477551020391</v>
      </c>
      <c r="K86" s="60">
        <v>8225.1924175824133</v>
      </c>
    </row>
    <row r="87" spans="1:11" x14ac:dyDescent="0.25">
      <c r="A87" s="2">
        <v>42132</v>
      </c>
      <c r="B87" s="37">
        <v>9952.5499999999993</v>
      </c>
      <c r="C87" s="41">
        <f t="shared" si="0"/>
        <v>9918.8010204081638</v>
      </c>
      <c r="H87" s="2">
        <v>42670</v>
      </c>
      <c r="I87" s="37">
        <v>10074.56</v>
      </c>
      <c r="J87" s="41">
        <v>9997.0422448979571</v>
      </c>
      <c r="K87" s="60">
        <v>8225.9490934065907</v>
      </c>
    </row>
    <row r="88" spans="1:11" x14ac:dyDescent="0.25">
      <c r="A88" s="2">
        <v>42135</v>
      </c>
      <c r="B88" s="37">
        <v>10202.969999999999</v>
      </c>
      <c r="C88" s="41">
        <f t="shared" si="0"/>
        <v>9908.9526530612238</v>
      </c>
      <c r="H88" s="2">
        <v>42671</v>
      </c>
      <c r="I88" s="37">
        <v>10285.58</v>
      </c>
      <c r="J88" s="41">
        <v>10003.591020408161</v>
      </c>
      <c r="K88" s="60">
        <v>8226.2842857142823</v>
      </c>
    </row>
    <row r="89" spans="1:11" x14ac:dyDescent="0.25">
      <c r="A89" s="2">
        <v>42136</v>
      </c>
      <c r="B89" s="37">
        <v>9900.2000000000007</v>
      </c>
      <c r="C89" s="41">
        <f t="shared" si="0"/>
        <v>9905.2965306122442</v>
      </c>
      <c r="H89" s="2">
        <v>42673</v>
      </c>
      <c r="I89" s="37">
        <v>10317.549999999999</v>
      </c>
      <c r="J89" s="41">
        <v>10011.5693877551</v>
      </c>
      <c r="K89" s="60">
        <v>8226.5112362637337</v>
      </c>
    </row>
    <row r="90" spans="1:11" x14ac:dyDescent="0.25">
      <c r="A90" s="2">
        <v>42137</v>
      </c>
      <c r="B90" s="37">
        <v>9913.4699999999993</v>
      </c>
      <c r="C90" s="41">
        <f t="shared" si="0"/>
        <v>9897.5028571428575</v>
      </c>
      <c r="H90" s="2">
        <v>42675</v>
      </c>
      <c r="I90" s="37">
        <v>10662.6</v>
      </c>
      <c r="J90" s="41">
        <v>10016.034081632652</v>
      </c>
      <c r="K90" s="60">
        <v>8227.6578021978003</v>
      </c>
    </row>
    <row r="91" spans="1:11" x14ac:dyDescent="0.25">
      <c r="A91" s="2">
        <v>42138</v>
      </c>
      <c r="B91" s="37">
        <v>9988.56</v>
      </c>
      <c r="C91" s="41">
        <f t="shared" si="0"/>
        <v>9883.6442857142847</v>
      </c>
      <c r="H91" s="2">
        <v>42676</v>
      </c>
      <c r="I91" s="37">
        <v>10578.36</v>
      </c>
      <c r="J91" s="41">
        <v>10028.669183673468</v>
      </c>
      <c r="K91" s="60">
        <v>8229.7158516483487</v>
      </c>
    </row>
    <row r="92" spans="1:11" x14ac:dyDescent="0.25">
      <c r="A92" s="2">
        <v>42139</v>
      </c>
      <c r="B92" s="37">
        <v>9883.52</v>
      </c>
      <c r="C92" s="41">
        <f t="shared" si="0"/>
        <v>9871.7851020408161</v>
      </c>
      <c r="H92" s="2">
        <v>42677</v>
      </c>
      <c r="I92" s="37">
        <v>10509.15</v>
      </c>
      <c r="J92" s="41">
        <v>10037.527142857141</v>
      </c>
      <c r="K92" s="60">
        <v>8231.3361813186766</v>
      </c>
    </row>
    <row r="93" spans="1:11" x14ac:dyDescent="0.25">
      <c r="A93" s="2">
        <v>42142</v>
      </c>
      <c r="B93" s="37">
        <v>9951.27</v>
      </c>
      <c r="C93" s="41">
        <f t="shared" si="0"/>
        <v>9857.9177551020384</v>
      </c>
      <c r="H93" s="2">
        <v>42678</v>
      </c>
      <c r="I93" s="37">
        <v>10255.75</v>
      </c>
      <c r="J93" s="41">
        <v>10046.268367346938</v>
      </c>
      <c r="K93" s="60">
        <v>8233.0549450549406</v>
      </c>
    </row>
    <row r="94" spans="1:11" x14ac:dyDescent="0.25">
      <c r="A94" s="2">
        <v>42143</v>
      </c>
      <c r="B94" s="37">
        <v>9994.09</v>
      </c>
      <c r="C94" s="41">
        <f t="shared" si="0"/>
        <v>9846.8340816326527</v>
      </c>
      <c r="H94" s="2">
        <v>42681</v>
      </c>
      <c r="I94" s="37">
        <v>10454.65</v>
      </c>
      <c r="J94" s="41">
        <v>10050.454081632653</v>
      </c>
      <c r="K94" s="60">
        <v>8233.8914285714254</v>
      </c>
    </row>
    <row r="95" spans="1:11" x14ac:dyDescent="0.25">
      <c r="A95" s="2">
        <v>42144</v>
      </c>
      <c r="B95" s="37">
        <v>9916.7900000000009</v>
      </c>
      <c r="C95" s="41">
        <f t="shared" si="0"/>
        <v>9841.8177551020417</v>
      </c>
      <c r="H95" s="2">
        <v>42682</v>
      </c>
      <c r="I95" s="37">
        <v>10492.9</v>
      </c>
      <c r="J95" s="41">
        <v>10059.150000000001</v>
      </c>
      <c r="K95" s="60">
        <v>8235.1567032966996</v>
      </c>
    </row>
    <row r="96" spans="1:11" x14ac:dyDescent="0.25">
      <c r="A96" s="2">
        <v>42145</v>
      </c>
      <c r="B96" s="37">
        <v>9877.6299999999992</v>
      </c>
      <c r="C96" s="41">
        <f t="shared" si="0"/>
        <v>9839.2332653061239</v>
      </c>
      <c r="H96" s="2">
        <v>42683</v>
      </c>
      <c r="I96" s="37">
        <v>10378.379999999999</v>
      </c>
      <c r="J96" s="41">
        <v>10071.552448979592</v>
      </c>
      <c r="K96" s="60">
        <v>8236.7394230769187</v>
      </c>
    </row>
    <row r="97" spans="1:11" x14ac:dyDescent="0.25">
      <c r="A97" s="2">
        <v>42146</v>
      </c>
      <c r="B97" s="37">
        <v>9860.34</v>
      </c>
      <c r="C97" s="41">
        <f t="shared" si="0"/>
        <v>9840.7759183673461</v>
      </c>
      <c r="H97" s="2">
        <v>42684</v>
      </c>
      <c r="I97" s="37">
        <v>11005.68</v>
      </c>
      <c r="J97" s="41">
        <v>10081.92306122449</v>
      </c>
      <c r="K97" s="60">
        <v>8238.1151098901064</v>
      </c>
    </row>
    <row r="98" spans="1:11" x14ac:dyDescent="0.25">
      <c r="A98" s="2">
        <v>42149</v>
      </c>
      <c r="B98" s="37">
        <v>9692.8799999999992</v>
      </c>
      <c r="C98" s="41">
        <f t="shared" si="0"/>
        <v>9840.8053061224491</v>
      </c>
      <c r="H98" s="2">
        <v>42685</v>
      </c>
      <c r="I98" s="37">
        <v>10772.74</v>
      </c>
      <c r="J98" s="41">
        <v>10102.941224489798</v>
      </c>
      <c r="K98" s="60">
        <v>8241.2616483516449</v>
      </c>
    </row>
    <row r="99" spans="1:11" x14ac:dyDescent="0.25">
      <c r="A99" s="2">
        <v>42150</v>
      </c>
      <c r="B99" s="37">
        <v>9687.76</v>
      </c>
      <c r="C99" s="41">
        <f t="shared" si="0"/>
        <v>9840.7087755102038</v>
      </c>
      <c r="H99" s="2">
        <v>42689</v>
      </c>
      <c r="I99" s="37">
        <v>10261.57</v>
      </c>
      <c r="J99" s="41">
        <v>10117.058367346939</v>
      </c>
      <c r="K99" s="60">
        <v>8244.2282967032934</v>
      </c>
    </row>
    <row r="100" spans="1:11" x14ac:dyDescent="0.25">
      <c r="A100" s="2">
        <v>42151</v>
      </c>
      <c r="B100" s="37">
        <v>9713.98</v>
      </c>
      <c r="C100" s="41">
        <f t="shared" si="0"/>
        <v>9837.6861224489803</v>
      </c>
      <c r="H100" s="2">
        <v>42690</v>
      </c>
      <c r="I100" s="37">
        <v>10151.799999999999</v>
      </c>
      <c r="J100" s="41">
        <v>10123.626530612246</v>
      </c>
      <c r="K100" s="60">
        <v>8245.8046978021939</v>
      </c>
    </row>
    <row r="101" spans="1:11" x14ac:dyDescent="0.25">
      <c r="A101" s="2">
        <v>42152</v>
      </c>
      <c r="B101" s="37">
        <v>9677.17</v>
      </c>
      <c r="C101" s="41">
        <f t="shared" si="0"/>
        <v>9837.7612244897955</v>
      </c>
      <c r="H101" s="2">
        <v>42691</v>
      </c>
      <c r="I101" s="37">
        <v>10202.69</v>
      </c>
      <c r="J101" s="41">
        <v>10127.306938775511</v>
      </c>
      <c r="K101" s="60">
        <v>8247.0074999999961</v>
      </c>
    </row>
    <row r="102" spans="1:11" x14ac:dyDescent="0.25">
      <c r="A102" s="2">
        <v>42153</v>
      </c>
      <c r="B102" s="37">
        <v>9728.35</v>
      </c>
      <c r="C102" s="41">
        <f t="shared" si="0"/>
        <v>9840.0359183673463</v>
      </c>
      <c r="H102" s="2">
        <v>42692</v>
      </c>
      <c r="I102" s="37">
        <v>10081.11</v>
      </c>
      <c r="J102" s="41">
        <v>10132.618979591838</v>
      </c>
      <c r="K102" s="60">
        <v>8248.4512362637306</v>
      </c>
    </row>
    <row r="103" spans="1:11" x14ac:dyDescent="0.25">
      <c r="A103" s="2">
        <v>42156</v>
      </c>
      <c r="B103" s="37">
        <v>9715.44</v>
      </c>
      <c r="C103" s="41">
        <f t="shared" si="0"/>
        <v>9841.0640816326504</v>
      </c>
      <c r="H103" s="2">
        <v>42695</v>
      </c>
      <c r="I103" s="37">
        <v>9744.67</v>
      </c>
      <c r="J103" s="41">
        <v>10132.990204081634</v>
      </c>
      <c r="K103" s="60">
        <v>8249.4203571428516</v>
      </c>
    </row>
    <row r="104" spans="1:11" x14ac:dyDescent="0.25">
      <c r="A104" s="2">
        <v>42157</v>
      </c>
      <c r="B104" s="37">
        <v>9510.68</v>
      </c>
      <c r="C104" s="41">
        <f t="shared" si="0"/>
        <v>9841.0430612244891</v>
      </c>
      <c r="H104" s="2">
        <v>42696</v>
      </c>
      <c r="I104" s="37">
        <v>10011.48</v>
      </c>
      <c r="J104" s="41">
        <v>10124.326326530614</v>
      </c>
      <c r="K104" s="60">
        <v>8249.5006593406524</v>
      </c>
    </row>
    <row r="105" spans="1:11" x14ac:dyDescent="0.25">
      <c r="A105" s="2">
        <v>42158</v>
      </c>
      <c r="B105" s="37">
        <v>9397.9500000000007</v>
      </c>
      <c r="C105" s="41">
        <f t="shared" si="0"/>
        <v>9836.8938775510196</v>
      </c>
      <c r="H105" s="2">
        <v>42697</v>
      </c>
      <c r="I105" s="37">
        <v>10243.719999999999</v>
      </c>
      <c r="J105" s="41">
        <v>10119.198571428573</v>
      </c>
      <c r="K105" s="60">
        <v>8250.8764835164766</v>
      </c>
    </row>
    <row r="106" spans="1:11" x14ac:dyDescent="0.25">
      <c r="A106" s="2">
        <v>42159</v>
      </c>
      <c r="B106" s="37">
        <v>9293.52</v>
      </c>
      <c r="C106" s="41">
        <f t="shared" si="0"/>
        <v>9832.2120408163264</v>
      </c>
      <c r="H106" s="2">
        <v>42698</v>
      </c>
      <c r="I106" s="37">
        <v>10368.32</v>
      </c>
      <c r="J106" s="41">
        <v>10122.522448979591</v>
      </c>
      <c r="K106" s="60">
        <v>8253.2000274725233</v>
      </c>
    </row>
    <row r="107" spans="1:11" x14ac:dyDescent="0.25">
      <c r="A107" s="2">
        <v>42160</v>
      </c>
      <c r="B107" s="37">
        <v>9458.7800000000007</v>
      </c>
      <c r="C107" s="41">
        <f t="shared" si="0"/>
        <v>9825.005306122448</v>
      </c>
      <c r="H107" s="2">
        <v>42699</v>
      </c>
      <c r="I107" s="37">
        <v>10521.84</v>
      </c>
      <c r="J107" s="41">
        <v>10137.322653061225</v>
      </c>
      <c r="K107" s="60">
        <v>8256.1527747252712</v>
      </c>
    </row>
    <row r="108" spans="1:11" x14ac:dyDescent="0.25">
      <c r="A108" s="2">
        <v>42163</v>
      </c>
      <c r="B108" s="37">
        <v>9294.8799999999992</v>
      </c>
      <c r="C108" s="41">
        <f t="shared" si="0"/>
        <v>9821.6112244897959</v>
      </c>
      <c r="H108" s="2">
        <v>42702</v>
      </c>
      <c r="I108" s="37">
        <v>10622.9</v>
      </c>
      <c r="J108" s="41">
        <v>10155.01612244898</v>
      </c>
      <c r="K108" s="60">
        <v>8259.0732692307647</v>
      </c>
    </row>
    <row r="109" spans="1:11" x14ac:dyDescent="0.25">
      <c r="A109" s="2">
        <v>42164</v>
      </c>
      <c r="B109" s="37">
        <v>9370.41</v>
      </c>
      <c r="C109" s="41">
        <f t="shared" si="0"/>
        <v>9816.7710204081632</v>
      </c>
      <c r="H109" s="2">
        <v>42703</v>
      </c>
      <c r="I109" s="37">
        <v>10605.1</v>
      </c>
      <c r="J109" s="41">
        <v>10175.263469387755</v>
      </c>
      <c r="K109" s="60">
        <v>8262.7216758241702</v>
      </c>
    </row>
    <row r="110" spans="1:11" x14ac:dyDescent="0.25">
      <c r="A110" s="2">
        <v>42165</v>
      </c>
      <c r="B110" s="37">
        <v>9434.32</v>
      </c>
      <c r="C110" s="41">
        <f t="shared" si="0"/>
        <v>9817.8355102040805</v>
      </c>
      <c r="H110" s="2">
        <v>42704</v>
      </c>
      <c r="I110" s="37">
        <v>10666.3</v>
      </c>
      <c r="J110" s="41">
        <v>10197.637142857144</v>
      </c>
      <c r="K110" s="60">
        <v>8266.1136813186768</v>
      </c>
    </row>
    <row r="111" spans="1:11" x14ac:dyDescent="0.25">
      <c r="A111" s="2">
        <v>42166</v>
      </c>
      <c r="B111" s="37">
        <v>9318.5499999999993</v>
      </c>
      <c r="C111" s="41">
        <f t="shared" si="0"/>
        <v>9819.9922448979596</v>
      </c>
      <c r="H111" s="2">
        <v>42705</v>
      </c>
      <c r="I111" s="37">
        <v>10485.719999999999</v>
      </c>
      <c r="J111" s="41">
        <v>10218.674081632653</v>
      </c>
      <c r="K111" s="60">
        <v>8269.498241758236</v>
      </c>
    </row>
    <row r="112" spans="1:11" x14ac:dyDescent="0.25">
      <c r="A112" s="2">
        <v>42167</v>
      </c>
      <c r="B112" s="37">
        <v>9186.4</v>
      </c>
      <c r="C112" s="41">
        <f t="shared" si="0"/>
        <v>9816.8377551020385</v>
      </c>
      <c r="H112" s="2">
        <v>42706</v>
      </c>
      <c r="I112" s="37">
        <v>10377.040000000001</v>
      </c>
      <c r="J112" s="41">
        <v>10235.366734693876</v>
      </c>
      <c r="K112" s="60">
        <v>8272.7047527472478</v>
      </c>
    </row>
    <row r="113" spans="1:11" x14ac:dyDescent="0.25">
      <c r="A113" s="2">
        <v>42170</v>
      </c>
      <c r="B113" s="37">
        <v>9129.68</v>
      </c>
      <c r="C113" s="41">
        <f t="shared" si="0"/>
        <v>9811.1387755102041</v>
      </c>
      <c r="H113" s="2">
        <v>42709</v>
      </c>
      <c r="I113" s="37">
        <v>10535.02</v>
      </c>
      <c r="J113" s="41">
        <v>10248.793673469385</v>
      </c>
      <c r="K113" s="60">
        <v>8275.9757417582368</v>
      </c>
    </row>
    <row r="114" spans="1:11" x14ac:dyDescent="0.25">
      <c r="A114" s="2">
        <v>42171</v>
      </c>
      <c r="B114" s="37">
        <v>9140.6</v>
      </c>
      <c r="C114" s="41">
        <f t="shared" si="0"/>
        <v>9802.7083673469388</v>
      </c>
      <c r="H114" s="2">
        <v>42710</v>
      </c>
      <c r="I114" s="37">
        <v>10613.06</v>
      </c>
      <c r="J114" s="41">
        <v>10263.39551020408</v>
      </c>
      <c r="K114" s="60">
        <v>8279.8365659340616</v>
      </c>
    </row>
    <row r="115" spans="1:11" x14ac:dyDescent="0.25">
      <c r="A115" s="2">
        <v>42172</v>
      </c>
      <c r="B115" s="37">
        <v>9211.6200000000008</v>
      </c>
      <c r="C115" s="41">
        <f t="shared" si="0"/>
        <v>9795.2716326530626</v>
      </c>
      <c r="H115" s="2">
        <v>42711</v>
      </c>
      <c r="I115" s="37">
        <v>10626.75</v>
      </c>
      <c r="J115" s="41">
        <v>10279.219591836734</v>
      </c>
      <c r="K115" s="60">
        <v>8283.8817857142822</v>
      </c>
    </row>
    <row r="116" spans="1:11" x14ac:dyDescent="0.25">
      <c r="A116" s="2">
        <v>42173</v>
      </c>
      <c r="B116" s="37">
        <v>9194.2199999999993</v>
      </c>
      <c r="C116" s="41">
        <f t="shared" ref="C116:C179" si="1">AVERAGE(B67:B115)</f>
        <v>9785.0242857142839</v>
      </c>
      <c r="H116" s="2">
        <v>42712</v>
      </c>
      <c r="I116" s="37">
        <v>10937.88</v>
      </c>
      <c r="J116" s="41">
        <v>10295.165306122448</v>
      </c>
      <c r="K116" s="60">
        <v>8287.7695054945034</v>
      </c>
    </row>
    <row r="117" spans="1:11" x14ac:dyDescent="0.25">
      <c r="A117" s="2">
        <v>42174</v>
      </c>
      <c r="B117" s="37">
        <v>9235.9699999999993</v>
      </c>
      <c r="C117" s="41">
        <f t="shared" si="1"/>
        <v>9771.2036734693866</v>
      </c>
      <c r="H117" s="2">
        <v>42713</v>
      </c>
      <c r="I117" s="37">
        <v>10912.73</v>
      </c>
      <c r="J117" s="41">
        <v>10318.831632653058</v>
      </c>
      <c r="K117" s="60">
        <v>8292.559780219779</v>
      </c>
    </row>
    <row r="118" spans="1:11" x14ac:dyDescent="0.25">
      <c r="A118" s="2">
        <v>42177</v>
      </c>
      <c r="B118" s="37">
        <v>9340.4699999999993</v>
      </c>
      <c r="C118" s="41">
        <f t="shared" si="1"/>
        <v>9755.3593877551011</v>
      </c>
      <c r="H118" s="2">
        <v>42716</v>
      </c>
      <c r="I118" s="37">
        <v>10883.22</v>
      </c>
      <c r="J118" s="41">
        <v>10338.156938775508</v>
      </c>
      <c r="K118" s="60">
        <v>8297.1662637362606</v>
      </c>
    </row>
    <row r="119" spans="1:11" x14ac:dyDescent="0.25">
      <c r="A119" s="2">
        <v>42178</v>
      </c>
      <c r="B119" s="37">
        <v>9500.08</v>
      </c>
      <c r="C119" s="41">
        <f t="shared" si="1"/>
        <v>9740.1714285714261</v>
      </c>
      <c r="H119" s="2">
        <v>42717</v>
      </c>
      <c r="I119" s="37">
        <v>10774.84</v>
      </c>
      <c r="J119" s="41">
        <v>10363.336734693874</v>
      </c>
      <c r="K119" s="60">
        <v>8301.4045879120858</v>
      </c>
    </row>
    <row r="120" spans="1:11" x14ac:dyDescent="0.25">
      <c r="A120" s="2">
        <v>42179</v>
      </c>
      <c r="B120" s="37">
        <v>9350.99</v>
      </c>
      <c r="C120" s="41">
        <f t="shared" si="1"/>
        <v>9727.9736734693852</v>
      </c>
      <c r="H120" s="2">
        <v>42718</v>
      </c>
      <c r="I120" s="37">
        <v>10591.53</v>
      </c>
      <c r="J120" s="41">
        <v>10383.973061224486</v>
      </c>
      <c r="K120" s="60">
        <v>8304.9066758241734</v>
      </c>
    </row>
    <row r="121" spans="1:11" x14ac:dyDescent="0.25">
      <c r="A121" s="2">
        <v>42180</v>
      </c>
      <c r="B121" s="37">
        <v>9385.36</v>
      </c>
      <c r="C121" s="41">
        <f t="shared" si="1"/>
        <v>9713.938163265304</v>
      </c>
      <c r="H121" s="2">
        <v>42719</v>
      </c>
      <c r="I121" s="37">
        <v>10596.54</v>
      </c>
      <c r="J121" s="41">
        <v>10395.995306122448</v>
      </c>
      <c r="K121" s="60">
        <v>8308.3147527472502</v>
      </c>
    </row>
    <row r="122" spans="1:11" x14ac:dyDescent="0.25">
      <c r="A122" s="2">
        <v>42181</v>
      </c>
      <c r="B122" s="37">
        <v>9300.33</v>
      </c>
      <c r="C122" s="41">
        <f t="shared" si="1"/>
        <v>9701.0973469387718</v>
      </c>
      <c r="H122" s="2">
        <v>42720</v>
      </c>
      <c r="I122" s="37">
        <v>10429.02</v>
      </c>
      <c r="J122" s="41">
        <v>10406.519795918366</v>
      </c>
      <c r="K122" s="60">
        <v>8311.6421703296674</v>
      </c>
    </row>
    <row r="123" spans="1:11" x14ac:dyDescent="0.25">
      <c r="A123" s="2">
        <v>42184</v>
      </c>
      <c r="B123" s="37">
        <v>9176.7900000000009</v>
      </c>
      <c r="C123" s="41">
        <f t="shared" si="1"/>
        <v>9684.1934693877538</v>
      </c>
      <c r="H123" s="2">
        <v>42723</v>
      </c>
      <c r="I123" s="37">
        <v>10346.17</v>
      </c>
      <c r="J123" s="41">
        <v>10412.207551020405</v>
      </c>
      <c r="K123" s="60">
        <v>8314.7429670329639</v>
      </c>
    </row>
    <row r="124" spans="1:11" x14ac:dyDescent="0.25">
      <c r="A124" s="2">
        <v>42185</v>
      </c>
      <c r="B124" s="37">
        <v>9335.2900000000009</v>
      </c>
      <c r="C124" s="41">
        <f t="shared" si="1"/>
        <v>9668.4475510204065</v>
      </c>
      <c r="H124" s="2">
        <v>42724</v>
      </c>
      <c r="I124" s="37">
        <v>10255.700000000001</v>
      </c>
      <c r="J124" s="41">
        <v>10416.062040816323</v>
      </c>
      <c r="K124" s="60">
        <v>8317.9555494505457</v>
      </c>
    </row>
    <row r="125" spans="1:11" x14ac:dyDescent="0.25">
      <c r="A125" s="2">
        <v>42186</v>
      </c>
      <c r="B125" s="37">
        <v>9437.41</v>
      </c>
      <c r="C125" s="41">
        <f t="shared" si="1"/>
        <v>9655.6304081632643</v>
      </c>
      <c r="H125" s="2">
        <v>42725</v>
      </c>
      <c r="I125" s="37">
        <v>10307.370000000001</v>
      </c>
      <c r="J125" s="41">
        <v>10416.006938775507</v>
      </c>
      <c r="K125" s="60">
        <v>8320.4841483516466</v>
      </c>
    </row>
    <row r="126" spans="1:11" x14ac:dyDescent="0.25">
      <c r="A126" s="2">
        <v>42187</v>
      </c>
      <c r="B126" s="37">
        <v>9378.44</v>
      </c>
      <c r="C126" s="41">
        <f t="shared" si="1"/>
        <v>9643.9612244897944</v>
      </c>
      <c r="H126" s="2">
        <v>42726</v>
      </c>
      <c r="I126" s="37">
        <v>10021.030000000001</v>
      </c>
      <c r="J126" s="41">
        <v>10413.904693877548</v>
      </c>
      <c r="K126" s="60">
        <v>8322.8741483516478</v>
      </c>
    </row>
    <row r="127" spans="1:11" x14ac:dyDescent="0.25">
      <c r="A127" s="2">
        <v>42188</v>
      </c>
      <c r="B127" s="37">
        <v>9239.77</v>
      </c>
      <c r="C127" s="41">
        <f t="shared" si="1"/>
        <v>9627.89244897959</v>
      </c>
      <c r="H127" s="2">
        <v>42727</v>
      </c>
      <c r="I127" s="37">
        <v>9988.5400000000009</v>
      </c>
      <c r="J127" s="41">
        <v>10410.021836734693</v>
      </c>
      <c r="K127" s="60">
        <v>8324.6395054945042</v>
      </c>
    </row>
    <row r="128" spans="1:11" x14ac:dyDescent="0.25">
      <c r="A128" s="2">
        <v>42191</v>
      </c>
      <c r="B128" s="37">
        <v>9182.94</v>
      </c>
      <c r="C128" s="41">
        <f t="shared" si="1"/>
        <v>9612.40775510204</v>
      </c>
      <c r="H128" s="2">
        <v>42730</v>
      </c>
      <c r="I128" s="37">
        <v>9703.5499999999993</v>
      </c>
      <c r="J128" s="41">
        <v>10406.549795918367</v>
      </c>
      <c r="K128" s="60">
        <v>8326.696565934064</v>
      </c>
    </row>
    <row r="129" spans="1:11" x14ac:dyDescent="0.25">
      <c r="A129" s="2">
        <v>42192</v>
      </c>
      <c r="B129" s="37">
        <v>9190.86</v>
      </c>
      <c r="C129" s="41">
        <f t="shared" si="1"/>
        <v>9595.9251020408155</v>
      </c>
      <c r="H129" s="2">
        <v>42731</v>
      </c>
      <c r="I129" s="37">
        <v>9942.7199999999993</v>
      </c>
      <c r="J129" s="41">
        <v>10399.725918367345</v>
      </c>
      <c r="K129" s="60">
        <v>8328.126813186811</v>
      </c>
    </row>
    <row r="130" spans="1:11" x14ac:dyDescent="0.25">
      <c r="A130" s="2">
        <v>42193</v>
      </c>
      <c r="B130" s="37">
        <v>8833.51</v>
      </c>
      <c r="C130" s="41">
        <f t="shared" si="1"/>
        <v>9579.4106122448957</v>
      </c>
      <c r="H130" s="2">
        <v>42732</v>
      </c>
      <c r="I130" s="37">
        <v>9935.5400000000009</v>
      </c>
      <c r="J130" s="41">
        <v>10394.052448979592</v>
      </c>
      <c r="K130" s="60">
        <v>8330.1923626373609</v>
      </c>
    </row>
    <row r="131" spans="1:11" x14ac:dyDescent="0.25">
      <c r="A131" s="2">
        <v>42194</v>
      </c>
      <c r="B131" s="37">
        <v>8791.98</v>
      </c>
      <c r="C131" s="41">
        <f t="shared" si="1"/>
        <v>9556.4199999999964</v>
      </c>
      <c r="H131" s="2">
        <v>42733</v>
      </c>
      <c r="I131" s="37">
        <v>10079.040000000001</v>
      </c>
      <c r="J131" s="41">
        <v>10387.857142857141</v>
      </c>
      <c r="K131" s="60">
        <v>8333.2199175824153</v>
      </c>
    </row>
    <row r="132" spans="1:11" x14ac:dyDescent="0.25">
      <c r="A132" s="2">
        <v>42195</v>
      </c>
      <c r="B132" s="37">
        <v>8871.5400000000009</v>
      </c>
      <c r="C132" s="41">
        <f t="shared" si="1"/>
        <v>9535.8283673469359</v>
      </c>
      <c r="H132" s="2">
        <v>42734</v>
      </c>
      <c r="I132" s="37">
        <v>10109.34</v>
      </c>
      <c r="J132" s="41">
        <v>10381.744081632651</v>
      </c>
      <c r="K132" s="60">
        <v>8336.7557967032953</v>
      </c>
    </row>
    <row r="133" spans="1:11" x14ac:dyDescent="0.25">
      <c r="A133" s="2">
        <v>42198</v>
      </c>
      <c r="B133" s="37">
        <v>8915.69</v>
      </c>
      <c r="C133" s="41">
        <f t="shared" si="1"/>
        <v>9513.7771428571396</v>
      </c>
      <c r="H133" s="2">
        <v>42737</v>
      </c>
      <c r="I133" s="37">
        <v>10300</v>
      </c>
      <c r="J133" s="41">
        <v>10377.560612244895</v>
      </c>
      <c r="K133" s="60">
        <v>8340.1563461538444</v>
      </c>
    </row>
    <row r="134" spans="1:11" x14ac:dyDescent="0.25">
      <c r="A134" s="2">
        <v>42199</v>
      </c>
      <c r="B134" s="37">
        <v>8978.5300000000007</v>
      </c>
      <c r="C134" s="41">
        <f t="shared" si="1"/>
        <v>9486.8189795918352</v>
      </c>
      <c r="H134" s="2">
        <v>42738</v>
      </c>
      <c r="I134" s="37">
        <v>10346.25</v>
      </c>
      <c r="J134" s="41">
        <v>10376.848775510201</v>
      </c>
      <c r="K134" s="60">
        <v>8343.9593956043936</v>
      </c>
    </row>
    <row r="135" spans="1:11" x14ac:dyDescent="0.25">
      <c r="A135" s="2">
        <v>42200</v>
      </c>
      <c r="B135" s="37">
        <v>8998.91</v>
      </c>
      <c r="C135" s="41">
        <f t="shared" si="1"/>
        <v>9467.7634693877535</v>
      </c>
      <c r="H135" s="2">
        <v>42739</v>
      </c>
      <c r="I135" s="37">
        <v>10332.129999999999</v>
      </c>
      <c r="J135" s="41">
        <v>10377.945102040816</v>
      </c>
      <c r="K135" s="60">
        <v>8347.7168681318672</v>
      </c>
    </row>
    <row r="136" spans="1:11" x14ac:dyDescent="0.25">
      <c r="A136" s="2">
        <v>42201</v>
      </c>
      <c r="B136" s="37">
        <v>9039.64</v>
      </c>
      <c r="C136" s="41">
        <f t="shared" si="1"/>
        <v>9449.866122448977</v>
      </c>
      <c r="H136" s="2">
        <v>42740</v>
      </c>
      <c r="I136" s="37">
        <v>10642.54</v>
      </c>
      <c r="J136" s="41">
        <v>10381.635306122449</v>
      </c>
      <c r="K136" s="60">
        <v>8351.3795604395582</v>
      </c>
    </row>
    <row r="137" spans="1:11" x14ac:dyDescent="0.25">
      <c r="A137" s="2">
        <v>42202</v>
      </c>
      <c r="B137" s="37">
        <v>8998.7800000000007</v>
      </c>
      <c r="C137" s="41">
        <f t="shared" si="1"/>
        <v>9431.2353061224458</v>
      </c>
      <c r="H137" s="2">
        <v>42741</v>
      </c>
      <c r="I137" s="37">
        <v>10638.98</v>
      </c>
      <c r="J137" s="41">
        <v>10393.226734693877</v>
      </c>
      <c r="K137" s="60">
        <v>8355.7831318681328</v>
      </c>
    </row>
    <row r="138" spans="1:11" x14ac:dyDescent="0.25">
      <c r="A138" s="2">
        <v>42205</v>
      </c>
      <c r="B138" s="37">
        <v>8953.16</v>
      </c>
      <c r="C138" s="41">
        <f t="shared" si="1"/>
        <v>9406.6599999999962</v>
      </c>
      <c r="H138" s="2">
        <v>42744</v>
      </c>
      <c r="I138" s="37">
        <v>10614.63</v>
      </c>
      <c r="J138" s="41">
        <v>10400.438979591836</v>
      </c>
      <c r="K138" s="60">
        <v>8360.2891758241767</v>
      </c>
    </row>
    <row r="139" spans="1:11" x14ac:dyDescent="0.25">
      <c r="A139" s="2">
        <v>42206</v>
      </c>
      <c r="B139" s="37">
        <v>8847.7900000000009</v>
      </c>
      <c r="C139" s="41">
        <f t="shared" si="1"/>
        <v>9387.3326530612212</v>
      </c>
      <c r="H139" s="2">
        <v>42745</v>
      </c>
      <c r="I139" s="37">
        <v>10753.16</v>
      </c>
      <c r="J139" s="41">
        <v>10406.501836734693</v>
      </c>
      <c r="K139" s="60">
        <v>8364.853653846154</v>
      </c>
    </row>
    <row r="140" spans="1:11" x14ac:dyDescent="0.25">
      <c r="A140" s="2">
        <v>42207</v>
      </c>
      <c r="B140" s="37">
        <v>8931.99</v>
      </c>
      <c r="C140" s="41">
        <f t="shared" si="1"/>
        <v>9365.5840816326509</v>
      </c>
      <c r="H140" s="2">
        <v>42746</v>
      </c>
      <c r="I140" s="37">
        <v>11228.54</v>
      </c>
      <c r="J140" s="41">
        <v>10408.349999999999</v>
      </c>
      <c r="K140" s="60">
        <v>8370.0881868131873</v>
      </c>
    </row>
    <row r="141" spans="1:11" x14ac:dyDescent="0.25">
      <c r="A141" s="2">
        <v>42208</v>
      </c>
      <c r="B141" s="37">
        <v>8885.1299999999992</v>
      </c>
      <c r="C141" s="41">
        <f t="shared" si="1"/>
        <v>9344.0214285714264</v>
      </c>
      <c r="H141" s="2">
        <v>42747</v>
      </c>
      <c r="I141" s="37">
        <v>11235.11</v>
      </c>
      <c r="J141" s="41">
        <v>10421.618979591834</v>
      </c>
      <c r="K141" s="60">
        <v>8376.3973901098889</v>
      </c>
    </row>
    <row r="142" spans="1:11" x14ac:dyDescent="0.25">
      <c r="A142" s="2">
        <v>42209</v>
      </c>
      <c r="B142" s="37">
        <v>8771.92</v>
      </c>
      <c r="C142" s="41">
        <f t="shared" si="1"/>
        <v>9323.6461224489776</v>
      </c>
      <c r="H142" s="2">
        <v>42748</v>
      </c>
      <c r="I142" s="37">
        <v>11220.86</v>
      </c>
      <c r="J142" s="41">
        <v>10436.434489795916</v>
      </c>
      <c r="K142" s="60">
        <v>8382.8533791208774</v>
      </c>
    </row>
    <row r="143" spans="1:11" x14ac:dyDescent="0.25">
      <c r="A143" s="2">
        <v>42212</v>
      </c>
      <c r="B143" s="37">
        <v>8571.1</v>
      </c>
      <c r="C143" s="41">
        <f t="shared" si="1"/>
        <v>9299.5777551020383</v>
      </c>
      <c r="H143" s="2">
        <v>42751</v>
      </c>
      <c r="I143" s="37">
        <v>11330.24</v>
      </c>
      <c r="J143" s="41">
        <v>10456.130612244895</v>
      </c>
      <c r="K143" s="60">
        <v>8389.5812362637353</v>
      </c>
    </row>
    <row r="144" spans="1:11" x14ac:dyDescent="0.25">
      <c r="A144" s="2">
        <v>42213</v>
      </c>
      <c r="B144" s="37">
        <v>8508.8799999999992</v>
      </c>
      <c r="C144" s="41">
        <f t="shared" si="1"/>
        <v>9270.5371428571398</v>
      </c>
      <c r="H144" s="2">
        <v>42752</v>
      </c>
      <c r="I144" s="37">
        <v>11158.35</v>
      </c>
      <c r="J144" s="41">
        <v>10473.999795918366</v>
      </c>
      <c r="K144" s="60">
        <v>8397.1612912087894</v>
      </c>
    </row>
    <row r="145" spans="1:11" x14ac:dyDescent="0.25">
      <c r="A145" s="2">
        <v>42214</v>
      </c>
      <c r="B145" s="37">
        <v>8539.36</v>
      </c>
      <c r="C145" s="41">
        <f t="shared" si="1"/>
        <v>9241.8042857142827</v>
      </c>
      <c r="H145" s="2">
        <v>42753</v>
      </c>
      <c r="I145" s="37">
        <v>11411.96</v>
      </c>
      <c r="J145" s="41">
        <v>10487.580408163261</v>
      </c>
      <c r="K145" s="60">
        <v>8404.4400549450547</v>
      </c>
    </row>
    <row r="146" spans="1:11" x14ac:dyDescent="0.25">
      <c r="A146" s="2">
        <v>42215</v>
      </c>
      <c r="B146" s="37">
        <v>8522.84</v>
      </c>
      <c r="C146" s="41">
        <f t="shared" si="1"/>
        <v>9214.4926530612211</v>
      </c>
      <c r="H146" s="2">
        <v>42754</v>
      </c>
      <c r="I146" s="37">
        <v>11416.2</v>
      </c>
      <c r="J146" s="41">
        <v>10508.673877551017</v>
      </c>
      <c r="K146" s="60">
        <v>8412.3318131868127</v>
      </c>
    </row>
    <row r="147" spans="1:11" x14ac:dyDescent="0.25">
      <c r="A147" s="2">
        <v>42216</v>
      </c>
      <c r="B147" s="37">
        <v>8668.3700000000008</v>
      </c>
      <c r="C147" s="41">
        <f t="shared" si="1"/>
        <v>9187.1967346938764</v>
      </c>
      <c r="H147" s="2">
        <v>42755</v>
      </c>
      <c r="I147" s="37">
        <v>11145.52</v>
      </c>
      <c r="J147" s="41">
        <v>10517.05183673469</v>
      </c>
      <c r="K147" s="60">
        <v>8420.2806043956043</v>
      </c>
    </row>
    <row r="148" spans="1:11" x14ac:dyDescent="0.25">
      <c r="A148" s="2">
        <v>42219</v>
      </c>
      <c r="B148" s="37">
        <v>8574.51</v>
      </c>
      <c r="C148" s="41">
        <f t="shared" si="1"/>
        <v>9166.2883673469369</v>
      </c>
      <c r="H148" s="2">
        <v>42758</v>
      </c>
      <c r="I148" s="37">
        <v>11435.98</v>
      </c>
      <c r="J148" s="41">
        <v>10524.659591836731</v>
      </c>
      <c r="K148" s="60">
        <v>8427.0859615384597</v>
      </c>
    </row>
    <row r="149" spans="1:11" x14ac:dyDescent="0.25">
      <c r="A149" s="2">
        <v>42220</v>
      </c>
      <c r="B149" s="37">
        <v>8805.33</v>
      </c>
      <c r="C149" s="41">
        <f t="shared" si="1"/>
        <v>9143.5689795918352</v>
      </c>
      <c r="H149" s="2">
        <v>42759</v>
      </c>
      <c r="I149" s="37">
        <v>11629.33</v>
      </c>
      <c r="J149" s="41">
        <v>10548.62714285714</v>
      </c>
      <c r="K149" s="60">
        <v>8434.9471428571414</v>
      </c>
    </row>
    <row r="150" spans="1:11" x14ac:dyDescent="0.25">
      <c r="A150" s="2">
        <v>42221</v>
      </c>
      <c r="B150" s="37">
        <v>8802.19</v>
      </c>
      <c r="C150" s="41">
        <f t="shared" si="1"/>
        <v>9125.0251020408159</v>
      </c>
      <c r="H150" s="2">
        <v>42760</v>
      </c>
      <c r="I150" s="37">
        <v>11790.4</v>
      </c>
      <c r="J150" s="41">
        <v>10578.780816326529</v>
      </c>
      <c r="K150" s="60">
        <v>8442.7053846153831</v>
      </c>
    </row>
    <row r="151" spans="1:11" x14ac:dyDescent="0.25">
      <c r="A151" s="2">
        <v>42222</v>
      </c>
      <c r="B151" s="37">
        <v>8753.68</v>
      </c>
      <c r="C151" s="41">
        <f t="shared" si="1"/>
        <v>9107.1683673469379</v>
      </c>
      <c r="H151" s="2">
        <v>42762</v>
      </c>
      <c r="I151" s="37">
        <v>11806.22</v>
      </c>
      <c r="J151" s="41">
        <v>10611.183061224488</v>
      </c>
      <c r="K151" s="60">
        <v>8450.9147527472505</v>
      </c>
    </row>
    <row r="152" spans="1:11" x14ac:dyDescent="0.25">
      <c r="A152" s="2">
        <v>42223</v>
      </c>
      <c r="B152" s="37">
        <v>8672.7999999999993</v>
      </c>
      <c r="C152" s="41">
        <f t="shared" si="1"/>
        <v>9087.2771428571414</v>
      </c>
      <c r="H152" s="2">
        <v>42765</v>
      </c>
      <c r="I152" s="37">
        <v>11791.27</v>
      </c>
      <c r="J152" s="41">
        <v>10646.3893877551</v>
      </c>
      <c r="K152" s="60">
        <v>8459.3008516483515</v>
      </c>
    </row>
    <row r="153" spans="1:11" x14ac:dyDescent="0.25">
      <c r="A153" s="2">
        <v>42226</v>
      </c>
      <c r="B153" s="37">
        <v>8582.7999999999993</v>
      </c>
      <c r="C153" s="41">
        <f t="shared" si="1"/>
        <v>9065.9987755102047</v>
      </c>
      <c r="H153" s="2">
        <v>42766</v>
      </c>
      <c r="I153" s="37">
        <v>11672.32</v>
      </c>
      <c r="J153" s="41">
        <v>10688.156734693875</v>
      </c>
      <c r="K153" s="60">
        <v>8467.8680769230759</v>
      </c>
    </row>
    <row r="154" spans="1:11" x14ac:dyDescent="0.25">
      <c r="A154" s="2">
        <v>42227</v>
      </c>
      <c r="B154" s="37">
        <v>8280.5</v>
      </c>
      <c r="C154" s="41">
        <f t="shared" si="1"/>
        <v>9047.0624489795919</v>
      </c>
      <c r="H154" s="2">
        <v>42767</v>
      </c>
      <c r="I154" s="37">
        <v>11938.74</v>
      </c>
      <c r="J154" s="41">
        <v>10722.051428571427</v>
      </c>
      <c r="K154" s="60">
        <v>8476.3557692307695</v>
      </c>
    </row>
    <row r="155" spans="1:11" x14ac:dyDescent="0.25">
      <c r="A155" s="2">
        <v>42228</v>
      </c>
      <c r="B155" s="37">
        <v>7918.87</v>
      </c>
      <c r="C155" s="41">
        <f t="shared" si="1"/>
        <v>9024.2573469387753</v>
      </c>
      <c r="H155" s="2">
        <v>42768</v>
      </c>
      <c r="I155" s="37">
        <v>11956.36</v>
      </c>
      <c r="J155" s="41">
        <v>10756.643673469389</v>
      </c>
      <c r="K155" s="60">
        <v>8486.405879120879</v>
      </c>
    </row>
    <row r="156" spans="1:11" x14ac:dyDescent="0.25">
      <c r="A156" s="2">
        <v>42229</v>
      </c>
      <c r="B156" s="37">
        <v>7700.89</v>
      </c>
      <c r="C156" s="41">
        <f t="shared" si="1"/>
        <v>8996.2032653061233</v>
      </c>
      <c r="H156" s="2">
        <v>42769</v>
      </c>
      <c r="I156" s="37">
        <v>11889.71</v>
      </c>
      <c r="J156" s="41">
        <v>10789.052653061224</v>
      </c>
      <c r="K156" s="60">
        <v>8497.4978846153845</v>
      </c>
    </row>
    <row r="157" spans="1:11" x14ac:dyDescent="0.25">
      <c r="A157" s="2">
        <v>42230</v>
      </c>
      <c r="B157" s="37">
        <v>7806.25</v>
      </c>
      <c r="C157" s="41">
        <f t="shared" si="1"/>
        <v>8960.3279591836745</v>
      </c>
      <c r="H157" s="2">
        <v>42772</v>
      </c>
      <c r="I157" s="37">
        <v>11853.76</v>
      </c>
      <c r="J157" s="41">
        <v>10816.968367346937</v>
      </c>
      <c r="K157" s="60">
        <v>8509.0056318681309</v>
      </c>
    </row>
    <row r="158" spans="1:11" x14ac:dyDescent="0.25">
      <c r="A158" s="2">
        <v>42233</v>
      </c>
      <c r="B158" s="37">
        <v>7908.07</v>
      </c>
      <c r="C158" s="41">
        <f t="shared" si="1"/>
        <v>8929.9477551020409</v>
      </c>
      <c r="H158" s="2">
        <v>42773</v>
      </c>
      <c r="I158" s="37">
        <v>11705.98</v>
      </c>
      <c r="J158" s="41">
        <v>10842.087959183673</v>
      </c>
      <c r="K158" s="60">
        <v>8520.1251648351645</v>
      </c>
    </row>
    <row r="159" spans="1:11" x14ac:dyDescent="0.25">
      <c r="A159" s="2">
        <v>42234</v>
      </c>
      <c r="B159" s="37">
        <v>7756.17</v>
      </c>
      <c r="C159" s="41">
        <f t="shared" si="1"/>
        <v>8900.1040816326531</v>
      </c>
      <c r="H159" s="2">
        <v>42774</v>
      </c>
      <c r="I159" s="37">
        <v>11807.91</v>
      </c>
      <c r="J159" s="41">
        <v>10864.554897959182</v>
      </c>
      <c r="K159" s="60">
        <v>8530.5589835164847</v>
      </c>
    </row>
    <row r="160" spans="1:11" x14ac:dyDescent="0.25">
      <c r="A160" s="2">
        <v>42235</v>
      </c>
      <c r="B160" s="37">
        <v>7652.66</v>
      </c>
      <c r="C160" s="41">
        <f t="shared" si="1"/>
        <v>8865.8561224489804</v>
      </c>
      <c r="H160" s="2">
        <v>42775</v>
      </c>
      <c r="I160" s="37">
        <v>11721.73</v>
      </c>
      <c r="J160" s="41">
        <v>10887.853061224489</v>
      </c>
      <c r="K160" s="60">
        <v>8541.6901373626388</v>
      </c>
    </row>
    <row r="161" spans="1:11" x14ac:dyDescent="0.25">
      <c r="A161" s="2">
        <v>42236</v>
      </c>
      <c r="B161" s="37">
        <v>7469.58</v>
      </c>
      <c r="C161" s="41">
        <f t="shared" si="1"/>
        <v>8831.8583673469402</v>
      </c>
      <c r="H161" s="2">
        <v>42776</v>
      </c>
      <c r="I161" s="37">
        <v>11694.63</v>
      </c>
      <c r="J161" s="41">
        <v>10913.07775510204</v>
      </c>
      <c r="K161" s="60">
        <v>8552.8689010989037</v>
      </c>
    </row>
    <row r="162" spans="1:11" x14ac:dyDescent="0.25">
      <c r="A162" s="2">
        <v>42237</v>
      </c>
      <c r="B162" s="37">
        <v>7400.37</v>
      </c>
      <c r="C162" s="41">
        <f t="shared" si="1"/>
        <v>8796.821224489795</v>
      </c>
      <c r="H162" s="2">
        <v>42779</v>
      </c>
      <c r="I162" s="37">
        <v>11730.48</v>
      </c>
      <c r="J162" s="41">
        <v>10939.967346938776</v>
      </c>
      <c r="K162" s="60">
        <v>8564.4761813186833</v>
      </c>
    </row>
    <row r="163" spans="1:11" x14ac:dyDescent="0.25">
      <c r="A163" s="2">
        <v>42240</v>
      </c>
      <c r="B163" s="37">
        <v>6868.73</v>
      </c>
      <c r="C163" s="41">
        <f t="shared" si="1"/>
        <v>8761.5291836734705</v>
      </c>
      <c r="H163" s="2">
        <v>42780</v>
      </c>
      <c r="I163" s="37">
        <v>11621.09</v>
      </c>
      <c r="J163" s="41">
        <v>10964.364489795917</v>
      </c>
      <c r="K163" s="60">
        <v>8576.3720879120883</v>
      </c>
    </row>
    <row r="164" spans="1:11" x14ac:dyDescent="0.25">
      <c r="A164" s="2">
        <v>42241</v>
      </c>
      <c r="B164" s="37">
        <v>7146.03</v>
      </c>
      <c r="C164" s="41">
        <f t="shared" si="1"/>
        <v>8715.1644897959177</v>
      </c>
      <c r="H164" s="2">
        <v>42781</v>
      </c>
      <c r="I164" s="37">
        <v>11464.01</v>
      </c>
      <c r="J164" s="41">
        <v>10984.936530612244</v>
      </c>
      <c r="K164" s="60">
        <v>8589.4280219780212</v>
      </c>
    </row>
    <row r="165" spans="1:11" x14ac:dyDescent="0.25">
      <c r="A165" s="2">
        <v>42242</v>
      </c>
      <c r="B165" s="37">
        <v>7162.4</v>
      </c>
      <c r="C165" s="41">
        <f t="shared" si="1"/>
        <v>8673.0095918367351</v>
      </c>
      <c r="H165" s="2">
        <v>42782</v>
      </c>
      <c r="I165" s="37">
        <v>11693.45</v>
      </c>
      <c r="J165" s="41">
        <v>11002.023469387756</v>
      </c>
      <c r="K165" s="60">
        <v>8601.2906043956045</v>
      </c>
    </row>
    <row r="166" spans="1:11" x14ac:dyDescent="0.25">
      <c r="A166" s="2">
        <v>42243</v>
      </c>
      <c r="B166" s="37">
        <v>7345.07</v>
      </c>
      <c r="C166" s="41">
        <f t="shared" si="1"/>
        <v>8631.5438775510229</v>
      </c>
      <c r="H166" s="2">
        <v>42783</v>
      </c>
      <c r="I166" s="37">
        <v>11613.75</v>
      </c>
      <c r="J166" s="41">
        <v>11017.443265306121</v>
      </c>
      <c r="K166" s="60">
        <v>8613.7385439560421</v>
      </c>
    </row>
    <row r="167" spans="1:11" x14ac:dyDescent="0.25">
      <c r="A167" s="2">
        <v>42244</v>
      </c>
      <c r="B167" s="37">
        <v>7401.72</v>
      </c>
      <c r="C167" s="41">
        <f t="shared" si="1"/>
        <v>8592.9540816326553</v>
      </c>
      <c r="H167" s="2">
        <v>42786</v>
      </c>
      <c r="I167" s="37">
        <v>11850.45</v>
      </c>
      <c r="J167" s="41">
        <v>11031.749795918367</v>
      </c>
      <c r="K167" s="60">
        <v>8625.4656868131842</v>
      </c>
    </row>
    <row r="168" spans="1:11" x14ac:dyDescent="0.25">
      <c r="A168" s="2">
        <v>42247</v>
      </c>
      <c r="B168" s="37">
        <v>7446.07</v>
      </c>
      <c r="C168" s="41">
        <f t="shared" si="1"/>
        <v>8553.3877551020414</v>
      </c>
      <c r="H168" s="2">
        <v>42787</v>
      </c>
      <c r="I168" s="37">
        <v>11888.85</v>
      </c>
      <c r="J168" s="41">
        <v>11051.48918367347</v>
      </c>
      <c r="K168" s="60">
        <v>8637.6874725274702</v>
      </c>
    </row>
    <row r="169" spans="1:11" x14ac:dyDescent="0.25">
      <c r="A169" s="2">
        <v>42248</v>
      </c>
      <c r="B169" s="37">
        <v>7204.79</v>
      </c>
      <c r="C169" s="41">
        <f t="shared" si="1"/>
        <v>8511.4691836734692</v>
      </c>
      <c r="H169" s="2">
        <v>42788</v>
      </c>
      <c r="I169" s="37">
        <v>11828.75</v>
      </c>
      <c r="J169" s="41">
        <v>11074.224081632652</v>
      </c>
      <c r="K169" s="60">
        <v>8649.8929120879093</v>
      </c>
    </row>
    <row r="170" spans="1:11" x14ac:dyDescent="0.25">
      <c r="A170" s="2">
        <v>42249</v>
      </c>
      <c r="B170" s="37">
        <v>7108.43</v>
      </c>
      <c r="C170" s="41">
        <f t="shared" si="1"/>
        <v>8467.6691836734681</v>
      </c>
      <c r="H170" s="2">
        <v>42789</v>
      </c>
      <c r="I170" s="37">
        <v>11875.2</v>
      </c>
      <c r="J170" s="41">
        <v>11099.473469387756</v>
      </c>
      <c r="K170" s="60">
        <v>8662.5960989010964</v>
      </c>
    </row>
    <row r="171" spans="1:11" x14ac:dyDescent="0.25">
      <c r="A171" s="2">
        <v>42250</v>
      </c>
      <c r="B171" s="37">
        <v>7281.31</v>
      </c>
      <c r="C171" s="41">
        <f t="shared" si="1"/>
        <v>8421.201224489796</v>
      </c>
      <c r="H171" s="2">
        <v>42793</v>
      </c>
      <c r="I171" s="37">
        <v>11842.55</v>
      </c>
      <c r="J171" s="41">
        <v>11125.568571428572</v>
      </c>
      <c r="K171" s="60">
        <v>8675.691620879119</v>
      </c>
    </row>
    <row r="172" spans="1:11" x14ac:dyDescent="0.25">
      <c r="A172" s="2">
        <v>42251</v>
      </c>
      <c r="B172" s="37">
        <v>7116.66</v>
      </c>
      <c r="C172" s="41">
        <f t="shared" si="1"/>
        <v>8379.9967346938774</v>
      </c>
      <c r="H172" s="2">
        <v>42794</v>
      </c>
      <c r="I172" s="37">
        <v>11893.05</v>
      </c>
      <c r="J172" s="41">
        <v>11154.41612244898</v>
      </c>
      <c r="K172" s="60">
        <v>8688.222499999998</v>
      </c>
    </row>
    <row r="173" spans="1:11" x14ac:dyDescent="0.25">
      <c r="A173" s="2">
        <v>42254</v>
      </c>
      <c r="B173" s="37">
        <v>6952.36</v>
      </c>
      <c r="C173" s="41">
        <f t="shared" si="1"/>
        <v>8337.9532653061215</v>
      </c>
      <c r="H173" s="2">
        <v>42795</v>
      </c>
      <c r="I173" s="37">
        <v>12119.76</v>
      </c>
      <c r="J173" s="41">
        <v>11185.985102040819</v>
      </c>
      <c r="K173" s="60">
        <v>8701.3444505494481</v>
      </c>
    </row>
    <row r="174" spans="1:11" x14ac:dyDescent="0.25">
      <c r="A174" s="2">
        <v>42255</v>
      </c>
      <c r="B174" s="37">
        <v>7114.17</v>
      </c>
      <c r="C174" s="41">
        <f t="shared" si="1"/>
        <v>8289.3220408163252</v>
      </c>
      <c r="H174" s="2">
        <v>42796</v>
      </c>
      <c r="I174" s="37">
        <v>12055.93</v>
      </c>
      <c r="J174" s="41">
        <v>11224.027142857145</v>
      </c>
      <c r="K174" s="60">
        <v>8715.5406043956009</v>
      </c>
    </row>
    <row r="175" spans="1:11" x14ac:dyDescent="0.25">
      <c r="A175" s="2">
        <v>42256</v>
      </c>
      <c r="B175" s="37">
        <v>7366.15</v>
      </c>
      <c r="C175" s="41">
        <f t="shared" si="1"/>
        <v>8241.9089795918353</v>
      </c>
      <c r="H175" s="2">
        <v>42797</v>
      </c>
      <c r="I175" s="37">
        <v>12139.07</v>
      </c>
      <c r="J175" s="41">
        <v>11259.712040816326</v>
      </c>
      <c r="K175" s="60">
        <v>8729.116868131865</v>
      </c>
    </row>
    <row r="176" spans="1:11" x14ac:dyDescent="0.25">
      <c r="A176" s="2">
        <v>42257</v>
      </c>
      <c r="B176" s="37">
        <v>7309.71</v>
      </c>
      <c r="C176" s="41">
        <f t="shared" si="1"/>
        <v>8200.8418367346931</v>
      </c>
      <c r="H176" s="2">
        <v>42800</v>
      </c>
      <c r="I176" s="37">
        <v>12151.68</v>
      </c>
      <c r="J176" s="41">
        <v>11302.937346938774</v>
      </c>
      <c r="K176" s="60">
        <v>8742.2292857142838</v>
      </c>
    </row>
    <row r="177" spans="1:11" x14ac:dyDescent="0.25">
      <c r="A177" s="2">
        <v>42258</v>
      </c>
      <c r="B177" s="37">
        <v>7197.95</v>
      </c>
      <c r="C177" s="41">
        <f t="shared" si="1"/>
        <v>8161.4528571428564</v>
      </c>
      <c r="H177" s="2">
        <v>42801</v>
      </c>
      <c r="I177" s="37">
        <v>11934.42</v>
      </c>
      <c r="J177" s="41">
        <v>11347.083061224488</v>
      </c>
      <c r="K177" s="60">
        <v>8755.5314010988986</v>
      </c>
    </row>
    <row r="178" spans="1:11" x14ac:dyDescent="0.25">
      <c r="A178" s="2">
        <v>42261</v>
      </c>
      <c r="B178" s="37">
        <v>7392.64</v>
      </c>
      <c r="C178" s="41">
        <f t="shared" si="1"/>
        <v>8120.9428571428562</v>
      </c>
      <c r="H178" s="2">
        <v>42802</v>
      </c>
      <c r="I178" s="37">
        <v>11706.16</v>
      </c>
      <c r="J178" s="41">
        <v>11392.611020408161</v>
      </c>
      <c r="K178" s="60">
        <v>8768.5436813186789</v>
      </c>
    </row>
    <row r="179" spans="1:11" x14ac:dyDescent="0.25">
      <c r="A179" s="2">
        <v>42262</v>
      </c>
      <c r="B179" s="37">
        <v>7219.43</v>
      </c>
      <c r="C179" s="41">
        <f t="shared" si="1"/>
        <v>8084.2444897959194</v>
      </c>
      <c r="H179" s="2">
        <v>42803</v>
      </c>
      <c r="I179" s="37">
        <v>11630.07</v>
      </c>
      <c r="J179" s="41">
        <v>11428.599591836735</v>
      </c>
      <c r="K179" s="60">
        <v>8780.3940109890082</v>
      </c>
    </row>
    <row r="180" spans="1:11" x14ac:dyDescent="0.25">
      <c r="A180" s="2">
        <v>42263</v>
      </c>
      <c r="B180" s="37">
        <v>7244.56</v>
      </c>
      <c r="C180" s="41">
        <f t="shared" ref="C180:C243" si="2">AVERAGE(B131:B179)</f>
        <v>8051.3040816326538</v>
      </c>
      <c r="H180" s="2">
        <v>42804</v>
      </c>
      <c r="I180" s="37">
        <v>11554.83</v>
      </c>
      <c r="J180" s="41">
        <v>11463.181836734695</v>
      </c>
      <c r="K180" s="60">
        <v>8792.5111538461515</v>
      </c>
    </row>
    <row r="181" spans="1:11" x14ac:dyDescent="0.25">
      <c r="A181" s="2">
        <v>42265</v>
      </c>
      <c r="B181" s="37">
        <v>7291.21</v>
      </c>
      <c r="C181" s="41">
        <f t="shared" si="2"/>
        <v>8019.7240816326539</v>
      </c>
      <c r="H181" s="2">
        <v>42808</v>
      </c>
      <c r="I181" s="37">
        <v>11520.35</v>
      </c>
      <c r="J181" s="41">
        <v>11493.3</v>
      </c>
      <c r="K181" s="60">
        <v>8804.3525549450533</v>
      </c>
    </row>
    <row r="182" spans="1:11" x14ac:dyDescent="0.25">
      <c r="A182" s="2">
        <v>42268</v>
      </c>
      <c r="B182" s="37">
        <v>7285.6</v>
      </c>
      <c r="C182" s="41">
        <f t="shared" si="2"/>
        <v>7987.4724489795926</v>
      </c>
      <c r="H182" s="2">
        <v>42809</v>
      </c>
      <c r="I182" s="37">
        <v>11570.68</v>
      </c>
      <c r="J182" s="41">
        <v>11522.096122448977</v>
      </c>
      <c r="K182" s="60">
        <v>8815.9710714285684</v>
      </c>
    </row>
    <row r="183" spans="1:11" x14ac:dyDescent="0.25">
      <c r="A183" s="2">
        <v>42269</v>
      </c>
      <c r="B183" s="37">
        <v>6976.62</v>
      </c>
      <c r="C183" s="41">
        <f t="shared" si="2"/>
        <v>7954.2053061224478</v>
      </c>
      <c r="H183" s="2">
        <v>42810</v>
      </c>
      <c r="I183" s="37">
        <v>11899.56</v>
      </c>
      <c r="J183" s="41">
        <v>11548.028367346935</v>
      </c>
      <c r="K183" s="60">
        <v>8827.7432692307666</v>
      </c>
    </row>
    <row r="184" spans="1:11" x14ac:dyDescent="0.25">
      <c r="A184" s="2">
        <v>42270</v>
      </c>
      <c r="B184" s="37">
        <v>6983.6</v>
      </c>
      <c r="C184" s="41">
        <f t="shared" si="2"/>
        <v>7913.3499999999985</v>
      </c>
      <c r="H184" s="2">
        <v>42811</v>
      </c>
      <c r="I184" s="37">
        <v>11875.87</v>
      </c>
      <c r="J184" s="41">
        <v>11579.72857142857</v>
      </c>
      <c r="K184" s="60">
        <v>8841.267829670327</v>
      </c>
    </row>
    <row r="185" spans="1:11" x14ac:dyDescent="0.25">
      <c r="A185" s="2">
        <v>42271</v>
      </c>
      <c r="B185" s="37">
        <v>6887.73</v>
      </c>
      <c r="C185" s="41">
        <f t="shared" si="2"/>
        <v>7872.2212244897937</v>
      </c>
      <c r="H185" s="2">
        <v>42814</v>
      </c>
      <c r="I185" s="37">
        <v>11869.74</v>
      </c>
      <c r="J185" s="41">
        <v>11611.233469387756</v>
      </c>
      <c r="K185" s="60">
        <v>8854.7081318681303</v>
      </c>
    </row>
    <row r="186" spans="1:11" x14ac:dyDescent="0.25">
      <c r="A186" s="2">
        <v>42275</v>
      </c>
      <c r="B186" s="37">
        <v>6708.35</v>
      </c>
      <c r="C186" s="41">
        <f t="shared" si="2"/>
        <v>7828.3046938775497</v>
      </c>
      <c r="H186" s="2">
        <v>42815</v>
      </c>
      <c r="I186" s="37">
        <v>11855.72</v>
      </c>
      <c r="J186" s="41">
        <v>11636.278367346938</v>
      </c>
      <c r="K186" s="60">
        <v>8868.3949725274724</v>
      </c>
    </row>
    <row r="187" spans="1:11" x14ac:dyDescent="0.25">
      <c r="A187" s="2">
        <v>42276</v>
      </c>
      <c r="B187" s="37">
        <v>6611.32</v>
      </c>
      <c r="C187" s="41">
        <f t="shared" si="2"/>
        <v>7781.5612244897948</v>
      </c>
      <c r="H187" s="2">
        <v>42816</v>
      </c>
      <c r="I187" s="37">
        <v>11703.8</v>
      </c>
      <c r="J187" s="41">
        <v>11661.109795918368</v>
      </c>
      <c r="K187" s="60">
        <v>8882.5360989010987</v>
      </c>
    </row>
    <row r="188" spans="1:11" x14ac:dyDescent="0.25">
      <c r="A188" s="2">
        <v>42277</v>
      </c>
      <c r="B188" s="37">
        <v>6833.72</v>
      </c>
      <c r="C188" s="41">
        <f t="shared" si="2"/>
        <v>7733.7685714285708</v>
      </c>
      <c r="H188" s="2">
        <v>42817</v>
      </c>
      <c r="I188" s="37">
        <v>11830.65</v>
      </c>
      <c r="J188" s="41">
        <v>11683.337755102042</v>
      </c>
      <c r="K188" s="60">
        <v>8896.5264285714293</v>
      </c>
    </row>
    <row r="189" spans="1:11" x14ac:dyDescent="0.25">
      <c r="A189" s="2">
        <v>42278</v>
      </c>
      <c r="B189" s="37">
        <v>6825.4</v>
      </c>
      <c r="C189" s="41">
        <f t="shared" si="2"/>
        <v>7692.6651020408153</v>
      </c>
      <c r="H189" s="2">
        <v>42818</v>
      </c>
      <c r="I189" s="37">
        <v>11859.3</v>
      </c>
      <c r="J189" s="41">
        <v>11705.327346938777</v>
      </c>
      <c r="K189" s="60">
        <v>8910.2542582417591</v>
      </c>
    </row>
    <row r="190" spans="1:11" x14ac:dyDescent="0.25">
      <c r="A190" s="2">
        <v>42282</v>
      </c>
      <c r="B190" s="37">
        <v>6995.4</v>
      </c>
      <c r="C190" s="41">
        <f t="shared" si="2"/>
        <v>7649.6734693877552</v>
      </c>
      <c r="H190" s="2">
        <v>42821</v>
      </c>
      <c r="I190" s="37">
        <v>11555.93</v>
      </c>
      <c r="J190" s="41">
        <v>11718.2</v>
      </c>
      <c r="K190" s="60">
        <v>8924.0836538461535</v>
      </c>
    </row>
    <row r="191" spans="1:11" x14ac:dyDescent="0.25">
      <c r="A191" s="2">
        <v>42283</v>
      </c>
      <c r="B191" s="37">
        <v>7145.23</v>
      </c>
      <c r="C191" s="41">
        <f t="shared" si="2"/>
        <v>7611.10755102041</v>
      </c>
      <c r="H191" s="2">
        <v>42822</v>
      </c>
      <c r="I191" s="37">
        <v>11621.24</v>
      </c>
      <c r="J191" s="41">
        <v>11724.747346938777</v>
      </c>
      <c r="K191" s="60">
        <v>8936.6125824175833</v>
      </c>
    </row>
    <row r="192" spans="1:11" x14ac:dyDescent="0.25">
      <c r="A192" s="2">
        <v>42284</v>
      </c>
      <c r="B192" s="37">
        <v>7342.28</v>
      </c>
      <c r="C192" s="41">
        <f t="shared" si="2"/>
        <v>7577.9097959183664</v>
      </c>
      <c r="H192" s="2">
        <v>42823</v>
      </c>
      <c r="I192" s="37">
        <v>11703.62</v>
      </c>
      <c r="J192" s="41">
        <v>11732.918367346942</v>
      </c>
      <c r="K192" s="60">
        <v>8948.909313186814</v>
      </c>
    </row>
    <row r="193" spans="1:11" x14ac:dyDescent="0.25">
      <c r="A193" s="2">
        <v>42285</v>
      </c>
      <c r="B193" s="37">
        <v>7366.14</v>
      </c>
      <c r="C193" s="41">
        <f t="shared" si="2"/>
        <v>7552.8318367346928</v>
      </c>
      <c r="H193" s="2">
        <v>42824</v>
      </c>
      <c r="I193" s="37">
        <v>11672.82</v>
      </c>
      <c r="J193" s="41">
        <v>11740.538367346939</v>
      </c>
      <c r="K193" s="60">
        <v>8960.8910164835179</v>
      </c>
    </row>
    <row r="194" spans="1:11" x14ac:dyDescent="0.25">
      <c r="A194" s="2">
        <v>42286</v>
      </c>
      <c r="B194" s="37">
        <v>7439.05</v>
      </c>
      <c r="C194" s="41">
        <f t="shared" si="2"/>
        <v>7529.5106122448969</v>
      </c>
      <c r="H194" s="2">
        <v>42825</v>
      </c>
      <c r="I194" s="37">
        <v>11804.46</v>
      </c>
      <c r="J194" s="41">
        <v>11751.037755102041</v>
      </c>
      <c r="K194" s="60">
        <v>8972.7225549450559</v>
      </c>
    </row>
    <row r="195" spans="1:11" x14ac:dyDescent="0.25">
      <c r="A195" s="2">
        <v>42289</v>
      </c>
      <c r="B195" s="37">
        <v>7541.97</v>
      </c>
      <c r="C195" s="41">
        <f t="shared" si="2"/>
        <v>7507.0553061224491</v>
      </c>
      <c r="H195" s="2">
        <v>42828</v>
      </c>
      <c r="I195" s="37">
        <v>11842.58</v>
      </c>
      <c r="J195" s="41">
        <v>11759.04795918367</v>
      </c>
      <c r="K195" s="60">
        <v>8984.7154395604412</v>
      </c>
    </row>
    <row r="196" spans="1:11" x14ac:dyDescent="0.25">
      <c r="A196" s="2">
        <v>42290</v>
      </c>
      <c r="B196" s="37">
        <v>7548.28</v>
      </c>
      <c r="C196" s="41">
        <f t="shared" si="2"/>
        <v>7487.0375510204076</v>
      </c>
      <c r="H196" s="2">
        <v>42830</v>
      </c>
      <c r="I196" s="37">
        <v>11953.35</v>
      </c>
      <c r="J196" s="41">
        <v>11767.749591836731</v>
      </c>
      <c r="K196" s="60">
        <v>8996.5303021978034</v>
      </c>
    </row>
    <row r="197" spans="1:11" x14ac:dyDescent="0.25">
      <c r="A197" s="2">
        <v>42291</v>
      </c>
      <c r="B197" s="37">
        <v>7525.78</v>
      </c>
      <c r="C197" s="41">
        <f t="shared" si="2"/>
        <v>7464.1785714285706</v>
      </c>
      <c r="H197" s="2">
        <v>42831</v>
      </c>
      <c r="I197" s="37">
        <v>12001.72</v>
      </c>
      <c r="J197" s="41">
        <v>11784.235918367343</v>
      </c>
      <c r="K197" s="60">
        <v>9008.6321428571446</v>
      </c>
    </row>
    <row r="198" spans="1:11" x14ac:dyDescent="0.25">
      <c r="A198" s="2">
        <v>42292</v>
      </c>
      <c r="B198" s="37">
        <v>7631.11</v>
      </c>
      <c r="C198" s="41">
        <f t="shared" si="2"/>
        <v>7442.775918367347</v>
      </c>
      <c r="H198" s="2">
        <v>42832</v>
      </c>
      <c r="I198" s="37">
        <v>11852.53</v>
      </c>
      <c r="J198" s="41">
        <v>11795.781632653057</v>
      </c>
      <c r="K198" s="60">
        <v>9020.9286813186827</v>
      </c>
    </row>
    <row r="199" spans="1:11" x14ac:dyDescent="0.25">
      <c r="A199" s="2">
        <v>42293</v>
      </c>
      <c r="B199" s="37">
        <v>7598.49</v>
      </c>
      <c r="C199" s="41">
        <f t="shared" si="2"/>
        <v>7418.8122448979593</v>
      </c>
      <c r="H199" s="2">
        <v>42835</v>
      </c>
      <c r="I199" s="37">
        <v>11962.89</v>
      </c>
      <c r="J199" s="41">
        <v>11800.336734693876</v>
      </c>
      <c r="K199" s="60">
        <v>9032.5259890109901</v>
      </c>
    </row>
    <row r="200" spans="1:11" x14ac:dyDescent="0.25">
      <c r="A200" s="2">
        <v>42296</v>
      </c>
      <c r="B200" s="37">
        <v>7556.16</v>
      </c>
      <c r="C200" s="41">
        <f t="shared" si="2"/>
        <v>7394.2469387755109</v>
      </c>
      <c r="H200" s="2">
        <v>42836</v>
      </c>
      <c r="I200" s="37">
        <v>11776.49</v>
      </c>
      <c r="J200" s="41">
        <v>11803.856938775507</v>
      </c>
      <c r="K200" s="60">
        <v>9044.5160989011019</v>
      </c>
    </row>
    <row r="201" spans="1:11" x14ac:dyDescent="0.25">
      <c r="A201" s="2">
        <v>42297</v>
      </c>
      <c r="B201" s="37">
        <v>7420.11</v>
      </c>
      <c r="C201" s="41">
        <f t="shared" si="2"/>
        <v>7369.8077551020415</v>
      </c>
      <c r="H201" s="2">
        <v>42837</v>
      </c>
      <c r="I201" s="37">
        <v>11698.68</v>
      </c>
      <c r="J201" s="41">
        <v>11803.250204081633</v>
      </c>
      <c r="K201" s="60">
        <v>9056.1104120879136</v>
      </c>
    </row>
    <row r="202" spans="1:11" x14ac:dyDescent="0.25">
      <c r="A202" s="2">
        <v>42298</v>
      </c>
      <c r="B202" s="37">
        <v>7507.28</v>
      </c>
      <c r="C202" s="41">
        <f t="shared" si="2"/>
        <v>7344.2426530612247</v>
      </c>
      <c r="H202" s="2">
        <v>42838</v>
      </c>
      <c r="I202" s="37">
        <v>11366.86</v>
      </c>
      <c r="J202" s="41">
        <v>11801.360612244898</v>
      </c>
      <c r="K202" s="60">
        <v>9067.8647252747287</v>
      </c>
    </row>
    <row r="203" spans="1:11" x14ac:dyDescent="0.25">
      <c r="A203" s="2">
        <v>42300</v>
      </c>
      <c r="B203" s="37">
        <v>7531.82</v>
      </c>
      <c r="C203" s="41">
        <f t="shared" si="2"/>
        <v>7322.2932653061234</v>
      </c>
      <c r="H203" s="2">
        <v>42842</v>
      </c>
      <c r="I203" s="37">
        <v>11242.59</v>
      </c>
      <c r="J203" s="41">
        <v>11795.126734693877</v>
      </c>
      <c r="K203" s="60">
        <v>9078.4679670329697</v>
      </c>
    </row>
    <row r="204" spans="1:11" x14ac:dyDescent="0.25">
      <c r="A204" s="2">
        <v>42303</v>
      </c>
      <c r="B204" s="37">
        <v>7479.17</v>
      </c>
      <c r="C204" s="41">
        <f t="shared" si="2"/>
        <v>7307.0140816326539</v>
      </c>
      <c r="H204" s="2">
        <v>42843</v>
      </c>
      <c r="I204" s="37">
        <v>11039.3</v>
      </c>
      <c r="J204" s="41">
        <v>11780.919591836733</v>
      </c>
      <c r="K204" s="60">
        <v>9088.6623901098919</v>
      </c>
    </row>
    <row r="205" spans="1:11" x14ac:dyDescent="0.25">
      <c r="A205" s="2">
        <v>42304</v>
      </c>
      <c r="B205" s="37">
        <v>7443.24</v>
      </c>
      <c r="C205" s="41">
        <f t="shared" si="2"/>
        <v>7298.0406122448985</v>
      </c>
      <c r="H205" s="2">
        <v>42844</v>
      </c>
      <c r="I205" s="37">
        <v>11100.65</v>
      </c>
      <c r="J205" s="41">
        <v>11762.204081632653</v>
      </c>
      <c r="K205" s="60">
        <v>9098.4429670329682</v>
      </c>
    </row>
    <row r="206" spans="1:11" x14ac:dyDescent="0.25">
      <c r="A206" s="2">
        <v>42305</v>
      </c>
      <c r="B206" s="37">
        <v>7439.13</v>
      </c>
      <c r="C206" s="41">
        <f t="shared" si="2"/>
        <v>7292.7824489795912</v>
      </c>
      <c r="H206" s="2">
        <v>42845</v>
      </c>
      <c r="I206" s="37">
        <v>11120.75</v>
      </c>
      <c r="J206" s="41">
        <v>11746.100816326529</v>
      </c>
      <c r="K206" s="60">
        <v>9108.4907967032977</v>
      </c>
    </row>
    <row r="207" spans="1:11" x14ac:dyDescent="0.25">
      <c r="A207" s="2">
        <v>42306</v>
      </c>
      <c r="B207" s="37">
        <v>7376.22</v>
      </c>
      <c r="C207" s="41">
        <f t="shared" si="2"/>
        <v>7285.2902040816334</v>
      </c>
      <c r="H207" s="2">
        <v>42846</v>
      </c>
      <c r="I207" s="37">
        <v>11055.11</v>
      </c>
      <c r="J207" s="41">
        <v>11731.141428571427</v>
      </c>
      <c r="K207" s="60">
        <v>9118.6051373626378</v>
      </c>
    </row>
    <row r="208" spans="1:11" x14ac:dyDescent="0.25">
      <c r="A208" s="2">
        <v>42307</v>
      </c>
      <c r="B208" s="37">
        <v>7307.74</v>
      </c>
      <c r="C208" s="41">
        <f t="shared" si="2"/>
        <v>7274.4361224489794</v>
      </c>
      <c r="H208" s="2">
        <v>42849</v>
      </c>
      <c r="I208" s="37">
        <v>11131.97</v>
      </c>
      <c r="J208" s="41">
        <v>11717.858367346938</v>
      </c>
      <c r="K208" s="60">
        <v>9128.7119780219782</v>
      </c>
    </row>
    <row r="209" spans="1:11" x14ac:dyDescent="0.25">
      <c r="A209" s="2">
        <v>42310</v>
      </c>
      <c r="B209" s="37">
        <v>7214.59</v>
      </c>
      <c r="C209" s="41">
        <f t="shared" si="2"/>
        <v>7265.2844897959185</v>
      </c>
      <c r="H209" s="2">
        <v>42850</v>
      </c>
      <c r="I209" s="37">
        <v>11199.4</v>
      </c>
      <c r="J209" s="41">
        <v>11704.063673469387</v>
      </c>
      <c r="K209" s="60">
        <v>9139.2181043956043</v>
      </c>
    </row>
    <row r="210" spans="1:11" x14ac:dyDescent="0.25">
      <c r="A210" s="2">
        <v>42311</v>
      </c>
      <c r="B210" s="37">
        <v>7218.18</v>
      </c>
      <c r="C210" s="41">
        <f t="shared" si="2"/>
        <v>7256.3442857142854</v>
      </c>
      <c r="H210" s="2">
        <v>42851</v>
      </c>
      <c r="I210" s="37">
        <v>11252.49</v>
      </c>
      <c r="J210" s="41">
        <v>11693.403877551018</v>
      </c>
      <c r="K210" s="60">
        <v>9150.1653846153858</v>
      </c>
    </row>
    <row r="211" spans="1:11" x14ac:dyDescent="0.25">
      <c r="A211" s="2">
        <v>42312</v>
      </c>
      <c r="B211" s="37">
        <v>7247.42</v>
      </c>
      <c r="C211" s="41">
        <f t="shared" si="2"/>
        <v>7251.2136734693868</v>
      </c>
      <c r="H211" s="2">
        <v>42852</v>
      </c>
      <c r="I211" s="37">
        <v>11136.43</v>
      </c>
      <c r="J211" s="41">
        <v>11684.380612244897</v>
      </c>
      <c r="K211" s="60">
        <v>9161.2486538461544</v>
      </c>
    </row>
    <row r="212" spans="1:11" x14ac:dyDescent="0.25">
      <c r="A212" s="2">
        <v>42313</v>
      </c>
      <c r="B212" s="37">
        <v>7182.51</v>
      </c>
      <c r="C212" s="41">
        <f t="shared" si="2"/>
        <v>7248.0922448979582</v>
      </c>
      <c r="H212" s="2">
        <v>42853</v>
      </c>
      <c r="I212" s="37">
        <v>11303.38</v>
      </c>
      <c r="J212" s="41">
        <v>11672.257142857145</v>
      </c>
      <c r="K212" s="60">
        <v>9171.9327472527493</v>
      </c>
    </row>
    <row r="213" spans="1:11" x14ac:dyDescent="0.25">
      <c r="A213" s="2">
        <v>42314</v>
      </c>
      <c r="B213" s="37">
        <v>7153.74</v>
      </c>
      <c r="C213" s="41">
        <f t="shared" si="2"/>
        <v>7254.4959183673454</v>
      </c>
      <c r="H213" s="2">
        <v>42857</v>
      </c>
      <c r="I213" s="37">
        <v>11238.86</v>
      </c>
      <c r="J213" s="41">
        <v>11665.773265306123</v>
      </c>
      <c r="K213" s="60">
        <v>9183.2538186813217</v>
      </c>
    </row>
    <row r="214" spans="1:11" x14ac:dyDescent="0.25">
      <c r="A214" s="2">
        <v>42317</v>
      </c>
      <c r="B214" s="37">
        <v>7147.19</v>
      </c>
      <c r="C214" s="41">
        <f t="shared" si="2"/>
        <v>7254.6532653061222</v>
      </c>
      <c r="H214" s="2">
        <v>42858</v>
      </c>
      <c r="I214" s="37">
        <v>11203.45</v>
      </c>
      <c r="J214" s="41">
        <v>11661.178367346938</v>
      </c>
      <c r="K214" s="60">
        <v>9194.4766758241785</v>
      </c>
    </row>
    <row r="215" spans="1:11" x14ac:dyDescent="0.25">
      <c r="A215" s="2">
        <v>42318</v>
      </c>
      <c r="B215" s="37">
        <v>6948.37</v>
      </c>
      <c r="C215" s="41">
        <f t="shared" si="2"/>
        <v>7254.3428571428558</v>
      </c>
      <c r="H215" s="2">
        <v>42859</v>
      </c>
      <c r="I215" s="37">
        <v>11117.18</v>
      </c>
      <c r="J215" s="41">
        <v>11651.178367346938</v>
      </c>
      <c r="K215" s="60">
        <v>9205.6202472527493</v>
      </c>
    </row>
    <row r="216" spans="1:11" x14ac:dyDescent="0.25">
      <c r="A216" s="2">
        <v>42319</v>
      </c>
      <c r="B216" s="37">
        <v>7017.09</v>
      </c>
      <c r="C216" s="41">
        <f t="shared" si="2"/>
        <v>7246.2469387755082</v>
      </c>
      <c r="H216" s="2">
        <v>42860</v>
      </c>
      <c r="I216" s="37">
        <v>10842.14</v>
      </c>
      <c r="J216" s="41">
        <v>11641.044285714286</v>
      </c>
      <c r="K216" s="60">
        <v>9217.0730219780253</v>
      </c>
    </row>
    <row r="217" spans="1:11" x14ac:dyDescent="0.25">
      <c r="A217" s="2">
        <v>42321</v>
      </c>
      <c r="B217" s="37">
        <v>7064.16</v>
      </c>
      <c r="C217" s="41">
        <f t="shared" si="2"/>
        <v>7238.3973469387747</v>
      </c>
      <c r="H217" s="2">
        <v>42863</v>
      </c>
      <c r="I217" s="37">
        <v>10832.68</v>
      </c>
      <c r="J217" s="41">
        <v>11620.466530612242</v>
      </c>
      <c r="K217" s="60">
        <v>9227.5814010989052</v>
      </c>
    </row>
    <row r="218" spans="1:11" x14ac:dyDescent="0.25">
      <c r="A218" s="2">
        <v>42324</v>
      </c>
      <c r="B218" s="37">
        <v>7080.37</v>
      </c>
      <c r="C218" s="41">
        <f t="shared" si="2"/>
        <v>7230.603265306122</v>
      </c>
      <c r="H218" s="2">
        <v>42864</v>
      </c>
      <c r="I218" s="37">
        <v>10915.14</v>
      </c>
      <c r="J218" s="41">
        <v>11598.912040816327</v>
      </c>
      <c r="K218" s="60">
        <v>9237.9344780219817</v>
      </c>
    </row>
    <row r="219" spans="1:11" x14ac:dyDescent="0.25">
      <c r="A219" s="2">
        <v>42325</v>
      </c>
      <c r="B219" s="37">
        <v>7153.04</v>
      </c>
      <c r="C219" s="41">
        <f t="shared" si="2"/>
        <v>7228.0640816326522</v>
      </c>
      <c r="H219" s="2">
        <v>42865</v>
      </c>
      <c r="I219" s="37">
        <v>11008.93</v>
      </c>
      <c r="J219" s="41">
        <v>11580.266938775512</v>
      </c>
      <c r="K219" s="60">
        <v>9248.4695604395638</v>
      </c>
    </row>
    <row r="220" spans="1:11" x14ac:dyDescent="0.25">
      <c r="A220" s="2">
        <v>42326</v>
      </c>
      <c r="B220" s="37">
        <v>7043.47</v>
      </c>
      <c r="C220" s="41">
        <f t="shared" si="2"/>
        <v>7228.9744897959172</v>
      </c>
      <c r="H220" s="2">
        <v>42866</v>
      </c>
      <c r="I220" s="37">
        <v>11085.24</v>
      </c>
      <c r="J220" s="41">
        <v>11562.587959183675</v>
      </c>
      <c r="K220" s="60">
        <v>9259.0626648351681</v>
      </c>
    </row>
    <row r="221" spans="1:11" x14ac:dyDescent="0.25">
      <c r="A221" s="2">
        <v>42327</v>
      </c>
      <c r="B221" s="37">
        <v>7107.26</v>
      </c>
      <c r="C221" s="41">
        <f t="shared" si="2"/>
        <v>7224.1206122448966</v>
      </c>
      <c r="H221" s="2">
        <v>42867</v>
      </c>
      <c r="I221" s="37">
        <v>11061.72</v>
      </c>
      <c r="J221" s="41">
        <v>11547.132653061224</v>
      </c>
      <c r="K221" s="60">
        <v>9270.1664285714342</v>
      </c>
    </row>
    <row r="222" spans="1:11" x14ac:dyDescent="0.25">
      <c r="A222" s="2">
        <v>42328</v>
      </c>
      <c r="B222" s="37">
        <v>7112.31</v>
      </c>
      <c r="C222" s="41">
        <f t="shared" si="2"/>
        <v>7223.9287755102023</v>
      </c>
      <c r="H222" s="2">
        <v>42870</v>
      </c>
      <c r="I222" s="37">
        <v>11326.72</v>
      </c>
      <c r="J222" s="41">
        <v>11530.166734693876</v>
      </c>
      <c r="K222" s="60">
        <v>9281.0303296703369</v>
      </c>
    </row>
    <row r="223" spans="1:11" x14ac:dyDescent="0.25">
      <c r="A223" s="2">
        <v>42331</v>
      </c>
      <c r="B223" s="37">
        <v>7026.23</v>
      </c>
      <c r="C223" s="41">
        <f t="shared" si="2"/>
        <v>7227.1930612244878</v>
      </c>
      <c r="H223" s="2">
        <v>42871</v>
      </c>
      <c r="I223" s="37">
        <v>11261.76</v>
      </c>
      <c r="J223" s="41">
        <v>11513.982244897958</v>
      </c>
      <c r="K223" s="60">
        <v>9292.6083791208857</v>
      </c>
    </row>
    <row r="224" spans="1:11" x14ac:dyDescent="0.25">
      <c r="A224" s="2">
        <v>42332</v>
      </c>
      <c r="B224" s="37">
        <v>7015.98</v>
      </c>
      <c r="C224" s="41">
        <f t="shared" si="2"/>
        <v>7225.3983673469356</v>
      </c>
      <c r="H224" s="2">
        <v>42872</v>
      </c>
      <c r="I224" s="37">
        <v>11528.98</v>
      </c>
      <c r="J224" s="41">
        <v>11497.774693877551</v>
      </c>
      <c r="K224" s="60">
        <v>9304.2444505494568</v>
      </c>
    </row>
    <row r="225" spans="1:11" x14ac:dyDescent="0.25">
      <c r="A225" s="2">
        <v>42334</v>
      </c>
      <c r="B225" s="37">
        <v>7091.34</v>
      </c>
      <c r="C225" s="41">
        <f t="shared" si="2"/>
        <v>7218.2520408163236</v>
      </c>
      <c r="H225" s="2">
        <v>42873</v>
      </c>
      <c r="I225" s="37">
        <v>11211.13</v>
      </c>
      <c r="J225" s="41">
        <v>11485.323877551018</v>
      </c>
      <c r="K225" s="60">
        <v>9316.6428021978081</v>
      </c>
    </row>
    <row r="226" spans="1:11" x14ac:dyDescent="0.25">
      <c r="A226" s="2">
        <v>42335</v>
      </c>
      <c r="B226" s="37">
        <v>7143.43</v>
      </c>
      <c r="C226" s="41">
        <f t="shared" si="2"/>
        <v>7213.7955102040796</v>
      </c>
      <c r="H226" s="2">
        <v>42874</v>
      </c>
      <c r="I226" s="37">
        <v>11206.15</v>
      </c>
      <c r="J226" s="41">
        <v>11466.128979591836</v>
      </c>
      <c r="K226" s="60">
        <v>9327.9609065934128</v>
      </c>
    </row>
    <row r="227" spans="1:11" x14ac:dyDescent="0.25">
      <c r="A227" s="2">
        <v>42338</v>
      </c>
      <c r="B227" s="37">
        <v>7118.4</v>
      </c>
      <c r="C227" s="41">
        <f t="shared" si="2"/>
        <v>7212.682857142855</v>
      </c>
      <c r="H227" s="2">
        <v>42877</v>
      </c>
      <c r="I227" s="37">
        <v>11143.69</v>
      </c>
      <c r="J227" s="41">
        <v>11451.266326530609</v>
      </c>
      <c r="K227" s="60">
        <v>9339.122225274732</v>
      </c>
    </row>
    <row r="228" spans="1:11" x14ac:dyDescent="0.25">
      <c r="A228" s="2">
        <v>42339</v>
      </c>
      <c r="B228" s="37">
        <v>7344.58</v>
      </c>
      <c r="C228" s="41">
        <f t="shared" si="2"/>
        <v>7207.0861224489781</v>
      </c>
      <c r="H228" s="2">
        <v>42878</v>
      </c>
      <c r="I228" s="37">
        <v>11093.16</v>
      </c>
      <c r="J228" s="41">
        <v>11439.787346938772</v>
      </c>
      <c r="K228" s="60">
        <v>9350.1807142857197</v>
      </c>
    </row>
    <row r="229" spans="1:11" x14ac:dyDescent="0.25">
      <c r="A229" s="2">
        <v>42340</v>
      </c>
      <c r="B229" s="37">
        <v>7373.81</v>
      </c>
      <c r="C229" s="41">
        <f t="shared" si="2"/>
        <v>7209.6402040816311</v>
      </c>
      <c r="H229" s="2">
        <v>42879</v>
      </c>
      <c r="I229" s="37">
        <v>10846.19</v>
      </c>
      <c r="J229" s="41">
        <v>11428.829999999996</v>
      </c>
      <c r="K229" s="60">
        <v>9360.4790109890164</v>
      </c>
    </row>
    <row r="230" spans="1:11" x14ac:dyDescent="0.25">
      <c r="A230" s="2">
        <v>42341</v>
      </c>
      <c r="B230" s="37">
        <v>7273.96</v>
      </c>
      <c r="C230" s="41">
        <f t="shared" si="2"/>
        <v>7212.2779591836725</v>
      </c>
      <c r="H230" s="2">
        <v>42880</v>
      </c>
      <c r="I230" s="37">
        <v>11038.13</v>
      </c>
      <c r="J230" s="41">
        <v>11414.36795918367</v>
      </c>
      <c r="K230" s="60">
        <v>9370.018516483522</v>
      </c>
    </row>
    <row r="231" spans="1:11" x14ac:dyDescent="0.25">
      <c r="A231" s="2">
        <v>42342</v>
      </c>
      <c r="B231" s="37">
        <v>7280.08</v>
      </c>
      <c r="C231" s="41">
        <f t="shared" si="2"/>
        <v>7211.9259183673466</v>
      </c>
      <c r="H231" s="2">
        <v>42881</v>
      </c>
      <c r="I231" s="37">
        <v>11413.44</v>
      </c>
      <c r="J231" s="41">
        <v>11404.526734693874</v>
      </c>
      <c r="K231" s="60">
        <v>9380.3596428571491</v>
      </c>
    </row>
    <row r="232" spans="1:11" x14ac:dyDescent="0.25">
      <c r="A232" s="2">
        <v>42345</v>
      </c>
      <c r="B232" s="37">
        <v>7224.23</v>
      </c>
      <c r="C232" s="41">
        <f t="shared" si="2"/>
        <v>7211.813265306123</v>
      </c>
      <c r="H232" s="2">
        <v>42884</v>
      </c>
      <c r="I232" s="37">
        <v>11381.11</v>
      </c>
      <c r="J232" s="41">
        <v>11401.317755102034</v>
      </c>
      <c r="K232" s="60">
        <v>9391.7150274725318</v>
      </c>
    </row>
    <row r="233" spans="1:11" x14ac:dyDescent="0.25">
      <c r="A233" s="2">
        <v>42346</v>
      </c>
      <c r="B233" s="37">
        <v>6989.5</v>
      </c>
      <c r="C233" s="41">
        <f t="shared" si="2"/>
        <v>7216.8665306122466</v>
      </c>
      <c r="H233" s="2">
        <v>42885</v>
      </c>
      <c r="I233" s="37">
        <v>11410.23</v>
      </c>
      <c r="J233" s="41">
        <v>11390.737142857139</v>
      </c>
      <c r="K233" s="60">
        <v>9403.1350274725319</v>
      </c>
    </row>
    <row r="234" spans="1:11" x14ac:dyDescent="0.25">
      <c r="A234" s="2">
        <v>42347</v>
      </c>
      <c r="B234" s="37">
        <v>6774.65</v>
      </c>
      <c r="C234" s="41">
        <f t="shared" si="2"/>
        <v>7216.9869387755107</v>
      </c>
      <c r="H234" s="2">
        <v>42886</v>
      </c>
      <c r="I234" s="37">
        <v>11247.61</v>
      </c>
      <c r="J234" s="41">
        <v>11381.234285714281</v>
      </c>
      <c r="K234" s="60">
        <v>9415.2798901098959</v>
      </c>
    </row>
    <row r="235" spans="1:11" x14ac:dyDescent="0.25">
      <c r="A235" s="2">
        <v>42348</v>
      </c>
      <c r="B235" s="37">
        <v>6886.6</v>
      </c>
      <c r="C235" s="41">
        <f t="shared" si="2"/>
        <v>7214.679183673471</v>
      </c>
      <c r="H235" s="2">
        <v>42887</v>
      </c>
      <c r="I235" s="37">
        <v>11121.16</v>
      </c>
      <c r="J235" s="41">
        <v>11368.537755102037</v>
      </c>
      <c r="K235" s="60">
        <v>9427.5682417582484</v>
      </c>
    </row>
    <row r="236" spans="1:11" x14ac:dyDescent="0.25">
      <c r="A236" s="2">
        <v>42349</v>
      </c>
      <c r="B236" s="37">
        <v>6902.75</v>
      </c>
      <c r="C236" s="41">
        <f t="shared" si="2"/>
        <v>7218.3169387755115</v>
      </c>
      <c r="H236" s="2">
        <v>42888</v>
      </c>
      <c r="I236" s="37">
        <v>11095.29</v>
      </c>
      <c r="J236" s="41">
        <v>11353.546734693877</v>
      </c>
      <c r="K236" s="60">
        <v>9439.2016483516545</v>
      </c>
    </row>
    <row r="237" spans="1:11" x14ac:dyDescent="0.25">
      <c r="A237" s="2">
        <v>42352</v>
      </c>
      <c r="B237" s="37">
        <v>7068.35</v>
      </c>
      <c r="C237" s="41">
        <f t="shared" si="2"/>
        <v>7224.2644897959199</v>
      </c>
      <c r="H237" s="2">
        <v>42891</v>
      </c>
      <c r="I237" s="37">
        <v>11033.4</v>
      </c>
      <c r="J237" s="41">
        <v>11341.128163265304</v>
      </c>
      <c r="K237" s="60">
        <v>9450.7196153846198</v>
      </c>
    </row>
    <row r="238" spans="1:11" x14ac:dyDescent="0.25">
      <c r="A238" s="2">
        <v>42353</v>
      </c>
      <c r="B238" s="37">
        <v>7052.92</v>
      </c>
      <c r="C238" s="41">
        <f t="shared" si="2"/>
        <v>7229.0528571428586</v>
      </c>
      <c r="H238" s="2">
        <v>42892</v>
      </c>
      <c r="I238" s="37">
        <v>11004.27</v>
      </c>
      <c r="J238" s="41">
        <v>11324.857755102039</v>
      </c>
      <c r="K238" s="60">
        <v>9461.612609890115</v>
      </c>
    </row>
    <row r="239" spans="1:11" x14ac:dyDescent="0.25">
      <c r="A239" s="2">
        <v>42354</v>
      </c>
      <c r="B239" s="37">
        <v>7074.22</v>
      </c>
      <c r="C239" s="41">
        <f t="shared" si="2"/>
        <v>7233.6961224489805</v>
      </c>
      <c r="H239" s="2">
        <v>42893</v>
      </c>
      <c r="I239" s="37">
        <v>11110.75</v>
      </c>
      <c r="J239" s="41">
        <v>11307.408163265303</v>
      </c>
      <c r="K239" s="60">
        <v>9472.4679670329715</v>
      </c>
    </row>
    <row r="240" spans="1:11" x14ac:dyDescent="0.25">
      <c r="A240" s="2">
        <v>42355</v>
      </c>
      <c r="B240" s="37">
        <v>7247.93</v>
      </c>
      <c r="C240" s="41">
        <f t="shared" si="2"/>
        <v>7235.3046938775524</v>
      </c>
      <c r="H240" s="2">
        <v>42894</v>
      </c>
      <c r="I240" s="37">
        <v>11191.3</v>
      </c>
      <c r="J240" s="41">
        <v>11298.322857142854</v>
      </c>
      <c r="K240" s="60">
        <v>9483.55733516484</v>
      </c>
    </row>
    <row r="241" spans="1:11" x14ac:dyDescent="0.25">
      <c r="A241" s="2">
        <v>42356</v>
      </c>
      <c r="B241" s="37">
        <v>7183.67</v>
      </c>
      <c r="C241" s="41">
        <f t="shared" si="2"/>
        <v>7237.4006122448982</v>
      </c>
      <c r="H241" s="2">
        <v>42895</v>
      </c>
      <c r="I241" s="37">
        <v>11391.32</v>
      </c>
      <c r="J241" s="41">
        <v>11289.54857142857</v>
      </c>
      <c r="K241" s="60">
        <v>9494.390769230773</v>
      </c>
    </row>
    <row r="242" spans="1:11" x14ac:dyDescent="0.25">
      <c r="A242" s="2">
        <v>42359</v>
      </c>
      <c r="B242" s="37">
        <v>7289.15</v>
      </c>
      <c r="C242" s="41">
        <f t="shared" si="2"/>
        <v>7234.1636734693866</v>
      </c>
      <c r="H242" s="2">
        <v>42898</v>
      </c>
      <c r="I242" s="37">
        <v>11346.95</v>
      </c>
      <c r="J242" s="41">
        <v>11283.175102040816</v>
      </c>
      <c r="K242" s="60">
        <v>9505.9502472527511</v>
      </c>
    </row>
    <row r="243" spans="1:11" x14ac:dyDescent="0.25">
      <c r="A243" s="2">
        <v>42360</v>
      </c>
      <c r="B243" s="37">
        <v>7216.27</v>
      </c>
      <c r="C243" s="41">
        <f t="shared" si="2"/>
        <v>7232.5924489795916</v>
      </c>
      <c r="H243" s="2">
        <v>42899</v>
      </c>
      <c r="I243" s="37">
        <v>11252.77</v>
      </c>
      <c r="J243" s="41">
        <v>11276.524693877547</v>
      </c>
      <c r="K243" s="60">
        <v>9517.0980494505548</v>
      </c>
    </row>
    <row r="244" spans="1:11" x14ac:dyDescent="0.25">
      <c r="A244" s="2">
        <v>42361</v>
      </c>
      <c r="B244" s="37">
        <v>7351.1</v>
      </c>
      <c r="C244" s="41">
        <f t="shared" ref="C244:C307" si="3">AVERAGE(B195:B243)</f>
        <v>7228.0459183673456</v>
      </c>
      <c r="H244" s="2">
        <v>42900</v>
      </c>
      <c r="I244" s="37">
        <v>11170.82</v>
      </c>
      <c r="J244" s="41">
        <v>11265.26571428571</v>
      </c>
      <c r="K244" s="60">
        <v>9528.187335164841</v>
      </c>
    </row>
    <row r="245" spans="1:11" x14ac:dyDescent="0.25">
      <c r="A245" s="2">
        <v>42362</v>
      </c>
      <c r="B245" s="37">
        <v>7406.16</v>
      </c>
      <c r="C245" s="41">
        <f t="shared" si="3"/>
        <v>7224.1506122448955</v>
      </c>
      <c r="H245" s="2">
        <v>42901</v>
      </c>
      <c r="I245" s="37">
        <v>11128.11</v>
      </c>
      <c r="J245" s="41">
        <v>11251.556326530608</v>
      </c>
      <c r="K245" s="60">
        <v>9538.6810714285748</v>
      </c>
    </row>
    <row r="246" spans="1:11" x14ac:dyDescent="0.25">
      <c r="A246" s="2">
        <v>42366</v>
      </c>
      <c r="B246" s="37">
        <v>7349.43</v>
      </c>
      <c r="C246" s="41">
        <f t="shared" si="3"/>
        <v>7221.2502040816307</v>
      </c>
      <c r="H246" s="2">
        <v>42902</v>
      </c>
      <c r="I246" s="37">
        <v>11115.61</v>
      </c>
      <c r="J246" s="41">
        <v>11234.714693877546</v>
      </c>
      <c r="K246" s="60">
        <v>9548.9062087912116</v>
      </c>
    </row>
    <row r="247" spans="1:11" x14ac:dyDescent="0.25">
      <c r="A247" s="2">
        <v>42367</v>
      </c>
      <c r="B247" s="37">
        <v>7318.49</v>
      </c>
      <c r="C247" s="41">
        <f t="shared" si="3"/>
        <v>7217.6512244897931</v>
      </c>
      <c r="H247" s="2">
        <v>42905</v>
      </c>
      <c r="I247" s="37">
        <v>11325.18</v>
      </c>
      <c r="J247" s="41">
        <v>11216.630816326529</v>
      </c>
      <c r="K247" s="60">
        <v>9559.2528571428593</v>
      </c>
    </row>
    <row r="248" spans="1:11" x14ac:dyDescent="0.25">
      <c r="A248" s="2">
        <v>42368</v>
      </c>
      <c r="B248" s="37">
        <v>7338.65</v>
      </c>
      <c r="C248" s="41">
        <f t="shared" si="3"/>
        <v>7211.271224489793</v>
      </c>
      <c r="H248" s="2">
        <v>42906</v>
      </c>
      <c r="I248" s="37">
        <v>11343.17</v>
      </c>
      <c r="J248" s="41">
        <v>11205.868571428573</v>
      </c>
      <c r="K248" s="60">
        <v>9570.2602472527506</v>
      </c>
    </row>
    <row r="249" spans="1:11" x14ac:dyDescent="0.25">
      <c r="A249" s="2">
        <v>42369</v>
      </c>
      <c r="B249" s="37">
        <v>7397.96</v>
      </c>
      <c r="C249" s="41">
        <f t="shared" si="3"/>
        <v>7205.9683673469362</v>
      </c>
      <c r="H249" s="2">
        <v>42907</v>
      </c>
      <c r="I249" s="37">
        <v>11207.23</v>
      </c>
      <c r="J249" s="41">
        <v>11193.221224489798</v>
      </c>
      <c r="K249" s="60">
        <v>9581.2616758241802</v>
      </c>
    </row>
    <row r="250" spans="1:11" x14ac:dyDescent="0.25">
      <c r="A250" s="2">
        <v>42370</v>
      </c>
      <c r="B250" s="37">
        <v>7445.96</v>
      </c>
      <c r="C250" s="41">
        <f t="shared" si="3"/>
        <v>7202.7397959183654</v>
      </c>
      <c r="H250" s="2">
        <v>42908</v>
      </c>
      <c r="I250" s="37">
        <v>11055.59</v>
      </c>
      <c r="J250" s="41">
        <v>11181.60367346939</v>
      </c>
      <c r="K250" s="60">
        <v>9591.7267032967065</v>
      </c>
    </row>
    <row r="251" spans="1:11" x14ac:dyDescent="0.25">
      <c r="A251" s="2">
        <v>42373</v>
      </c>
      <c r="B251" s="37">
        <v>7352.72</v>
      </c>
      <c r="C251" s="41">
        <f t="shared" si="3"/>
        <v>7203.2673469387746</v>
      </c>
      <c r="H251" s="2">
        <v>42909</v>
      </c>
      <c r="I251" s="37">
        <v>10986.52</v>
      </c>
      <c r="J251" s="41">
        <v>11168.479387755102</v>
      </c>
      <c r="K251" s="60">
        <v>9601.6432692307717</v>
      </c>
    </row>
    <row r="252" spans="1:11" x14ac:dyDescent="0.25">
      <c r="A252" s="2">
        <v>42374</v>
      </c>
      <c r="B252" s="37">
        <v>7514.49</v>
      </c>
      <c r="C252" s="41">
        <f t="shared" si="3"/>
        <v>7200.1130612244897</v>
      </c>
      <c r="H252" s="2">
        <v>42913</v>
      </c>
      <c r="I252" s="37">
        <v>10961.88</v>
      </c>
      <c r="J252" s="41">
        <v>11160.717346938774</v>
      </c>
      <c r="K252" s="60">
        <v>9611.626236263739</v>
      </c>
    </row>
    <row r="253" spans="1:11" x14ac:dyDescent="0.25">
      <c r="A253" s="2">
        <v>42375</v>
      </c>
      <c r="B253" s="37">
        <v>7402.93</v>
      </c>
      <c r="C253" s="41">
        <f t="shared" si="3"/>
        <v>7199.7593877551017</v>
      </c>
      <c r="H253" s="2">
        <v>42914</v>
      </c>
      <c r="I253" s="37">
        <v>11139.01</v>
      </c>
      <c r="J253" s="41">
        <v>11154.98857142857</v>
      </c>
      <c r="K253" s="60">
        <v>9621.0970879120905</v>
      </c>
    </row>
    <row r="254" spans="1:11" x14ac:dyDescent="0.25">
      <c r="A254" s="2">
        <v>42376</v>
      </c>
      <c r="B254" s="37">
        <v>7127.88</v>
      </c>
      <c r="C254" s="41">
        <f t="shared" si="3"/>
        <v>7198.2034693877549</v>
      </c>
      <c r="H254" s="2">
        <v>42915</v>
      </c>
      <c r="I254" s="37">
        <v>11378.87</v>
      </c>
      <c r="J254" s="41">
        <v>11157.023469387754</v>
      </c>
      <c r="K254" s="60">
        <v>9631.3610439560453</v>
      </c>
    </row>
    <row r="255" spans="1:11" x14ac:dyDescent="0.25">
      <c r="A255" s="2">
        <v>42377</v>
      </c>
      <c r="B255" s="37">
        <v>7123.44</v>
      </c>
      <c r="C255" s="41">
        <f t="shared" si="3"/>
        <v>7191.7675510204062</v>
      </c>
      <c r="H255" s="2">
        <v>42916</v>
      </c>
      <c r="I255" s="37">
        <v>11374.12</v>
      </c>
      <c r="J255" s="41">
        <v>11162.701428571427</v>
      </c>
      <c r="K255" s="60">
        <v>9643.0395879120897</v>
      </c>
    </row>
    <row r="256" spans="1:11" x14ac:dyDescent="0.25">
      <c r="A256" s="2">
        <v>42380</v>
      </c>
      <c r="B256" s="37">
        <v>7094.78</v>
      </c>
      <c r="C256" s="41">
        <f t="shared" si="3"/>
        <v>7185.3248979591817</v>
      </c>
      <c r="H256" s="2">
        <v>42919</v>
      </c>
      <c r="I256" s="37">
        <v>11584.94</v>
      </c>
      <c r="J256" s="41">
        <v>11167.872244897957</v>
      </c>
      <c r="K256" s="60">
        <v>9654.717280219782</v>
      </c>
    </row>
    <row r="257" spans="1:11" x14ac:dyDescent="0.25">
      <c r="A257" s="2">
        <v>42381</v>
      </c>
      <c r="B257" s="37">
        <v>7029.46</v>
      </c>
      <c r="C257" s="41">
        <f t="shared" si="3"/>
        <v>7179.5812244897952</v>
      </c>
      <c r="H257" s="2">
        <v>42920</v>
      </c>
      <c r="I257" s="37">
        <v>11591.49</v>
      </c>
      <c r="J257" s="41">
        <v>11178.685102040816</v>
      </c>
      <c r="K257" s="60">
        <v>9667.0528846153866</v>
      </c>
    </row>
    <row r="258" spans="1:11" x14ac:dyDescent="0.25">
      <c r="A258" s="2">
        <v>42382</v>
      </c>
      <c r="B258" s="37">
        <v>7005.52</v>
      </c>
      <c r="C258" s="41">
        <f t="shared" si="3"/>
        <v>7173.9020408163269</v>
      </c>
      <c r="H258" s="2">
        <v>42921</v>
      </c>
      <c r="I258" s="37">
        <v>11735.42</v>
      </c>
      <c r="J258" s="41">
        <v>11188.06306122449</v>
      </c>
      <c r="K258" s="60">
        <v>9679.5859340659372</v>
      </c>
    </row>
    <row r="259" spans="1:11" x14ac:dyDescent="0.25">
      <c r="A259" s="2">
        <v>42383</v>
      </c>
      <c r="B259" s="37">
        <v>6922.45</v>
      </c>
      <c r="C259" s="41">
        <f t="shared" si="3"/>
        <v>7169.6353061224499</v>
      </c>
      <c r="H259" s="2">
        <v>42922</v>
      </c>
      <c r="I259" s="37">
        <v>11773.03</v>
      </c>
      <c r="J259" s="41">
        <v>11199.002244897958</v>
      </c>
      <c r="K259" s="60">
        <v>9692.580164835168</v>
      </c>
    </row>
    <row r="260" spans="1:11" x14ac:dyDescent="0.25">
      <c r="A260" s="2">
        <v>42384</v>
      </c>
      <c r="B260" s="37">
        <v>6741.65</v>
      </c>
      <c r="C260" s="41">
        <f t="shared" si="3"/>
        <v>7163.6000000000013</v>
      </c>
      <c r="H260" s="2">
        <v>42923</v>
      </c>
      <c r="I260" s="37">
        <v>11762.02</v>
      </c>
      <c r="J260" s="41">
        <v>11209.625510204085</v>
      </c>
      <c r="K260" s="60">
        <v>9705.9059340659369</v>
      </c>
    </row>
    <row r="261" spans="1:11" x14ac:dyDescent="0.25">
      <c r="A261" s="2">
        <v>42387</v>
      </c>
      <c r="B261" s="37">
        <v>6667.03</v>
      </c>
      <c r="C261" s="41">
        <f t="shared" si="3"/>
        <v>7153.2781632653086</v>
      </c>
      <c r="H261" s="2">
        <v>42926</v>
      </c>
      <c r="I261" s="37">
        <v>11929.77</v>
      </c>
      <c r="J261" s="41">
        <v>11222.392653061226</v>
      </c>
      <c r="K261" s="60">
        <v>9719.6981593406636</v>
      </c>
    </row>
    <row r="262" spans="1:11" x14ac:dyDescent="0.25">
      <c r="A262" s="2">
        <v>42388</v>
      </c>
      <c r="B262" s="37">
        <v>6671.92</v>
      </c>
      <c r="C262" s="41">
        <f t="shared" si="3"/>
        <v>7142.7581632653091</v>
      </c>
      <c r="H262" s="2">
        <v>42927</v>
      </c>
      <c r="I262" s="37">
        <v>11860.01</v>
      </c>
      <c r="J262" s="41">
        <v>11235.176122448982</v>
      </c>
      <c r="K262" s="60">
        <v>9734.1562362637396</v>
      </c>
    </row>
    <row r="263" spans="1:11" x14ac:dyDescent="0.25">
      <c r="A263" s="2">
        <v>42389</v>
      </c>
      <c r="B263" s="37">
        <v>6466.35</v>
      </c>
      <c r="C263" s="41">
        <f t="shared" si="3"/>
        <v>7132.9251020408183</v>
      </c>
      <c r="H263" s="2">
        <v>42928</v>
      </c>
      <c r="I263" s="37">
        <v>11912.47</v>
      </c>
      <c r="J263" s="41">
        <v>11247.852653061227</v>
      </c>
      <c r="K263" s="60">
        <v>9748.4092307692335</v>
      </c>
    </row>
    <row r="264" spans="1:11" x14ac:dyDescent="0.25">
      <c r="A264" s="2">
        <v>42390</v>
      </c>
      <c r="B264" s="37">
        <v>6386.11</v>
      </c>
      <c r="C264" s="41">
        <f t="shared" si="3"/>
        <v>7119.0304081632667</v>
      </c>
      <c r="H264" s="2">
        <v>42929</v>
      </c>
      <c r="I264" s="37">
        <v>12005.43</v>
      </c>
      <c r="J264" s="41">
        <v>11262.322448979592</v>
      </c>
      <c r="K264" s="60">
        <v>9763.3710989011015</v>
      </c>
    </row>
    <row r="265" spans="1:11" x14ac:dyDescent="0.25">
      <c r="A265" s="2">
        <v>42391</v>
      </c>
      <c r="B265" s="37">
        <v>6661.68</v>
      </c>
      <c r="C265" s="41">
        <f t="shared" si="3"/>
        <v>7107.5557142857151</v>
      </c>
      <c r="H265" s="2">
        <v>42930</v>
      </c>
      <c r="I265" s="37">
        <v>11962.59</v>
      </c>
      <c r="J265" s="41">
        <v>11280.45</v>
      </c>
      <c r="K265" s="60">
        <v>9778.808791208794</v>
      </c>
    </row>
    <row r="266" spans="1:11" x14ac:dyDescent="0.25">
      <c r="A266" s="2">
        <v>42394</v>
      </c>
      <c r="B266" s="37">
        <v>6766.95</v>
      </c>
      <c r="C266" s="41">
        <f t="shared" si="3"/>
        <v>7100.3024489795935</v>
      </c>
      <c r="H266" s="2">
        <v>42933</v>
      </c>
      <c r="I266" s="37">
        <v>12079.02</v>
      </c>
      <c r="J266" s="41">
        <v>11303.316326530614</v>
      </c>
      <c r="K266" s="60">
        <v>9793.371730769235</v>
      </c>
    </row>
    <row r="267" spans="1:11" x14ac:dyDescent="0.25">
      <c r="A267" s="2">
        <v>42396</v>
      </c>
      <c r="B267" s="37">
        <v>6789.62</v>
      </c>
      <c r="C267" s="41">
        <f t="shared" si="3"/>
        <v>7094.2369387755107</v>
      </c>
      <c r="H267" s="2">
        <v>42934</v>
      </c>
      <c r="I267" s="37">
        <v>12064.59</v>
      </c>
      <c r="J267" s="41">
        <v>11328.751836734695</v>
      </c>
      <c r="K267" s="60">
        <v>9807.9653296703327</v>
      </c>
    </row>
    <row r="268" spans="1:11" x14ac:dyDescent="0.25">
      <c r="A268" s="2">
        <v>42397</v>
      </c>
      <c r="B268" s="37">
        <v>6773.43</v>
      </c>
      <c r="C268" s="41">
        <f t="shared" si="3"/>
        <v>7088.3032653061236</v>
      </c>
      <c r="H268" s="2">
        <v>42935</v>
      </c>
      <c r="I268" s="37">
        <v>12299.66</v>
      </c>
      <c r="J268" s="41">
        <v>11352.210000000001</v>
      </c>
      <c r="K268" s="60">
        <v>9822.4570054945088</v>
      </c>
    </row>
    <row r="269" spans="1:11" x14ac:dyDescent="0.25">
      <c r="A269" s="2">
        <v>42398</v>
      </c>
      <c r="B269" s="37">
        <v>6894.01</v>
      </c>
      <c r="C269" s="41">
        <f t="shared" si="3"/>
        <v>7080.5561224489793</v>
      </c>
      <c r="H269" s="2">
        <v>42936</v>
      </c>
      <c r="I269" s="37">
        <v>12181.17</v>
      </c>
      <c r="J269" s="41">
        <v>11378.551428571429</v>
      </c>
      <c r="K269" s="60">
        <v>9837.6389560439584</v>
      </c>
    </row>
    <row r="270" spans="1:11" x14ac:dyDescent="0.25">
      <c r="A270" s="2">
        <v>42401</v>
      </c>
      <c r="B270" s="37">
        <v>6947.69</v>
      </c>
      <c r="C270" s="41">
        <f t="shared" si="3"/>
        <v>7077.5059183673466</v>
      </c>
      <c r="H270" s="2">
        <v>42937</v>
      </c>
      <c r="I270" s="37">
        <v>12187.53</v>
      </c>
      <c r="J270" s="41">
        <v>11400.917346938777</v>
      </c>
      <c r="K270" s="60">
        <v>9852.1641208791225</v>
      </c>
    </row>
    <row r="271" spans="1:11" x14ac:dyDescent="0.25">
      <c r="A271" s="2">
        <v>42402</v>
      </c>
      <c r="B271" s="37">
        <v>6647.17</v>
      </c>
      <c r="C271" s="41">
        <f t="shared" si="3"/>
        <v>7074.2493877551015</v>
      </c>
      <c r="H271" s="2">
        <v>42940</v>
      </c>
      <c r="I271" s="37">
        <v>12117.25</v>
      </c>
      <c r="J271" s="41">
        <v>11423.893061224493</v>
      </c>
      <c r="K271" s="60">
        <v>9866.5592857142892</v>
      </c>
    </row>
    <row r="272" spans="1:11" x14ac:dyDescent="0.25">
      <c r="A272" s="2">
        <v>42403</v>
      </c>
      <c r="B272" s="37">
        <v>6512.27</v>
      </c>
      <c r="C272" s="41">
        <f t="shared" si="3"/>
        <v>7064.7567346938758</v>
      </c>
      <c r="H272" s="2">
        <v>42941</v>
      </c>
      <c r="I272" s="37">
        <v>12290.5</v>
      </c>
      <c r="J272" s="41">
        <v>11440.026326530615</v>
      </c>
      <c r="K272" s="60">
        <v>9881.5869780219818</v>
      </c>
    </row>
    <row r="273" spans="1:11" x14ac:dyDescent="0.25">
      <c r="A273" s="2">
        <v>42404</v>
      </c>
      <c r="B273" s="37">
        <v>6673.88</v>
      </c>
      <c r="C273" s="41">
        <f t="shared" si="3"/>
        <v>7054.2677551020397</v>
      </c>
      <c r="H273" s="2">
        <v>42942</v>
      </c>
      <c r="I273" s="37">
        <v>12504.07</v>
      </c>
      <c r="J273" s="41">
        <v>11461.021020408167</v>
      </c>
      <c r="K273" s="60">
        <v>9897.4612362637399</v>
      </c>
    </row>
    <row r="274" spans="1:11" x14ac:dyDescent="0.25">
      <c r="A274" s="2">
        <v>42405</v>
      </c>
      <c r="B274" s="37">
        <v>6898.53</v>
      </c>
      <c r="C274" s="41">
        <f t="shared" si="3"/>
        <v>7047.2861224489779</v>
      </c>
      <c r="H274" s="2">
        <v>42943</v>
      </c>
      <c r="I274" s="37">
        <v>12392.24</v>
      </c>
      <c r="J274" s="41">
        <v>11480.92081632653</v>
      </c>
      <c r="K274" s="60">
        <v>9913.4782417582446</v>
      </c>
    </row>
    <row r="275" spans="1:11" x14ac:dyDescent="0.25">
      <c r="A275" s="2">
        <v>42408</v>
      </c>
      <c r="B275" s="37">
        <v>6839.94</v>
      </c>
      <c r="C275" s="41">
        <f t="shared" si="3"/>
        <v>7043.3512244897947</v>
      </c>
      <c r="H275" s="2">
        <v>42944</v>
      </c>
      <c r="I275" s="37">
        <v>12219.78</v>
      </c>
      <c r="J275" s="41">
        <v>11505.025102040818</v>
      </c>
      <c r="K275" s="60">
        <v>9928.5708516483555</v>
      </c>
    </row>
    <row r="276" spans="1:11" x14ac:dyDescent="0.25">
      <c r="A276" s="2">
        <v>42409</v>
      </c>
      <c r="B276" s="37">
        <v>6671.14</v>
      </c>
      <c r="C276" s="41">
        <f t="shared" si="3"/>
        <v>7037.1575510204075</v>
      </c>
      <c r="H276" s="2">
        <v>42947</v>
      </c>
      <c r="I276" s="37">
        <v>12425.99</v>
      </c>
      <c r="J276" s="41">
        <v>11525.711428571431</v>
      </c>
      <c r="K276" s="60">
        <v>9943.3506318681339</v>
      </c>
    </row>
    <row r="277" spans="1:11" x14ac:dyDescent="0.25">
      <c r="A277" s="2">
        <v>42410</v>
      </c>
      <c r="B277" s="37">
        <v>6666.71</v>
      </c>
      <c r="C277" s="41">
        <f t="shared" si="3"/>
        <v>7028.0297959183681</v>
      </c>
      <c r="H277" s="2">
        <v>42948</v>
      </c>
      <c r="I277" s="37">
        <v>12552.83</v>
      </c>
      <c r="J277" s="41">
        <v>11551.880816326531</v>
      </c>
      <c r="K277" s="60">
        <v>9959.1606593406614</v>
      </c>
    </row>
    <row r="278" spans="1:11" x14ac:dyDescent="0.25">
      <c r="A278" s="2">
        <v>42411</v>
      </c>
      <c r="B278" s="37">
        <v>6412.38</v>
      </c>
      <c r="C278" s="41">
        <f t="shared" si="3"/>
        <v>7014.1957142857145</v>
      </c>
      <c r="H278" s="2">
        <v>42949</v>
      </c>
      <c r="I278" s="37">
        <v>12506.18</v>
      </c>
      <c r="J278" s="41">
        <v>11581.670000000002</v>
      </c>
      <c r="K278" s="60">
        <v>9975.331318681323</v>
      </c>
    </row>
    <row r="279" spans="1:11" x14ac:dyDescent="0.25">
      <c r="A279" s="2">
        <v>42412</v>
      </c>
      <c r="B279" s="37">
        <v>6332.43</v>
      </c>
      <c r="C279" s="41">
        <f t="shared" si="3"/>
        <v>6994.5746938775528</v>
      </c>
      <c r="H279" s="2">
        <v>42950</v>
      </c>
      <c r="I279" s="37">
        <v>12296.49</v>
      </c>
      <c r="J279" s="41">
        <v>11615.547346938776</v>
      </c>
      <c r="K279" s="60">
        <v>9992.0725274725319</v>
      </c>
    </row>
    <row r="280" spans="1:11" x14ac:dyDescent="0.25">
      <c r="A280" s="2">
        <v>42415</v>
      </c>
      <c r="B280" s="37">
        <v>6888.93</v>
      </c>
      <c r="C280" s="41">
        <f t="shared" si="3"/>
        <v>6975.3597959183689</v>
      </c>
      <c r="H280" s="2">
        <v>42951</v>
      </c>
      <c r="I280" s="37">
        <v>12603.39</v>
      </c>
      <c r="J280" s="41">
        <v>11641.22816326531</v>
      </c>
      <c r="K280" s="60">
        <v>10008.457307692312</v>
      </c>
    </row>
    <row r="281" spans="1:11" x14ac:dyDescent="0.25">
      <c r="A281" s="2">
        <v>42416</v>
      </c>
      <c r="B281" s="37">
        <v>6768.91</v>
      </c>
      <c r="C281" s="41">
        <f t="shared" si="3"/>
        <v>6967.3771428571436</v>
      </c>
      <c r="H281" s="2">
        <v>42954</v>
      </c>
      <c r="I281" s="37">
        <v>12748.8</v>
      </c>
      <c r="J281" s="41">
        <v>11665.51285714286</v>
      </c>
      <c r="K281" s="60">
        <v>10024.156373626378</v>
      </c>
    </row>
    <row r="282" spans="1:11" x14ac:dyDescent="0.25">
      <c r="A282" s="2">
        <v>42417</v>
      </c>
      <c r="B282" s="37">
        <v>6790.6</v>
      </c>
      <c r="C282" s="41">
        <f t="shared" si="3"/>
        <v>6958.0848979591847</v>
      </c>
      <c r="H282" s="2">
        <v>42955</v>
      </c>
      <c r="I282" s="37">
        <v>12956.61</v>
      </c>
      <c r="J282" s="41">
        <v>11693.424897959187</v>
      </c>
      <c r="K282" s="60">
        <v>10040.584642857148</v>
      </c>
    </row>
    <row r="283" spans="1:11" x14ac:dyDescent="0.25">
      <c r="A283" s="2">
        <v>42418</v>
      </c>
      <c r="B283" s="37">
        <v>6866.71</v>
      </c>
      <c r="C283" s="41">
        <f t="shared" si="3"/>
        <v>6954.0257142857154</v>
      </c>
      <c r="H283" s="2">
        <v>42956</v>
      </c>
      <c r="I283" s="37">
        <v>12926.18</v>
      </c>
      <c r="J283" s="41">
        <v>11724.983673469391</v>
      </c>
      <c r="K283" s="60">
        <v>10057.524230769233</v>
      </c>
    </row>
    <row r="284" spans="1:11" x14ac:dyDescent="0.25">
      <c r="A284" s="2">
        <v>42419</v>
      </c>
      <c r="B284" s="37">
        <v>6872.1</v>
      </c>
      <c r="C284" s="41">
        <f t="shared" si="3"/>
        <v>6955.9044897959193</v>
      </c>
      <c r="H284" s="2">
        <v>42957</v>
      </c>
      <c r="I284" s="37">
        <v>12742.45</v>
      </c>
      <c r="J284" s="41">
        <v>11759.240204081638</v>
      </c>
      <c r="K284" s="60">
        <v>10074.171126373631</v>
      </c>
    </row>
    <row r="285" spans="1:11" x14ac:dyDescent="0.25">
      <c r="A285" s="2">
        <v>42422</v>
      </c>
      <c r="B285" s="37">
        <v>6910.78</v>
      </c>
      <c r="C285" s="41">
        <f t="shared" si="3"/>
        <v>6955.6085714285718</v>
      </c>
      <c r="H285" s="2">
        <v>42958</v>
      </c>
      <c r="I285" s="37">
        <v>12279.9</v>
      </c>
      <c r="J285" s="41">
        <v>11792.327755102044</v>
      </c>
      <c r="K285" s="60">
        <v>10090.298461538465</v>
      </c>
    </row>
    <row r="286" spans="1:11" x14ac:dyDescent="0.25">
      <c r="A286" s="2">
        <v>42423</v>
      </c>
      <c r="B286" s="37">
        <v>6789.7</v>
      </c>
      <c r="C286" s="41">
        <f t="shared" si="3"/>
        <v>6955.7724489795928</v>
      </c>
      <c r="H286" s="2">
        <v>42961</v>
      </c>
      <c r="I286" s="37">
        <v>12713.39</v>
      </c>
      <c r="J286" s="41">
        <v>11816.503469387759</v>
      </c>
      <c r="K286" s="60">
        <v>10105.048791208796</v>
      </c>
    </row>
    <row r="287" spans="1:11" x14ac:dyDescent="0.25">
      <c r="A287" s="2">
        <v>42424</v>
      </c>
      <c r="B287" s="37">
        <v>6611.83</v>
      </c>
      <c r="C287" s="41">
        <f t="shared" si="3"/>
        <v>6950.0857142857149</v>
      </c>
      <c r="H287" s="2">
        <v>42963</v>
      </c>
      <c r="I287" s="37">
        <v>12931.97</v>
      </c>
      <c r="J287" s="41">
        <v>11850.788979591838</v>
      </c>
      <c r="K287" s="60">
        <v>10121.32266483517</v>
      </c>
    </row>
    <row r="288" spans="1:11" x14ac:dyDescent="0.25">
      <c r="A288" s="2">
        <v>42425</v>
      </c>
      <c r="B288" s="37">
        <v>6638.67</v>
      </c>
      <c r="C288" s="41">
        <f t="shared" si="3"/>
        <v>6941.083877551021</v>
      </c>
      <c r="H288" s="2">
        <v>42964</v>
      </c>
      <c r="I288" s="37">
        <v>13036.38</v>
      </c>
      <c r="J288" s="41">
        <v>11890.129795918367</v>
      </c>
      <c r="K288" s="60">
        <v>10138.685686813191</v>
      </c>
    </row>
    <row r="289" spans="1:11" x14ac:dyDescent="0.25">
      <c r="A289" s="2">
        <v>42426</v>
      </c>
      <c r="B289" s="37">
        <v>6749.02</v>
      </c>
      <c r="C289" s="41">
        <f t="shared" si="3"/>
        <v>6932.195102040816</v>
      </c>
      <c r="H289" s="2">
        <v>42965</v>
      </c>
      <c r="I289" s="37">
        <v>12941.5</v>
      </c>
      <c r="J289" s="41">
        <v>11929.428367346938</v>
      </c>
      <c r="K289" s="60">
        <v>10156.261813186818</v>
      </c>
    </row>
    <row r="290" spans="1:11" x14ac:dyDescent="0.25">
      <c r="A290" s="2">
        <v>42429</v>
      </c>
      <c r="B290" s="37">
        <v>6759.24</v>
      </c>
      <c r="C290" s="41">
        <f t="shared" si="3"/>
        <v>6922.0132653061228</v>
      </c>
      <c r="H290" s="2">
        <v>42968</v>
      </c>
      <c r="I290" s="37">
        <v>12755.87</v>
      </c>
      <c r="J290" s="41">
        <v>11965.146734693879</v>
      </c>
      <c r="K290" s="60">
        <v>10173.274120879125</v>
      </c>
    </row>
    <row r="291" spans="1:11" x14ac:dyDescent="0.25">
      <c r="A291" s="2">
        <v>42430</v>
      </c>
      <c r="B291" s="37">
        <v>6927.5</v>
      </c>
      <c r="C291" s="41">
        <f t="shared" si="3"/>
        <v>6913.3514285714291</v>
      </c>
      <c r="H291" s="2">
        <v>42969</v>
      </c>
      <c r="I291" s="37">
        <v>12763.54</v>
      </c>
      <c r="J291" s="41">
        <v>11992.99469387755</v>
      </c>
      <c r="K291" s="60">
        <v>10189.748379120885</v>
      </c>
    </row>
    <row r="292" spans="1:11" x14ac:dyDescent="0.25">
      <c r="A292" s="2">
        <v>42431</v>
      </c>
      <c r="B292" s="37">
        <v>6998.33</v>
      </c>
      <c r="C292" s="41">
        <f t="shared" si="3"/>
        <v>6905.9708163265323</v>
      </c>
      <c r="H292" s="2">
        <v>42970</v>
      </c>
      <c r="I292" s="37">
        <v>12994.72</v>
      </c>
      <c r="J292" s="41">
        <v>12021.904693877552</v>
      </c>
      <c r="K292" s="60">
        <v>10205.781456043962</v>
      </c>
    </row>
    <row r="293" spans="1:11" x14ac:dyDescent="0.25">
      <c r="A293" s="2">
        <v>42432</v>
      </c>
      <c r="B293" s="37">
        <v>7281.65</v>
      </c>
      <c r="C293" s="41">
        <f t="shared" si="3"/>
        <v>6901.5230612244914</v>
      </c>
      <c r="H293" s="2">
        <v>42971</v>
      </c>
      <c r="I293" s="37">
        <v>13054.54</v>
      </c>
      <c r="J293" s="41">
        <v>12057.454693877551</v>
      </c>
      <c r="K293" s="60">
        <v>10222.255054945061</v>
      </c>
    </row>
    <row r="294" spans="1:11" x14ac:dyDescent="0.25">
      <c r="A294" s="2">
        <v>42433</v>
      </c>
      <c r="B294" s="37">
        <v>7438.53</v>
      </c>
      <c r="C294" s="41">
        <f t="shared" si="3"/>
        <v>6900.1057142857162</v>
      </c>
      <c r="H294" s="2">
        <v>42975</v>
      </c>
      <c r="I294" s="37">
        <v>13094.42</v>
      </c>
      <c r="J294" s="41">
        <v>12095.897959183674</v>
      </c>
      <c r="K294" s="60">
        <v>10238.11464285715</v>
      </c>
    </row>
    <row r="295" spans="1:11" x14ac:dyDescent="0.25">
      <c r="A295" s="2">
        <v>42437</v>
      </c>
      <c r="B295" s="37">
        <v>7564.98</v>
      </c>
      <c r="C295" s="41">
        <f t="shared" si="3"/>
        <v>6900.7663265306146</v>
      </c>
      <c r="H295" s="2">
        <v>42976</v>
      </c>
      <c r="I295" s="37">
        <v>12950.49</v>
      </c>
      <c r="J295" s="41">
        <v>12136.026734693878</v>
      </c>
      <c r="K295" s="60">
        <v>10253.652802197808</v>
      </c>
    </row>
    <row r="296" spans="1:11" x14ac:dyDescent="0.25">
      <c r="A296" s="2">
        <v>42438</v>
      </c>
      <c r="B296" s="37">
        <v>7504.8</v>
      </c>
      <c r="C296" s="41">
        <f t="shared" si="3"/>
        <v>6905.1653061224506</v>
      </c>
      <c r="H296" s="2">
        <v>42977</v>
      </c>
      <c r="I296" s="37">
        <v>13292.89</v>
      </c>
      <c r="J296" s="41">
        <v>12173.473265306126</v>
      </c>
      <c r="K296" s="60">
        <v>10268.448159340667</v>
      </c>
    </row>
    <row r="297" spans="1:11" x14ac:dyDescent="0.25">
      <c r="A297" s="2">
        <v>42439</v>
      </c>
      <c r="B297" s="37">
        <v>7532.07</v>
      </c>
      <c r="C297" s="41">
        <f t="shared" si="3"/>
        <v>6908.9675510204097</v>
      </c>
      <c r="H297" s="2">
        <v>42978</v>
      </c>
      <c r="I297" s="37">
        <v>13284.05</v>
      </c>
      <c r="J297" s="41">
        <v>12213.6306122449</v>
      </c>
      <c r="K297" s="60">
        <v>10284.349505494514</v>
      </c>
    </row>
    <row r="298" spans="1:11" x14ac:dyDescent="0.25">
      <c r="A298" s="2">
        <v>42440</v>
      </c>
      <c r="B298" s="37">
        <v>7479.94</v>
      </c>
      <c r="C298" s="41">
        <f t="shared" si="3"/>
        <v>6912.9148979591855</v>
      </c>
      <c r="H298" s="2">
        <v>42979</v>
      </c>
      <c r="I298" s="37">
        <v>13531.47</v>
      </c>
      <c r="J298" s="41">
        <v>12253.240408163269</v>
      </c>
      <c r="K298" s="60">
        <v>10300.151648351655</v>
      </c>
    </row>
    <row r="299" spans="1:11" x14ac:dyDescent="0.25">
      <c r="A299" s="2">
        <v>42443</v>
      </c>
      <c r="B299" s="37">
        <v>7327.04</v>
      </c>
      <c r="C299" s="41">
        <f t="shared" si="3"/>
        <v>6914.5879591836747</v>
      </c>
      <c r="H299" s="2">
        <v>42982</v>
      </c>
      <c r="I299" s="37">
        <v>13566.73</v>
      </c>
      <c r="J299" s="41">
        <v>12300.67387755102</v>
      </c>
      <c r="K299" s="60">
        <v>10316.776730769239</v>
      </c>
    </row>
    <row r="300" spans="1:11" x14ac:dyDescent="0.25">
      <c r="A300" s="2">
        <v>42444</v>
      </c>
      <c r="B300" s="37">
        <v>7341.21</v>
      </c>
      <c r="C300" s="41">
        <f t="shared" si="3"/>
        <v>6912.1610204081644</v>
      </c>
      <c r="H300" s="2">
        <v>42983</v>
      </c>
      <c r="I300" s="37">
        <v>13670.16</v>
      </c>
      <c r="J300" s="41">
        <v>12351.921632653062</v>
      </c>
      <c r="K300" s="60">
        <v>10333.918736263744</v>
      </c>
    </row>
    <row r="301" spans="1:11" x14ac:dyDescent="0.25">
      <c r="A301" s="2">
        <v>42445</v>
      </c>
      <c r="B301" s="37">
        <v>7284.74</v>
      </c>
      <c r="C301" s="41">
        <f t="shared" si="3"/>
        <v>6911.926122448981</v>
      </c>
      <c r="H301" s="2">
        <v>42984</v>
      </c>
      <c r="I301" s="37">
        <v>13761.92</v>
      </c>
      <c r="J301" s="41">
        <v>12406.689795918368</v>
      </c>
      <c r="K301" s="60">
        <v>10351.305961538468</v>
      </c>
    </row>
    <row r="302" spans="1:11" x14ac:dyDescent="0.25">
      <c r="A302" s="2">
        <v>42446</v>
      </c>
      <c r="B302" s="37">
        <v>7277.18</v>
      </c>
      <c r="C302" s="41">
        <f t="shared" si="3"/>
        <v>6907.2373469387758</v>
      </c>
      <c r="H302" s="2">
        <v>42985</v>
      </c>
      <c r="I302" s="37">
        <v>13955.71</v>
      </c>
      <c r="J302" s="41">
        <v>12463.833469387757</v>
      </c>
      <c r="K302" s="60">
        <v>10369.100412087919</v>
      </c>
    </row>
    <row r="303" spans="1:11" x14ac:dyDescent="0.25">
      <c r="A303" s="2">
        <v>42447</v>
      </c>
      <c r="B303" s="37">
        <v>7433.25</v>
      </c>
      <c r="C303" s="41">
        <f t="shared" si="3"/>
        <v>6904.6710204081637</v>
      </c>
      <c r="H303" s="2">
        <v>42986</v>
      </c>
      <c r="I303" s="37">
        <v>13956.79</v>
      </c>
      <c r="J303" s="41">
        <v>12521.31714285714</v>
      </c>
      <c r="K303" s="60">
        <v>10387.448021978029</v>
      </c>
    </row>
    <row r="304" spans="1:11" x14ac:dyDescent="0.25">
      <c r="A304" s="2">
        <v>42450</v>
      </c>
      <c r="B304" s="37">
        <v>7455.4</v>
      </c>
      <c r="C304" s="41">
        <f t="shared" si="3"/>
        <v>6910.9030612244896</v>
      </c>
      <c r="H304" s="2">
        <v>42989</v>
      </c>
      <c r="I304" s="37">
        <v>14048.55</v>
      </c>
      <c r="J304" s="41">
        <v>12573.92775510204</v>
      </c>
      <c r="K304" s="60">
        <v>10405.369835164842</v>
      </c>
    </row>
    <row r="305" spans="1:11" x14ac:dyDescent="0.25">
      <c r="A305" s="2">
        <v>42451</v>
      </c>
      <c r="B305" s="37">
        <v>7514.68</v>
      </c>
      <c r="C305" s="41">
        <f t="shared" si="3"/>
        <v>6917.6777551020405</v>
      </c>
      <c r="H305" s="2">
        <v>42990</v>
      </c>
      <c r="I305" s="37">
        <v>14189.79</v>
      </c>
      <c r="J305" s="41">
        <v>12628.507959183673</v>
      </c>
      <c r="K305" s="60">
        <v>10423.482884615391</v>
      </c>
    </row>
    <row r="306" spans="1:11" x14ac:dyDescent="0.25">
      <c r="A306" s="2">
        <v>42452</v>
      </c>
      <c r="B306" s="37">
        <v>7643.19</v>
      </c>
      <c r="C306" s="41">
        <f t="shared" si="3"/>
        <v>6926.2471428571416</v>
      </c>
      <c r="H306" s="2">
        <v>42991</v>
      </c>
      <c r="I306" s="37">
        <v>14030.98</v>
      </c>
      <c r="J306" s="41">
        <v>12681.668163265305</v>
      </c>
      <c r="K306" s="60">
        <v>10441.821098901106</v>
      </c>
    </row>
    <row r="307" spans="1:11" x14ac:dyDescent="0.25">
      <c r="A307" s="2">
        <v>42457</v>
      </c>
      <c r="B307" s="37">
        <v>7343.78</v>
      </c>
      <c r="C307" s="41">
        <f t="shared" si="3"/>
        <v>6938.7722448979584</v>
      </c>
      <c r="H307" s="2">
        <v>42992</v>
      </c>
      <c r="I307" s="37">
        <v>13936.4</v>
      </c>
      <c r="J307" s="41">
        <v>12731.453673469387</v>
      </c>
      <c r="K307" s="60">
        <v>10459.369972527478</v>
      </c>
    </row>
    <row r="308" spans="1:11" x14ac:dyDescent="0.25">
      <c r="A308" s="2">
        <v>42458</v>
      </c>
      <c r="B308" s="37">
        <v>7373.17</v>
      </c>
      <c r="C308" s="41">
        <f t="shared" ref="C308:C371" si="4">AVERAGE(B259:B307)</f>
        <v>6945.6755102040815</v>
      </c>
      <c r="H308" s="2">
        <v>42993</v>
      </c>
      <c r="I308" s="37">
        <v>13976.15</v>
      </c>
      <c r="J308" s="41">
        <v>12776.371632653061</v>
      </c>
      <c r="K308" s="60">
        <v>10477.481565934073</v>
      </c>
    </row>
    <row r="309" spans="1:11" x14ac:dyDescent="0.25">
      <c r="A309" s="2">
        <v>42459</v>
      </c>
      <c r="B309" s="37">
        <v>7599.02</v>
      </c>
      <c r="C309" s="41">
        <f t="shared" si="4"/>
        <v>6954.873877551021</v>
      </c>
      <c r="H309" s="2">
        <v>42996</v>
      </c>
      <c r="I309" s="37">
        <v>14067.46</v>
      </c>
      <c r="J309" s="41">
        <v>12821.333265306122</v>
      </c>
      <c r="K309" s="60">
        <v>10495.621620879127</v>
      </c>
    </row>
    <row r="310" spans="1:11" x14ac:dyDescent="0.25">
      <c r="A310" s="2">
        <v>42460</v>
      </c>
      <c r="B310" s="37">
        <v>7540.75</v>
      </c>
      <c r="C310" s="41">
        <f t="shared" si="4"/>
        <v>6972.371224489797</v>
      </c>
      <c r="H310" s="2">
        <v>42997</v>
      </c>
      <c r="I310" s="37">
        <v>13986.36</v>
      </c>
      <c r="J310" s="41">
        <v>12868.383061224487</v>
      </c>
      <c r="K310" s="60">
        <v>10513.392060439568</v>
      </c>
    </row>
    <row r="311" spans="1:11" x14ac:dyDescent="0.25">
      <c r="A311" s="2">
        <v>42461</v>
      </c>
      <c r="B311" s="37">
        <v>7489.03</v>
      </c>
      <c r="C311" s="41">
        <f t="shared" si="4"/>
        <v>6990.2022448979596</v>
      </c>
      <c r="H311" s="2">
        <v>42998</v>
      </c>
      <c r="I311" s="37">
        <v>13982.38</v>
      </c>
      <c r="J311" s="41">
        <v>12910.354285714284</v>
      </c>
      <c r="K311" s="60">
        <v>10531.099780219787</v>
      </c>
    </row>
    <row r="312" spans="1:11" x14ac:dyDescent="0.25">
      <c r="A312" s="2">
        <v>42464</v>
      </c>
      <c r="B312" s="37">
        <v>7511.07</v>
      </c>
      <c r="C312" s="41">
        <f t="shared" si="4"/>
        <v>7006.8779591836746</v>
      </c>
      <c r="H312" s="2">
        <v>42999</v>
      </c>
      <c r="I312" s="37">
        <v>13892.36</v>
      </c>
      <c r="J312" s="41">
        <v>12953.667959183669</v>
      </c>
      <c r="K312" s="60">
        <v>10548.93865384616</v>
      </c>
    </row>
    <row r="313" spans="1:11" x14ac:dyDescent="0.25">
      <c r="A313" s="2">
        <v>42465</v>
      </c>
      <c r="B313" s="37">
        <v>7300.07</v>
      </c>
      <c r="C313" s="41">
        <f t="shared" si="4"/>
        <v>7028.1987755102064</v>
      </c>
      <c r="H313" s="2">
        <v>43000</v>
      </c>
      <c r="I313" s="37">
        <v>13338.1</v>
      </c>
      <c r="J313" s="41">
        <v>12994.073877551016</v>
      </c>
      <c r="K313" s="60">
        <v>10566.469670329676</v>
      </c>
    </row>
    <row r="314" spans="1:11" x14ac:dyDescent="0.25">
      <c r="A314" s="2">
        <v>42466</v>
      </c>
      <c r="B314" s="37">
        <v>7470.1</v>
      </c>
      <c r="C314" s="41">
        <f t="shared" si="4"/>
        <v>7046.8510204081649</v>
      </c>
      <c r="H314" s="2">
        <v>43003</v>
      </c>
      <c r="I314" s="37">
        <v>13174.37</v>
      </c>
      <c r="J314" s="41">
        <v>13021.27122448979</v>
      </c>
      <c r="K314" s="60">
        <v>10583.057664835171</v>
      </c>
    </row>
    <row r="315" spans="1:11" x14ac:dyDescent="0.25">
      <c r="A315" s="2">
        <v>42467</v>
      </c>
      <c r="B315" s="37">
        <v>7448.82</v>
      </c>
      <c r="C315" s="41">
        <f t="shared" si="4"/>
        <v>7063.3493877551027</v>
      </c>
      <c r="H315" s="2">
        <v>43004</v>
      </c>
      <c r="I315" s="37">
        <v>13502.11</v>
      </c>
      <c r="J315" s="41">
        <v>13046.001428571422</v>
      </c>
      <c r="K315" s="60">
        <v>10598.728736263742</v>
      </c>
    </row>
    <row r="316" spans="1:11" x14ac:dyDescent="0.25">
      <c r="A316" s="2">
        <v>42468</v>
      </c>
      <c r="B316" s="37">
        <v>7467.36</v>
      </c>
      <c r="C316" s="41">
        <f t="shared" si="4"/>
        <v>7077.2651020408175</v>
      </c>
      <c r="H316" s="2">
        <v>43005</v>
      </c>
      <c r="I316" s="37">
        <v>13290.24</v>
      </c>
      <c r="J316" s="41">
        <v>13075.044081632645</v>
      </c>
      <c r="K316" s="60">
        <v>10615.35865384616</v>
      </c>
    </row>
    <row r="317" spans="1:11" x14ac:dyDescent="0.25">
      <c r="A317" s="2">
        <v>42471</v>
      </c>
      <c r="B317" s="37">
        <v>7600.37</v>
      </c>
      <c r="C317" s="41">
        <f t="shared" si="4"/>
        <v>7091.0965306122453</v>
      </c>
      <c r="H317" s="2">
        <v>43006</v>
      </c>
      <c r="I317" s="37">
        <v>13381.2</v>
      </c>
      <c r="J317" s="41">
        <v>13100.057346938767</v>
      </c>
      <c r="K317" s="60">
        <v>10631.355576923084</v>
      </c>
    </row>
    <row r="318" spans="1:11" x14ac:dyDescent="0.25">
      <c r="A318" s="2">
        <v>42472</v>
      </c>
      <c r="B318" s="37">
        <v>7495.8</v>
      </c>
      <c r="C318" s="41">
        <f t="shared" si="4"/>
        <v>7107.9728571428568</v>
      </c>
      <c r="H318" s="2">
        <v>43007</v>
      </c>
      <c r="I318" s="37">
        <v>13563.9</v>
      </c>
      <c r="J318" s="41">
        <v>13122.129591836727</v>
      </c>
      <c r="K318" s="60">
        <v>10647.236978021985</v>
      </c>
    </row>
    <row r="319" spans="1:11" x14ac:dyDescent="0.25">
      <c r="A319" s="2">
        <v>42473</v>
      </c>
      <c r="B319" s="37">
        <v>7656.12</v>
      </c>
      <c r="C319" s="41">
        <f t="shared" si="4"/>
        <v>7120.2542857142853</v>
      </c>
      <c r="H319" s="2">
        <v>43011</v>
      </c>
      <c r="I319" s="37">
        <v>13723.39</v>
      </c>
      <c r="J319" s="41">
        <v>13150.348571428565</v>
      </c>
      <c r="K319" s="60">
        <v>10663.907582417589</v>
      </c>
    </row>
    <row r="320" spans="1:11" x14ac:dyDescent="0.25">
      <c r="A320" s="2">
        <v>42478</v>
      </c>
      <c r="B320" s="37">
        <v>7718.57</v>
      </c>
      <c r="C320" s="41">
        <f t="shared" si="4"/>
        <v>7134.7120408163264</v>
      </c>
      <c r="H320" s="2">
        <v>43012</v>
      </c>
      <c r="I320" s="37">
        <v>13690.28</v>
      </c>
      <c r="J320" s="41">
        <v>13181.692653061218</v>
      </c>
      <c r="K320" s="60">
        <v>10680.575906593413</v>
      </c>
    </row>
    <row r="321" spans="1:11" x14ac:dyDescent="0.25">
      <c r="A321" s="2">
        <v>42480</v>
      </c>
      <c r="B321" s="37">
        <v>8009.78</v>
      </c>
      <c r="C321" s="41">
        <f t="shared" si="4"/>
        <v>7156.577346938775</v>
      </c>
      <c r="H321" s="2">
        <v>43013</v>
      </c>
      <c r="I321" s="37">
        <v>13730.65</v>
      </c>
      <c r="J321" s="41">
        <v>13213.795306122443</v>
      </c>
      <c r="K321" s="60">
        <v>10696.981703296709</v>
      </c>
    </row>
    <row r="322" spans="1:11" x14ac:dyDescent="0.25">
      <c r="A322" s="2">
        <v>42481</v>
      </c>
      <c r="B322" s="37">
        <v>8039.96</v>
      </c>
      <c r="C322" s="41">
        <f t="shared" si="4"/>
        <v>7187.1387755102041</v>
      </c>
      <c r="H322" s="2">
        <v>43014</v>
      </c>
      <c r="I322" s="37">
        <v>14161.7</v>
      </c>
      <c r="J322" s="41">
        <v>13243.186122448977</v>
      </c>
      <c r="K322" s="60">
        <v>10712.698379120886</v>
      </c>
    </row>
    <row r="323" spans="1:11" x14ac:dyDescent="0.25">
      <c r="A323" s="2">
        <v>42482</v>
      </c>
      <c r="B323" s="37">
        <v>8020.47</v>
      </c>
      <c r="C323" s="41">
        <f t="shared" si="4"/>
        <v>7215.0179591836732</v>
      </c>
      <c r="H323" s="2">
        <v>43017</v>
      </c>
      <c r="I323" s="37">
        <v>14190</v>
      </c>
      <c r="J323" s="41">
        <v>13277.015306122446</v>
      </c>
      <c r="K323" s="60">
        <v>10729.516346153854</v>
      </c>
    </row>
    <row r="324" spans="1:11" x14ac:dyDescent="0.25">
      <c r="A324" s="2">
        <v>42485</v>
      </c>
      <c r="B324" s="37">
        <v>7935.49</v>
      </c>
      <c r="C324" s="41">
        <f t="shared" si="4"/>
        <v>7237.9146938775511</v>
      </c>
      <c r="H324" s="2">
        <v>43018</v>
      </c>
      <c r="I324" s="37">
        <v>14190.16</v>
      </c>
      <c r="J324" s="41">
        <v>13313.704285714284</v>
      </c>
      <c r="K324" s="60">
        <v>10746.465604395613</v>
      </c>
    </row>
    <row r="325" spans="1:11" x14ac:dyDescent="0.25">
      <c r="A325" s="2">
        <v>42486</v>
      </c>
      <c r="B325" s="37">
        <v>8092.34</v>
      </c>
      <c r="C325" s="41">
        <f t="shared" si="4"/>
        <v>7260.2728571428561</v>
      </c>
      <c r="H325" s="2">
        <v>43019</v>
      </c>
      <c r="I325" s="37">
        <v>13987.53</v>
      </c>
      <c r="J325" s="41">
        <v>13353.916122448978</v>
      </c>
      <c r="K325" s="60">
        <v>10763.648763736272</v>
      </c>
    </row>
    <row r="326" spans="1:11" x14ac:dyDescent="0.25">
      <c r="A326" s="2">
        <v>42487</v>
      </c>
      <c r="B326" s="37">
        <v>8093.23</v>
      </c>
      <c r="C326" s="41">
        <f t="shared" si="4"/>
        <v>7289.2769387755088</v>
      </c>
      <c r="H326" s="2">
        <v>43020</v>
      </c>
      <c r="I326" s="37">
        <v>14253.69</v>
      </c>
      <c r="J326" s="41">
        <v>13385.784285714284</v>
      </c>
      <c r="K326" s="60">
        <v>10779.844340659349</v>
      </c>
    </row>
    <row r="327" spans="1:11" x14ac:dyDescent="0.25">
      <c r="A327" s="2">
        <v>42488</v>
      </c>
      <c r="B327" s="37">
        <v>7918.23</v>
      </c>
      <c r="C327" s="41">
        <f t="shared" si="4"/>
        <v>7318.3895918367343</v>
      </c>
      <c r="H327" s="2">
        <v>43021</v>
      </c>
      <c r="I327" s="37">
        <v>14421.03</v>
      </c>
      <c r="J327" s="41">
        <v>13420.495714285713</v>
      </c>
      <c r="K327" s="60">
        <v>10796.76868131869</v>
      </c>
    </row>
    <row r="328" spans="1:11" x14ac:dyDescent="0.25">
      <c r="A328" s="2">
        <v>42489</v>
      </c>
      <c r="B328" s="37">
        <v>7958.93</v>
      </c>
      <c r="C328" s="41">
        <f t="shared" si="4"/>
        <v>7349.1212244897952</v>
      </c>
      <c r="H328" s="2">
        <v>43024</v>
      </c>
      <c r="I328" s="37">
        <v>14712.37</v>
      </c>
      <c r="J328" s="41">
        <v>13459.574285714287</v>
      </c>
      <c r="K328" s="60">
        <v>10814.633516483524</v>
      </c>
    </row>
    <row r="329" spans="1:11" x14ac:dyDescent="0.25">
      <c r="A329" s="2">
        <v>42492</v>
      </c>
      <c r="B329" s="37">
        <v>8040.06</v>
      </c>
      <c r="C329" s="41">
        <f t="shared" si="4"/>
        <v>7382.3151020408168</v>
      </c>
      <c r="H329" s="2">
        <v>43025</v>
      </c>
      <c r="I329" s="37">
        <v>14748.51</v>
      </c>
      <c r="J329" s="41">
        <v>13508.877959183674</v>
      </c>
      <c r="K329" s="60">
        <v>10833.186923076932</v>
      </c>
    </row>
    <row r="330" spans="1:11" x14ac:dyDescent="0.25">
      <c r="A330" s="2">
        <v>42493</v>
      </c>
      <c r="B330" s="37">
        <v>7932.14</v>
      </c>
      <c r="C330" s="41">
        <f t="shared" si="4"/>
        <v>7405.8075510204071</v>
      </c>
      <c r="H330" s="2">
        <v>43026</v>
      </c>
      <c r="I330" s="37">
        <v>14674.03</v>
      </c>
      <c r="J330" s="41">
        <v>13552.655918367347</v>
      </c>
      <c r="K330" s="60">
        <v>10851.616730769238</v>
      </c>
    </row>
    <row r="331" spans="1:11" x14ac:dyDescent="0.25">
      <c r="A331" s="2">
        <v>42494</v>
      </c>
      <c r="B331" s="37">
        <v>7655.4</v>
      </c>
      <c r="C331" s="41">
        <f t="shared" si="4"/>
        <v>7429.5469387755102</v>
      </c>
      <c r="H331" s="2">
        <v>43027</v>
      </c>
      <c r="I331" s="37">
        <v>14541.84</v>
      </c>
      <c r="J331" s="41">
        <v>13591.946326530615</v>
      </c>
      <c r="K331" s="60">
        <v>10870.138406593413</v>
      </c>
    </row>
    <row r="332" spans="1:11" x14ac:dyDescent="0.25">
      <c r="A332" s="2">
        <v>42495</v>
      </c>
      <c r="B332" s="37">
        <v>7680.39</v>
      </c>
      <c r="C332" s="41">
        <f t="shared" si="4"/>
        <v>7447.1959183673462</v>
      </c>
      <c r="H332" s="2">
        <v>43031</v>
      </c>
      <c r="I332" s="37">
        <v>14609.84</v>
      </c>
      <c r="J332" s="41">
        <v>13624.297959183676</v>
      </c>
      <c r="K332" s="60">
        <v>10889.057197802202</v>
      </c>
    </row>
    <row r="333" spans="1:11" x14ac:dyDescent="0.25">
      <c r="A333" s="2">
        <v>42496</v>
      </c>
      <c r="B333" s="37">
        <v>7672.21</v>
      </c>
      <c r="C333" s="41">
        <f t="shared" si="4"/>
        <v>7463.8016326530633</v>
      </c>
      <c r="H333" s="2">
        <v>43032</v>
      </c>
      <c r="I333" s="37">
        <v>14689.91</v>
      </c>
      <c r="J333" s="41">
        <v>13658.658367346939</v>
      </c>
      <c r="K333" s="60">
        <v>10908.094148351653</v>
      </c>
    </row>
    <row r="334" spans="1:11" x14ac:dyDescent="0.25">
      <c r="A334" s="2">
        <v>42499</v>
      </c>
      <c r="B334" s="37">
        <v>7713.33</v>
      </c>
      <c r="C334" s="41">
        <f t="shared" si="4"/>
        <v>7480.130408163267</v>
      </c>
      <c r="H334" s="2">
        <v>43033</v>
      </c>
      <c r="I334" s="37">
        <v>14734.05</v>
      </c>
      <c r="J334" s="41">
        <v>13698.402448979594</v>
      </c>
      <c r="K334" s="60">
        <v>10927.373543956048</v>
      </c>
    </row>
    <row r="335" spans="1:11" x14ac:dyDescent="0.25">
      <c r="A335" s="2">
        <v>42500</v>
      </c>
      <c r="B335" s="37">
        <v>7623.63</v>
      </c>
      <c r="C335" s="41">
        <f t="shared" si="4"/>
        <v>7496.5089795918384</v>
      </c>
      <c r="H335" s="2">
        <v>43034</v>
      </c>
      <c r="I335" s="37">
        <v>15039.39</v>
      </c>
      <c r="J335" s="41">
        <v>13748.487142857146</v>
      </c>
      <c r="K335" s="60">
        <v>10946.661236263741</v>
      </c>
    </row>
    <row r="336" spans="1:11" x14ac:dyDescent="0.25">
      <c r="A336" s="2">
        <v>42501</v>
      </c>
      <c r="B336" s="37">
        <v>7606.35</v>
      </c>
      <c r="C336" s="41">
        <f t="shared" si="4"/>
        <v>7513.5279591836743</v>
      </c>
      <c r="H336" s="2">
        <v>43035</v>
      </c>
      <c r="I336" s="37">
        <v>15020.98</v>
      </c>
      <c r="J336" s="41">
        <v>13795.956530612248</v>
      </c>
      <c r="K336" s="60">
        <v>10967.034203296707</v>
      </c>
    </row>
    <row r="337" spans="1:11" x14ac:dyDescent="0.25">
      <c r="A337" s="2">
        <v>42502</v>
      </c>
      <c r="B337" s="37">
        <v>7658.84</v>
      </c>
      <c r="C337" s="41">
        <f t="shared" si="4"/>
        <v>7533.8242857142859</v>
      </c>
      <c r="H337" s="2">
        <v>43038</v>
      </c>
      <c r="I337" s="37">
        <v>14994.8</v>
      </c>
      <c r="J337" s="41">
        <v>13838.589387755104</v>
      </c>
      <c r="K337" s="60">
        <v>10987.40406593407</v>
      </c>
    </row>
    <row r="338" spans="1:11" x14ac:dyDescent="0.25">
      <c r="A338" s="2">
        <v>42503</v>
      </c>
      <c r="B338" s="37">
        <v>7502.6</v>
      </c>
      <c r="C338" s="41">
        <f t="shared" si="4"/>
        <v>7554.644081632654</v>
      </c>
      <c r="H338" s="2">
        <v>43039</v>
      </c>
      <c r="I338" s="37">
        <v>14730.27</v>
      </c>
      <c r="J338" s="41">
        <v>13878.557142857146</v>
      </c>
      <c r="K338" s="60">
        <v>11007.557802197805</v>
      </c>
    </row>
    <row r="339" spans="1:11" x14ac:dyDescent="0.25">
      <c r="A339" s="2">
        <v>42506</v>
      </c>
      <c r="B339" s="37">
        <v>7560.68</v>
      </c>
      <c r="C339" s="41">
        <f t="shared" si="4"/>
        <v>7570.023265306123</v>
      </c>
      <c r="H339" s="2">
        <v>43040</v>
      </c>
      <c r="I339" s="37">
        <v>15008.23</v>
      </c>
      <c r="J339" s="41">
        <v>13915.062653061228</v>
      </c>
      <c r="K339" s="60">
        <v>11027.41403846154</v>
      </c>
    </row>
    <row r="340" spans="1:11" x14ac:dyDescent="0.25">
      <c r="A340" s="2">
        <v>42507</v>
      </c>
      <c r="B340" s="37">
        <v>7560.29</v>
      </c>
      <c r="C340" s="41">
        <f t="shared" si="4"/>
        <v>7586.3791836734699</v>
      </c>
      <c r="H340" s="2">
        <v>43041</v>
      </c>
      <c r="I340" s="37">
        <v>14963.5</v>
      </c>
      <c r="J340" s="41">
        <v>13961.029183673472</v>
      </c>
      <c r="K340" s="60">
        <v>11047.874340659342</v>
      </c>
    </row>
    <row r="341" spans="1:11" x14ac:dyDescent="0.25">
      <c r="A341" s="2">
        <v>42508</v>
      </c>
      <c r="B341" s="37">
        <v>7606.62</v>
      </c>
      <c r="C341" s="41">
        <f t="shared" si="4"/>
        <v>7599.2932653061225</v>
      </c>
      <c r="H341" s="2">
        <v>43042</v>
      </c>
      <c r="I341" s="37">
        <v>14943.81</v>
      </c>
      <c r="J341" s="41">
        <v>14005.926326530614</v>
      </c>
      <c r="K341" s="60">
        <v>11068.212829670332</v>
      </c>
    </row>
    <row r="342" spans="1:11" x14ac:dyDescent="0.25">
      <c r="A342" s="2">
        <v>42509</v>
      </c>
      <c r="B342" s="37">
        <v>7484.11</v>
      </c>
      <c r="C342" s="41">
        <f t="shared" si="4"/>
        <v>7611.707346938776</v>
      </c>
      <c r="H342" s="2">
        <v>43045</v>
      </c>
      <c r="I342" s="37">
        <v>14988.63</v>
      </c>
      <c r="J342" s="41">
        <v>14045.703673469392</v>
      </c>
      <c r="K342" s="60">
        <v>11088.369945054948</v>
      </c>
    </row>
    <row r="343" spans="1:11" x14ac:dyDescent="0.25">
      <c r="A343" s="2">
        <v>42510</v>
      </c>
      <c r="B343" s="37">
        <v>7461.02</v>
      </c>
      <c r="C343" s="41">
        <f t="shared" si="4"/>
        <v>7615.8391836734691</v>
      </c>
      <c r="H343" s="2">
        <v>43046</v>
      </c>
      <c r="I343" s="37">
        <v>14742.92</v>
      </c>
      <c r="J343" s="41">
        <v>14085.17489795919</v>
      </c>
      <c r="K343" s="60">
        <v>11108.986758241759</v>
      </c>
    </row>
    <row r="344" spans="1:11" x14ac:dyDescent="0.25">
      <c r="A344" s="2">
        <v>42513</v>
      </c>
      <c r="B344" s="37">
        <v>7432.59</v>
      </c>
      <c r="C344" s="41">
        <f t="shared" si="4"/>
        <v>7616.2981632653073</v>
      </c>
      <c r="H344" s="2">
        <v>43047</v>
      </c>
      <c r="I344" s="37">
        <v>14514</v>
      </c>
      <c r="J344" s="41">
        <v>14118.817755102049</v>
      </c>
      <c r="K344" s="60">
        <v>11128.991978021979</v>
      </c>
    </row>
    <row r="345" spans="1:11" x14ac:dyDescent="0.25">
      <c r="A345" s="2">
        <v>42514</v>
      </c>
      <c r="B345" s="37">
        <v>7445.84</v>
      </c>
      <c r="C345" s="41">
        <f t="shared" si="4"/>
        <v>7613.5963265306127</v>
      </c>
      <c r="H345" s="2">
        <v>43048</v>
      </c>
      <c r="I345" s="37">
        <v>14583.59</v>
      </c>
      <c r="J345" s="41">
        <v>14150.726122448988</v>
      </c>
      <c r="K345" s="60">
        <v>11148.446401098901</v>
      </c>
    </row>
    <row r="346" spans="1:11" x14ac:dyDescent="0.25">
      <c r="A346" s="2">
        <v>42515</v>
      </c>
      <c r="B346" s="37">
        <v>7527.49</v>
      </c>
      <c r="C346" s="41">
        <f t="shared" si="4"/>
        <v>7612.3930612244912</v>
      </c>
      <c r="H346" s="2">
        <v>43049</v>
      </c>
      <c r="I346" s="37">
        <v>14633.62</v>
      </c>
      <c r="J346" s="41">
        <v>14177.066938775519</v>
      </c>
      <c r="K346" s="60">
        <v>11168.055604395606</v>
      </c>
    </row>
    <row r="347" spans="1:11" x14ac:dyDescent="0.25">
      <c r="A347" s="2">
        <v>42516</v>
      </c>
      <c r="B347" s="37">
        <v>7594.28</v>
      </c>
      <c r="C347" s="41">
        <f t="shared" si="4"/>
        <v>7612.299591836736</v>
      </c>
      <c r="H347" s="2">
        <v>43052</v>
      </c>
      <c r="I347" s="37">
        <v>14364.34</v>
      </c>
      <c r="J347" s="41">
        <v>14204.609183673474</v>
      </c>
      <c r="K347" s="60">
        <v>11187.57793956044</v>
      </c>
    </row>
    <row r="348" spans="1:11" x14ac:dyDescent="0.25">
      <c r="A348" s="2">
        <v>42517</v>
      </c>
      <c r="B348" s="37">
        <v>7683.6</v>
      </c>
      <c r="C348" s="41">
        <f t="shared" si="4"/>
        <v>7614.633061224491</v>
      </c>
      <c r="H348" s="2">
        <v>43053</v>
      </c>
      <c r="I348" s="37">
        <v>14274.15</v>
      </c>
      <c r="J348" s="41">
        <v>14221.606530612251</v>
      </c>
      <c r="K348" s="60">
        <v>11206.177005494506</v>
      </c>
    </row>
    <row r="349" spans="1:11" x14ac:dyDescent="0.25">
      <c r="A349" s="2">
        <v>42520</v>
      </c>
      <c r="B349" s="37">
        <v>7859.16</v>
      </c>
      <c r="C349" s="41">
        <f t="shared" si="4"/>
        <v>7621.9097959183673</v>
      </c>
      <c r="H349" s="2">
        <v>43054</v>
      </c>
      <c r="I349" s="37">
        <v>13839.75</v>
      </c>
      <c r="J349" s="41">
        <v>14236.043673469392</v>
      </c>
      <c r="K349" s="60">
        <v>11224.282912087914</v>
      </c>
    </row>
    <row r="350" spans="1:11" x14ac:dyDescent="0.25">
      <c r="A350" s="2">
        <v>42521</v>
      </c>
      <c r="B350" s="37">
        <v>7950.38</v>
      </c>
      <c r="C350" s="41">
        <f t="shared" si="4"/>
        <v>7632.4802040816321</v>
      </c>
      <c r="H350" s="2">
        <v>43055</v>
      </c>
      <c r="I350" s="37">
        <v>13997.07</v>
      </c>
      <c r="J350" s="41">
        <v>14239.504693877552</v>
      </c>
      <c r="K350" s="60">
        <v>11240.713104395607</v>
      </c>
    </row>
    <row r="351" spans="1:11" x14ac:dyDescent="0.25">
      <c r="A351" s="2">
        <v>42522</v>
      </c>
      <c r="B351" s="37">
        <v>7906.43</v>
      </c>
      <c r="C351" s="41">
        <f t="shared" si="4"/>
        <v>7646.0646938775508</v>
      </c>
      <c r="H351" s="2">
        <v>43056</v>
      </c>
      <c r="I351" s="37">
        <v>14248.56</v>
      </c>
      <c r="J351" s="41">
        <v>14244.303673469391</v>
      </c>
      <c r="K351" s="60">
        <v>11257.32489010989</v>
      </c>
    </row>
    <row r="352" spans="1:11" x14ac:dyDescent="0.25">
      <c r="A352" s="2">
        <v>42523</v>
      </c>
      <c r="B352" s="37">
        <v>8063.83</v>
      </c>
      <c r="C352" s="41">
        <f t="shared" si="4"/>
        <v>7658.9065306122448</v>
      </c>
      <c r="H352" s="2">
        <v>43059</v>
      </c>
      <c r="I352" s="37">
        <v>14438.24</v>
      </c>
      <c r="J352" s="41">
        <v>14250.280204081635</v>
      </c>
      <c r="K352" s="60">
        <v>11274.748324175824</v>
      </c>
    </row>
    <row r="353" spans="1:11" x14ac:dyDescent="0.25">
      <c r="A353" s="2">
        <v>42524</v>
      </c>
      <c r="B353" s="37">
        <v>8064.49</v>
      </c>
      <c r="C353" s="41">
        <f t="shared" si="4"/>
        <v>7671.7755102040819</v>
      </c>
      <c r="H353" s="2">
        <v>43060</v>
      </c>
      <c r="I353" s="37">
        <v>14459.02</v>
      </c>
      <c r="J353" s="41">
        <v>14260.105714285715</v>
      </c>
      <c r="K353" s="60">
        <v>11292.260439560441</v>
      </c>
    </row>
    <row r="354" spans="1:11" x14ac:dyDescent="0.25">
      <c r="A354" s="2">
        <v>42527</v>
      </c>
      <c r="B354" s="37">
        <v>8059.58</v>
      </c>
      <c r="C354" s="41">
        <f t="shared" si="4"/>
        <v>7684.2059183673473</v>
      </c>
      <c r="H354" s="2">
        <v>43061</v>
      </c>
      <c r="I354" s="37">
        <v>14363.82</v>
      </c>
      <c r="J354" s="41">
        <v>14268.482653061228</v>
      </c>
      <c r="K354" s="60">
        <v>11309.827829670332</v>
      </c>
    </row>
    <row r="355" spans="1:11" x14ac:dyDescent="0.25">
      <c r="A355" s="2">
        <v>42528</v>
      </c>
      <c r="B355" s="37">
        <v>8164.26</v>
      </c>
      <c r="C355" s="41">
        <f t="shared" si="4"/>
        <v>7695.3263265306132</v>
      </c>
      <c r="H355" s="2">
        <v>43062</v>
      </c>
      <c r="I355" s="37">
        <v>14314.29</v>
      </c>
      <c r="J355" s="41">
        <v>14272.034285714286</v>
      </c>
      <c r="K355" s="60">
        <v>11327.147170329672</v>
      </c>
    </row>
    <row r="356" spans="1:11" x14ac:dyDescent="0.25">
      <c r="A356" s="2">
        <v>42529</v>
      </c>
      <c r="B356" s="37">
        <v>8175.68</v>
      </c>
      <c r="C356" s="41">
        <f t="shared" si="4"/>
        <v>7705.9604081632679</v>
      </c>
      <c r="H356" s="2">
        <v>43063</v>
      </c>
      <c r="I356" s="37">
        <v>14228.94</v>
      </c>
      <c r="J356" s="41">
        <v>14277.81612244898</v>
      </c>
      <c r="K356" s="60">
        <v>11344.042857142858</v>
      </c>
    </row>
    <row r="357" spans="1:11" x14ac:dyDescent="0.25">
      <c r="A357" s="2">
        <v>42530</v>
      </c>
      <c r="B357" s="37">
        <v>8305.82</v>
      </c>
      <c r="C357" s="41">
        <f t="shared" si="4"/>
        <v>7722.937959183675</v>
      </c>
      <c r="H357" s="2">
        <v>43066</v>
      </c>
      <c r="I357" s="37">
        <v>14136.51</v>
      </c>
      <c r="J357" s="41">
        <v>14283.786326530613</v>
      </c>
      <c r="K357" s="60">
        <v>11360.672692307693</v>
      </c>
    </row>
    <row r="358" spans="1:11" x14ac:dyDescent="0.25">
      <c r="A358" s="2">
        <v>42531</v>
      </c>
      <c r="B358" s="37">
        <v>8284.43</v>
      </c>
      <c r="C358" s="41">
        <f t="shared" si="4"/>
        <v>7741.9716326530624</v>
      </c>
      <c r="H358" s="2">
        <v>43067</v>
      </c>
      <c r="I358" s="37">
        <v>14134.29</v>
      </c>
      <c r="J358" s="41">
        <v>14287.058979591837</v>
      </c>
      <c r="K358" s="60">
        <v>11376.691071428571</v>
      </c>
    </row>
    <row r="359" spans="1:11" x14ac:dyDescent="0.25">
      <c r="A359" s="2">
        <v>42534</v>
      </c>
      <c r="B359" s="37">
        <v>8194.09</v>
      </c>
      <c r="C359" s="41">
        <f t="shared" si="4"/>
        <v>7755.9595918367349</v>
      </c>
      <c r="H359" s="2">
        <v>43068</v>
      </c>
      <c r="I359" s="37">
        <v>14056.65</v>
      </c>
      <c r="J359" s="41">
        <v>14288.422857142859</v>
      </c>
      <c r="K359" s="60">
        <v>11392.762115384616</v>
      </c>
    </row>
    <row r="360" spans="1:11" x14ac:dyDescent="0.25">
      <c r="A360" s="2">
        <v>42535</v>
      </c>
      <c r="B360" s="37">
        <v>8233.2099999999991</v>
      </c>
      <c r="C360" s="41">
        <f t="shared" si="4"/>
        <v>7769.2930612244891</v>
      </c>
      <c r="H360" s="2">
        <v>43069</v>
      </c>
      <c r="I360" s="37">
        <v>13902.3</v>
      </c>
      <c r="J360" s="41">
        <v>14289.857346938777</v>
      </c>
      <c r="K360" s="60">
        <v>11408.86804945055</v>
      </c>
    </row>
    <row r="361" spans="1:11" x14ac:dyDescent="0.25">
      <c r="A361" s="2">
        <v>42536</v>
      </c>
      <c r="B361" s="37">
        <v>8298.41</v>
      </c>
      <c r="C361" s="41">
        <f t="shared" si="4"/>
        <v>7784.4804081632665</v>
      </c>
      <c r="H361" s="2">
        <v>43070</v>
      </c>
      <c r="I361" s="37">
        <v>13659.44</v>
      </c>
      <c r="J361" s="41">
        <v>14288.223061224493</v>
      </c>
      <c r="K361" s="60">
        <v>11424.442472527473</v>
      </c>
    </row>
    <row r="362" spans="1:11" x14ac:dyDescent="0.25">
      <c r="A362" s="2">
        <v>42537</v>
      </c>
      <c r="B362" s="37">
        <v>8332.3700000000008</v>
      </c>
      <c r="C362" s="41">
        <f t="shared" si="4"/>
        <v>7800.5485714285714</v>
      </c>
      <c r="H362" s="2">
        <v>43073</v>
      </c>
      <c r="I362" s="37">
        <v>13728.29</v>
      </c>
      <c r="J362" s="41">
        <v>14283.469591836738</v>
      </c>
      <c r="K362" s="60">
        <v>11439.170576923076</v>
      </c>
    </row>
    <row r="363" spans="1:11" x14ac:dyDescent="0.25">
      <c r="A363" s="2">
        <v>42538</v>
      </c>
      <c r="B363" s="37">
        <v>8352.2999999999993</v>
      </c>
      <c r="C363" s="41">
        <f t="shared" si="4"/>
        <v>7821.6159183673471</v>
      </c>
      <c r="H363" s="2">
        <v>43074</v>
      </c>
      <c r="I363" s="37">
        <v>13611.15</v>
      </c>
      <c r="J363" s="41">
        <v>14291.432653061225</v>
      </c>
      <c r="K363" s="60">
        <v>11453.994532967032</v>
      </c>
    </row>
    <row r="364" spans="1:11" x14ac:dyDescent="0.25">
      <c r="A364" s="2">
        <v>42541</v>
      </c>
      <c r="B364" s="37">
        <v>8469.42</v>
      </c>
      <c r="C364" s="41">
        <f t="shared" si="4"/>
        <v>7839.62</v>
      </c>
      <c r="H364" s="2">
        <v>43075</v>
      </c>
      <c r="I364" s="37">
        <v>13334.28</v>
      </c>
      <c r="J364" s="41">
        <v>14300.346530612247</v>
      </c>
      <c r="K364" s="60">
        <v>11468.441923076922</v>
      </c>
    </row>
    <row r="365" spans="1:11" x14ac:dyDescent="0.25">
      <c r="A365" s="2">
        <v>42542</v>
      </c>
      <c r="B365" s="37">
        <v>8456.3799999999992</v>
      </c>
      <c r="C365" s="41">
        <f t="shared" si="4"/>
        <v>7860.4485714285702</v>
      </c>
      <c r="H365" s="2">
        <v>43076</v>
      </c>
      <c r="I365" s="37">
        <v>13578.52</v>
      </c>
      <c r="J365" s="41">
        <v>14296.921428571432</v>
      </c>
      <c r="K365" s="60">
        <v>11481.806923076922</v>
      </c>
    </row>
    <row r="366" spans="1:11" x14ac:dyDescent="0.25">
      <c r="A366" s="2">
        <v>42543</v>
      </c>
      <c r="B366" s="37">
        <v>8457.9599999999991</v>
      </c>
      <c r="C366" s="41">
        <f t="shared" si="4"/>
        <v>7880.6326530612232</v>
      </c>
      <c r="D366" s="60">
        <f>AVERAGE(B2:B365)</f>
        <v>8337.6606043956053</v>
      </c>
      <c r="H366" s="2">
        <v>43077</v>
      </c>
      <c r="I366" s="37">
        <v>13762.99</v>
      </c>
      <c r="J366" s="41">
        <v>14302.804693877551</v>
      </c>
      <c r="K366" s="60">
        <v>11495.878736263734</v>
      </c>
    </row>
    <row r="367" spans="1:11" x14ac:dyDescent="0.25">
      <c r="A367" s="2">
        <v>42544</v>
      </c>
      <c r="B367" s="37">
        <v>8494.5499999999993</v>
      </c>
      <c r="C367" s="41">
        <f t="shared" si="4"/>
        <v>7898.1344897959189</v>
      </c>
      <c r="D367" s="60">
        <f t="shared" ref="D367:D430" si="5">AVERAGE(B3:B366)</f>
        <v>8331.0390384615403</v>
      </c>
      <c r="H367" s="2">
        <v>43080</v>
      </c>
      <c r="I367" s="37">
        <v>13782.69</v>
      </c>
      <c r="J367" s="41">
        <v>14310.596326530616</v>
      </c>
      <c r="K367" s="60">
        <v>11510.452994505493</v>
      </c>
    </row>
    <row r="368" spans="1:11" x14ac:dyDescent="0.25">
      <c r="A368" s="2">
        <v>42545</v>
      </c>
      <c r="B368" s="37">
        <v>8189.62</v>
      </c>
      <c r="C368" s="41">
        <f t="shared" si="4"/>
        <v>7918.5171428571421</v>
      </c>
      <c r="D368" s="60">
        <f t="shared" si="5"/>
        <v>8324.2489285714291</v>
      </c>
      <c r="H368" s="2">
        <v>43081</v>
      </c>
      <c r="I368" s="37">
        <v>13678.92</v>
      </c>
      <c r="J368" s="41">
        <v>14315.061428571431</v>
      </c>
      <c r="K368" s="60">
        <v>11524.98085164835</v>
      </c>
    </row>
    <row r="369" spans="1:11" x14ac:dyDescent="0.25">
      <c r="A369" s="2">
        <v>42548</v>
      </c>
      <c r="B369" s="37">
        <v>8213.2099999999991</v>
      </c>
      <c r="C369" s="41">
        <f t="shared" si="4"/>
        <v>7929.4048979591826</v>
      </c>
      <c r="D369" s="60">
        <f t="shared" si="5"/>
        <v>8316.7557967032972</v>
      </c>
      <c r="H369" s="2">
        <v>43082</v>
      </c>
      <c r="I369" s="37">
        <v>13449.76</v>
      </c>
      <c r="J369" s="41">
        <v>14314.153877551023</v>
      </c>
      <c r="K369" s="60">
        <v>11540.061346153847</v>
      </c>
    </row>
    <row r="370" spans="1:11" x14ac:dyDescent="0.25">
      <c r="A370" s="2">
        <v>42549</v>
      </c>
      <c r="B370" s="37">
        <v>8295.7900000000009</v>
      </c>
      <c r="C370" s="41">
        <f t="shared" si="4"/>
        <v>7939.499591836734</v>
      </c>
      <c r="D370" s="60">
        <f t="shared" si="5"/>
        <v>8310.3750824175822</v>
      </c>
      <c r="H370" s="2">
        <v>43083</v>
      </c>
      <c r="I370" s="37">
        <v>13488.47</v>
      </c>
      <c r="J370" s="41">
        <v>14309.245306122451</v>
      </c>
      <c r="K370" s="60">
        <v>11554.447472527472</v>
      </c>
    </row>
    <row r="371" spans="1:11" x14ac:dyDescent="0.25">
      <c r="A371" s="2">
        <v>42550</v>
      </c>
      <c r="B371" s="37">
        <v>8374.02</v>
      </c>
      <c r="C371" s="41">
        <f t="shared" si="4"/>
        <v>7945.3365306122432</v>
      </c>
      <c r="D371" s="60">
        <f t="shared" si="5"/>
        <v>8304.6329120879127</v>
      </c>
      <c r="H371" s="2">
        <v>43084</v>
      </c>
      <c r="I371" s="37">
        <v>13868.38</v>
      </c>
      <c r="J371" s="41">
        <v>14304.302857142859</v>
      </c>
      <c r="K371" s="60">
        <v>11568.713076923075</v>
      </c>
    </row>
    <row r="372" spans="1:11" x14ac:dyDescent="0.25">
      <c r="A372" s="2">
        <v>42551</v>
      </c>
      <c r="B372" s="37">
        <v>8519.69</v>
      </c>
      <c r="C372" s="41">
        <f t="shared" ref="C372:C435" si="6">AVERAGE(B323:B371)</f>
        <v>7952.1540816326524</v>
      </c>
      <c r="D372" s="60">
        <f t="shared" si="5"/>
        <v>8298.733626373627</v>
      </c>
      <c r="H372" s="2">
        <v>43087</v>
      </c>
      <c r="I372" s="37">
        <v>14122.83</v>
      </c>
      <c r="J372" s="41">
        <v>14298.316734693881</v>
      </c>
      <c r="K372" s="60">
        <v>11583.807472527469</v>
      </c>
    </row>
    <row r="373" spans="1:11" x14ac:dyDescent="0.25">
      <c r="A373" s="2">
        <v>42552</v>
      </c>
      <c r="B373" s="37">
        <v>8571.39</v>
      </c>
      <c r="C373" s="41">
        <f t="shared" si="6"/>
        <v>7962.3422448979582</v>
      </c>
      <c r="D373" s="60">
        <f t="shared" si="5"/>
        <v>8293.3277472527461</v>
      </c>
      <c r="H373" s="2">
        <v>43088</v>
      </c>
      <c r="I373" s="37">
        <v>14333.19</v>
      </c>
      <c r="J373" s="41">
        <v>14296.945918367348</v>
      </c>
      <c r="K373" s="60">
        <v>11599.200714285713</v>
      </c>
    </row>
    <row r="374" spans="1:11" x14ac:dyDescent="0.25">
      <c r="A374" s="2">
        <v>42555</v>
      </c>
      <c r="B374" s="37">
        <v>8714.7000000000007</v>
      </c>
      <c r="C374" s="41">
        <f t="shared" si="6"/>
        <v>7975.3197959183672</v>
      </c>
      <c r="D374" s="60">
        <f t="shared" si="5"/>
        <v>8288.5489560439564</v>
      </c>
      <c r="H374" s="2">
        <v>43089</v>
      </c>
      <c r="I374" s="37">
        <v>14440.56</v>
      </c>
      <c r="J374" s="41">
        <v>14299.864897959184</v>
      </c>
      <c r="K374" s="60">
        <v>11615.029835164836</v>
      </c>
    </row>
    <row r="375" spans="1:11" x14ac:dyDescent="0.25">
      <c r="A375" s="2">
        <v>42556</v>
      </c>
      <c r="B375" s="37">
        <v>8749.4599999999991</v>
      </c>
      <c r="C375" s="41">
        <f t="shared" si="6"/>
        <v>7988.0210204081623</v>
      </c>
      <c r="D375" s="60">
        <f t="shared" si="5"/>
        <v>8284.2836263736262</v>
      </c>
      <c r="H375" s="2">
        <v>43090</v>
      </c>
      <c r="I375" s="37">
        <v>14536.56</v>
      </c>
      <c r="J375" s="41">
        <v>14309.110408163266</v>
      </c>
      <c r="K375" s="60">
        <v>11630.760219780219</v>
      </c>
    </row>
    <row r="376" spans="1:11" x14ac:dyDescent="0.25">
      <c r="A376" s="2">
        <v>42558</v>
      </c>
      <c r="B376" s="37">
        <v>8692.1</v>
      </c>
      <c r="C376" s="41">
        <f t="shared" si="6"/>
        <v>8001.413469387755</v>
      </c>
      <c r="D376" s="60">
        <f t="shared" si="5"/>
        <v>8281.1022527472524</v>
      </c>
      <c r="H376" s="2">
        <v>43091</v>
      </c>
      <c r="I376" s="37">
        <v>14527.9</v>
      </c>
      <c r="J376" s="41">
        <v>14314.883265306124</v>
      </c>
      <c r="K376" s="60">
        <v>11646.658846153845</v>
      </c>
    </row>
    <row r="377" spans="1:11" x14ac:dyDescent="0.25">
      <c r="A377" s="2">
        <v>42559</v>
      </c>
      <c r="B377" s="37">
        <v>8649.31</v>
      </c>
      <c r="C377" s="41">
        <f t="shared" si="6"/>
        <v>8017.2067346938766</v>
      </c>
      <c r="D377" s="60">
        <f t="shared" si="5"/>
        <v>8277.4977472527462</v>
      </c>
      <c r="H377" s="2">
        <v>43095</v>
      </c>
      <c r="I377" s="37">
        <v>14706.53</v>
      </c>
      <c r="J377" s="41">
        <v>14317.064285714288</v>
      </c>
      <c r="K377" s="60">
        <v>11662.691263736262</v>
      </c>
    </row>
    <row r="378" spans="1:11" x14ac:dyDescent="0.25">
      <c r="A378" s="2">
        <v>42562</v>
      </c>
      <c r="B378" s="37">
        <v>8862.34</v>
      </c>
      <c r="C378" s="41">
        <f t="shared" si="6"/>
        <v>8031.29612244898</v>
      </c>
      <c r="D378" s="60">
        <f t="shared" si="5"/>
        <v>8273.6423626373617</v>
      </c>
      <c r="H378" s="2">
        <v>43096</v>
      </c>
      <c r="I378" s="37">
        <v>14705.13</v>
      </c>
      <c r="J378" s="41">
        <v>14316.94510204082</v>
      </c>
      <c r="K378" s="60">
        <v>11679.331978021975</v>
      </c>
    </row>
    <row r="379" spans="1:11" x14ac:dyDescent="0.25">
      <c r="A379" s="2">
        <v>42563</v>
      </c>
      <c r="B379" s="37">
        <v>9116.51</v>
      </c>
      <c r="C379" s="41">
        <f t="shared" si="6"/>
        <v>8048.0773469387759</v>
      </c>
      <c r="D379" s="60">
        <f t="shared" si="5"/>
        <v>8270.233214285714</v>
      </c>
      <c r="H379" s="2">
        <v>43097</v>
      </c>
      <c r="I379" s="37">
        <v>15005.4</v>
      </c>
      <c r="J379" s="41">
        <v>14316.059795918371</v>
      </c>
      <c r="K379" s="60">
        <v>11695.383598901097</v>
      </c>
    </row>
    <row r="380" spans="1:11" x14ac:dyDescent="0.25">
      <c r="A380" s="2">
        <v>42564</v>
      </c>
      <c r="B380" s="37">
        <v>9283.1</v>
      </c>
      <c r="C380" s="41">
        <f t="shared" si="6"/>
        <v>8072.2481632653071</v>
      </c>
      <c r="D380" s="60">
        <f t="shared" si="5"/>
        <v>8266.6818406593375</v>
      </c>
      <c r="H380" s="2">
        <v>43098</v>
      </c>
      <c r="I380" s="37">
        <v>14939.28</v>
      </c>
      <c r="J380" s="41">
        <v>14322.822448979596</v>
      </c>
      <c r="K380" s="60">
        <v>11711.561868131867</v>
      </c>
    </row>
    <row r="381" spans="1:11" x14ac:dyDescent="0.25">
      <c r="A381" s="2">
        <v>42565</v>
      </c>
      <c r="B381" s="37">
        <v>9312.06</v>
      </c>
      <c r="C381" s="41">
        <f t="shared" si="6"/>
        <v>8105.4665306122442</v>
      </c>
      <c r="D381" s="60">
        <f t="shared" si="5"/>
        <v>8263.7480494505471</v>
      </c>
      <c r="H381" s="2">
        <v>43101</v>
      </c>
      <c r="I381" s="37">
        <v>14861.39</v>
      </c>
      <c r="J381" s="41">
        <v>14330.933469387759</v>
      </c>
      <c r="K381" s="60">
        <v>11727.100824175825</v>
      </c>
    </row>
    <row r="382" spans="1:11" x14ac:dyDescent="0.25">
      <c r="A382" s="2">
        <v>42566</v>
      </c>
      <c r="B382" s="37">
        <v>9368.2000000000007</v>
      </c>
      <c r="C382" s="41">
        <f t="shared" si="6"/>
        <v>8138.7659183673477</v>
      </c>
      <c r="D382" s="60">
        <f t="shared" si="5"/>
        <v>8260.703049450547</v>
      </c>
      <c r="H382" s="2">
        <v>43102</v>
      </c>
      <c r="I382" s="37">
        <v>14955.61</v>
      </c>
      <c r="J382" s="41">
        <v>14336.067142857146</v>
      </c>
      <c r="K382" s="60">
        <v>11742.346236263735</v>
      </c>
    </row>
    <row r="383" spans="1:11" x14ac:dyDescent="0.25">
      <c r="A383" s="2">
        <v>42569</v>
      </c>
      <c r="B383" s="37">
        <v>9270.85</v>
      </c>
      <c r="C383" s="41">
        <f t="shared" si="6"/>
        <v>8173.3779591836737</v>
      </c>
      <c r="D383" s="60">
        <f t="shared" si="5"/>
        <v>8257.5660714285696</v>
      </c>
      <c r="H383" s="2">
        <v>43103</v>
      </c>
      <c r="I383" s="37">
        <v>15157.77</v>
      </c>
      <c r="J383" s="41">
        <v>14341.48959183674</v>
      </c>
      <c r="K383" s="60">
        <v>11757.696263736263</v>
      </c>
    </row>
    <row r="384" spans="1:11" x14ac:dyDescent="0.25">
      <c r="A384" s="2">
        <v>42570</v>
      </c>
      <c r="B384" s="37">
        <v>9300.89</v>
      </c>
      <c r="C384" s="41">
        <f t="shared" si="6"/>
        <v>8205.1640816326526</v>
      </c>
      <c r="D384" s="60">
        <f t="shared" si="5"/>
        <v>8254.3346428571422</v>
      </c>
      <c r="H384" s="2">
        <v>43104</v>
      </c>
      <c r="I384" s="37">
        <v>15578.33</v>
      </c>
      <c r="J384" s="41">
        <v>14350.136938775511</v>
      </c>
      <c r="K384" s="60">
        <v>11773.869120879117</v>
      </c>
    </row>
    <row r="385" spans="1:11" x14ac:dyDescent="0.25">
      <c r="A385" s="2">
        <v>42571</v>
      </c>
      <c r="B385" s="37">
        <v>9368.5499999999993</v>
      </c>
      <c r="C385" s="41">
        <f t="shared" si="6"/>
        <v>8239.3938775510214</v>
      </c>
      <c r="D385" s="60">
        <f t="shared" si="5"/>
        <v>8251.5949175824153</v>
      </c>
      <c r="H385" s="2">
        <v>43105</v>
      </c>
      <c r="I385" s="37">
        <v>15650.33</v>
      </c>
      <c r="J385" s="41">
        <v>14361.135714285718</v>
      </c>
      <c r="K385" s="60">
        <v>11791.114835164832</v>
      </c>
    </row>
    <row r="386" spans="1:11" x14ac:dyDescent="0.25">
      <c r="A386" s="2">
        <v>42572</v>
      </c>
      <c r="B386" s="37">
        <v>9309.82</v>
      </c>
      <c r="C386" s="41">
        <f t="shared" si="6"/>
        <v>8275.3571428571431</v>
      </c>
      <c r="D386" s="60">
        <f t="shared" si="5"/>
        <v>8249.1017857142833</v>
      </c>
      <c r="H386" s="2">
        <v>43108</v>
      </c>
      <c r="I386" s="37">
        <v>15773.18</v>
      </c>
      <c r="J386" s="41">
        <v>14373.979591836736</v>
      </c>
      <c r="K386" s="60">
        <v>11808.372472527468</v>
      </c>
    </row>
    <row r="387" spans="1:11" x14ac:dyDescent="0.25">
      <c r="A387" s="2">
        <v>42573</v>
      </c>
      <c r="B387" s="37">
        <v>9434.82</v>
      </c>
      <c r="C387" s="41">
        <f t="shared" si="6"/>
        <v>8309.0506122448969</v>
      </c>
      <c r="D387" s="60">
        <f t="shared" si="5"/>
        <v>8246.6831593406569</v>
      </c>
      <c r="H387" s="2">
        <v>43109</v>
      </c>
      <c r="I387" s="37">
        <v>15772.44</v>
      </c>
      <c r="J387" s="41">
        <v>14389.864897959189</v>
      </c>
      <c r="K387" s="60">
        <v>11826.128956043949</v>
      </c>
    </row>
    <row r="388" spans="1:11" x14ac:dyDescent="0.25">
      <c r="A388" s="2">
        <v>42576</v>
      </c>
      <c r="B388" s="37">
        <v>9487.1200000000008</v>
      </c>
      <c r="C388" s="41">
        <f t="shared" si="6"/>
        <v>8348.4836734693872</v>
      </c>
      <c r="D388" s="60">
        <f t="shared" si="5"/>
        <v>8244.7397527472494</v>
      </c>
      <c r="H388" s="2">
        <v>43110</v>
      </c>
      <c r="I388" s="37">
        <v>15788.34</v>
      </c>
      <c r="J388" s="41">
        <v>14411.133673469389</v>
      </c>
      <c r="K388" s="60">
        <v>11843.539999999994</v>
      </c>
    </row>
    <row r="389" spans="1:11" x14ac:dyDescent="0.25">
      <c r="A389" s="2">
        <v>42577</v>
      </c>
      <c r="B389" s="37">
        <v>9478.7999999999993</v>
      </c>
      <c r="C389" s="41">
        <f t="shared" si="6"/>
        <v>8387.798775510204</v>
      </c>
      <c r="D389" s="60">
        <f t="shared" si="5"/>
        <v>8242.7176923076895</v>
      </c>
      <c r="H389" s="2">
        <v>43111</v>
      </c>
      <c r="I389" s="37">
        <v>15775.33</v>
      </c>
      <c r="J389" s="41">
        <v>14427.054285714286</v>
      </c>
      <c r="K389" s="60">
        <v>11860.851043956034</v>
      </c>
    </row>
    <row r="390" spans="1:11" x14ac:dyDescent="0.25">
      <c r="A390" s="2">
        <v>42578</v>
      </c>
      <c r="B390" s="37">
        <v>9536.07</v>
      </c>
      <c r="C390" s="41">
        <f t="shared" si="6"/>
        <v>8426.9520408163262</v>
      </c>
      <c r="D390" s="60">
        <f t="shared" si="5"/>
        <v>8240.0826098901071</v>
      </c>
      <c r="H390" s="2">
        <v>43112</v>
      </c>
      <c r="I390" s="37">
        <v>15845.66</v>
      </c>
      <c r="J390" s="41">
        <v>14443.622244897959</v>
      </c>
      <c r="K390" s="60">
        <v>11878.149203296694</v>
      </c>
    </row>
    <row r="391" spans="1:11" x14ac:dyDescent="0.25">
      <c r="A391" s="2">
        <v>42579</v>
      </c>
      <c r="B391" s="37">
        <v>9465.75</v>
      </c>
      <c r="C391" s="41">
        <f t="shared" si="6"/>
        <v>8466.3285714285703</v>
      </c>
      <c r="D391" s="60">
        <f t="shared" si="5"/>
        <v>8238.1509890109846</v>
      </c>
      <c r="H391" s="2">
        <v>43115</v>
      </c>
      <c r="I391" s="37">
        <v>15880.55</v>
      </c>
      <c r="J391" s="41">
        <v>14462.027346938776</v>
      </c>
      <c r="K391" s="60">
        <v>11895.483241758233</v>
      </c>
    </row>
    <row r="392" spans="1:11" x14ac:dyDescent="0.25">
      <c r="A392" s="2">
        <v>42580</v>
      </c>
      <c r="B392" s="37">
        <v>9406.16</v>
      </c>
      <c r="C392" s="41">
        <f t="shared" si="6"/>
        <v>8506.770204081633</v>
      </c>
      <c r="D392" s="60">
        <f t="shared" si="5"/>
        <v>8236.2469230769202</v>
      </c>
      <c r="H392" s="2">
        <v>43116</v>
      </c>
      <c r="I392" s="37">
        <v>15431.44</v>
      </c>
      <c r="J392" s="41">
        <v>14480.229795918367</v>
      </c>
      <c r="K392" s="60">
        <v>11913.10631868131</v>
      </c>
    </row>
    <row r="393" spans="1:11" x14ac:dyDescent="0.25">
      <c r="A393" s="2">
        <v>42583</v>
      </c>
      <c r="B393" s="37">
        <v>9529.56</v>
      </c>
      <c r="C393" s="41">
        <f t="shared" si="6"/>
        <v>8546.4669387755093</v>
      </c>
      <c r="D393" s="60">
        <f t="shared" si="5"/>
        <v>8234.8874999999971</v>
      </c>
      <c r="H393" s="2">
        <v>43117</v>
      </c>
      <c r="I393" s="37">
        <v>15574.36</v>
      </c>
      <c r="J393" s="41">
        <v>14494.281224489796</v>
      </c>
      <c r="K393" s="60">
        <v>11929.659285714277</v>
      </c>
    </row>
    <row r="394" spans="1:11" x14ac:dyDescent="0.25">
      <c r="A394" s="2">
        <v>42584</v>
      </c>
      <c r="B394" s="37">
        <v>9359.4699999999993</v>
      </c>
      <c r="C394" s="41">
        <f t="shared" si="6"/>
        <v>8589.2622448979582</v>
      </c>
      <c r="D394" s="60">
        <f t="shared" si="5"/>
        <v>8233.410329670327</v>
      </c>
      <c r="H394" s="2">
        <v>43118</v>
      </c>
      <c r="I394" s="37">
        <v>15127.03</v>
      </c>
      <c r="J394" s="41">
        <v>14515.921224489799</v>
      </c>
      <c r="K394" s="60">
        <v>11946.265879120872</v>
      </c>
    </row>
    <row r="395" spans="1:11" x14ac:dyDescent="0.25">
      <c r="A395" s="2">
        <v>42585</v>
      </c>
      <c r="B395" s="37">
        <v>9365.92</v>
      </c>
      <c r="C395" s="41">
        <f t="shared" si="6"/>
        <v>8628.3159183673451</v>
      </c>
      <c r="D395" s="60">
        <f t="shared" si="5"/>
        <v>8231.0024999999969</v>
      </c>
      <c r="H395" s="2">
        <v>43119</v>
      </c>
      <c r="I395" s="37">
        <v>15264.51</v>
      </c>
      <c r="J395" s="41">
        <v>14527.011836734695</v>
      </c>
      <c r="K395" s="60">
        <v>11962.110824175819</v>
      </c>
    </row>
    <row r="396" spans="1:11" x14ac:dyDescent="0.25">
      <c r="A396" s="2">
        <v>42586</v>
      </c>
      <c r="B396" s="37">
        <v>9508.8700000000008</v>
      </c>
      <c r="C396" s="41">
        <f t="shared" si="6"/>
        <v>8665.8348979591829</v>
      </c>
      <c r="D396" s="60">
        <f t="shared" si="5"/>
        <v>8228.5388186813161</v>
      </c>
      <c r="H396" s="2">
        <v>43122</v>
      </c>
      <c r="I396" s="37">
        <v>15139.38</v>
      </c>
      <c r="J396" s="41">
        <v>14539.887142857142</v>
      </c>
      <c r="K396" s="60">
        <v>11978.315741758235</v>
      </c>
    </row>
    <row r="397" spans="1:11" x14ac:dyDescent="0.25">
      <c r="A397" s="2">
        <v>42587</v>
      </c>
      <c r="B397" s="37">
        <v>9752.3799999999992</v>
      </c>
      <c r="C397" s="41">
        <f t="shared" si="6"/>
        <v>8704.9081632653033</v>
      </c>
      <c r="D397" s="60">
        <f t="shared" si="5"/>
        <v>8226.1842307692277</v>
      </c>
      <c r="H397" s="2">
        <v>43123</v>
      </c>
      <c r="I397" s="37">
        <v>15788.74</v>
      </c>
      <c r="J397" s="41">
        <v>14555.704285714286</v>
      </c>
      <c r="K397" s="60">
        <v>11993.784175824168</v>
      </c>
    </row>
    <row r="398" spans="1:11" x14ac:dyDescent="0.25">
      <c r="A398" s="2">
        <v>42590</v>
      </c>
      <c r="B398" s="37">
        <v>9815.0499999999993</v>
      </c>
      <c r="C398" s="41">
        <f t="shared" si="6"/>
        <v>8747.1281632653045</v>
      </c>
      <c r="D398" s="60">
        <f t="shared" si="5"/>
        <v>8224.4712087912067</v>
      </c>
      <c r="H398" s="2">
        <v>43124</v>
      </c>
      <c r="I398" s="37">
        <v>15551.91</v>
      </c>
      <c r="J398" s="41">
        <v>14586.614285714286</v>
      </c>
      <c r="K398" s="60">
        <v>12010.367582417577</v>
      </c>
    </row>
    <row r="399" spans="1:11" x14ac:dyDescent="0.25">
      <c r="A399" s="2">
        <v>42591</v>
      </c>
      <c r="B399" s="37">
        <v>9747.0400000000009</v>
      </c>
      <c r="C399" s="41">
        <f t="shared" si="6"/>
        <v>8787.0442857142825</v>
      </c>
      <c r="D399" s="60">
        <f t="shared" si="5"/>
        <v>8223.1352197802171</v>
      </c>
      <c r="H399" s="2">
        <v>43125</v>
      </c>
      <c r="I399" s="37">
        <v>15682.99</v>
      </c>
      <c r="J399" s="41">
        <v>14621.556326530615</v>
      </c>
      <c r="K399" s="60">
        <v>12026.128186813183</v>
      </c>
    </row>
    <row r="400" spans="1:11" x14ac:dyDescent="0.25">
      <c r="A400" s="2">
        <v>42592</v>
      </c>
      <c r="B400" s="37">
        <v>9698.48</v>
      </c>
      <c r="C400" s="41">
        <f t="shared" si="6"/>
        <v>8823.7108163265293</v>
      </c>
      <c r="D400" s="60">
        <f t="shared" si="5"/>
        <v>8220.530329670326</v>
      </c>
      <c r="H400" s="2">
        <v>43129</v>
      </c>
      <c r="I400" s="37">
        <v>15721.08</v>
      </c>
      <c r="J400" s="41">
        <v>14655.962857142858</v>
      </c>
      <c r="K400" s="60">
        <v>12042.435741758238</v>
      </c>
    </row>
    <row r="401" spans="1:11" x14ac:dyDescent="0.25">
      <c r="A401" s="2">
        <v>42593</v>
      </c>
      <c r="B401" s="37">
        <v>9632.18</v>
      </c>
      <c r="C401" s="41">
        <f t="shared" si="6"/>
        <v>8860.2832653061196</v>
      </c>
      <c r="D401" s="60">
        <f t="shared" si="5"/>
        <v>8217.9410714285677</v>
      </c>
      <c r="H401" s="2">
        <v>43130</v>
      </c>
      <c r="I401" s="37">
        <v>15622.22</v>
      </c>
      <c r="J401" s="41">
        <v>14686.014285714287</v>
      </c>
      <c r="K401" s="60">
        <v>12058.981346153842</v>
      </c>
    </row>
    <row r="402" spans="1:11" x14ac:dyDescent="0.25">
      <c r="A402" s="2">
        <v>42594</v>
      </c>
      <c r="B402" s="37">
        <v>9753.67</v>
      </c>
      <c r="C402" s="41">
        <f t="shared" si="6"/>
        <v>8892.2904081632623</v>
      </c>
      <c r="D402" s="60">
        <f t="shared" si="5"/>
        <v>8215.4166208791157</v>
      </c>
      <c r="H402" s="2">
        <v>43131</v>
      </c>
      <c r="I402" s="37">
        <v>15427.36</v>
      </c>
      <c r="J402" s="41">
        <v>14710.177142857146</v>
      </c>
      <c r="K402" s="60">
        <v>12075.437499999993</v>
      </c>
    </row>
    <row r="403" spans="1:11" x14ac:dyDescent="0.25">
      <c r="A403" s="2">
        <v>42598</v>
      </c>
      <c r="B403" s="37">
        <v>9894.64</v>
      </c>
      <c r="C403" s="41">
        <f t="shared" si="6"/>
        <v>8926.7634693877517</v>
      </c>
      <c r="D403" s="60">
        <f t="shared" si="5"/>
        <v>8213.5445054945012</v>
      </c>
      <c r="H403" s="2">
        <v>43132</v>
      </c>
      <c r="I403" s="37">
        <v>15465.45</v>
      </c>
      <c r="J403" s="41">
        <v>14729.939183673472</v>
      </c>
      <c r="K403" s="60">
        <v>12091.024560439553</v>
      </c>
    </row>
    <row r="404" spans="1:11" x14ac:dyDescent="0.25">
      <c r="A404" s="2">
        <v>42599</v>
      </c>
      <c r="B404" s="37">
        <v>10098.780000000001</v>
      </c>
      <c r="C404" s="41">
        <f t="shared" si="6"/>
        <v>8964.213673469385</v>
      </c>
      <c r="D404" s="60">
        <f t="shared" si="5"/>
        <v>8212.205274725271</v>
      </c>
      <c r="H404" s="2">
        <v>43133</v>
      </c>
      <c r="I404" s="37">
        <v>15011.79</v>
      </c>
      <c r="J404" s="41">
        <v>14752.42142857143</v>
      </c>
      <c r="K404" s="60">
        <v>12106.328983516478</v>
      </c>
    </row>
    <row r="405" spans="1:11" x14ac:dyDescent="0.25">
      <c r="A405" s="2">
        <v>42600</v>
      </c>
      <c r="B405" s="37">
        <v>10043.48</v>
      </c>
      <c r="C405" s="41">
        <f t="shared" si="6"/>
        <v>9003.6936734693863</v>
      </c>
      <c r="D405" s="60">
        <f t="shared" si="5"/>
        <v>8211.7016758241716</v>
      </c>
      <c r="H405" s="2">
        <v>43136</v>
      </c>
      <c r="I405" s="37">
        <v>14928.36</v>
      </c>
      <c r="J405" s="41">
        <v>14766.656122448983</v>
      </c>
      <c r="K405" s="60">
        <v>12119.826263736259</v>
      </c>
    </row>
    <row r="406" spans="1:11" x14ac:dyDescent="0.25">
      <c r="A406" s="2">
        <v>42601</v>
      </c>
      <c r="B406" s="37">
        <v>10144.32</v>
      </c>
      <c r="C406" s="41">
        <f t="shared" si="6"/>
        <v>9041.812040816325</v>
      </c>
      <c r="D406" s="60">
        <f t="shared" si="5"/>
        <v>8210.1932692307655</v>
      </c>
      <c r="H406" s="2">
        <v>43137</v>
      </c>
      <c r="I406" s="37">
        <v>14689.09</v>
      </c>
      <c r="J406" s="41">
        <v>14780.930000000004</v>
      </c>
      <c r="K406" s="60">
        <v>12133.246263736261</v>
      </c>
    </row>
    <row r="407" spans="1:11" x14ac:dyDescent="0.25">
      <c r="A407" s="2">
        <v>42604</v>
      </c>
      <c r="B407" s="37">
        <v>10080.83</v>
      </c>
      <c r="C407" s="41">
        <f t="shared" si="6"/>
        <v>9079.3324489795905</v>
      </c>
      <c r="D407" s="60">
        <f t="shared" si="5"/>
        <v>8209.0247527472475</v>
      </c>
      <c r="H407" s="2">
        <v>43138</v>
      </c>
      <c r="I407" s="37">
        <v>14714.73</v>
      </c>
      <c r="J407" s="41">
        <v>14792.207142857145</v>
      </c>
      <c r="K407" s="60">
        <v>12145.731895604391</v>
      </c>
    </row>
    <row r="408" spans="1:11" x14ac:dyDescent="0.25">
      <c r="A408" s="2">
        <v>42605</v>
      </c>
      <c r="B408" s="37">
        <v>10050.65</v>
      </c>
      <c r="C408" s="41">
        <f t="shared" si="6"/>
        <v>9115.9936734693874</v>
      </c>
      <c r="D408" s="60">
        <f t="shared" si="5"/>
        <v>8207.7000549450513</v>
      </c>
      <c r="H408" s="2">
        <v>43139</v>
      </c>
      <c r="I408" s="37">
        <v>14913.7</v>
      </c>
      <c r="J408" s="41">
        <v>14804.052857142857</v>
      </c>
      <c r="K408" s="60">
        <v>12158.462390109886</v>
      </c>
    </row>
    <row r="409" spans="1:11" x14ac:dyDescent="0.25">
      <c r="A409" s="2">
        <v>42606</v>
      </c>
      <c r="B409" s="37">
        <v>10028.549999999999</v>
      </c>
      <c r="C409" s="41">
        <f t="shared" si="6"/>
        <v>9153.8826530612241</v>
      </c>
      <c r="D409" s="60">
        <f t="shared" si="5"/>
        <v>8206.4810439560388</v>
      </c>
      <c r="H409" s="2">
        <v>43140</v>
      </c>
      <c r="I409" s="37">
        <v>15100.57</v>
      </c>
      <c r="J409" s="41">
        <v>14821.543673469385</v>
      </c>
      <c r="K409" s="60">
        <v>12171.822417582413</v>
      </c>
    </row>
    <row r="410" spans="1:11" x14ac:dyDescent="0.25">
      <c r="A410" s="2">
        <v>42607</v>
      </c>
      <c r="B410" s="37">
        <v>9885.18</v>
      </c>
      <c r="C410" s="41">
        <f t="shared" si="6"/>
        <v>9190.5222448979584</v>
      </c>
      <c r="D410" s="60">
        <f t="shared" si="5"/>
        <v>8205.9004395604334</v>
      </c>
      <c r="H410" s="2">
        <v>43143</v>
      </c>
      <c r="I410" s="37">
        <v>15253.46</v>
      </c>
      <c r="J410" s="41">
        <v>14845.998163265302</v>
      </c>
      <c r="K410" s="60">
        <v>12185.756538461534</v>
      </c>
    </row>
    <row r="411" spans="1:11" x14ac:dyDescent="0.25">
      <c r="A411" s="2">
        <v>42608</v>
      </c>
      <c r="B411" s="37">
        <v>9870.2199999999993</v>
      </c>
      <c r="C411" s="41">
        <f t="shared" si="6"/>
        <v>9222.9053061224477</v>
      </c>
      <c r="D411" s="60">
        <f t="shared" si="5"/>
        <v>8205.4656868131806</v>
      </c>
      <c r="H411" s="2">
        <v>43145</v>
      </c>
      <c r="I411" s="37">
        <v>15256.96</v>
      </c>
      <c r="J411" s="41">
        <v>14878.529183673465</v>
      </c>
      <c r="K411" s="60">
        <v>12200.504560439556</v>
      </c>
    </row>
    <row r="412" spans="1:11" x14ac:dyDescent="0.25">
      <c r="A412" s="2">
        <v>42611</v>
      </c>
      <c r="B412" s="37">
        <v>9975.7900000000009</v>
      </c>
      <c r="C412" s="41">
        <f t="shared" si="6"/>
        <v>9254.2899999999972</v>
      </c>
      <c r="D412" s="60">
        <f t="shared" si="5"/>
        <v>8205.6529945054899</v>
      </c>
      <c r="H412" s="2">
        <v>43146</v>
      </c>
      <c r="I412" s="37">
        <v>15366.96</v>
      </c>
      <c r="J412" s="41">
        <v>14909.726530612239</v>
      </c>
      <c r="K412" s="60">
        <v>12215.303296703292</v>
      </c>
    </row>
    <row r="413" spans="1:11" x14ac:dyDescent="0.25">
      <c r="A413" s="2">
        <v>42612</v>
      </c>
      <c r="B413" s="37">
        <v>10081</v>
      </c>
      <c r="C413" s="41">
        <f t="shared" si="6"/>
        <v>9287.4224489795906</v>
      </c>
      <c r="D413" s="60">
        <f t="shared" si="5"/>
        <v>8205.9741208791165</v>
      </c>
      <c r="H413" s="2">
        <v>43147</v>
      </c>
      <c r="I413" s="37">
        <v>15124.21</v>
      </c>
      <c r="J413" s="41">
        <v>14945.559387755096</v>
      </c>
      <c r="K413" s="60">
        <v>12230.114203296698</v>
      </c>
    </row>
    <row r="414" spans="1:11" x14ac:dyDescent="0.25">
      <c r="A414" s="2">
        <v>42613</v>
      </c>
      <c r="B414" s="37">
        <v>9939.73</v>
      </c>
      <c r="C414" s="41">
        <f t="shared" si="6"/>
        <v>9320.3118367346924</v>
      </c>
      <c r="D414" s="60">
        <f t="shared" si="5"/>
        <v>8207.0273901098844</v>
      </c>
      <c r="H414" s="2">
        <v>43150</v>
      </c>
      <c r="I414" s="37">
        <v>14882.69</v>
      </c>
      <c r="J414" s="41">
        <v>14982.088571428563</v>
      </c>
      <c r="K414" s="60">
        <v>12243.969175824172</v>
      </c>
    </row>
    <row r="415" spans="1:11" x14ac:dyDescent="0.25">
      <c r="A415" s="2">
        <v>42614</v>
      </c>
      <c r="B415" s="37">
        <v>9971.4599999999991</v>
      </c>
      <c r="C415" s="41">
        <f t="shared" si="6"/>
        <v>9350.5842857142834</v>
      </c>
      <c r="D415" s="60">
        <f t="shared" si="5"/>
        <v>8207.312719780215</v>
      </c>
      <c r="H415" s="2">
        <v>43151</v>
      </c>
      <c r="I415" s="37">
        <v>15059.27</v>
      </c>
      <c r="J415" s="41">
        <v>15008.704285714277</v>
      </c>
      <c r="K415" s="60">
        <v>12257.548736263732</v>
      </c>
    </row>
    <row r="416" spans="1:11" x14ac:dyDescent="0.25">
      <c r="A416" s="2">
        <v>42615</v>
      </c>
      <c r="B416" s="37">
        <v>9942.4</v>
      </c>
      <c r="C416" s="41">
        <f t="shared" si="6"/>
        <v>9381.4720408163248</v>
      </c>
      <c r="D416" s="60">
        <f t="shared" si="5"/>
        <v>8208.0301923076877</v>
      </c>
      <c r="H416" s="2">
        <v>43152</v>
      </c>
      <c r="I416" s="37">
        <v>14867.42</v>
      </c>
      <c r="J416" s="41">
        <v>15035.158979591828</v>
      </c>
      <c r="K416" s="60">
        <v>12271.526236263731</v>
      </c>
    </row>
    <row r="417" spans="1:11" x14ac:dyDescent="0.25">
      <c r="A417" s="2">
        <v>42619</v>
      </c>
      <c r="B417" s="37">
        <v>10062.92</v>
      </c>
      <c r="C417" s="41">
        <f t="shared" si="6"/>
        <v>9411.02</v>
      </c>
      <c r="D417" s="60">
        <f t="shared" si="5"/>
        <v>8209.0650549450511</v>
      </c>
      <c r="H417" s="2">
        <v>43153</v>
      </c>
      <c r="I417" s="37">
        <v>14857.94</v>
      </c>
      <c r="J417" s="41">
        <v>15057.296326530606</v>
      </c>
      <c r="K417" s="60">
        <v>12285.056510989005</v>
      </c>
    </row>
    <row r="418" spans="1:11" x14ac:dyDescent="0.25">
      <c r="A418" s="2">
        <v>42620</v>
      </c>
      <c r="B418" s="37">
        <v>10169.200000000001</v>
      </c>
      <c r="C418" s="41">
        <f t="shared" si="6"/>
        <v>9449.2506122448958</v>
      </c>
      <c r="D418" s="60">
        <f t="shared" si="5"/>
        <v>8210.1226098901061</v>
      </c>
      <c r="H418" s="2">
        <v>43154</v>
      </c>
      <c r="I418" s="37">
        <v>15327.9</v>
      </c>
      <c r="J418" s="41">
        <v>15081.357959183664</v>
      </c>
      <c r="K418" s="60">
        <v>12298.229642857141</v>
      </c>
    </row>
    <row r="419" spans="1:11" x14ac:dyDescent="0.25">
      <c r="A419" s="2">
        <v>42621</v>
      </c>
      <c r="B419" s="37">
        <v>10262.74</v>
      </c>
      <c r="C419" s="41">
        <f t="shared" si="6"/>
        <v>9489.168775510203</v>
      </c>
      <c r="D419" s="60">
        <f t="shared" si="5"/>
        <v>8211.3663736263716</v>
      </c>
      <c r="H419" s="2">
        <v>43157</v>
      </c>
      <c r="I419" s="37">
        <v>15482.8</v>
      </c>
      <c r="J419" s="41">
        <v>15119.687346938766</v>
      </c>
      <c r="K419" s="60">
        <v>12312.401895604393</v>
      </c>
    </row>
    <row r="420" spans="1:11" x14ac:dyDescent="0.25">
      <c r="A420" s="2">
        <v>42622</v>
      </c>
      <c r="B420" s="37">
        <v>10080.85</v>
      </c>
      <c r="C420" s="41">
        <f t="shared" si="6"/>
        <v>9529.3106122448971</v>
      </c>
      <c r="D420" s="60">
        <f t="shared" si="5"/>
        <v>8212.8739285714273</v>
      </c>
      <c r="H420" s="2">
        <v>43158</v>
      </c>
      <c r="I420" s="37">
        <v>15360.33</v>
      </c>
      <c r="J420" s="41">
        <v>15160.387959183667</v>
      </c>
      <c r="K420" s="60">
        <v>12326.742719780215</v>
      </c>
    </row>
    <row r="421" spans="1:11" x14ac:dyDescent="0.25">
      <c r="A421" s="2">
        <v>42625</v>
      </c>
      <c r="B421" s="37">
        <v>9643.11</v>
      </c>
      <c r="C421" s="41">
        <f t="shared" si="6"/>
        <v>9564.1438775510196</v>
      </c>
      <c r="D421" s="60">
        <f t="shared" si="5"/>
        <v>8214.1197802197785</v>
      </c>
      <c r="H421" s="2">
        <v>43159</v>
      </c>
      <c r="I421" s="37">
        <v>15173.8</v>
      </c>
      <c r="J421" s="41">
        <v>15190.835918367338</v>
      </c>
      <c r="K421" s="60">
        <v>12341.246785714284</v>
      </c>
    </row>
    <row r="422" spans="1:11" x14ac:dyDescent="0.25">
      <c r="A422" s="2">
        <v>42627</v>
      </c>
      <c r="B422" s="37">
        <v>9654.86</v>
      </c>
      <c r="C422" s="41">
        <f t="shared" si="6"/>
        <v>9587.0708163265299</v>
      </c>
      <c r="D422" s="60">
        <f t="shared" si="5"/>
        <v>8214.110054945053</v>
      </c>
      <c r="H422" s="2">
        <v>43160</v>
      </c>
      <c r="I422" s="37">
        <v>15030.13</v>
      </c>
      <c r="J422" s="41">
        <v>15212.28428571428</v>
      </c>
      <c r="K422" s="60">
        <v>12356.440989010987</v>
      </c>
    </row>
    <row r="423" spans="1:11" x14ac:dyDescent="0.25">
      <c r="A423" s="2">
        <v>42628</v>
      </c>
      <c r="B423" s="37">
        <v>9630.7800000000007</v>
      </c>
      <c r="C423" s="41">
        <f t="shared" si="6"/>
        <v>9609.1824489795927</v>
      </c>
      <c r="D423" s="60">
        <f t="shared" si="5"/>
        <v>8214.1918406593395</v>
      </c>
      <c r="H423" s="2">
        <v>43164</v>
      </c>
      <c r="I423" s="37">
        <v>14534.31</v>
      </c>
      <c r="J423" s="41">
        <v>15226.507551020401</v>
      </c>
      <c r="K423" s="60">
        <v>12371.208214285713</v>
      </c>
    </row>
    <row r="424" spans="1:11" x14ac:dyDescent="0.25">
      <c r="A424" s="2">
        <v>42629</v>
      </c>
      <c r="B424" s="37">
        <v>9508.7900000000009</v>
      </c>
      <c r="C424" s="41">
        <f t="shared" si="6"/>
        <v>9627.8779591836737</v>
      </c>
      <c r="D424" s="60">
        <f t="shared" si="5"/>
        <v>8214.4630769230771</v>
      </c>
      <c r="H424" s="2">
        <v>43165</v>
      </c>
      <c r="I424" s="37">
        <v>14509.87</v>
      </c>
      <c r="J424" s="41">
        <v>15228.420816326527</v>
      </c>
      <c r="K424" s="60">
        <v>12384.679450549445</v>
      </c>
    </row>
    <row r="425" spans="1:11" x14ac:dyDescent="0.25">
      <c r="A425" s="2">
        <v>42632</v>
      </c>
      <c r="B425" s="37">
        <v>9635.49</v>
      </c>
      <c r="C425" s="41">
        <f t="shared" si="6"/>
        <v>9643.3744897959186</v>
      </c>
      <c r="D425" s="60">
        <f t="shared" si="5"/>
        <v>8214.9865384615387</v>
      </c>
      <c r="H425" s="2">
        <v>43166</v>
      </c>
      <c r="I425" s="37">
        <v>14339.5</v>
      </c>
      <c r="J425" s="41">
        <v>15227.876122448979</v>
      </c>
      <c r="K425" s="60">
        <v>12398.418681318677</v>
      </c>
    </row>
    <row r="426" spans="1:11" x14ac:dyDescent="0.25">
      <c r="A426" s="2">
        <v>42633</v>
      </c>
      <c r="B426" s="37">
        <v>9667.7800000000007</v>
      </c>
      <c r="C426" s="41">
        <f t="shared" si="6"/>
        <v>9662.6273469387761</v>
      </c>
      <c r="D426" s="60">
        <f t="shared" si="5"/>
        <v>8215.8295329670327</v>
      </c>
      <c r="H426" s="2">
        <v>43167</v>
      </c>
      <c r="I426" s="37">
        <v>14274.49</v>
      </c>
      <c r="J426" s="41">
        <v>15224.031224489794</v>
      </c>
      <c r="K426" s="60">
        <v>12411.341785714281</v>
      </c>
    </row>
    <row r="427" spans="1:11" x14ac:dyDescent="0.25">
      <c r="A427" s="2">
        <v>42634</v>
      </c>
      <c r="B427" s="37">
        <v>9719.1200000000008</v>
      </c>
      <c r="C427" s="41">
        <f t="shared" si="6"/>
        <v>9683.4124489795904</v>
      </c>
      <c r="D427" s="60">
        <f t="shared" si="5"/>
        <v>8216.3643131868121</v>
      </c>
      <c r="H427" s="2">
        <v>43168</v>
      </c>
      <c r="I427" s="37">
        <v>13996.9</v>
      </c>
      <c r="J427" s="41">
        <v>15215.214081632654</v>
      </c>
      <c r="K427" s="60">
        <v>12423.99758241758</v>
      </c>
    </row>
    <row r="428" spans="1:11" x14ac:dyDescent="0.25">
      <c r="A428" s="2">
        <v>42635</v>
      </c>
      <c r="B428" s="37">
        <v>9819.5300000000007</v>
      </c>
      <c r="C428" s="41">
        <f t="shared" si="6"/>
        <v>9700.8977551020398</v>
      </c>
      <c r="D428" s="60">
        <f t="shared" si="5"/>
        <v>8217.0606593406592</v>
      </c>
      <c r="H428" s="2">
        <v>43171</v>
      </c>
      <c r="I428" s="37">
        <v>14322.2</v>
      </c>
      <c r="J428" s="41">
        <v>15200.760408163265</v>
      </c>
      <c r="K428" s="60">
        <v>12435.749725274723</v>
      </c>
    </row>
    <row r="429" spans="1:11" x14ac:dyDescent="0.25">
      <c r="A429" s="2">
        <v>42636</v>
      </c>
      <c r="B429" s="37">
        <v>9837.68</v>
      </c>
      <c r="C429" s="41">
        <f t="shared" si="6"/>
        <v>9715.2451020408171</v>
      </c>
      <c r="D429" s="60">
        <f t="shared" si="5"/>
        <v>8217.8209890109883</v>
      </c>
      <c r="H429" s="2">
        <v>43172</v>
      </c>
      <c r="I429" s="37">
        <v>14392.61</v>
      </c>
      <c r="J429" s="41">
        <v>15186.817551020409</v>
      </c>
      <c r="K429" s="60">
        <v>12448.119697802196</v>
      </c>
    </row>
    <row r="430" spans="1:11" x14ac:dyDescent="0.25">
      <c r="A430" s="2">
        <v>42639</v>
      </c>
      <c r="B430" s="37">
        <v>9845.41</v>
      </c>
      <c r="C430" s="41">
        <f t="shared" si="6"/>
        <v>9726.5630612244895</v>
      </c>
      <c r="D430" s="60">
        <f t="shared" si="5"/>
        <v>8218.7349450549445</v>
      </c>
      <c r="H430" s="2">
        <v>43173</v>
      </c>
      <c r="I430" s="37">
        <v>14323.3</v>
      </c>
      <c r="J430" s="41">
        <v>15175.661020408166</v>
      </c>
      <c r="K430" s="60">
        <v>12460.63324175824</v>
      </c>
    </row>
    <row r="431" spans="1:11" x14ac:dyDescent="0.25">
      <c r="A431" s="2">
        <v>42640</v>
      </c>
      <c r="B431" s="37">
        <v>9778.23</v>
      </c>
      <c r="C431" s="41">
        <f t="shared" si="6"/>
        <v>9737.4477551020391</v>
      </c>
      <c r="D431" s="60">
        <f t="shared" ref="D431:D494" si="7">AVERAGE(B67:B430)</f>
        <v>8219.0966758241739</v>
      </c>
      <c r="H431" s="2">
        <v>43174</v>
      </c>
      <c r="I431" s="37">
        <v>14246.09</v>
      </c>
      <c r="J431" s="41">
        <v>15164.679591836739</v>
      </c>
      <c r="K431" s="60">
        <v>12472.935137362634</v>
      </c>
    </row>
    <row r="432" spans="1:11" x14ac:dyDescent="0.25">
      <c r="A432" s="2">
        <v>42641</v>
      </c>
      <c r="B432" s="37">
        <v>9965.7900000000009</v>
      </c>
      <c r="C432" s="41">
        <f t="shared" si="6"/>
        <v>9745.8157142857126</v>
      </c>
      <c r="D432" s="60">
        <f t="shared" si="7"/>
        <v>8218.84063186813</v>
      </c>
      <c r="H432" s="2">
        <v>43175</v>
      </c>
      <c r="I432" s="37">
        <v>13918.65</v>
      </c>
      <c r="J432" s="41">
        <v>15150.199591836737</v>
      </c>
      <c r="K432" s="60">
        <v>12485.209478021972</v>
      </c>
    </row>
    <row r="433" spans="1:11" x14ac:dyDescent="0.25">
      <c r="A433" s="2">
        <v>42642</v>
      </c>
      <c r="B433" s="37">
        <v>9649.41</v>
      </c>
      <c r="C433" s="41">
        <f t="shared" si="6"/>
        <v>9759.9981632653034</v>
      </c>
      <c r="D433" s="60">
        <f t="shared" si="7"/>
        <v>8218.7127472527445</v>
      </c>
      <c r="H433" s="2">
        <v>43178</v>
      </c>
      <c r="I433" s="37">
        <v>13550.3</v>
      </c>
      <c r="J433" s="41">
        <v>15124.911428571431</v>
      </c>
      <c r="K433" s="60">
        <v>12496.068983516479</v>
      </c>
    </row>
    <row r="434" spans="1:11" x14ac:dyDescent="0.25">
      <c r="A434" s="2">
        <v>42643</v>
      </c>
      <c r="B434" s="37">
        <v>9763.66</v>
      </c>
      <c r="C434" s="41">
        <f t="shared" si="6"/>
        <v>9767.1108163265289</v>
      </c>
      <c r="D434" s="60">
        <f t="shared" si="7"/>
        <v>8217.5169505494487</v>
      </c>
      <c r="H434" s="2">
        <v>43179</v>
      </c>
      <c r="I434" s="37">
        <v>13488.8</v>
      </c>
      <c r="J434" s="41">
        <v>15083.523061224494</v>
      </c>
      <c r="K434" s="60">
        <v>12506.785714285708</v>
      </c>
    </row>
    <row r="435" spans="1:11" x14ac:dyDescent="0.25">
      <c r="A435" s="2">
        <v>42646</v>
      </c>
      <c r="B435" s="37">
        <v>10002.44</v>
      </c>
      <c r="C435" s="41">
        <f t="shared" si="6"/>
        <v>9775.1742857142835</v>
      </c>
      <c r="D435" s="60">
        <f t="shared" si="7"/>
        <v>8216.5990659340641</v>
      </c>
      <c r="H435" s="2">
        <v>43180</v>
      </c>
      <c r="I435" s="37">
        <v>13416.07</v>
      </c>
      <c r="J435" s="41">
        <v>15039.41020408164</v>
      </c>
      <c r="K435" s="60">
        <v>12517.01961538461</v>
      </c>
    </row>
    <row r="436" spans="1:11" x14ac:dyDescent="0.25">
      <c r="A436" s="2">
        <v>42647</v>
      </c>
      <c r="B436" s="37">
        <v>10080.84</v>
      </c>
      <c r="C436" s="41">
        <f t="shared" ref="C436:C499" si="8">AVERAGE(B387:B435)</f>
        <v>9789.3093877551</v>
      </c>
      <c r="D436" s="60">
        <f t="shared" si="7"/>
        <v>8216.4993681318665</v>
      </c>
      <c r="H436" s="2">
        <v>43181</v>
      </c>
      <c r="I436" s="37">
        <v>13465.46</v>
      </c>
      <c r="J436" s="41">
        <v>14991.305918367352</v>
      </c>
      <c r="K436" s="60">
        <v>12526.397719780216</v>
      </c>
    </row>
    <row r="437" spans="1:11" x14ac:dyDescent="0.25">
      <c r="A437" s="2">
        <v>42648</v>
      </c>
      <c r="B437" s="37">
        <v>10150.32</v>
      </c>
      <c r="C437" s="41">
        <f t="shared" si="8"/>
        <v>9802.4934693877531</v>
      </c>
      <c r="D437" s="60">
        <f t="shared" si="7"/>
        <v>8216.6814560439543</v>
      </c>
      <c r="H437" s="2">
        <v>43182</v>
      </c>
      <c r="I437" s="37">
        <v>13076.95</v>
      </c>
      <c r="J437" s="41">
        <v>14944.224693877553</v>
      </c>
      <c r="K437" s="60">
        <v>12535.696126373623</v>
      </c>
    </row>
    <row r="438" spans="1:11" x14ac:dyDescent="0.25">
      <c r="A438" s="2">
        <v>42649</v>
      </c>
      <c r="B438" s="37">
        <v>10157.299999999999</v>
      </c>
      <c r="C438" s="41">
        <f t="shared" si="8"/>
        <v>9816.0281632653059</v>
      </c>
      <c r="D438" s="60">
        <f t="shared" si="7"/>
        <v>8216.7410714285706</v>
      </c>
      <c r="H438" s="2">
        <v>43185</v>
      </c>
      <c r="I438" s="37">
        <v>13374.05</v>
      </c>
      <c r="J438" s="41">
        <v>14888.890204081636</v>
      </c>
      <c r="K438" s="60">
        <v>12543.736318681315</v>
      </c>
    </row>
    <row r="439" spans="1:11" x14ac:dyDescent="0.25">
      <c r="A439" s="2">
        <v>42650</v>
      </c>
      <c r="B439" s="37">
        <v>10258.4</v>
      </c>
      <c r="C439" s="41">
        <f t="shared" si="8"/>
        <v>9829.8751020408145</v>
      </c>
      <c r="D439" s="60">
        <f t="shared" si="7"/>
        <v>8217.3151373626351</v>
      </c>
      <c r="H439" s="2">
        <v>43186</v>
      </c>
      <c r="I439" s="37">
        <v>13598.78</v>
      </c>
      <c r="J439" s="41">
        <v>14839.884489795922</v>
      </c>
      <c r="K439" s="60">
        <v>12552.573543956039</v>
      </c>
    </row>
    <row r="440" spans="1:11" x14ac:dyDescent="0.25">
      <c r="A440" s="2">
        <v>42653</v>
      </c>
      <c r="B440" s="37">
        <v>10410.379999999999</v>
      </c>
      <c r="C440" s="41">
        <f t="shared" si="8"/>
        <v>9844.6165306122421</v>
      </c>
      <c r="D440" s="60">
        <f t="shared" si="7"/>
        <v>8218.1257692307681</v>
      </c>
      <c r="H440" s="2">
        <v>43187</v>
      </c>
      <c r="I440" s="37">
        <v>13322.03</v>
      </c>
      <c r="J440" s="41">
        <v>14794.029795918372</v>
      </c>
      <c r="K440" s="60">
        <v>12561.750412087908</v>
      </c>
    </row>
    <row r="441" spans="1:11" x14ac:dyDescent="0.25">
      <c r="A441" s="2">
        <v>42656</v>
      </c>
      <c r="B441" s="37">
        <v>10211.290000000001</v>
      </c>
      <c r="C441" s="41">
        <f t="shared" si="8"/>
        <v>9863.8946938775498</v>
      </c>
      <c r="D441" s="60">
        <f t="shared" si="7"/>
        <v>8219.2279120879102</v>
      </c>
      <c r="H441" s="2">
        <v>43192</v>
      </c>
      <c r="I441" s="37">
        <v>13414.63</v>
      </c>
      <c r="J441" s="41">
        <v>14741.815102040822</v>
      </c>
      <c r="K441" s="60">
        <v>12569.749450549445</v>
      </c>
    </row>
    <row r="442" spans="1:11" x14ac:dyDescent="0.25">
      <c r="A442" s="2">
        <v>42657</v>
      </c>
      <c r="B442" s="37">
        <v>10158.67</v>
      </c>
      <c r="C442" s="41">
        <f t="shared" si="8"/>
        <v>9880.3259183673454</v>
      </c>
      <c r="D442" s="60">
        <f t="shared" si="7"/>
        <v>8219.352857142856</v>
      </c>
      <c r="H442" s="2">
        <v>43193</v>
      </c>
      <c r="I442" s="37">
        <v>13480.41</v>
      </c>
      <c r="J442" s="41">
        <v>14700.65571428572</v>
      </c>
      <c r="K442" s="60">
        <v>12578.549835164831</v>
      </c>
    </row>
    <row r="443" spans="1:11" x14ac:dyDescent="0.25">
      <c r="A443" s="2">
        <v>42660</v>
      </c>
      <c r="B443" s="37">
        <v>10037.92</v>
      </c>
      <c r="C443" s="41">
        <f t="shared" si="8"/>
        <v>9893.164897959181</v>
      </c>
      <c r="D443" s="60">
        <f t="shared" si="7"/>
        <v>8219.7928296703285</v>
      </c>
      <c r="H443" s="2">
        <v>43194</v>
      </c>
      <c r="I443" s="37">
        <v>13109.93</v>
      </c>
      <c r="J443" s="41">
        <v>14657.922040816329</v>
      </c>
      <c r="K443" s="60">
        <v>12587.675494505491</v>
      </c>
    </row>
    <row r="444" spans="1:11" x14ac:dyDescent="0.25">
      <c r="A444" s="2">
        <v>42661</v>
      </c>
      <c r="B444" s="37">
        <v>10220.719999999999</v>
      </c>
      <c r="C444" s="41">
        <f t="shared" si="8"/>
        <v>9907.0108163265286</v>
      </c>
      <c r="D444" s="60">
        <f t="shared" si="7"/>
        <v>8219.9228571428557</v>
      </c>
      <c r="H444" s="2">
        <v>43195</v>
      </c>
      <c r="I444" s="37">
        <v>13653.13</v>
      </c>
      <c r="J444" s="41">
        <v>14616.756734693883</v>
      </c>
      <c r="K444" s="60">
        <v>12596.115082417578</v>
      </c>
    </row>
    <row r="445" spans="1:11" x14ac:dyDescent="0.25">
      <c r="A445" s="2">
        <v>42662</v>
      </c>
      <c r="B445" s="37">
        <v>10239.11</v>
      </c>
      <c r="C445" s="41">
        <f t="shared" si="8"/>
        <v>9924.455714285712</v>
      </c>
      <c r="D445" s="60">
        <f t="shared" si="7"/>
        <v>8220.5290384615364</v>
      </c>
      <c r="H445" s="2">
        <v>43196</v>
      </c>
      <c r="I445" s="37">
        <v>13631.13</v>
      </c>
      <c r="J445" s="41">
        <v>14583.871428571432</v>
      </c>
      <c r="K445" s="60">
        <v>12605.544780219774</v>
      </c>
    </row>
    <row r="446" spans="1:11" x14ac:dyDescent="0.25">
      <c r="A446" s="2">
        <v>42663</v>
      </c>
      <c r="B446" s="37">
        <v>10378.58</v>
      </c>
      <c r="C446" s="41">
        <f t="shared" si="8"/>
        <v>9939.3585714285691</v>
      </c>
      <c r="D446" s="60">
        <f t="shared" si="7"/>
        <v>8221.295686813186</v>
      </c>
      <c r="H446" s="2">
        <v>43199</v>
      </c>
      <c r="I446" s="37">
        <v>13656.55</v>
      </c>
      <c r="J446" s="41">
        <v>14553.090816326534</v>
      </c>
      <c r="K446" s="60">
        <v>12614.863516483512</v>
      </c>
    </row>
    <row r="447" spans="1:11" x14ac:dyDescent="0.25">
      <c r="A447" s="2">
        <v>42664</v>
      </c>
      <c r="B447" s="37">
        <v>10314.33</v>
      </c>
      <c r="C447" s="41">
        <f t="shared" si="8"/>
        <v>9952.1381632653047</v>
      </c>
      <c r="D447" s="60">
        <f t="shared" si="7"/>
        <v>8222.8825274725259</v>
      </c>
      <c r="H447" s="2">
        <v>43200</v>
      </c>
      <c r="I447" s="37">
        <v>13929.23</v>
      </c>
      <c r="J447" s="41">
        <v>14509.576734693883</v>
      </c>
      <c r="K447" s="60">
        <v>12623.868928571423</v>
      </c>
    </row>
    <row r="448" spans="1:11" x14ac:dyDescent="0.25">
      <c r="A448" s="2">
        <v>42667</v>
      </c>
      <c r="B448" s="37">
        <v>10334.879999999999</v>
      </c>
      <c r="C448" s="41">
        <f t="shared" si="8"/>
        <v>9962.3275510204076</v>
      </c>
      <c r="D448" s="60">
        <f t="shared" si="7"/>
        <v>8223.8778021977996</v>
      </c>
      <c r="H448" s="2">
        <v>43201</v>
      </c>
      <c r="I448" s="37">
        <v>14155.56</v>
      </c>
      <c r="J448" s="41">
        <v>14476.460816326535</v>
      </c>
      <c r="K448" s="60">
        <v>12633.799972527469</v>
      </c>
    </row>
    <row r="449" spans="1:11" x14ac:dyDescent="0.25">
      <c r="A449" s="2">
        <v>42668</v>
      </c>
      <c r="B449" s="37">
        <v>10292.530000000001</v>
      </c>
      <c r="C449" s="41">
        <f t="shared" si="8"/>
        <v>9974.3242857142832</v>
      </c>
      <c r="D449" s="60">
        <f t="shared" si="7"/>
        <v>8224.1476923076898</v>
      </c>
      <c r="H449" s="2">
        <v>43202</v>
      </c>
      <c r="I449" s="37">
        <v>13956.37</v>
      </c>
      <c r="J449" s="41">
        <v>14445.288775510207</v>
      </c>
      <c r="K449" s="60">
        <v>12644.296346153838</v>
      </c>
    </row>
    <row r="450" spans="1:11" x14ac:dyDescent="0.25">
      <c r="A450" s="2">
        <v>42669</v>
      </c>
      <c r="B450" s="37">
        <v>10151.31</v>
      </c>
      <c r="C450" s="41">
        <f t="shared" si="8"/>
        <v>9986.4477551020391</v>
      </c>
      <c r="D450" s="60">
        <f t="shared" si="7"/>
        <v>8225.1924175824133</v>
      </c>
      <c r="H450" s="2">
        <v>43203</v>
      </c>
      <c r="I450" s="37">
        <v>14095.94</v>
      </c>
      <c r="J450" s="41">
        <v>14409.274285714289</v>
      </c>
      <c r="K450" s="60">
        <v>12654.361840659332</v>
      </c>
    </row>
    <row r="451" spans="1:11" x14ac:dyDescent="0.25">
      <c r="A451" s="2">
        <v>42670</v>
      </c>
      <c r="B451" s="37">
        <v>10074.56</v>
      </c>
      <c r="C451" s="41">
        <f t="shared" si="8"/>
        <v>9997.0422448979571</v>
      </c>
      <c r="D451" s="60">
        <f t="shared" si="7"/>
        <v>8225.9490934065907</v>
      </c>
      <c r="H451" s="2">
        <v>43206</v>
      </c>
      <c r="I451" s="37">
        <v>14095.57</v>
      </c>
      <c r="J451" s="41">
        <v>14378.125714285719</v>
      </c>
      <c r="K451" s="60">
        <v>12665.19873626373</v>
      </c>
    </row>
    <row r="452" spans="1:11" x14ac:dyDescent="0.25">
      <c r="A452" s="2">
        <v>42671</v>
      </c>
      <c r="B452" s="37">
        <v>10285.58</v>
      </c>
      <c r="C452" s="41">
        <f t="shared" si="8"/>
        <v>10003.591020408161</v>
      </c>
      <c r="D452" s="60">
        <f t="shared" si="7"/>
        <v>8226.2842857142823</v>
      </c>
      <c r="H452" s="2">
        <v>43207</v>
      </c>
      <c r="I452" s="37">
        <v>14130.49</v>
      </c>
      <c r="J452" s="41">
        <v>14350.946326530615</v>
      </c>
      <c r="K452" s="60">
        <v>12676.245467032963</v>
      </c>
    </row>
    <row r="453" spans="1:11" x14ac:dyDescent="0.25">
      <c r="A453" s="2">
        <v>42673</v>
      </c>
      <c r="B453" s="37">
        <v>10317.549999999999</v>
      </c>
      <c r="C453" s="41">
        <f t="shared" si="8"/>
        <v>10011.5693877551</v>
      </c>
      <c r="D453" s="60">
        <f t="shared" si="7"/>
        <v>8226.5112362637337</v>
      </c>
      <c r="H453" s="2">
        <v>43208</v>
      </c>
      <c r="I453" s="37">
        <v>14195.75</v>
      </c>
      <c r="J453" s="41">
        <v>14323.702244897961</v>
      </c>
      <c r="K453" s="60">
        <v>12686.808406593404</v>
      </c>
    </row>
    <row r="454" spans="1:11" x14ac:dyDescent="0.25">
      <c r="A454" s="2">
        <v>42675</v>
      </c>
      <c r="B454" s="37">
        <v>10662.6</v>
      </c>
      <c r="C454" s="41">
        <f t="shared" si="8"/>
        <v>10016.034081632652</v>
      </c>
      <c r="D454" s="60">
        <f t="shared" si="7"/>
        <v>8227.6578021978003</v>
      </c>
      <c r="H454" s="2">
        <v>43209</v>
      </c>
      <c r="I454" s="37">
        <v>14828.33</v>
      </c>
      <c r="J454" s="41">
        <v>14307.048367346941</v>
      </c>
      <c r="K454" s="60">
        <v>12697.462802197799</v>
      </c>
    </row>
    <row r="455" spans="1:11" x14ac:dyDescent="0.25">
      <c r="A455" s="2">
        <v>42676</v>
      </c>
      <c r="B455" s="37">
        <v>10578.36</v>
      </c>
      <c r="C455" s="41">
        <f t="shared" si="8"/>
        <v>10028.669183673468</v>
      </c>
      <c r="D455" s="60">
        <f t="shared" si="7"/>
        <v>8229.7158516483487</v>
      </c>
      <c r="H455" s="2">
        <v>43210</v>
      </c>
      <c r="I455" s="37">
        <v>14731.96</v>
      </c>
      <c r="J455" s="41">
        <v>14305.006938775512</v>
      </c>
      <c r="K455" s="60">
        <v>12708.907115384611</v>
      </c>
    </row>
    <row r="456" spans="1:11" x14ac:dyDescent="0.25">
      <c r="A456" s="2">
        <v>42677</v>
      </c>
      <c r="B456" s="37">
        <v>10509.15</v>
      </c>
      <c r="C456" s="41">
        <f t="shared" si="8"/>
        <v>10037.527142857141</v>
      </c>
      <c r="D456" s="60">
        <f t="shared" si="7"/>
        <v>8231.3361813186766</v>
      </c>
      <c r="H456" s="2">
        <v>43213</v>
      </c>
      <c r="I456" s="37">
        <v>14598.92</v>
      </c>
      <c r="J456" s="41">
        <v>14305.881836734694</v>
      </c>
      <c r="K456" s="60">
        <v>12720.318104395599</v>
      </c>
    </row>
    <row r="457" spans="1:11" x14ac:dyDescent="0.25">
      <c r="A457" s="2">
        <v>42678</v>
      </c>
      <c r="B457" s="37">
        <v>10255.75</v>
      </c>
      <c r="C457" s="41">
        <f t="shared" si="8"/>
        <v>10046.268367346938</v>
      </c>
      <c r="D457" s="60">
        <f t="shared" si="7"/>
        <v>8233.0549450549406</v>
      </c>
      <c r="H457" s="2">
        <v>43214</v>
      </c>
      <c r="I457" s="37">
        <v>14333.37</v>
      </c>
      <c r="J457" s="41">
        <v>14303.518367346936</v>
      </c>
      <c r="K457" s="60">
        <v>12731.553736263733</v>
      </c>
    </row>
    <row r="458" spans="1:11" x14ac:dyDescent="0.25">
      <c r="A458" s="2">
        <v>42681</v>
      </c>
      <c r="B458" s="37">
        <v>10454.65</v>
      </c>
      <c r="C458" s="41">
        <f t="shared" si="8"/>
        <v>10050.454081632653</v>
      </c>
      <c r="D458" s="60">
        <f t="shared" si="7"/>
        <v>8233.8914285714254</v>
      </c>
      <c r="H458" s="2">
        <v>43215</v>
      </c>
      <c r="I458" s="37">
        <v>14128.14</v>
      </c>
      <c r="J458" s="41">
        <v>14291.674897959183</v>
      </c>
      <c r="K458" s="60">
        <v>12742.755989010986</v>
      </c>
    </row>
    <row r="459" spans="1:11" x14ac:dyDescent="0.25">
      <c r="A459" s="2">
        <v>42682</v>
      </c>
      <c r="B459" s="37">
        <v>10492.9</v>
      </c>
      <c r="C459" s="41">
        <f t="shared" si="8"/>
        <v>10059.150000000001</v>
      </c>
      <c r="D459" s="60">
        <f t="shared" si="7"/>
        <v>8235.1567032966996</v>
      </c>
      <c r="H459" s="2">
        <v>43216</v>
      </c>
      <c r="I459" s="37">
        <v>14144.87</v>
      </c>
      <c r="J459" s="41">
        <v>14271.8293877551</v>
      </c>
      <c r="K459" s="60">
        <v>12752.84799450549</v>
      </c>
    </row>
    <row r="460" spans="1:11" x14ac:dyDescent="0.25">
      <c r="A460" s="2">
        <v>42683</v>
      </c>
      <c r="B460" s="37">
        <v>10378.379999999999</v>
      </c>
      <c r="C460" s="41">
        <f t="shared" si="8"/>
        <v>10071.552448979592</v>
      </c>
      <c r="D460" s="60">
        <f t="shared" si="7"/>
        <v>8236.7394230769187</v>
      </c>
      <c r="H460" s="2">
        <v>43217</v>
      </c>
      <c r="I460" s="37">
        <v>14231.55</v>
      </c>
      <c r="J460" s="41">
        <v>14249.205102040814</v>
      </c>
      <c r="K460" s="60">
        <v>12762.880879120874</v>
      </c>
    </row>
    <row r="461" spans="1:11" x14ac:dyDescent="0.25">
      <c r="A461" s="2">
        <v>42684</v>
      </c>
      <c r="B461" s="37">
        <v>11005.68</v>
      </c>
      <c r="C461" s="41">
        <f t="shared" si="8"/>
        <v>10081.92306122449</v>
      </c>
      <c r="D461" s="60">
        <f t="shared" si="7"/>
        <v>8238.1151098901064</v>
      </c>
      <c r="H461" s="2">
        <v>43220</v>
      </c>
      <c r="I461" s="37">
        <v>14276.91</v>
      </c>
      <c r="J461" s="41">
        <v>14228.278367346937</v>
      </c>
      <c r="K461" s="60">
        <v>12773.466510989005</v>
      </c>
    </row>
    <row r="462" spans="1:11" x14ac:dyDescent="0.25">
      <c r="A462" s="2">
        <v>42685</v>
      </c>
      <c r="B462" s="37">
        <v>10772.74</v>
      </c>
      <c r="C462" s="41">
        <f t="shared" si="8"/>
        <v>10102.941224489798</v>
      </c>
      <c r="D462" s="60">
        <f t="shared" si="7"/>
        <v>8241.2616483516449</v>
      </c>
      <c r="H462" s="2">
        <v>43222</v>
      </c>
      <c r="I462" s="37">
        <v>13791.32</v>
      </c>
      <c r="J462" s="41">
        <v>14206.032448979591</v>
      </c>
      <c r="K462" s="60">
        <v>12782.453406593402</v>
      </c>
    </row>
    <row r="463" spans="1:11" x14ac:dyDescent="0.25">
      <c r="A463" s="2">
        <v>42689</v>
      </c>
      <c r="B463" s="37">
        <v>10261.57</v>
      </c>
      <c r="C463" s="41">
        <f t="shared" si="8"/>
        <v>10117.058367346939</v>
      </c>
      <c r="D463" s="60">
        <f t="shared" si="7"/>
        <v>8244.2282967032934</v>
      </c>
      <c r="H463" s="2">
        <v>43223</v>
      </c>
      <c r="I463" s="37">
        <v>13901.17</v>
      </c>
      <c r="J463" s="41">
        <v>14178.830612244898</v>
      </c>
      <c r="K463" s="60">
        <v>12790.746208791201</v>
      </c>
    </row>
    <row r="464" spans="1:11" x14ac:dyDescent="0.25">
      <c r="A464" s="2">
        <v>42690</v>
      </c>
      <c r="B464" s="37">
        <v>10151.799999999999</v>
      </c>
      <c r="C464" s="41">
        <f t="shared" si="8"/>
        <v>10123.626530612246</v>
      </c>
      <c r="D464" s="60">
        <f t="shared" si="7"/>
        <v>8245.8046978021939</v>
      </c>
      <c r="H464" s="2">
        <v>43224</v>
      </c>
      <c r="I464" s="37">
        <v>13755.25</v>
      </c>
      <c r="J464" s="41">
        <v>14158.799591836736</v>
      </c>
      <c r="K464" s="60">
        <v>12800.745109890104</v>
      </c>
    </row>
    <row r="465" spans="1:11" x14ac:dyDescent="0.25">
      <c r="A465" s="2">
        <v>42691</v>
      </c>
      <c r="B465" s="37">
        <v>10202.69</v>
      </c>
      <c r="C465" s="41">
        <f t="shared" si="8"/>
        <v>10127.306938775511</v>
      </c>
      <c r="D465" s="60">
        <f t="shared" si="7"/>
        <v>8247.0074999999961</v>
      </c>
      <c r="H465" s="2">
        <v>43227</v>
      </c>
      <c r="I465" s="37">
        <v>13986.65</v>
      </c>
      <c r="J465" s="41">
        <v>14132.18693877551</v>
      </c>
      <c r="K465" s="60">
        <v>12810.644697802192</v>
      </c>
    </row>
    <row r="466" spans="1:11" x14ac:dyDescent="0.25">
      <c r="A466" s="2">
        <v>42692</v>
      </c>
      <c r="B466" s="37">
        <v>10081.11</v>
      </c>
      <c r="C466" s="41">
        <f t="shared" si="8"/>
        <v>10132.618979591838</v>
      </c>
      <c r="D466" s="60">
        <f t="shared" si="7"/>
        <v>8248.4512362637306</v>
      </c>
      <c r="H466" s="2">
        <v>43228</v>
      </c>
      <c r="I466" s="37">
        <v>13964.66</v>
      </c>
      <c r="J466" s="41">
        <v>14114.21204081633</v>
      </c>
      <c r="K466" s="60">
        <v>12821.040192307686</v>
      </c>
    </row>
    <row r="467" spans="1:11" x14ac:dyDescent="0.25">
      <c r="A467" s="2">
        <v>42695</v>
      </c>
      <c r="B467" s="37">
        <v>9744.67</v>
      </c>
      <c r="C467" s="41">
        <f t="shared" si="8"/>
        <v>10132.990204081634</v>
      </c>
      <c r="D467" s="60">
        <f t="shared" si="7"/>
        <v>8249.4203571428516</v>
      </c>
      <c r="H467" s="2">
        <v>43229</v>
      </c>
      <c r="I467" s="37">
        <v>13979.45</v>
      </c>
      <c r="J467" s="41">
        <v>14095.981836734698</v>
      </c>
      <c r="K467" s="60">
        <v>12831.709285714278</v>
      </c>
    </row>
    <row r="468" spans="1:11" x14ac:dyDescent="0.25">
      <c r="A468" s="2">
        <v>42696</v>
      </c>
      <c r="B468" s="37">
        <v>10011.48</v>
      </c>
      <c r="C468" s="41">
        <f t="shared" si="8"/>
        <v>10124.326326530614</v>
      </c>
      <c r="D468" s="60">
        <f t="shared" si="7"/>
        <v>8249.5006593406524</v>
      </c>
      <c r="H468" s="2">
        <v>43230</v>
      </c>
      <c r="I468" s="37">
        <v>13834.46</v>
      </c>
      <c r="J468" s="41">
        <v>14068.462448979593</v>
      </c>
      <c r="K468" s="60">
        <v>12843.34329670329</v>
      </c>
    </row>
    <row r="469" spans="1:11" x14ac:dyDescent="0.25">
      <c r="A469" s="2">
        <v>42697</v>
      </c>
      <c r="B469" s="37">
        <v>10243.719999999999</v>
      </c>
      <c r="C469" s="41">
        <f t="shared" si="8"/>
        <v>10119.198571428573</v>
      </c>
      <c r="D469" s="60">
        <f t="shared" si="7"/>
        <v>8250.8764835164766</v>
      </c>
      <c r="H469" s="2">
        <v>43231</v>
      </c>
      <c r="I469" s="37">
        <v>14050.72</v>
      </c>
      <c r="J469" s="41">
        <v>14034.822857142859</v>
      </c>
      <c r="K469" s="60">
        <v>12853.845989010983</v>
      </c>
    </row>
    <row r="470" spans="1:11" x14ac:dyDescent="0.25">
      <c r="A470" s="2">
        <v>42698</v>
      </c>
      <c r="B470" s="37">
        <v>10368.32</v>
      </c>
      <c r="C470" s="41">
        <f t="shared" si="8"/>
        <v>10122.522448979591</v>
      </c>
      <c r="D470" s="60">
        <f t="shared" si="7"/>
        <v>8253.2000274725233</v>
      </c>
      <c r="H470" s="2">
        <v>43234</v>
      </c>
      <c r="I470" s="37">
        <v>14023.66</v>
      </c>
      <c r="J470" s="41">
        <v>14008.096122448978</v>
      </c>
      <c r="K470" s="60">
        <v>12864.304780219774</v>
      </c>
    </row>
    <row r="471" spans="1:11" x14ac:dyDescent="0.25">
      <c r="A471" s="2">
        <v>42699</v>
      </c>
      <c r="B471" s="37">
        <v>10521.84</v>
      </c>
      <c r="C471" s="41">
        <f t="shared" si="8"/>
        <v>10137.322653061225</v>
      </c>
      <c r="D471" s="60">
        <f t="shared" si="7"/>
        <v>8256.1527747252712</v>
      </c>
      <c r="H471" s="2">
        <v>43235</v>
      </c>
      <c r="I471" s="37">
        <v>14053.78</v>
      </c>
      <c r="J471" s="41">
        <v>13984.623877551021</v>
      </c>
      <c r="K471" s="60">
        <v>12874.346923076913</v>
      </c>
    </row>
    <row r="472" spans="1:11" x14ac:dyDescent="0.25">
      <c r="A472" s="2">
        <v>42702</v>
      </c>
      <c r="B472" s="37">
        <v>10622.9</v>
      </c>
      <c r="C472" s="41">
        <f t="shared" si="8"/>
        <v>10155.01612244898</v>
      </c>
      <c r="D472" s="60">
        <f t="shared" si="7"/>
        <v>8259.0732692307647</v>
      </c>
      <c r="H472" s="2">
        <v>43236</v>
      </c>
      <c r="I472" s="37">
        <v>14027.68</v>
      </c>
      <c r="J472" s="41">
        <v>13964.698367346939</v>
      </c>
      <c r="K472" s="60">
        <v>12884.050054945046</v>
      </c>
    </row>
    <row r="473" spans="1:11" x14ac:dyDescent="0.25">
      <c r="A473" s="2">
        <v>42703</v>
      </c>
      <c r="B473" s="37">
        <v>10605.1</v>
      </c>
      <c r="C473" s="41">
        <f t="shared" si="8"/>
        <v>10175.263469387755</v>
      </c>
      <c r="D473" s="60">
        <f t="shared" si="7"/>
        <v>8262.7216758241702</v>
      </c>
      <c r="H473" s="2">
        <v>43237</v>
      </c>
      <c r="I473" s="37">
        <v>13944.61</v>
      </c>
      <c r="J473" s="41">
        <v>13954.358979591836</v>
      </c>
      <c r="K473" s="60">
        <v>12893.403846153837</v>
      </c>
    </row>
    <row r="474" spans="1:11" x14ac:dyDescent="0.25">
      <c r="A474" s="2">
        <v>42704</v>
      </c>
      <c r="B474" s="37">
        <v>10666.3</v>
      </c>
      <c r="C474" s="41">
        <f t="shared" si="8"/>
        <v>10197.637142857144</v>
      </c>
      <c r="D474" s="60">
        <f t="shared" si="7"/>
        <v>8266.1136813186768</v>
      </c>
      <c r="H474" s="2">
        <v>43238</v>
      </c>
      <c r="I474" s="37">
        <v>13615.47</v>
      </c>
      <c r="J474" s="41">
        <v>13942.82306122449</v>
      </c>
      <c r="K474" s="60">
        <v>12902.578324175816</v>
      </c>
    </row>
    <row r="475" spans="1:11" x14ac:dyDescent="0.25">
      <c r="A475" s="2">
        <v>42705</v>
      </c>
      <c r="B475" s="37">
        <v>10485.719999999999</v>
      </c>
      <c r="C475" s="41">
        <f t="shared" si="8"/>
        <v>10218.674081632653</v>
      </c>
      <c r="D475" s="60">
        <f t="shared" si="7"/>
        <v>8269.498241758236</v>
      </c>
      <c r="H475" s="2">
        <v>43241</v>
      </c>
      <c r="I475" s="37">
        <v>13399.59</v>
      </c>
      <c r="J475" s="41">
        <v>13928.046938775509</v>
      </c>
      <c r="K475" s="60">
        <v>12910.680439560429</v>
      </c>
    </row>
    <row r="476" spans="1:11" x14ac:dyDescent="0.25">
      <c r="A476" s="2">
        <v>42706</v>
      </c>
      <c r="B476" s="37">
        <v>10377.040000000001</v>
      </c>
      <c r="C476" s="41">
        <f t="shared" si="8"/>
        <v>10235.366734693876</v>
      </c>
      <c r="D476" s="60">
        <f t="shared" si="7"/>
        <v>8272.7047527472478</v>
      </c>
      <c r="H476" s="2">
        <v>43242</v>
      </c>
      <c r="I476" s="37">
        <v>13610.91</v>
      </c>
      <c r="J476" s="41">
        <v>13910.191836734692</v>
      </c>
      <c r="K476" s="60">
        <v>12918.685576923066</v>
      </c>
    </row>
    <row r="477" spans="1:11" x14ac:dyDescent="0.25">
      <c r="A477" s="2">
        <v>42709</v>
      </c>
      <c r="B477" s="37">
        <v>10535.02</v>
      </c>
      <c r="C477" s="41">
        <f t="shared" si="8"/>
        <v>10248.793673469385</v>
      </c>
      <c r="D477" s="60">
        <f t="shared" si="7"/>
        <v>8275.9757417582368</v>
      </c>
      <c r="H477" s="2">
        <v>43243</v>
      </c>
      <c r="I477" s="37">
        <v>13076.64</v>
      </c>
      <c r="J477" s="41">
        <v>13902.314489795917</v>
      </c>
      <c r="K477" s="60">
        <v>12927.569835164823</v>
      </c>
    </row>
    <row r="478" spans="1:11" x14ac:dyDescent="0.25">
      <c r="A478" s="2">
        <v>42710</v>
      </c>
      <c r="B478" s="37">
        <v>10613.06</v>
      </c>
      <c r="C478" s="41">
        <f t="shared" si="8"/>
        <v>10263.39551020408</v>
      </c>
      <c r="D478" s="60">
        <f t="shared" si="7"/>
        <v>8279.8365659340616</v>
      </c>
      <c r="H478" s="2">
        <v>43244</v>
      </c>
      <c r="I478" s="37">
        <v>13207.47</v>
      </c>
      <c r="J478" s="41">
        <v>13876.894897959182</v>
      </c>
      <c r="K478" s="60">
        <v>12934.552307692295</v>
      </c>
    </row>
    <row r="479" spans="1:11" x14ac:dyDescent="0.25">
      <c r="A479" s="2">
        <v>42711</v>
      </c>
      <c r="B479" s="37">
        <v>10626.75</v>
      </c>
      <c r="C479" s="41">
        <f t="shared" si="8"/>
        <v>10279.219591836734</v>
      </c>
      <c r="D479" s="60">
        <f t="shared" si="7"/>
        <v>8283.8817857142822</v>
      </c>
      <c r="H479" s="2">
        <v>43245</v>
      </c>
      <c r="I479" s="37">
        <v>13498.31</v>
      </c>
      <c r="J479" s="41">
        <v>13852.708367346939</v>
      </c>
      <c r="K479" s="60">
        <v>12941.679807692293</v>
      </c>
    </row>
    <row r="480" spans="1:11" x14ac:dyDescent="0.25">
      <c r="A480" s="2">
        <v>42712</v>
      </c>
      <c r="B480" s="37">
        <v>10937.88</v>
      </c>
      <c r="C480" s="41">
        <f t="shared" si="8"/>
        <v>10295.165306122448</v>
      </c>
      <c r="D480" s="60">
        <f t="shared" si="7"/>
        <v>8287.7695054945034</v>
      </c>
      <c r="H480" s="2">
        <v>43248</v>
      </c>
      <c r="I480" s="37">
        <v>13626.23</v>
      </c>
      <c r="J480" s="41">
        <v>13835.871836734696</v>
      </c>
      <c r="K480" s="60">
        <v>12949.568708791192</v>
      </c>
    </row>
    <row r="481" spans="1:11" x14ac:dyDescent="0.25">
      <c r="A481" s="2">
        <v>42713</v>
      </c>
      <c r="B481" s="37">
        <v>10912.73</v>
      </c>
      <c r="C481" s="41">
        <f t="shared" si="8"/>
        <v>10318.831632653058</v>
      </c>
      <c r="D481" s="60">
        <f t="shared" si="7"/>
        <v>8292.559780219779</v>
      </c>
      <c r="H481" s="2">
        <v>43249</v>
      </c>
      <c r="I481" s="37">
        <v>13637.91</v>
      </c>
      <c r="J481" s="41">
        <v>13823.221632653063</v>
      </c>
      <c r="K481" s="60">
        <v>12956.954285714271</v>
      </c>
    </row>
    <row r="482" spans="1:11" x14ac:dyDescent="0.25">
      <c r="A482" s="2">
        <v>42716</v>
      </c>
      <c r="B482" s="37">
        <v>10883.22</v>
      </c>
      <c r="C482" s="41">
        <f t="shared" si="8"/>
        <v>10338.156938775508</v>
      </c>
      <c r="D482" s="60">
        <f t="shared" si="7"/>
        <v>8297.1662637362606</v>
      </c>
      <c r="H482" s="2">
        <v>43250</v>
      </c>
      <c r="I482" s="37">
        <v>13659.01</v>
      </c>
      <c r="J482" s="41">
        <v>13817.492244897961</v>
      </c>
      <c r="K482" s="60">
        <v>12964.441043956031</v>
      </c>
    </row>
    <row r="483" spans="1:11" x14ac:dyDescent="0.25">
      <c r="A483" s="2">
        <v>42717</v>
      </c>
      <c r="B483" s="37">
        <v>10774.84</v>
      </c>
      <c r="C483" s="41">
        <f t="shared" si="8"/>
        <v>10363.336734693874</v>
      </c>
      <c r="D483" s="60">
        <f t="shared" si="7"/>
        <v>8301.4045879120858</v>
      </c>
      <c r="H483" s="2">
        <v>43251</v>
      </c>
      <c r="I483" s="37">
        <v>13612.08</v>
      </c>
      <c r="J483" s="41">
        <v>13819.710816326533</v>
      </c>
      <c r="K483" s="60">
        <v>12972.066840659329</v>
      </c>
    </row>
    <row r="484" spans="1:11" x14ac:dyDescent="0.25">
      <c r="A484" s="2">
        <v>42718</v>
      </c>
      <c r="B484" s="37">
        <v>10591.53</v>
      </c>
      <c r="C484" s="41">
        <f t="shared" si="8"/>
        <v>10383.973061224486</v>
      </c>
      <c r="D484" s="60">
        <f t="shared" si="7"/>
        <v>8304.9066758241734</v>
      </c>
      <c r="H484" s="2">
        <v>43252</v>
      </c>
      <c r="I484" s="37">
        <v>13506</v>
      </c>
      <c r="J484" s="41">
        <v>13822.226734693877</v>
      </c>
      <c r="K484" s="60">
        <v>12979.861456043944</v>
      </c>
    </row>
    <row r="485" spans="1:11" x14ac:dyDescent="0.25">
      <c r="A485" s="2">
        <v>42719</v>
      </c>
      <c r="B485" s="37">
        <v>10596.54</v>
      </c>
      <c r="C485" s="41">
        <f t="shared" si="8"/>
        <v>10395.995306122448</v>
      </c>
      <c r="D485" s="60">
        <f t="shared" si="7"/>
        <v>8308.3147527472502</v>
      </c>
      <c r="H485" s="2">
        <v>43255</v>
      </c>
      <c r="I485" s="37">
        <v>13537.7</v>
      </c>
      <c r="J485" s="41">
        <v>13824.062040816325</v>
      </c>
      <c r="K485" s="60">
        <v>12987.868241758229</v>
      </c>
    </row>
    <row r="486" spans="1:11" x14ac:dyDescent="0.25">
      <c r="A486" s="2">
        <v>42720</v>
      </c>
      <c r="B486" s="37">
        <v>10429.02</v>
      </c>
      <c r="C486" s="41">
        <f t="shared" si="8"/>
        <v>10406.519795918366</v>
      </c>
      <c r="D486" s="60">
        <f t="shared" si="7"/>
        <v>8311.6421703296674</v>
      </c>
      <c r="H486" s="2">
        <v>43256</v>
      </c>
      <c r="I486" s="37">
        <v>13484.95</v>
      </c>
      <c r="J486" s="41">
        <v>13825.53632653061</v>
      </c>
      <c r="K486" s="60">
        <v>12995.94835164834</v>
      </c>
    </row>
    <row r="487" spans="1:11" x14ac:dyDescent="0.25">
      <c r="A487" s="2">
        <v>42723</v>
      </c>
      <c r="B487" s="37">
        <v>10346.17</v>
      </c>
      <c r="C487" s="41">
        <f t="shared" si="8"/>
        <v>10412.207551020405</v>
      </c>
      <c r="D487" s="60">
        <f t="shared" si="7"/>
        <v>8314.7429670329639</v>
      </c>
      <c r="H487" s="2">
        <v>43257</v>
      </c>
      <c r="I487" s="37">
        <v>13716.95</v>
      </c>
      <c r="J487" s="41">
        <v>13833.862857142853</v>
      </c>
      <c r="K487" s="60">
        <v>13004.343763736251</v>
      </c>
    </row>
    <row r="488" spans="1:11" x14ac:dyDescent="0.25">
      <c r="A488" s="2">
        <v>42724</v>
      </c>
      <c r="B488" s="37">
        <v>10255.700000000001</v>
      </c>
      <c r="C488" s="41">
        <f t="shared" si="8"/>
        <v>10416.062040816323</v>
      </c>
      <c r="D488" s="60">
        <f t="shared" si="7"/>
        <v>8317.9555494505457</v>
      </c>
      <c r="H488" s="2">
        <v>43258</v>
      </c>
      <c r="I488" s="37">
        <v>13913.96</v>
      </c>
      <c r="J488" s="41">
        <v>13840.860816326527</v>
      </c>
      <c r="K488" s="60">
        <v>13013.604148351636</v>
      </c>
    </row>
    <row r="489" spans="1:11" x14ac:dyDescent="0.25">
      <c r="A489" s="2">
        <v>42725</v>
      </c>
      <c r="B489" s="37">
        <v>10307.370000000001</v>
      </c>
      <c r="C489" s="41">
        <f t="shared" si="8"/>
        <v>10416.006938775507</v>
      </c>
      <c r="D489" s="60">
        <f t="shared" si="7"/>
        <v>8320.4841483516466</v>
      </c>
      <c r="H489" s="2">
        <v>43259</v>
      </c>
      <c r="I489" s="37">
        <v>13853.82</v>
      </c>
      <c r="J489" s="41">
        <v>13847.293061224485</v>
      </c>
      <c r="K489" s="60">
        <v>13023.6543131868</v>
      </c>
    </row>
    <row r="490" spans="1:11" x14ac:dyDescent="0.25">
      <c r="A490" s="2">
        <v>42726</v>
      </c>
      <c r="B490" s="37">
        <v>10021.030000000001</v>
      </c>
      <c r="C490" s="41">
        <f t="shared" si="8"/>
        <v>10413.904693877548</v>
      </c>
      <c r="D490" s="60">
        <f t="shared" si="7"/>
        <v>8322.8741483516478</v>
      </c>
      <c r="H490" s="2">
        <v>43262</v>
      </c>
      <c r="I490" s="37">
        <v>13805.59</v>
      </c>
      <c r="J490" s="41">
        <v>13858.14591836734</v>
      </c>
      <c r="K490" s="60">
        <v>13033.397307692298</v>
      </c>
    </row>
    <row r="491" spans="1:11" x14ac:dyDescent="0.25">
      <c r="A491" s="2">
        <v>42727</v>
      </c>
      <c r="B491" s="37">
        <v>9988.5400000000009</v>
      </c>
      <c r="C491" s="41">
        <f t="shared" si="8"/>
        <v>10410.021836734693</v>
      </c>
      <c r="D491" s="60">
        <f t="shared" si="7"/>
        <v>8324.6395054945042</v>
      </c>
      <c r="H491" s="2">
        <v>43263</v>
      </c>
      <c r="I491" s="37">
        <v>13728.74</v>
      </c>
      <c r="J491" s="41">
        <v>13866.124693877544</v>
      </c>
      <c r="K491" s="60">
        <v>13043.79445054944</v>
      </c>
    </row>
    <row r="492" spans="1:11" x14ac:dyDescent="0.25">
      <c r="A492" s="2">
        <v>42730</v>
      </c>
      <c r="B492" s="37">
        <v>9703.5499999999993</v>
      </c>
      <c r="C492" s="41">
        <f t="shared" si="8"/>
        <v>10406.549795918367</v>
      </c>
      <c r="D492" s="60">
        <f t="shared" si="7"/>
        <v>8326.696565934064</v>
      </c>
      <c r="H492" s="2">
        <v>43264</v>
      </c>
      <c r="I492" s="37">
        <v>13676.33</v>
      </c>
      <c r="J492" s="41">
        <v>13871.192653061216</v>
      </c>
      <c r="K492" s="60">
        <v>13054.069725274714</v>
      </c>
    </row>
    <row r="493" spans="1:11" x14ac:dyDescent="0.25">
      <c r="A493" s="2">
        <v>42731</v>
      </c>
      <c r="B493" s="37">
        <v>9942.7199999999993</v>
      </c>
      <c r="C493" s="41">
        <f t="shared" si="8"/>
        <v>10399.725918367345</v>
      </c>
      <c r="D493" s="60">
        <f t="shared" si="7"/>
        <v>8328.126813186811</v>
      </c>
      <c r="H493" s="2">
        <v>43265</v>
      </c>
      <c r="I493" s="37">
        <v>13615.12</v>
      </c>
      <c r="J493" s="41">
        <v>13882.751836734684</v>
      </c>
      <c r="K493" s="60">
        <v>13064.983956043943</v>
      </c>
    </row>
    <row r="494" spans="1:11" x14ac:dyDescent="0.25">
      <c r="A494" s="2">
        <v>42732</v>
      </c>
      <c r="B494" s="37">
        <v>9935.5400000000009</v>
      </c>
      <c r="C494" s="41">
        <f t="shared" si="8"/>
        <v>10394.052448979592</v>
      </c>
      <c r="D494" s="60">
        <f t="shared" si="7"/>
        <v>8330.1923626373609</v>
      </c>
      <c r="H494" s="2">
        <v>43266</v>
      </c>
      <c r="I494" s="37">
        <v>13406.34</v>
      </c>
      <c r="J494" s="41">
        <v>13881.976122448968</v>
      </c>
      <c r="K494" s="60">
        <v>13075.072967032957</v>
      </c>
    </row>
    <row r="495" spans="1:11" x14ac:dyDescent="0.25">
      <c r="A495" s="2">
        <v>42733</v>
      </c>
      <c r="B495" s="37">
        <v>10079.040000000001</v>
      </c>
      <c r="C495" s="41">
        <f t="shared" si="8"/>
        <v>10387.857142857141</v>
      </c>
      <c r="D495" s="60">
        <f t="shared" ref="D495:D558" si="9">AVERAGE(B131:B494)</f>
        <v>8333.2199175824153</v>
      </c>
      <c r="H495" s="2">
        <v>43269</v>
      </c>
      <c r="I495" s="37">
        <v>13175.12</v>
      </c>
      <c r="J495" s="41">
        <v>13877.388571428562</v>
      </c>
      <c r="K495" s="60">
        <v>13084.608131868121</v>
      </c>
    </row>
    <row r="496" spans="1:11" x14ac:dyDescent="0.25">
      <c r="A496" s="2">
        <v>42734</v>
      </c>
      <c r="B496" s="37">
        <v>10109.34</v>
      </c>
      <c r="C496" s="41">
        <f t="shared" si="8"/>
        <v>10381.744081632651</v>
      </c>
      <c r="D496" s="60">
        <f t="shared" si="9"/>
        <v>8336.7557967032953</v>
      </c>
      <c r="H496" s="2">
        <v>43270</v>
      </c>
      <c r="I496" s="37">
        <v>12952.41</v>
      </c>
      <c r="J496" s="41">
        <v>13867.563469387747</v>
      </c>
      <c r="K496" s="60">
        <v>13093.113846153834</v>
      </c>
    </row>
    <row r="497" spans="1:11" x14ac:dyDescent="0.25">
      <c r="A497" s="2">
        <v>42737</v>
      </c>
      <c r="B497" s="37">
        <v>10300</v>
      </c>
      <c r="C497" s="41">
        <f t="shared" si="8"/>
        <v>10377.560612244895</v>
      </c>
      <c r="D497" s="60">
        <f t="shared" si="9"/>
        <v>8340.1563461538444</v>
      </c>
      <c r="H497" s="2">
        <v>43271</v>
      </c>
      <c r="I497" s="37">
        <v>13093.12</v>
      </c>
      <c r="J497" s="41">
        <v>13847.628367346932</v>
      </c>
      <c r="K497" s="60">
        <v>13100.924478021967</v>
      </c>
    </row>
    <row r="498" spans="1:11" x14ac:dyDescent="0.25">
      <c r="A498" s="2">
        <v>42738</v>
      </c>
      <c r="B498" s="37">
        <v>10346.25</v>
      </c>
      <c r="C498" s="41">
        <f t="shared" si="8"/>
        <v>10376.848775510201</v>
      </c>
      <c r="D498" s="60">
        <f t="shared" si="9"/>
        <v>8343.9593956043936</v>
      </c>
      <c r="H498" s="2">
        <v>43272</v>
      </c>
      <c r="I498" s="37">
        <v>12964.22</v>
      </c>
      <c r="J498" s="41">
        <v>13825.945918367339</v>
      </c>
      <c r="K498" s="60">
        <v>13108.597884615374</v>
      </c>
    </row>
    <row r="499" spans="1:11" x14ac:dyDescent="0.25">
      <c r="A499" s="2">
        <v>42739</v>
      </c>
      <c r="B499" s="37">
        <v>10332.129999999999</v>
      </c>
      <c r="C499" s="41">
        <f t="shared" si="8"/>
        <v>10377.945102040816</v>
      </c>
      <c r="D499" s="60">
        <f t="shared" si="9"/>
        <v>8347.7168681318672</v>
      </c>
      <c r="H499" s="2">
        <v>43273</v>
      </c>
      <c r="I499" s="37">
        <v>12994.22</v>
      </c>
      <c r="J499" s="41">
        <v>13805.697959183668</v>
      </c>
      <c r="K499" s="60">
        <v>13115.790109890102</v>
      </c>
    </row>
    <row r="500" spans="1:11" x14ac:dyDescent="0.25">
      <c r="A500" s="2">
        <v>42740</v>
      </c>
      <c r="B500" s="37">
        <v>10642.54</v>
      </c>
      <c r="C500" s="41">
        <f t="shared" ref="C500:C563" si="10">AVERAGE(B451:B499)</f>
        <v>10381.635306122449</v>
      </c>
      <c r="D500" s="60">
        <f t="shared" si="9"/>
        <v>8351.3795604395582</v>
      </c>
      <c r="H500" s="2">
        <v>43276</v>
      </c>
      <c r="I500" s="37">
        <v>12867.02</v>
      </c>
      <c r="J500" s="41">
        <v>13783.213877551016</v>
      </c>
      <c r="K500" s="60">
        <v>13123.103543956033</v>
      </c>
    </row>
    <row r="501" spans="1:11" x14ac:dyDescent="0.25">
      <c r="A501" s="2">
        <v>42741</v>
      </c>
      <c r="B501" s="37">
        <v>10638.98</v>
      </c>
      <c r="C501" s="41">
        <f t="shared" si="10"/>
        <v>10393.226734693877</v>
      </c>
      <c r="D501" s="60">
        <f t="shared" si="9"/>
        <v>8355.7831318681328</v>
      </c>
      <c r="H501" s="2">
        <v>43277</v>
      </c>
      <c r="I501" s="37">
        <v>12830.34</v>
      </c>
      <c r="J501" s="41">
        <v>13758.141428571425</v>
      </c>
      <c r="K501" s="60">
        <v>13129.214752747243</v>
      </c>
    </row>
    <row r="502" spans="1:11" x14ac:dyDescent="0.25">
      <c r="A502" s="2">
        <v>42744</v>
      </c>
      <c r="B502" s="37">
        <v>10614.63</v>
      </c>
      <c r="C502" s="41">
        <f t="shared" si="10"/>
        <v>10400.438979591836</v>
      </c>
      <c r="D502" s="60">
        <f t="shared" si="9"/>
        <v>8360.2891758241767</v>
      </c>
      <c r="H502" s="2">
        <v>43278</v>
      </c>
      <c r="I502" s="37">
        <v>12683.85</v>
      </c>
      <c r="J502" s="41">
        <v>13731.607755102039</v>
      </c>
      <c r="K502" s="60">
        <v>13135.23497252746</v>
      </c>
    </row>
    <row r="503" spans="1:11" x14ac:dyDescent="0.25">
      <c r="A503" s="2">
        <v>42745</v>
      </c>
      <c r="B503" s="37">
        <v>10753.16</v>
      </c>
      <c r="C503" s="41">
        <f t="shared" si="10"/>
        <v>10406.501836734693</v>
      </c>
      <c r="D503" s="60">
        <f t="shared" si="9"/>
        <v>8364.853653846154</v>
      </c>
      <c r="H503" s="2">
        <v>43279</v>
      </c>
      <c r="I503" s="37">
        <v>12706.71</v>
      </c>
      <c r="J503" s="41">
        <v>13700.752653061223</v>
      </c>
      <c r="K503" s="60">
        <v>13140.91964285713</v>
      </c>
    </row>
    <row r="504" spans="1:11" x14ac:dyDescent="0.25">
      <c r="A504" s="2">
        <v>42746</v>
      </c>
      <c r="B504" s="37">
        <v>11228.54</v>
      </c>
      <c r="C504" s="41">
        <f t="shared" si="10"/>
        <v>10408.349999999999</v>
      </c>
      <c r="D504" s="60">
        <f t="shared" si="9"/>
        <v>8370.0881868131873</v>
      </c>
      <c r="H504" s="2">
        <v>43280</v>
      </c>
      <c r="I504" s="37">
        <v>13064.49</v>
      </c>
      <c r="J504" s="41">
        <v>13657.454285714284</v>
      </c>
      <c r="K504" s="60">
        <v>13146.286538461527</v>
      </c>
    </row>
    <row r="505" spans="1:11" x14ac:dyDescent="0.25">
      <c r="A505" s="2">
        <v>42747</v>
      </c>
      <c r="B505" s="37">
        <v>11235.11</v>
      </c>
      <c r="C505" s="41">
        <f t="shared" si="10"/>
        <v>10421.618979591834</v>
      </c>
      <c r="D505" s="60">
        <f t="shared" si="9"/>
        <v>8376.3973901098889</v>
      </c>
      <c r="H505" s="2">
        <v>43283</v>
      </c>
      <c r="I505" s="37">
        <v>12829.41</v>
      </c>
      <c r="J505" s="41">
        <v>13623.424285714284</v>
      </c>
      <c r="K505" s="60">
        <v>13151.330357142848</v>
      </c>
    </row>
    <row r="506" spans="1:11" x14ac:dyDescent="0.25">
      <c r="A506" s="2">
        <v>42748</v>
      </c>
      <c r="B506" s="37">
        <v>11220.86</v>
      </c>
      <c r="C506" s="41">
        <f t="shared" si="10"/>
        <v>10436.434489795916</v>
      </c>
      <c r="D506" s="60">
        <f t="shared" si="9"/>
        <v>8382.8533791208774</v>
      </c>
      <c r="H506" s="2">
        <v>43284</v>
      </c>
      <c r="I506" s="37">
        <v>12794.82</v>
      </c>
      <c r="J506" s="41">
        <v>13587.311836734694</v>
      </c>
      <c r="K506" s="60">
        <v>13155.710302197791</v>
      </c>
    </row>
    <row r="507" spans="1:11" x14ac:dyDescent="0.25">
      <c r="A507" s="2">
        <v>42751</v>
      </c>
      <c r="B507" s="37">
        <v>11330.24</v>
      </c>
      <c r="C507" s="41">
        <f t="shared" si="10"/>
        <v>10456.130612244895</v>
      </c>
      <c r="D507" s="60">
        <f t="shared" si="9"/>
        <v>8389.5812362637353</v>
      </c>
      <c r="H507" s="2">
        <v>43285</v>
      </c>
      <c r="I507" s="37">
        <v>12791.06</v>
      </c>
      <c r="J507" s="41">
        <v>13555.912857142854</v>
      </c>
      <c r="K507" s="60">
        <v>13160.034368131857</v>
      </c>
    </row>
    <row r="508" spans="1:11" x14ac:dyDescent="0.25">
      <c r="A508" s="2">
        <v>42752</v>
      </c>
      <c r="B508" s="37">
        <v>11158.35</v>
      </c>
      <c r="C508" s="41">
        <f t="shared" si="10"/>
        <v>10473.999795918366</v>
      </c>
      <c r="D508" s="60">
        <f t="shared" si="9"/>
        <v>8397.1612912087894</v>
      </c>
      <c r="H508" s="2">
        <v>43286</v>
      </c>
      <c r="I508" s="37">
        <v>12611.34</v>
      </c>
      <c r="J508" s="41">
        <v>13528.62551020408</v>
      </c>
      <c r="K508" s="60">
        <v>13164.047609890098</v>
      </c>
    </row>
    <row r="509" spans="1:11" x14ac:dyDescent="0.25">
      <c r="A509" s="2">
        <v>42753</v>
      </c>
      <c r="B509" s="37">
        <v>11411.96</v>
      </c>
      <c r="C509" s="41">
        <f t="shared" si="10"/>
        <v>10487.580408163261</v>
      </c>
      <c r="D509" s="60">
        <f t="shared" si="9"/>
        <v>8404.4400549450547</v>
      </c>
      <c r="H509" s="2">
        <v>43287</v>
      </c>
      <c r="I509" s="37">
        <v>12620.3</v>
      </c>
      <c r="J509" s="41">
        <v>13497.328979591834</v>
      </c>
      <c r="K509" s="60">
        <v>13168.039340659327</v>
      </c>
    </row>
    <row r="510" spans="1:11" x14ac:dyDescent="0.25">
      <c r="A510" s="2">
        <v>42754</v>
      </c>
      <c r="B510" s="37">
        <v>11416.2</v>
      </c>
      <c r="C510" s="41">
        <f t="shared" si="10"/>
        <v>10508.673877551017</v>
      </c>
      <c r="D510" s="60">
        <f t="shared" si="9"/>
        <v>8412.3318131868127</v>
      </c>
      <c r="H510" s="2">
        <v>43290</v>
      </c>
      <c r="I510" s="37">
        <v>12776.29</v>
      </c>
      <c r="J510" s="41">
        <v>13464.446326530611</v>
      </c>
      <c r="K510" s="60">
        <v>13171.358956043941</v>
      </c>
    </row>
    <row r="511" spans="1:11" x14ac:dyDescent="0.25">
      <c r="A511" s="2">
        <v>42755</v>
      </c>
      <c r="B511" s="37">
        <v>11145.52</v>
      </c>
      <c r="C511" s="41">
        <f t="shared" si="10"/>
        <v>10517.05183673469</v>
      </c>
      <c r="D511" s="60">
        <f t="shared" si="9"/>
        <v>8420.2806043956043</v>
      </c>
      <c r="H511" s="2">
        <v>43291</v>
      </c>
      <c r="I511" s="37">
        <v>12978.55</v>
      </c>
      <c r="J511" s="41">
        <v>13433.821428571429</v>
      </c>
      <c r="K511" s="60">
        <v>13175.095467032952</v>
      </c>
    </row>
    <row r="512" spans="1:11" x14ac:dyDescent="0.25">
      <c r="A512" s="2">
        <v>42758</v>
      </c>
      <c r="B512" s="37">
        <v>11435.98</v>
      </c>
      <c r="C512" s="41">
        <f t="shared" si="10"/>
        <v>10524.659591836731</v>
      </c>
      <c r="D512" s="60">
        <f t="shared" si="9"/>
        <v>8427.0859615384597</v>
      </c>
      <c r="H512" s="2">
        <v>43292</v>
      </c>
      <c r="I512" s="37">
        <v>12576.68</v>
      </c>
      <c r="J512" s="41">
        <v>13417.234285714288</v>
      </c>
      <c r="K512" s="60">
        <v>13180.131263736246</v>
      </c>
    </row>
    <row r="513" spans="1:11" x14ac:dyDescent="0.25">
      <c r="A513" s="2">
        <v>42759</v>
      </c>
      <c r="B513" s="37">
        <v>11629.33</v>
      </c>
      <c r="C513" s="41">
        <f t="shared" si="10"/>
        <v>10548.62714285714</v>
      </c>
      <c r="D513" s="60">
        <f t="shared" si="9"/>
        <v>8434.9471428571414</v>
      </c>
      <c r="H513" s="2">
        <v>43293</v>
      </c>
      <c r="I513" s="37">
        <v>12511.64</v>
      </c>
      <c r="J513" s="41">
        <v>13390.203877551025</v>
      </c>
      <c r="K513" s="60">
        <v>13183.265054945039</v>
      </c>
    </row>
    <row r="514" spans="1:11" x14ac:dyDescent="0.25">
      <c r="A514" s="2">
        <v>42760</v>
      </c>
      <c r="B514" s="37">
        <v>11790.4</v>
      </c>
      <c r="C514" s="41">
        <f t="shared" si="10"/>
        <v>10578.780816326529</v>
      </c>
      <c r="D514" s="60">
        <f t="shared" si="9"/>
        <v>8442.7053846153831</v>
      </c>
      <c r="H514" s="2">
        <v>43294</v>
      </c>
      <c r="I514" s="37">
        <v>12470.9</v>
      </c>
      <c r="J514" s="41">
        <v>13364.824081632658</v>
      </c>
      <c r="K514" s="60">
        <v>13185.688983516466</v>
      </c>
    </row>
    <row r="515" spans="1:11" x14ac:dyDescent="0.25">
      <c r="A515" s="2">
        <v>42762</v>
      </c>
      <c r="B515" s="37">
        <v>11806.22</v>
      </c>
      <c r="C515" s="41">
        <f t="shared" si="10"/>
        <v>10611.183061224488</v>
      </c>
      <c r="D515" s="60">
        <f t="shared" si="9"/>
        <v>8450.9147527472505</v>
      </c>
      <c r="H515" s="2">
        <v>43297</v>
      </c>
      <c r="I515" s="37">
        <v>12009.82</v>
      </c>
      <c r="J515" s="41">
        <v>13333.890408163272</v>
      </c>
      <c r="K515" s="60">
        <v>13187.558489010971</v>
      </c>
    </row>
    <row r="516" spans="1:11" x14ac:dyDescent="0.25">
      <c r="A516" s="2">
        <v>42765</v>
      </c>
      <c r="B516" s="37">
        <v>11791.27</v>
      </c>
      <c r="C516" s="41">
        <f t="shared" si="10"/>
        <v>10646.3893877551</v>
      </c>
      <c r="D516" s="60">
        <f t="shared" si="9"/>
        <v>8459.3008516483515</v>
      </c>
      <c r="H516" s="2">
        <v>43298</v>
      </c>
      <c r="I516" s="37">
        <v>12238.98</v>
      </c>
      <c r="J516" s="41">
        <v>13293.995714285717</v>
      </c>
      <c r="K516" s="60">
        <v>13188.117829670313</v>
      </c>
    </row>
    <row r="517" spans="1:11" x14ac:dyDescent="0.25">
      <c r="A517" s="2">
        <v>42766</v>
      </c>
      <c r="B517" s="37">
        <v>11672.32</v>
      </c>
      <c r="C517" s="41">
        <f t="shared" si="10"/>
        <v>10688.156734693875</v>
      </c>
      <c r="D517" s="60">
        <f t="shared" si="9"/>
        <v>8467.8680769230759</v>
      </c>
      <c r="H517" s="2">
        <v>43299</v>
      </c>
      <c r="I517" s="37">
        <v>11857.27</v>
      </c>
      <c r="J517" s="41">
        <v>13258.47591836735</v>
      </c>
      <c r="K517" s="60">
        <v>13189.347802197788</v>
      </c>
    </row>
    <row r="518" spans="1:11" x14ac:dyDescent="0.25">
      <c r="A518" s="2">
        <v>42767</v>
      </c>
      <c r="B518" s="37">
        <v>11938.74</v>
      </c>
      <c r="C518" s="41">
        <f t="shared" si="10"/>
        <v>10722.051428571427</v>
      </c>
      <c r="D518" s="60">
        <f t="shared" si="9"/>
        <v>8476.3557692307695</v>
      </c>
      <c r="H518" s="2">
        <v>43300</v>
      </c>
      <c r="I518" s="37">
        <v>11795.46</v>
      </c>
      <c r="J518" s="41">
        <v>13218.125102040822</v>
      </c>
      <c r="K518" s="60">
        <v>13189.855906593391</v>
      </c>
    </row>
    <row r="519" spans="1:11" x14ac:dyDescent="0.25">
      <c r="A519" s="2">
        <v>42768</v>
      </c>
      <c r="B519" s="37">
        <v>11956.36</v>
      </c>
      <c r="C519" s="41">
        <f t="shared" si="10"/>
        <v>10756.643673469389</v>
      </c>
      <c r="D519" s="60">
        <f t="shared" si="9"/>
        <v>8486.405879120879</v>
      </c>
      <c r="H519" s="2">
        <v>43301</v>
      </c>
      <c r="I519" s="37">
        <v>11730.53</v>
      </c>
      <c r="J519" s="41">
        <v>13172.099387755105</v>
      </c>
      <c r="K519" s="60">
        <v>13189.462280219763</v>
      </c>
    </row>
    <row r="520" spans="1:11" x14ac:dyDescent="0.25">
      <c r="A520" s="2">
        <v>42769</v>
      </c>
      <c r="B520" s="37">
        <v>11889.71</v>
      </c>
      <c r="C520" s="41">
        <f t="shared" si="10"/>
        <v>10789.052653061224</v>
      </c>
      <c r="D520" s="60">
        <f t="shared" si="9"/>
        <v>8497.4978846153845</v>
      </c>
      <c r="H520" s="2">
        <v>43304</v>
      </c>
      <c r="I520" s="37">
        <v>11920.56</v>
      </c>
      <c r="J520" s="41">
        <v>13125.300816326533</v>
      </c>
      <c r="K520" s="60">
        <v>13188.841868131854</v>
      </c>
    </row>
    <row r="521" spans="1:11" x14ac:dyDescent="0.25">
      <c r="A521" s="2">
        <v>42772</v>
      </c>
      <c r="B521" s="37">
        <v>11853.76</v>
      </c>
      <c r="C521" s="41">
        <f t="shared" si="10"/>
        <v>10816.968367346937</v>
      </c>
      <c r="D521" s="60">
        <f t="shared" si="9"/>
        <v>8509.0056318681309</v>
      </c>
      <c r="H521" s="2">
        <v>43305</v>
      </c>
      <c r="I521" s="37">
        <v>12263.26</v>
      </c>
      <c r="J521" s="41">
        <v>13081.765714285717</v>
      </c>
      <c r="K521" s="60">
        <v>13188.926620879105</v>
      </c>
    </row>
    <row r="522" spans="1:11" x14ac:dyDescent="0.25">
      <c r="A522" s="2">
        <v>42773</v>
      </c>
      <c r="B522" s="37">
        <v>11705.98</v>
      </c>
      <c r="C522" s="41">
        <f t="shared" si="10"/>
        <v>10842.087959183673</v>
      </c>
      <c r="D522" s="60">
        <f t="shared" si="9"/>
        <v>8520.1251648351645</v>
      </c>
      <c r="H522" s="2">
        <v>43306</v>
      </c>
      <c r="I522" s="37">
        <v>12363.47</v>
      </c>
      <c r="J522" s="41">
        <v>13045.757142857143</v>
      </c>
      <c r="K522" s="60">
        <v>13190.051620879105</v>
      </c>
    </row>
    <row r="523" spans="1:11" x14ac:dyDescent="0.25">
      <c r="A523" s="2">
        <v>42774</v>
      </c>
      <c r="B523" s="37">
        <v>11807.91</v>
      </c>
      <c r="C523" s="41">
        <f t="shared" si="10"/>
        <v>10864.554897959182</v>
      </c>
      <c r="D523" s="60">
        <f t="shared" si="9"/>
        <v>8530.5589835164847</v>
      </c>
      <c r="H523" s="2">
        <v>43307</v>
      </c>
      <c r="I523" s="37">
        <v>12278.88</v>
      </c>
      <c r="J523" s="41">
        <v>13013.488979591835</v>
      </c>
      <c r="K523" s="60">
        <v>13191.857912087897</v>
      </c>
    </row>
    <row r="524" spans="1:11" x14ac:dyDescent="0.25">
      <c r="A524" s="2">
        <v>42775</v>
      </c>
      <c r="B524" s="37">
        <v>11721.73</v>
      </c>
      <c r="C524" s="41">
        <f t="shared" si="10"/>
        <v>10887.853061224489</v>
      </c>
      <c r="D524" s="60">
        <f t="shared" si="9"/>
        <v>8541.6901373626388</v>
      </c>
      <c r="H524" s="2">
        <v>43308</v>
      </c>
      <c r="I524" s="37">
        <v>12511.06</v>
      </c>
      <c r="J524" s="41">
        <v>12986.211632653059</v>
      </c>
      <c r="K524" s="60">
        <v>13193.15178571427</v>
      </c>
    </row>
    <row r="525" spans="1:11" x14ac:dyDescent="0.25">
      <c r="A525" s="2">
        <v>42776</v>
      </c>
      <c r="B525" s="37">
        <v>11694.63</v>
      </c>
      <c r="C525" s="41">
        <f t="shared" si="10"/>
        <v>10913.07775510204</v>
      </c>
      <c r="D525" s="60">
        <f t="shared" si="9"/>
        <v>8552.8689010989037</v>
      </c>
      <c r="H525" s="2">
        <v>43311</v>
      </c>
      <c r="I525" s="37">
        <v>12599.55</v>
      </c>
      <c r="J525" s="41">
        <v>12968.078367346938</v>
      </c>
      <c r="K525" s="60">
        <v>13195.32027472526</v>
      </c>
    </row>
    <row r="526" spans="1:11" x14ac:dyDescent="0.25">
      <c r="A526" s="2">
        <v>42779</v>
      </c>
      <c r="B526" s="37">
        <v>11730.48</v>
      </c>
      <c r="C526" s="41">
        <f t="shared" si="10"/>
        <v>10939.967346938776</v>
      </c>
      <c r="D526" s="60">
        <f t="shared" si="9"/>
        <v>8564.4761813186833</v>
      </c>
      <c r="H526" s="2">
        <v>43312</v>
      </c>
      <c r="I526" s="37">
        <v>12659.62</v>
      </c>
      <c r="J526" s="41">
        <v>12947.43836734694</v>
      </c>
      <c r="K526" s="60">
        <v>13197.806318681303</v>
      </c>
    </row>
    <row r="527" spans="1:11" x14ac:dyDescent="0.25">
      <c r="A527" s="2">
        <v>42780</v>
      </c>
      <c r="B527" s="37">
        <v>11621.09</v>
      </c>
      <c r="C527" s="41">
        <f t="shared" si="10"/>
        <v>10964.364489795917</v>
      </c>
      <c r="D527" s="60">
        <f t="shared" si="9"/>
        <v>8576.3720879120883</v>
      </c>
      <c r="H527" s="2">
        <v>43313</v>
      </c>
      <c r="I527" s="37">
        <v>12580.66</v>
      </c>
      <c r="J527" s="41">
        <v>12938.927755102042</v>
      </c>
      <c r="K527" s="60">
        <v>13200.358901098887</v>
      </c>
    </row>
    <row r="528" spans="1:11" x14ac:dyDescent="0.25">
      <c r="A528" s="2">
        <v>42781</v>
      </c>
      <c r="B528" s="37">
        <v>11464.01</v>
      </c>
      <c r="C528" s="41">
        <f t="shared" si="10"/>
        <v>10984.936530612244</v>
      </c>
      <c r="D528" s="60">
        <f t="shared" si="9"/>
        <v>8589.4280219780212</v>
      </c>
      <c r="H528" s="2">
        <v>43314</v>
      </c>
      <c r="I528" s="37">
        <v>12614.68</v>
      </c>
      <c r="J528" s="41">
        <v>12926.135714285718</v>
      </c>
      <c r="K528" s="60">
        <v>13202.99508241757</v>
      </c>
    </row>
    <row r="529" spans="1:11" x14ac:dyDescent="0.25">
      <c r="A529" s="2">
        <v>42782</v>
      </c>
      <c r="B529" s="37">
        <v>11693.45</v>
      </c>
      <c r="C529" s="41">
        <f t="shared" si="10"/>
        <v>11002.023469387756</v>
      </c>
      <c r="D529" s="60">
        <f t="shared" si="9"/>
        <v>8601.2906043956045</v>
      </c>
      <c r="H529" s="2">
        <v>43315</v>
      </c>
      <c r="I529" s="37">
        <v>12803.28</v>
      </c>
      <c r="J529" s="41">
        <v>12908.102448979596</v>
      </c>
      <c r="K529" s="60">
        <v>13206.156263736248</v>
      </c>
    </row>
    <row r="530" spans="1:11" x14ac:dyDescent="0.25">
      <c r="A530" s="2">
        <v>42783</v>
      </c>
      <c r="B530" s="37">
        <v>11613.75</v>
      </c>
      <c r="C530" s="41">
        <f t="shared" si="10"/>
        <v>11017.443265306121</v>
      </c>
      <c r="D530" s="60">
        <f t="shared" si="9"/>
        <v>8613.7385439560421</v>
      </c>
      <c r="H530" s="2">
        <v>43318</v>
      </c>
      <c r="I530" s="37">
        <v>12901.93</v>
      </c>
      <c r="J530" s="41">
        <v>12891.307551020413</v>
      </c>
      <c r="K530" s="60">
        <v>13209.205247252734</v>
      </c>
    </row>
    <row r="531" spans="1:11" x14ac:dyDescent="0.25">
      <c r="A531" s="2">
        <v>42786</v>
      </c>
      <c r="B531" s="37">
        <v>11850.45</v>
      </c>
      <c r="C531" s="41">
        <f t="shared" si="10"/>
        <v>11031.749795918367</v>
      </c>
      <c r="D531" s="60">
        <f t="shared" si="9"/>
        <v>8625.4656868131842</v>
      </c>
      <c r="H531" s="2">
        <v>43319</v>
      </c>
      <c r="I531" s="37">
        <v>13065.4</v>
      </c>
      <c r="J531" s="41">
        <v>12876.287551020414</v>
      </c>
      <c r="K531" s="60">
        <v>13212.74420329669</v>
      </c>
    </row>
    <row r="532" spans="1:11" x14ac:dyDescent="0.25">
      <c r="A532" s="2">
        <v>42787</v>
      </c>
      <c r="B532" s="37">
        <v>11888.85</v>
      </c>
      <c r="C532" s="41">
        <f t="shared" si="10"/>
        <v>11051.48918367347</v>
      </c>
      <c r="D532" s="60">
        <f t="shared" si="9"/>
        <v>8637.6874725274702</v>
      </c>
      <c r="H532" s="2">
        <v>43320</v>
      </c>
      <c r="I532" s="37">
        <v>13104.16</v>
      </c>
      <c r="J532" s="41">
        <v>12864.173061224494</v>
      </c>
      <c r="K532" s="60">
        <v>13216.081978021964</v>
      </c>
    </row>
    <row r="533" spans="1:11" x14ac:dyDescent="0.25">
      <c r="A533" s="2">
        <v>42788</v>
      </c>
      <c r="B533" s="37">
        <v>11828.75</v>
      </c>
      <c r="C533" s="41">
        <f t="shared" si="10"/>
        <v>11074.224081632652</v>
      </c>
      <c r="D533" s="60">
        <f t="shared" si="9"/>
        <v>8649.8929120879093</v>
      </c>
      <c r="H533" s="2">
        <v>43321</v>
      </c>
      <c r="I533" s="37">
        <v>13284.06</v>
      </c>
      <c r="J533" s="41">
        <v>12853.807346938782</v>
      </c>
      <c r="K533" s="60">
        <v>13219.420741758229</v>
      </c>
    </row>
    <row r="534" spans="1:11" x14ac:dyDescent="0.25">
      <c r="A534" s="2">
        <v>42789</v>
      </c>
      <c r="B534" s="37">
        <v>11875.2</v>
      </c>
      <c r="C534" s="41">
        <f t="shared" si="10"/>
        <v>11099.473469387756</v>
      </c>
      <c r="D534" s="60">
        <f t="shared" si="9"/>
        <v>8662.5960989010964</v>
      </c>
      <c r="H534" s="2">
        <v>43322</v>
      </c>
      <c r="I534" s="37">
        <v>13017.54</v>
      </c>
      <c r="J534" s="41">
        <v>12849.277959183681</v>
      </c>
      <c r="K534" s="60">
        <v>13223.418846153832</v>
      </c>
    </row>
    <row r="535" spans="1:11" x14ac:dyDescent="0.25">
      <c r="A535" s="2">
        <v>42793</v>
      </c>
      <c r="B535" s="37">
        <v>11842.55</v>
      </c>
      <c r="C535" s="41">
        <f t="shared" si="10"/>
        <v>11125.568571428572</v>
      </c>
      <c r="D535" s="60">
        <f t="shared" si="9"/>
        <v>8675.691620879119</v>
      </c>
      <c r="H535" s="2">
        <v>43325</v>
      </c>
      <c r="I535" s="37">
        <v>12915.55</v>
      </c>
      <c r="J535" s="41">
        <v>12838.662448979598</v>
      </c>
      <c r="K535" s="60">
        <v>13226.557142857129</v>
      </c>
    </row>
    <row r="536" spans="1:11" x14ac:dyDescent="0.25">
      <c r="A536" s="2">
        <v>42794</v>
      </c>
      <c r="B536" s="37">
        <v>11893.05</v>
      </c>
      <c r="C536" s="41">
        <f t="shared" si="10"/>
        <v>11154.41612244898</v>
      </c>
      <c r="D536" s="60">
        <f t="shared" si="9"/>
        <v>8688.222499999998</v>
      </c>
      <c r="H536" s="2">
        <v>43326</v>
      </c>
      <c r="I536" s="37">
        <v>12945.8</v>
      </c>
      <c r="J536" s="41">
        <v>12827.042040816332</v>
      </c>
      <c r="K536" s="60">
        <v>13229.504945054929</v>
      </c>
    </row>
    <row r="537" spans="1:11" x14ac:dyDescent="0.25">
      <c r="A537" s="2">
        <v>42795</v>
      </c>
      <c r="B537" s="37">
        <v>12119.76</v>
      </c>
      <c r="C537" s="41">
        <f t="shared" si="10"/>
        <v>11185.985102040819</v>
      </c>
      <c r="D537" s="60">
        <f t="shared" si="9"/>
        <v>8701.3444505494481</v>
      </c>
      <c r="H537" s="2">
        <v>43328</v>
      </c>
      <c r="I537" s="37">
        <v>12662.97</v>
      </c>
      <c r="J537" s="41">
        <v>12811.304285714292</v>
      </c>
      <c r="K537" s="60">
        <v>13232.397115384601</v>
      </c>
    </row>
    <row r="538" spans="1:11" x14ac:dyDescent="0.25">
      <c r="A538" s="2">
        <v>42796</v>
      </c>
      <c r="B538" s="37">
        <v>12055.93</v>
      </c>
      <c r="C538" s="41">
        <f t="shared" si="10"/>
        <v>11224.027142857145</v>
      </c>
      <c r="D538" s="60">
        <f t="shared" si="9"/>
        <v>8715.5406043956009</v>
      </c>
      <c r="H538" s="2">
        <v>43329</v>
      </c>
      <c r="I538" s="37">
        <v>12879.4</v>
      </c>
      <c r="J538" s="41">
        <v>12785.773877551026</v>
      </c>
      <c r="K538" s="60">
        <v>13233.889450549435</v>
      </c>
    </row>
    <row r="539" spans="1:11" x14ac:dyDescent="0.25">
      <c r="A539" s="2">
        <v>42797</v>
      </c>
      <c r="B539" s="37">
        <v>12139.07</v>
      </c>
      <c r="C539" s="41">
        <f t="shared" si="10"/>
        <v>11259.712040816326</v>
      </c>
      <c r="D539" s="60">
        <f t="shared" si="9"/>
        <v>8729.116868131865</v>
      </c>
      <c r="H539" s="2">
        <v>43332</v>
      </c>
      <c r="I539" s="37">
        <v>13211.76</v>
      </c>
      <c r="J539" s="41">
        <v>12765.887755102045</v>
      </c>
      <c r="K539" s="60">
        <v>13236.151730769214</v>
      </c>
    </row>
    <row r="540" spans="1:11" x14ac:dyDescent="0.25">
      <c r="A540" s="2">
        <v>42800</v>
      </c>
      <c r="B540" s="37">
        <v>12151.68</v>
      </c>
      <c r="C540" s="41">
        <f t="shared" si="10"/>
        <v>11302.937346938774</v>
      </c>
      <c r="D540" s="60">
        <f t="shared" si="9"/>
        <v>8742.2292857142838</v>
      </c>
      <c r="H540" s="2">
        <v>43333</v>
      </c>
      <c r="I540" s="37">
        <v>13157.26</v>
      </c>
      <c r="J540" s="41">
        <v>12753.768775510209</v>
      </c>
      <c r="K540" s="60">
        <v>13239.098681318663</v>
      </c>
    </row>
    <row r="541" spans="1:11" x14ac:dyDescent="0.25">
      <c r="A541" s="2">
        <v>42801</v>
      </c>
      <c r="B541" s="37">
        <v>11934.42</v>
      </c>
      <c r="C541" s="41">
        <f t="shared" si="10"/>
        <v>11347.083061224488</v>
      </c>
      <c r="D541" s="60">
        <f t="shared" si="9"/>
        <v>8755.5314010988986</v>
      </c>
      <c r="H541" s="2">
        <v>43335</v>
      </c>
      <c r="I541" s="37">
        <v>12955.04</v>
      </c>
      <c r="J541" s="41">
        <v>12742.10591836735</v>
      </c>
      <c r="K541" s="60">
        <v>13241.861263736246</v>
      </c>
    </row>
    <row r="542" spans="1:11" x14ac:dyDescent="0.25">
      <c r="A542" s="2">
        <v>42802</v>
      </c>
      <c r="B542" s="37">
        <v>11706.16</v>
      </c>
      <c r="C542" s="41">
        <f t="shared" si="10"/>
        <v>11392.611020408161</v>
      </c>
      <c r="D542" s="60">
        <f t="shared" si="9"/>
        <v>8768.5436813186789</v>
      </c>
      <c r="H542" s="2">
        <v>43336</v>
      </c>
      <c r="I542" s="37">
        <v>13204.34</v>
      </c>
      <c r="J542" s="41">
        <v>12727.385714285718</v>
      </c>
      <c r="K542" s="60">
        <v>13244.665164835147</v>
      </c>
    </row>
    <row r="543" spans="1:11" x14ac:dyDescent="0.25">
      <c r="A543" s="2">
        <v>42803</v>
      </c>
      <c r="B543" s="37">
        <v>11630.07</v>
      </c>
      <c r="C543" s="41">
        <f t="shared" si="10"/>
        <v>11428.599591836735</v>
      </c>
      <c r="D543" s="60">
        <f t="shared" si="9"/>
        <v>8780.3940109890082</v>
      </c>
      <c r="H543" s="2">
        <v>43339</v>
      </c>
      <c r="I543" s="37">
        <v>13396.29</v>
      </c>
      <c r="J543" s="41">
        <v>12719.002448979594</v>
      </c>
      <c r="K543" s="60">
        <v>13248.781043956029</v>
      </c>
    </row>
    <row r="544" spans="1:11" x14ac:dyDescent="0.25">
      <c r="A544" s="2">
        <v>42804</v>
      </c>
      <c r="B544" s="37">
        <v>11554.83</v>
      </c>
      <c r="C544" s="41">
        <f t="shared" si="10"/>
        <v>11463.181836734695</v>
      </c>
      <c r="D544" s="60">
        <f t="shared" si="9"/>
        <v>8792.5111538461515</v>
      </c>
      <c r="H544" s="2">
        <v>43340</v>
      </c>
      <c r="I544" s="37">
        <v>13649.17</v>
      </c>
      <c r="J544" s="41">
        <v>12718.797346938774</v>
      </c>
      <c r="K544" s="60">
        <v>13253.633296703283</v>
      </c>
    </row>
    <row r="545" spans="1:11" x14ac:dyDescent="0.25">
      <c r="A545" s="2">
        <v>42808</v>
      </c>
      <c r="B545" s="37">
        <v>11520.35</v>
      </c>
      <c r="C545" s="41">
        <f t="shared" si="10"/>
        <v>11493.3</v>
      </c>
      <c r="D545" s="60">
        <f t="shared" si="9"/>
        <v>8804.3525549450533</v>
      </c>
      <c r="H545" s="2">
        <v>43341</v>
      </c>
      <c r="I545" s="37">
        <v>13800.21</v>
      </c>
      <c r="J545" s="41">
        <v>12728.471836734696</v>
      </c>
      <c r="K545" s="60">
        <v>13259.386978021961</v>
      </c>
    </row>
    <row r="546" spans="1:11" x14ac:dyDescent="0.25">
      <c r="A546" s="2">
        <v>42809</v>
      </c>
      <c r="B546" s="37">
        <v>11570.68</v>
      </c>
      <c r="C546" s="41">
        <f t="shared" si="10"/>
        <v>11522.096122448977</v>
      </c>
      <c r="D546" s="60">
        <f t="shared" si="9"/>
        <v>8815.9710714285684</v>
      </c>
      <c r="H546" s="2">
        <v>43342</v>
      </c>
      <c r="I546" s="37">
        <v>13908.42</v>
      </c>
      <c r="J546" s="41">
        <v>12745.773877551021</v>
      </c>
      <c r="K546" s="60">
        <v>13265.650329670314</v>
      </c>
    </row>
    <row r="547" spans="1:11" x14ac:dyDescent="0.25">
      <c r="A547" s="2">
        <v>42810</v>
      </c>
      <c r="B547" s="37">
        <v>11899.56</v>
      </c>
      <c r="C547" s="41">
        <f t="shared" si="10"/>
        <v>11548.028367346935</v>
      </c>
      <c r="D547" s="60">
        <f t="shared" si="9"/>
        <v>8827.7432692307666</v>
      </c>
      <c r="H547" s="2">
        <v>43343</v>
      </c>
      <c r="I547" s="37">
        <v>13821.31</v>
      </c>
      <c r="J547" s="41">
        <v>12762.412653061225</v>
      </c>
      <c r="K547" s="60">
        <v>13272.072692307675</v>
      </c>
    </row>
    <row r="548" spans="1:11" x14ac:dyDescent="0.25">
      <c r="A548" s="2">
        <v>42811</v>
      </c>
      <c r="B548" s="37">
        <v>11875.87</v>
      </c>
      <c r="C548" s="41">
        <f t="shared" si="10"/>
        <v>11579.72857142857</v>
      </c>
      <c r="D548" s="60">
        <f t="shared" si="9"/>
        <v>8841.267829670327</v>
      </c>
      <c r="H548" s="2">
        <v>43346</v>
      </c>
      <c r="I548" s="37">
        <v>13856.68</v>
      </c>
      <c r="J548" s="41">
        <v>12779.904285714287</v>
      </c>
      <c r="K548" s="60">
        <v>13277.352225274708</v>
      </c>
    </row>
    <row r="549" spans="1:11" x14ac:dyDescent="0.25">
      <c r="A549" s="2">
        <v>42814</v>
      </c>
      <c r="B549" s="37">
        <v>11869.74</v>
      </c>
      <c r="C549" s="41">
        <f t="shared" si="10"/>
        <v>11611.233469387756</v>
      </c>
      <c r="D549" s="60">
        <f t="shared" si="9"/>
        <v>8854.7081318681303</v>
      </c>
      <c r="H549" s="2">
        <v>43347</v>
      </c>
      <c r="I549" s="37">
        <v>13594.37</v>
      </c>
      <c r="J549" s="41">
        <v>12797.505510204082</v>
      </c>
      <c r="K549" s="60">
        <v>13282.794010988995</v>
      </c>
    </row>
    <row r="550" spans="1:11" x14ac:dyDescent="0.25">
      <c r="A550" s="2">
        <v>42815</v>
      </c>
      <c r="B550" s="37">
        <v>11855.72</v>
      </c>
      <c r="C550" s="41">
        <f t="shared" si="10"/>
        <v>11636.278367346938</v>
      </c>
      <c r="D550" s="60">
        <f t="shared" si="9"/>
        <v>8868.3949725274724</v>
      </c>
      <c r="H550" s="2">
        <v>43348</v>
      </c>
      <c r="I550" s="37">
        <v>13747.38</v>
      </c>
      <c r="J550" s="41">
        <v>12812.349387755105</v>
      </c>
      <c r="K550" s="60">
        <v>13287.532005494488</v>
      </c>
    </row>
    <row r="551" spans="1:11" x14ac:dyDescent="0.25">
      <c r="A551" s="2">
        <v>42816</v>
      </c>
      <c r="B551" s="37">
        <v>11703.8</v>
      </c>
      <c r="C551" s="41">
        <f t="shared" si="10"/>
        <v>11661.109795918368</v>
      </c>
      <c r="D551" s="60">
        <f t="shared" si="9"/>
        <v>8882.5360989010987</v>
      </c>
      <c r="H551" s="2">
        <v>43349</v>
      </c>
      <c r="I551" s="37">
        <v>13776.08</v>
      </c>
      <c r="J551" s="41">
        <v>12831.064489795921</v>
      </c>
      <c r="K551" s="60">
        <v>13292.728873626356</v>
      </c>
    </row>
    <row r="552" spans="1:11" x14ac:dyDescent="0.25">
      <c r="A552" s="2">
        <v>42817</v>
      </c>
      <c r="B552" s="37">
        <v>11830.65</v>
      </c>
      <c r="C552" s="41">
        <f t="shared" si="10"/>
        <v>11683.337755102042</v>
      </c>
      <c r="D552" s="60">
        <f t="shared" si="9"/>
        <v>8896.5264285714293</v>
      </c>
      <c r="H552" s="2">
        <v>43350</v>
      </c>
      <c r="I552" s="37">
        <v>14045.47</v>
      </c>
      <c r="J552" s="41">
        <v>12853.354897959183</v>
      </c>
      <c r="K552" s="60">
        <v>13298.421950549437</v>
      </c>
    </row>
    <row r="553" spans="1:11" x14ac:dyDescent="0.25">
      <c r="A553" s="2">
        <v>42818</v>
      </c>
      <c r="B553" s="37">
        <v>11859.3</v>
      </c>
      <c r="C553" s="41">
        <f t="shared" si="10"/>
        <v>11705.327346938777</v>
      </c>
      <c r="D553" s="60">
        <f t="shared" si="9"/>
        <v>8910.2542582417591</v>
      </c>
      <c r="H553" s="2">
        <v>43353</v>
      </c>
      <c r="I553" s="37">
        <v>13800.97</v>
      </c>
      <c r="J553" s="41">
        <v>12880.676530612245</v>
      </c>
      <c r="K553" s="60">
        <v>13304.506620879107</v>
      </c>
    </row>
    <row r="554" spans="1:11" x14ac:dyDescent="0.25">
      <c r="A554" s="2">
        <v>42821</v>
      </c>
      <c r="B554" s="37">
        <v>11555.93</v>
      </c>
      <c r="C554" s="41">
        <f t="shared" si="10"/>
        <v>11718.2</v>
      </c>
      <c r="D554" s="60">
        <f t="shared" si="9"/>
        <v>8924.0836538461535</v>
      </c>
      <c r="H554" s="2">
        <v>43354</v>
      </c>
      <c r="I554" s="37">
        <v>13572.43</v>
      </c>
      <c r="J554" s="41">
        <v>12895.706734693878</v>
      </c>
      <c r="K554" s="60">
        <v>13309.840879120866</v>
      </c>
    </row>
    <row r="555" spans="1:11" x14ac:dyDescent="0.25">
      <c r="A555" s="2">
        <v>42822</v>
      </c>
      <c r="B555" s="37">
        <v>11621.24</v>
      </c>
      <c r="C555" s="41">
        <f t="shared" si="10"/>
        <v>11724.747346938777</v>
      </c>
      <c r="D555" s="60">
        <f t="shared" si="9"/>
        <v>8936.6125824175833</v>
      </c>
      <c r="H555" s="2">
        <v>43355</v>
      </c>
      <c r="I555" s="37">
        <v>13779.01</v>
      </c>
      <c r="J555" s="41">
        <v>12910.870408163264</v>
      </c>
      <c r="K555" s="60">
        <v>13315.380714285699</v>
      </c>
    </row>
    <row r="556" spans="1:11" x14ac:dyDescent="0.25">
      <c r="A556" s="2">
        <v>42823</v>
      </c>
      <c r="B556" s="37">
        <v>11703.62</v>
      </c>
      <c r="C556" s="41">
        <f t="shared" si="10"/>
        <v>11732.918367346942</v>
      </c>
      <c r="D556" s="60">
        <f t="shared" si="9"/>
        <v>8948.909313186814</v>
      </c>
      <c r="H556" s="2">
        <v>43357</v>
      </c>
      <c r="I556" s="37">
        <v>14090.53</v>
      </c>
      <c r="J556" s="41">
        <v>12930.955918367346</v>
      </c>
      <c r="K556" s="60">
        <v>13321.308653846138</v>
      </c>
    </row>
    <row r="557" spans="1:11" x14ac:dyDescent="0.25">
      <c r="A557" s="2">
        <v>42824</v>
      </c>
      <c r="B557" s="37">
        <v>11672.82</v>
      </c>
      <c r="C557" s="41">
        <f t="shared" si="10"/>
        <v>11740.538367346939</v>
      </c>
      <c r="D557" s="60">
        <f t="shared" si="9"/>
        <v>8960.8910164835179</v>
      </c>
      <c r="H557" s="2">
        <v>43360</v>
      </c>
      <c r="I557" s="37">
        <v>14049.59</v>
      </c>
      <c r="J557" s="41">
        <v>12957.475714285712</v>
      </c>
      <c r="K557" s="60">
        <v>13327.866098901086</v>
      </c>
    </row>
    <row r="558" spans="1:11" x14ac:dyDescent="0.25">
      <c r="A558" s="2">
        <v>42825</v>
      </c>
      <c r="B558" s="37">
        <v>11804.46</v>
      </c>
      <c r="C558" s="41">
        <f t="shared" si="10"/>
        <v>11751.037755102041</v>
      </c>
      <c r="D558" s="60">
        <f t="shared" si="9"/>
        <v>8972.7225549450559</v>
      </c>
      <c r="H558" s="2">
        <v>43361</v>
      </c>
      <c r="I558" s="37">
        <v>13840.59</v>
      </c>
      <c r="J558" s="41">
        <v>12986.82775510204</v>
      </c>
      <c r="K558" s="60">
        <v>13334.395686813172</v>
      </c>
    </row>
    <row r="559" spans="1:11" x14ac:dyDescent="0.25">
      <c r="A559" s="2">
        <v>42828</v>
      </c>
      <c r="B559" s="37">
        <v>11842.58</v>
      </c>
      <c r="C559" s="41">
        <f t="shared" si="10"/>
        <v>11759.04795918367</v>
      </c>
      <c r="D559" s="60">
        <f t="shared" ref="D559:D622" si="11">AVERAGE(B195:B558)</f>
        <v>8984.7154395604412</v>
      </c>
      <c r="H559" s="2">
        <v>43362</v>
      </c>
      <c r="I559" s="37">
        <v>14014.24</v>
      </c>
      <c r="J559" s="41">
        <v>13011.731632653056</v>
      </c>
      <c r="K559" s="60">
        <v>13339.989450549438</v>
      </c>
    </row>
    <row r="560" spans="1:11" x14ac:dyDescent="0.25">
      <c r="A560" s="2">
        <v>42830</v>
      </c>
      <c r="B560" s="37">
        <v>11953.35</v>
      </c>
      <c r="C560" s="41">
        <f t="shared" si="10"/>
        <v>11767.749591836731</v>
      </c>
      <c r="D560" s="60">
        <f t="shared" si="11"/>
        <v>8996.5303021978034</v>
      </c>
      <c r="H560" s="2">
        <v>43364</v>
      </c>
      <c r="I560" s="37">
        <v>13955.68</v>
      </c>
      <c r="J560" s="41">
        <v>13036.995918367344</v>
      </c>
      <c r="K560" s="60">
        <v>13345.955549450537</v>
      </c>
    </row>
    <row r="561" spans="1:11" x14ac:dyDescent="0.25">
      <c r="A561" s="2">
        <v>42831</v>
      </c>
      <c r="B561" s="37">
        <v>12001.72</v>
      </c>
      <c r="C561" s="41">
        <f t="shared" si="10"/>
        <v>11784.235918367343</v>
      </c>
      <c r="D561" s="60">
        <f t="shared" si="11"/>
        <v>9008.6321428571446</v>
      </c>
      <c r="H561" s="2">
        <v>43367</v>
      </c>
      <c r="I561" s="37">
        <v>13804.18</v>
      </c>
      <c r="J561" s="41">
        <v>13056.937346938774</v>
      </c>
      <c r="K561" s="60">
        <v>13351.456456043945</v>
      </c>
    </row>
    <row r="562" spans="1:11" x14ac:dyDescent="0.25">
      <c r="A562" s="2">
        <v>42832</v>
      </c>
      <c r="B562" s="37">
        <v>11852.53</v>
      </c>
      <c r="C562" s="41">
        <f t="shared" si="10"/>
        <v>11795.781632653057</v>
      </c>
      <c r="D562" s="60">
        <f t="shared" si="11"/>
        <v>9020.9286813186827</v>
      </c>
      <c r="H562" s="2">
        <v>43368</v>
      </c>
      <c r="I562" s="37">
        <v>13821.66</v>
      </c>
      <c r="J562" s="41">
        <v>13081.988367346939</v>
      </c>
      <c r="K562" s="60">
        <v>13356.408269230755</v>
      </c>
    </row>
    <row r="563" spans="1:11" x14ac:dyDescent="0.25">
      <c r="A563" s="2">
        <v>42835</v>
      </c>
      <c r="B563" s="37">
        <v>11962.89</v>
      </c>
      <c r="C563" s="41">
        <f t="shared" si="10"/>
        <v>11800.336734693876</v>
      </c>
      <c r="D563" s="60">
        <f t="shared" si="11"/>
        <v>9032.5259890109901</v>
      </c>
      <c r="H563" s="2">
        <v>43369</v>
      </c>
      <c r="I563" s="37">
        <v>14060.68</v>
      </c>
      <c r="J563" s="41">
        <v>13108.723469387756</v>
      </c>
      <c r="K563" s="60">
        <v>13361.817967032955</v>
      </c>
    </row>
    <row r="564" spans="1:11" x14ac:dyDescent="0.25">
      <c r="A564" s="2">
        <v>42836</v>
      </c>
      <c r="B564" s="37">
        <v>11776.49</v>
      </c>
      <c r="C564" s="41">
        <f t="shared" ref="C564:C627" si="12">AVERAGE(B515:B563)</f>
        <v>11803.856938775507</v>
      </c>
      <c r="D564" s="60">
        <f t="shared" si="11"/>
        <v>9044.5160989011019</v>
      </c>
      <c r="H564" s="2">
        <v>43370</v>
      </c>
      <c r="I564" s="37">
        <v>13979.59</v>
      </c>
      <c r="J564" s="41">
        <v>13141.167959183673</v>
      </c>
      <c r="K564" s="60">
        <v>13367.581126373614</v>
      </c>
    </row>
    <row r="565" spans="1:11" x14ac:dyDescent="0.25">
      <c r="A565" s="2">
        <v>42837</v>
      </c>
      <c r="B565" s="37">
        <v>11698.68</v>
      </c>
      <c r="C565" s="41">
        <f t="shared" si="12"/>
        <v>11803.250204081633</v>
      </c>
      <c r="D565" s="60">
        <f t="shared" si="11"/>
        <v>9056.1104120879136</v>
      </c>
      <c r="H565" s="2">
        <v>43371</v>
      </c>
      <c r="I565" s="37">
        <v>13278.79</v>
      </c>
      <c r="J565" s="41">
        <v>13181.367346938776</v>
      </c>
      <c r="K565" s="60">
        <v>13373.633598901086</v>
      </c>
    </row>
    <row r="566" spans="1:11" x14ac:dyDescent="0.25">
      <c r="A566" s="2">
        <v>42838</v>
      </c>
      <c r="B566" s="37">
        <v>11366.86</v>
      </c>
      <c r="C566" s="41">
        <f t="shared" si="12"/>
        <v>11801.360612244898</v>
      </c>
      <c r="D566" s="60">
        <f t="shared" si="11"/>
        <v>9067.8647252747287</v>
      </c>
      <c r="H566" s="2">
        <v>43374</v>
      </c>
      <c r="I566" s="37">
        <v>13459.22</v>
      </c>
      <c r="J566" s="41">
        <v>13202.587959183675</v>
      </c>
      <c r="K566" s="60">
        <v>13377.974560439548</v>
      </c>
    </row>
    <row r="567" spans="1:11" x14ac:dyDescent="0.25">
      <c r="A567" s="2">
        <v>42842</v>
      </c>
      <c r="B567" s="37">
        <v>11242.59</v>
      </c>
      <c r="C567" s="41">
        <f t="shared" si="12"/>
        <v>11795.126734693877</v>
      </c>
      <c r="D567" s="60">
        <f t="shared" si="11"/>
        <v>9078.4679670329697</v>
      </c>
      <c r="H567" s="2">
        <v>43376</v>
      </c>
      <c r="I567" s="37">
        <v>13693.96</v>
      </c>
      <c r="J567" s="41">
        <v>13235.280816326533</v>
      </c>
      <c r="K567" s="60">
        <v>13383.722802197788</v>
      </c>
    </row>
    <row r="568" spans="1:11" x14ac:dyDescent="0.25">
      <c r="A568" s="2">
        <v>42843</v>
      </c>
      <c r="B568" s="37">
        <v>11039.3</v>
      </c>
      <c r="C568" s="41">
        <f t="shared" si="12"/>
        <v>11780.919591836733</v>
      </c>
      <c r="D568" s="60">
        <f t="shared" si="11"/>
        <v>9088.6623901098919</v>
      </c>
      <c r="H568" s="2">
        <v>43377</v>
      </c>
      <c r="I568" s="37">
        <v>13617.56</v>
      </c>
      <c r="J568" s="41">
        <v>13274.025714285715</v>
      </c>
      <c r="K568" s="60">
        <v>13390.45733516482</v>
      </c>
    </row>
    <row r="569" spans="1:11" x14ac:dyDescent="0.25">
      <c r="A569" s="2">
        <v>42844</v>
      </c>
      <c r="B569" s="37">
        <v>11100.65</v>
      </c>
      <c r="C569" s="41">
        <f t="shared" si="12"/>
        <v>11762.204081632653</v>
      </c>
      <c r="D569" s="60">
        <f t="shared" si="11"/>
        <v>9098.4429670329682</v>
      </c>
      <c r="H569" s="2">
        <v>43378</v>
      </c>
      <c r="I569" s="37">
        <v>13147.3</v>
      </c>
      <c r="J569" s="41">
        <v>13312.536530612248</v>
      </c>
      <c r="K569" s="60">
        <v>13397.54046703295</v>
      </c>
    </row>
    <row r="570" spans="1:11" x14ac:dyDescent="0.25">
      <c r="A570" s="2">
        <v>42845</v>
      </c>
      <c r="B570" s="37">
        <v>11120.75</v>
      </c>
      <c r="C570" s="41">
        <f t="shared" si="12"/>
        <v>11746.100816326529</v>
      </c>
      <c r="D570" s="60">
        <f t="shared" si="11"/>
        <v>9108.4907967032977</v>
      </c>
      <c r="H570" s="2">
        <v>43381</v>
      </c>
      <c r="I570" s="37">
        <v>12728.82</v>
      </c>
      <c r="J570" s="41">
        <v>13337.572040816329</v>
      </c>
      <c r="K570" s="60">
        <v>13403.163131868116</v>
      </c>
    </row>
    <row r="571" spans="1:11" x14ac:dyDescent="0.25">
      <c r="A571" s="2">
        <v>42846</v>
      </c>
      <c r="B571" s="37">
        <v>11055.11</v>
      </c>
      <c r="C571" s="41">
        <f t="shared" si="12"/>
        <v>11731.141428571427</v>
      </c>
      <c r="D571" s="60">
        <f t="shared" si="11"/>
        <v>9118.6051373626378</v>
      </c>
      <c r="H571" s="2">
        <v>43382</v>
      </c>
      <c r="I571" s="37">
        <v>12857.27</v>
      </c>
      <c r="J571" s="41">
        <v>13347.073265306124</v>
      </c>
      <c r="K571" s="60">
        <v>13407.58090659339</v>
      </c>
    </row>
    <row r="572" spans="1:11" x14ac:dyDescent="0.25">
      <c r="A572" s="2">
        <v>42849</v>
      </c>
      <c r="B572" s="37">
        <v>11131.97</v>
      </c>
      <c r="C572" s="41">
        <f t="shared" si="12"/>
        <v>11717.858367346938</v>
      </c>
      <c r="D572" s="60">
        <f t="shared" si="11"/>
        <v>9128.7119780219782</v>
      </c>
      <c r="H572" s="2">
        <v>43383</v>
      </c>
      <c r="I572" s="37">
        <v>13099.31</v>
      </c>
      <c r="J572" s="41">
        <v>13357.150816326532</v>
      </c>
      <c r="K572" s="60">
        <v>13412.531895604379</v>
      </c>
    </row>
    <row r="573" spans="1:11" x14ac:dyDescent="0.25">
      <c r="A573" s="2">
        <v>42850</v>
      </c>
      <c r="B573" s="37">
        <v>11199.4</v>
      </c>
      <c r="C573" s="41">
        <f t="shared" si="12"/>
        <v>11704.063673469387</v>
      </c>
      <c r="D573" s="60">
        <f t="shared" si="11"/>
        <v>9139.2181043956043</v>
      </c>
      <c r="H573" s="2">
        <v>43384</v>
      </c>
      <c r="I573" s="37">
        <v>12605.8</v>
      </c>
      <c r="J573" s="41">
        <v>13373.894285714287</v>
      </c>
      <c r="K573" s="60">
        <v>13417.936675824158</v>
      </c>
    </row>
    <row r="574" spans="1:11" x14ac:dyDescent="0.25">
      <c r="A574" s="2">
        <v>42851</v>
      </c>
      <c r="B574" s="37">
        <v>11252.49</v>
      </c>
      <c r="C574" s="41">
        <f t="shared" si="12"/>
        <v>11693.403877551018</v>
      </c>
      <c r="D574" s="60">
        <f t="shared" si="11"/>
        <v>9150.1653846153858</v>
      </c>
      <c r="H574" s="2">
        <v>43385</v>
      </c>
      <c r="I574" s="37">
        <v>13088.54</v>
      </c>
      <c r="J574" s="41">
        <v>13375.827755102044</v>
      </c>
      <c r="K574" s="60">
        <v>13421.800412087896</v>
      </c>
    </row>
    <row r="575" spans="1:11" x14ac:dyDescent="0.25">
      <c r="A575" s="2">
        <v>42852</v>
      </c>
      <c r="B575" s="37">
        <v>11136.43</v>
      </c>
      <c r="C575" s="41">
        <f t="shared" si="12"/>
        <v>11684.380612244897</v>
      </c>
      <c r="D575" s="60">
        <f t="shared" si="11"/>
        <v>9161.2486538461544</v>
      </c>
      <c r="H575" s="2">
        <v>43388</v>
      </c>
      <c r="I575" s="37">
        <v>13041.07</v>
      </c>
      <c r="J575" s="41">
        <v>13385.807142857146</v>
      </c>
      <c r="K575" s="60">
        <v>13426.844505494491</v>
      </c>
    </row>
    <row r="576" spans="1:11" x14ac:dyDescent="0.25">
      <c r="A576" s="2">
        <v>42853</v>
      </c>
      <c r="B576" s="37">
        <v>11303.38</v>
      </c>
      <c r="C576" s="41">
        <f t="shared" si="12"/>
        <v>11672.257142857145</v>
      </c>
      <c r="D576" s="60">
        <f t="shared" si="11"/>
        <v>9171.9327472527493</v>
      </c>
      <c r="H576" s="2">
        <v>43389</v>
      </c>
      <c r="I576" s="37">
        <v>13069.04</v>
      </c>
      <c r="J576" s="41">
        <v>13393.591836734697</v>
      </c>
      <c r="K576" s="60">
        <v>13432.077032967018</v>
      </c>
    </row>
    <row r="577" spans="1:11" x14ac:dyDescent="0.25">
      <c r="A577" s="2">
        <v>42857</v>
      </c>
      <c r="B577" s="37">
        <v>11238.86</v>
      </c>
      <c r="C577" s="41">
        <f t="shared" si="12"/>
        <v>11665.773265306123</v>
      </c>
      <c r="D577" s="60">
        <f t="shared" si="11"/>
        <v>9183.2538186813217</v>
      </c>
      <c r="H577" s="2">
        <v>43390</v>
      </c>
      <c r="I577" s="37">
        <v>12803.08</v>
      </c>
      <c r="J577" s="41">
        <v>13403.55877551021</v>
      </c>
      <c r="K577" s="60">
        <v>13436.927747252732</v>
      </c>
    </row>
    <row r="578" spans="1:11" x14ac:dyDescent="0.25">
      <c r="A578" s="2">
        <v>42858</v>
      </c>
      <c r="B578" s="37">
        <v>11203.45</v>
      </c>
      <c r="C578" s="41">
        <f t="shared" si="12"/>
        <v>11661.178367346938</v>
      </c>
      <c r="D578" s="60">
        <f t="shared" si="11"/>
        <v>9194.4766758241785</v>
      </c>
      <c r="H578" s="2">
        <v>43392</v>
      </c>
      <c r="I578" s="37">
        <v>12816.44</v>
      </c>
      <c r="J578" s="41">
        <v>13407.403673469391</v>
      </c>
      <c r="K578" s="60">
        <v>13441.225054945042</v>
      </c>
    </row>
    <row r="579" spans="1:11" x14ac:dyDescent="0.25">
      <c r="A579" s="2">
        <v>42859</v>
      </c>
      <c r="B579" s="37">
        <v>11117.18</v>
      </c>
      <c r="C579" s="41">
        <f t="shared" si="12"/>
        <v>11651.178367346938</v>
      </c>
      <c r="D579" s="60">
        <f t="shared" si="11"/>
        <v>9205.6202472527493</v>
      </c>
      <c r="H579" s="2">
        <v>43395</v>
      </c>
      <c r="I579" s="37">
        <v>12722.55</v>
      </c>
      <c r="J579" s="41">
        <v>13407.67224489796</v>
      </c>
      <c r="K579" s="60">
        <v>13445.656346153834</v>
      </c>
    </row>
    <row r="580" spans="1:11" x14ac:dyDescent="0.25">
      <c r="A580" s="2">
        <v>42860</v>
      </c>
      <c r="B580" s="37">
        <v>10842.14</v>
      </c>
      <c r="C580" s="41">
        <f t="shared" si="12"/>
        <v>11641.044285714286</v>
      </c>
      <c r="D580" s="60">
        <f t="shared" si="11"/>
        <v>9217.0730219780253</v>
      </c>
      <c r="H580" s="2">
        <v>43396</v>
      </c>
      <c r="I580" s="37">
        <v>12634.49</v>
      </c>
      <c r="J580" s="41">
        <v>13404.01142857143</v>
      </c>
      <c r="K580" s="60">
        <v>13450.066703296689</v>
      </c>
    </row>
    <row r="581" spans="1:11" x14ac:dyDescent="0.25">
      <c r="A581" s="2">
        <v>42863</v>
      </c>
      <c r="B581" s="37">
        <v>10832.68</v>
      </c>
      <c r="C581" s="41">
        <f t="shared" si="12"/>
        <v>11620.466530612242</v>
      </c>
      <c r="D581" s="60">
        <f t="shared" si="11"/>
        <v>9227.5814010989052</v>
      </c>
      <c r="H581" s="2">
        <v>43397</v>
      </c>
      <c r="I581" s="37">
        <v>12765.93</v>
      </c>
      <c r="J581" s="41">
        <v>13395.217346938776</v>
      </c>
      <c r="K581" s="60">
        <v>13454.990741758231</v>
      </c>
    </row>
    <row r="582" spans="1:11" x14ac:dyDescent="0.25">
      <c r="A582" s="2">
        <v>42864</v>
      </c>
      <c r="B582" s="37">
        <v>10915.14</v>
      </c>
      <c r="C582" s="41">
        <f t="shared" si="12"/>
        <v>11598.912040816327</v>
      </c>
      <c r="D582" s="60">
        <f t="shared" si="11"/>
        <v>9237.9344780219817</v>
      </c>
      <c r="H582" s="2">
        <v>43398</v>
      </c>
      <c r="I582" s="37">
        <v>12620.61</v>
      </c>
      <c r="J582" s="41">
        <v>13388.314693877552</v>
      </c>
      <c r="K582" s="60">
        <v>13460.301868131855</v>
      </c>
    </row>
    <row r="583" spans="1:11" x14ac:dyDescent="0.25">
      <c r="A583" s="2">
        <v>42865</v>
      </c>
      <c r="B583" s="37">
        <v>11008.93</v>
      </c>
      <c r="C583" s="41">
        <f t="shared" si="12"/>
        <v>11580.266938775512</v>
      </c>
      <c r="D583" s="60">
        <f t="shared" si="11"/>
        <v>9248.4695604395638</v>
      </c>
      <c r="H583" s="2">
        <v>43399</v>
      </c>
      <c r="I583" s="37">
        <v>12526.58</v>
      </c>
      <c r="J583" s="41">
        <v>13374.774897959185</v>
      </c>
      <c r="K583" s="60">
        <v>13464.987225274714</v>
      </c>
    </row>
    <row r="584" spans="1:11" x14ac:dyDescent="0.25">
      <c r="A584" s="2">
        <v>42866</v>
      </c>
      <c r="B584" s="37">
        <v>11085.24</v>
      </c>
      <c r="C584" s="41">
        <f t="shared" si="12"/>
        <v>11562.587959183675</v>
      </c>
      <c r="D584" s="60">
        <f t="shared" si="11"/>
        <v>9259.0626648351681</v>
      </c>
      <c r="H584" s="2">
        <v>43402</v>
      </c>
      <c r="I584" s="37">
        <v>12858.65</v>
      </c>
      <c r="J584" s="41">
        <v>13364.75530612245</v>
      </c>
      <c r="K584" s="60">
        <v>13469.156593406584</v>
      </c>
    </row>
    <row r="585" spans="1:11" x14ac:dyDescent="0.25">
      <c r="A585" s="2">
        <v>42867</v>
      </c>
      <c r="B585" s="37">
        <v>11061.72</v>
      </c>
      <c r="C585" s="41">
        <f t="shared" si="12"/>
        <v>11547.132653061224</v>
      </c>
      <c r="D585" s="60">
        <f t="shared" si="11"/>
        <v>9270.1664285714342</v>
      </c>
      <c r="H585" s="2">
        <v>43403</v>
      </c>
      <c r="I585" s="37">
        <v>12702.91</v>
      </c>
      <c r="J585" s="41">
        <v>13363.594081632653</v>
      </c>
      <c r="K585" s="60">
        <v>13474.02859890109</v>
      </c>
    </row>
    <row r="586" spans="1:11" x14ac:dyDescent="0.25">
      <c r="A586" s="2">
        <v>42870</v>
      </c>
      <c r="B586" s="37">
        <v>11326.72</v>
      </c>
      <c r="C586" s="41">
        <f t="shared" si="12"/>
        <v>11530.166734693876</v>
      </c>
      <c r="D586" s="60">
        <f t="shared" si="11"/>
        <v>9281.0303296703369</v>
      </c>
      <c r="H586" s="2">
        <v>43404</v>
      </c>
      <c r="I586" s="37">
        <v>12524.55</v>
      </c>
      <c r="J586" s="41">
        <v>13358.637142857142</v>
      </c>
      <c r="K586" s="60">
        <v>13478.537362637351</v>
      </c>
    </row>
    <row r="587" spans="1:11" x14ac:dyDescent="0.25">
      <c r="A587" s="2">
        <v>42871</v>
      </c>
      <c r="B587" s="37">
        <v>11261.76</v>
      </c>
      <c r="C587" s="41">
        <f t="shared" si="12"/>
        <v>11513.982244897958</v>
      </c>
      <c r="D587" s="60">
        <f t="shared" si="11"/>
        <v>9292.6083791208857</v>
      </c>
      <c r="H587" s="2">
        <v>43405</v>
      </c>
      <c r="I587" s="37">
        <v>12686.51</v>
      </c>
      <c r="J587" s="41">
        <v>13355.812244897959</v>
      </c>
      <c r="K587" s="60">
        <v>13481.828104395596</v>
      </c>
    </row>
    <row r="588" spans="1:11" x14ac:dyDescent="0.25">
      <c r="A588" s="2">
        <v>42872</v>
      </c>
      <c r="B588" s="37">
        <v>11528.98</v>
      </c>
      <c r="C588" s="41">
        <f t="shared" si="12"/>
        <v>11497.774693877551</v>
      </c>
      <c r="D588" s="60">
        <f t="shared" si="11"/>
        <v>9304.2444505494568</v>
      </c>
      <c r="H588" s="2">
        <v>43406</v>
      </c>
      <c r="I588" s="37">
        <v>13071.93</v>
      </c>
      <c r="J588" s="41">
        <v>13351.875714285716</v>
      </c>
      <c r="K588" s="60">
        <v>13485.742252747241</v>
      </c>
    </row>
    <row r="589" spans="1:11" x14ac:dyDescent="0.25">
      <c r="A589" s="2">
        <v>42873</v>
      </c>
      <c r="B589" s="37">
        <v>11211.13</v>
      </c>
      <c r="C589" s="41">
        <f t="shared" si="12"/>
        <v>11485.323877551018</v>
      </c>
      <c r="D589" s="60">
        <f t="shared" si="11"/>
        <v>9316.6428021978081</v>
      </c>
      <c r="H589" s="2">
        <v>43409</v>
      </c>
      <c r="I589" s="37">
        <v>13091.38</v>
      </c>
      <c r="J589" s="41">
        <v>13349.022040816328</v>
      </c>
      <c r="K589" s="60">
        <v>13489.981126373616</v>
      </c>
    </row>
    <row r="590" spans="1:11" x14ac:dyDescent="0.25">
      <c r="A590" s="2">
        <v>42874</v>
      </c>
      <c r="B590" s="37">
        <v>11206.15</v>
      </c>
      <c r="C590" s="41">
        <f t="shared" si="12"/>
        <v>11466.128979591836</v>
      </c>
      <c r="D590" s="60">
        <f t="shared" si="11"/>
        <v>9327.9609065934128</v>
      </c>
      <c r="H590" s="2">
        <v>43410</v>
      </c>
      <c r="I590" s="37">
        <v>12899.04</v>
      </c>
      <c r="J590" s="41">
        <v>13347.67755102041</v>
      </c>
      <c r="K590" s="60">
        <v>13495.146648351638</v>
      </c>
    </row>
    <row r="591" spans="1:11" x14ac:dyDescent="0.25">
      <c r="A591" s="2">
        <v>42877</v>
      </c>
      <c r="B591" s="37">
        <v>11143.69</v>
      </c>
      <c r="C591" s="41">
        <f t="shared" si="12"/>
        <v>11451.266326530609</v>
      </c>
      <c r="D591" s="60">
        <f t="shared" si="11"/>
        <v>9339.122225274732</v>
      </c>
      <c r="H591" s="2">
        <v>43411</v>
      </c>
      <c r="I591" s="37">
        <v>12993.6</v>
      </c>
      <c r="J591" s="41">
        <v>13346.534693877555</v>
      </c>
      <c r="K591" s="60">
        <v>13499.797445054935</v>
      </c>
    </row>
    <row r="592" spans="1:11" x14ac:dyDescent="0.25">
      <c r="A592" s="2">
        <v>42878</v>
      </c>
      <c r="B592" s="37">
        <v>11093.16</v>
      </c>
      <c r="C592" s="41">
        <f t="shared" si="12"/>
        <v>11439.787346938772</v>
      </c>
      <c r="D592" s="60">
        <f t="shared" si="11"/>
        <v>9350.1807142857197</v>
      </c>
      <c r="H592" s="2">
        <v>43413</v>
      </c>
      <c r="I592" s="37">
        <v>12863.1</v>
      </c>
      <c r="J592" s="41">
        <v>13342.233877551022</v>
      </c>
      <c r="K592" s="60">
        <v>13504.879615384605</v>
      </c>
    </row>
    <row r="593" spans="1:11" x14ac:dyDescent="0.25">
      <c r="A593" s="2">
        <v>42879</v>
      </c>
      <c r="B593" s="37">
        <v>10846.19</v>
      </c>
      <c r="C593" s="41">
        <f t="shared" si="12"/>
        <v>11428.829999999996</v>
      </c>
      <c r="D593" s="60">
        <f t="shared" si="11"/>
        <v>9360.4790109890164</v>
      </c>
      <c r="H593" s="2">
        <v>43416</v>
      </c>
      <c r="I593" s="37">
        <v>12692.44</v>
      </c>
      <c r="J593" s="41">
        <v>13331.352448979593</v>
      </c>
      <c r="K593" s="60">
        <v>13509.742087912075</v>
      </c>
    </row>
    <row r="594" spans="1:11" x14ac:dyDescent="0.25">
      <c r="A594" s="2">
        <v>42880</v>
      </c>
      <c r="B594" s="37">
        <v>11038.13</v>
      </c>
      <c r="C594" s="41">
        <f t="shared" si="12"/>
        <v>11414.36795918367</v>
      </c>
      <c r="D594" s="60">
        <f t="shared" si="11"/>
        <v>9370.018516483522</v>
      </c>
      <c r="H594" s="2">
        <v>43417</v>
      </c>
      <c r="I594" s="37">
        <v>12789.61</v>
      </c>
      <c r="J594" s="41">
        <v>13311.827346938777</v>
      </c>
      <c r="K594" s="60">
        <v>13514.814203296692</v>
      </c>
    </row>
    <row r="595" spans="1:11" x14ac:dyDescent="0.25">
      <c r="A595" s="2">
        <v>42881</v>
      </c>
      <c r="B595" s="37">
        <v>11413.44</v>
      </c>
      <c r="C595" s="41">
        <f t="shared" si="12"/>
        <v>11404.526734693874</v>
      </c>
      <c r="D595" s="60">
        <f t="shared" si="11"/>
        <v>9380.3596428571491</v>
      </c>
      <c r="H595" s="2">
        <v>43418</v>
      </c>
      <c r="I595" s="37">
        <v>12685.61</v>
      </c>
      <c r="J595" s="41">
        <v>13291.202857142856</v>
      </c>
      <c r="K595" s="60">
        <v>13519.62596153845</v>
      </c>
    </row>
    <row r="596" spans="1:11" x14ac:dyDescent="0.25">
      <c r="A596" s="2">
        <v>42884</v>
      </c>
      <c r="B596" s="37">
        <v>11381.11</v>
      </c>
      <c r="C596" s="41">
        <f t="shared" si="12"/>
        <v>11401.317755102034</v>
      </c>
      <c r="D596" s="60">
        <f t="shared" si="11"/>
        <v>9391.7150274725318</v>
      </c>
      <c r="H596" s="2">
        <v>43419</v>
      </c>
      <c r="I596" s="37">
        <v>12769.63</v>
      </c>
      <c r="J596" s="41">
        <v>13266.247551020406</v>
      </c>
      <c r="K596" s="60">
        <v>13523.120934065922</v>
      </c>
    </row>
    <row r="597" spans="1:11" x14ac:dyDescent="0.25">
      <c r="A597" s="2">
        <v>42885</v>
      </c>
      <c r="B597" s="37">
        <v>11410.23</v>
      </c>
      <c r="C597" s="41">
        <f t="shared" si="12"/>
        <v>11390.737142857139</v>
      </c>
      <c r="D597" s="60">
        <f t="shared" si="11"/>
        <v>9403.1350274725319</v>
      </c>
      <c r="H597" s="2">
        <v>43420</v>
      </c>
      <c r="I597" s="37">
        <v>12567.11</v>
      </c>
      <c r="J597" s="41">
        <v>13244.784693877547</v>
      </c>
      <c r="K597" s="60">
        <v>13526.93554945054</v>
      </c>
    </row>
    <row r="598" spans="1:11" x14ac:dyDescent="0.25">
      <c r="A598" s="2">
        <v>42886</v>
      </c>
      <c r="B598" s="37">
        <v>11247.61</v>
      </c>
      <c r="C598" s="41">
        <f t="shared" si="12"/>
        <v>11381.234285714281</v>
      </c>
      <c r="D598" s="60">
        <f t="shared" si="11"/>
        <v>9415.2798901098959</v>
      </c>
      <c r="H598" s="2">
        <v>43423</v>
      </c>
      <c r="I598" s="37">
        <v>12713.27</v>
      </c>
      <c r="J598" s="41">
        <v>13218.466938775508</v>
      </c>
      <c r="K598" s="60">
        <v>13530.113791208783</v>
      </c>
    </row>
    <row r="599" spans="1:11" x14ac:dyDescent="0.25">
      <c r="A599" s="2">
        <v>42887</v>
      </c>
      <c r="B599" s="37">
        <v>11121.16</v>
      </c>
      <c r="C599" s="41">
        <f t="shared" si="12"/>
        <v>11368.537755102037</v>
      </c>
      <c r="D599" s="60">
        <f t="shared" si="11"/>
        <v>9427.5682417582484</v>
      </c>
      <c r="H599" s="2">
        <v>43424</v>
      </c>
      <c r="I599" s="37">
        <v>12354.51</v>
      </c>
      <c r="J599" s="41">
        <v>13200.485306122444</v>
      </c>
      <c r="K599" s="60">
        <v>13534.140329670319</v>
      </c>
    </row>
    <row r="600" spans="1:11" x14ac:dyDescent="0.25">
      <c r="A600" s="2">
        <v>42888</v>
      </c>
      <c r="B600" s="37">
        <v>11095.29</v>
      </c>
      <c r="C600" s="41">
        <f t="shared" si="12"/>
        <v>11353.546734693877</v>
      </c>
      <c r="D600" s="60">
        <f t="shared" si="11"/>
        <v>9439.2016483516545</v>
      </c>
      <c r="H600" s="2">
        <v>43425</v>
      </c>
      <c r="I600" s="37">
        <v>12257.56</v>
      </c>
      <c r="J600" s="41">
        <v>13172.059387755098</v>
      </c>
      <c r="K600" s="60">
        <v>13537.528653846142</v>
      </c>
    </row>
    <row r="601" spans="1:11" x14ac:dyDescent="0.25">
      <c r="A601" s="2">
        <v>42891</v>
      </c>
      <c r="B601" s="37">
        <v>11033.4</v>
      </c>
      <c r="C601" s="41">
        <f t="shared" si="12"/>
        <v>11341.128163265304</v>
      </c>
      <c r="D601" s="60">
        <f t="shared" si="11"/>
        <v>9450.7196153846198</v>
      </c>
      <c r="H601" s="2">
        <v>43426</v>
      </c>
      <c r="I601" s="37">
        <v>12031.52</v>
      </c>
      <c r="J601" s="41">
        <v>13141.069183673468</v>
      </c>
      <c r="K601" s="60">
        <v>13540.721703296691</v>
      </c>
    </row>
    <row r="602" spans="1:11" x14ac:dyDescent="0.25">
      <c r="A602" s="2">
        <v>42892</v>
      </c>
      <c r="B602" s="37">
        <v>11004.27</v>
      </c>
      <c r="C602" s="41">
        <f t="shared" si="12"/>
        <v>11324.857755102039</v>
      </c>
      <c r="D602" s="60">
        <f t="shared" si="11"/>
        <v>9461.612609890115</v>
      </c>
      <c r="H602" s="2">
        <v>43430</v>
      </c>
      <c r="I602" s="37">
        <v>11870.9</v>
      </c>
      <c r="J602" s="41">
        <v>13099.968163265305</v>
      </c>
      <c r="K602" s="60">
        <v>13543.46379120878</v>
      </c>
    </row>
    <row r="603" spans="1:11" x14ac:dyDescent="0.25">
      <c r="A603" s="2">
        <v>42893</v>
      </c>
      <c r="B603" s="37">
        <v>11110.75</v>
      </c>
      <c r="C603" s="41">
        <f t="shared" si="12"/>
        <v>11307.408163265303</v>
      </c>
      <c r="D603" s="60">
        <f t="shared" si="11"/>
        <v>9472.4679670329715</v>
      </c>
      <c r="H603" s="2">
        <v>43431</v>
      </c>
      <c r="I603" s="37">
        <v>11775.81</v>
      </c>
      <c r="J603" s="41">
        <v>13060.578979591834</v>
      </c>
      <c r="K603" s="60">
        <v>13545.844642857133</v>
      </c>
    </row>
    <row r="604" spans="1:11" x14ac:dyDescent="0.25">
      <c r="A604" s="2">
        <v>42894</v>
      </c>
      <c r="B604" s="37">
        <v>11191.3</v>
      </c>
      <c r="C604" s="41">
        <f t="shared" si="12"/>
        <v>11298.322857142854</v>
      </c>
      <c r="D604" s="60">
        <f t="shared" si="11"/>
        <v>9483.55733516484</v>
      </c>
      <c r="H604" s="2">
        <v>43432</v>
      </c>
      <c r="I604" s="37">
        <v>11657.57</v>
      </c>
      <c r="J604" s="41">
        <v>13023.913265306122</v>
      </c>
      <c r="K604" s="60">
        <v>13547.67173076922</v>
      </c>
    </row>
    <row r="605" spans="1:11" x14ac:dyDescent="0.25">
      <c r="A605" s="2">
        <v>42895</v>
      </c>
      <c r="B605" s="37">
        <v>11391.32</v>
      </c>
      <c r="C605" s="41">
        <f t="shared" si="12"/>
        <v>11289.54857142857</v>
      </c>
      <c r="D605" s="60">
        <f t="shared" si="11"/>
        <v>9494.390769230773</v>
      </c>
      <c r="H605" s="2">
        <v>43433</v>
      </c>
      <c r="I605" s="37">
        <v>11892.03</v>
      </c>
      <c r="J605" s="41">
        <v>12980.618571428569</v>
      </c>
      <c r="K605" s="60">
        <v>13548.952692307683</v>
      </c>
    </row>
    <row r="606" spans="1:11" x14ac:dyDescent="0.25">
      <c r="A606" s="2">
        <v>42898</v>
      </c>
      <c r="B606" s="37">
        <v>11346.95</v>
      </c>
      <c r="C606" s="41">
        <f t="shared" si="12"/>
        <v>11283.175102040816</v>
      </c>
      <c r="D606" s="60">
        <f t="shared" si="11"/>
        <v>9505.9502472527511</v>
      </c>
      <c r="H606" s="2">
        <v>43434</v>
      </c>
      <c r="I606" s="37">
        <v>11831.86</v>
      </c>
      <c r="J606" s="41">
        <v>12935.751224489795</v>
      </c>
      <c r="K606" s="60">
        <v>13550.328269230762</v>
      </c>
    </row>
    <row r="607" spans="1:11" x14ac:dyDescent="0.25">
      <c r="A607" s="2">
        <v>42899</v>
      </c>
      <c r="B607" s="37">
        <v>11252.77</v>
      </c>
      <c r="C607" s="41">
        <f t="shared" si="12"/>
        <v>11276.524693877547</v>
      </c>
      <c r="D607" s="60">
        <f t="shared" si="11"/>
        <v>9517.0980494505548</v>
      </c>
      <c r="H607" s="2">
        <v>43437</v>
      </c>
      <c r="I607" s="37">
        <v>12084.91</v>
      </c>
      <c r="J607" s="41">
        <v>12890.491428571428</v>
      </c>
      <c r="K607" s="60">
        <v>13551.660439560434</v>
      </c>
    </row>
    <row r="608" spans="1:11" x14ac:dyDescent="0.25">
      <c r="A608" s="2">
        <v>42900</v>
      </c>
      <c r="B608" s="37">
        <v>11170.82</v>
      </c>
      <c r="C608" s="41">
        <f t="shared" si="12"/>
        <v>11265.26571428571</v>
      </c>
      <c r="D608" s="60">
        <f t="shared" si="11"/>
        <v>9528.187335164841</v>
      </c>
      <c r="H608" s="2">
        <v>43438</v>
      </c>
      <c r="I608" s="37">
        <v>12118.85</v>
      </c>
      <c r="J608" s="41">
        <v>12854.661224489797</v>
      </c>
      <c r="K608" s="60">
        <v>13553.946538461531</v>
      </c>
    </row>
    <row r="609" spans="1:11" x14ac:dyDescent="0.25">
      <c r="A609" s="2">
        <v>42901</v>
      </c>
      <c r="B609" s="37">
        <v>11128.11</v>
      </c>
      <c r="C609" s="41">
        <f t="shared" si="12"/>
        <v>11251.556326530608</v>
      </c>
      <c r="D609" s="60">
        <f t="shared" si="11"/>
        <v>9538.6810714285748</v>
      </c>
      <c r="H609" s="2">
        <v>43439</v>
      </c>
      <c r="I609" s="37">
        <v>11657.31</v>
      </c>
      <c r="J609" s="41">
        <v>12815.979795918367</v>
      </c>
      <c r="K609" s="60">
        <v>13556.551016483507</v>
      </c>
    </row>
    <row r="610" spans="1:11" x14ac:dyDescent="0.25">
      <c r="A610" s="2">
        <v>42902</v>
      </c>
      <c r="B610" s="37">
        <v>11115.61</v>
      </c>
      <c r="C610" s="41">
        <f t="shared" si="12"/>
        <v>11234.714693877546</v>
      </c>
      <c r="D610" s="60">
        <f t="shared" si="11"/>
        <v>9548.9062087912116</v>
      </c>
      <c r="H610" s="2">
        <v>43440</v>
      </c>
      <c r="I610" s="37">
        <v>11539.32</v>
      </c>
      <c r="J610" s="41">
        <v>12769.074285714287</v>
      </c>
      <c r="K610" s="60">
        <v>13558.004862637354</v>
      </c>
    </row>
    <row r="611" spans="1:11" x14ac:dyDescent="0.25">
      <c r="A611" s="2">
        <v>42905</v>
      </c>
      <c r="B611" s="37">
        <v>11325.18</v>
      </c>
      <c r="C611" s="41">
        <f t="shared" si="12"/>
        <v>11216.630816326529</v>
      </c>
      <c r="D611" s="60">
        <f t="shared" si="11"/>
        <v>9559.2528571428593</v>
      </c>
      <c r="H611" s="2">
        <v>43441</v>
      </c>
      <c r="I611" s="37">
        <v>11478.84</v>
      </c>
      <c r="J611" s="41">
        <v>12722.852653061223</v>
      </c>
      <c r="K611" s="60">
        <v>13559.168901098894</v>
      </c>
    </row>
    <row r="612" spans="1:11" x14ac:dyDescent="0.25">
      <c r="A612" s="2">
        <v>42906</v>
      </c>
      <c r="B612" s="37">
        <v>11343.17</v>
      </c>
      <c r="C612" s="41">
        <f t="shared" si="12"/>
        <v>11205.868571428573</v>
      </c>
      <c r="D612" s="60">
        <f t="shared" si="11"/>
        <v>9570.2602472527506</v>
      </c>
      <c r="H612" s="2">
        <v>43444</v>
      </c>
      <c r="I612" s="37">
        <v>11353.09</v>
      </c>
      <c r="J612" s="41">
        <v>12675.039999999999</v>
      </c>
      <c r="K612" s="60">
        <v>13559.591043956038</v>
      </c>
    </row>
    <row r="613" spans="1:11" x14ac:dyDescent="0.25">
      <c r="A613" s="2">
        <v>42907</v>
      </c>
      <c r="B613" s="37">
        <v>11207.23</v>
      </c>
      <c r="C613" s="41">
        <f t="shared" si="12"/>
        <v>11193.221224489798</v>
      </c>
      <c r="D613" s="60">
        <f t="shared" si="11"/>
        <v>9581.2616758241802</v>
      </c>
      <c r="H613" s="2">
        <v>43445</v>
      </c>
      <c r="I613" s="37">
        <v>11430.54</v>
      </c>
      <c r="J613" s="41">
        <v>12619.783061224487</v>
      </c>
      <c r="K613" s="60">
        <v>13559.618296703291</v>
      </c>
    </row>
    <row r="614" spans="1:11" x14ac:dyDescent="0.25">
      <c r="A614" s="2">
        <v>42908</v>
      </c>
      <c r="B614" s="37">
        <v>11055.59</v>
      </c>
      <c r="C614" s="41">
        <f t="shared" si="12"/>
        <v>11181.60367346939</v>
      </c>
      <c r="D614" s="60">
        <f t="shared" si="11"/>
        <v>9591.7267032967065</v>
      </c>
      <c r="H614" s="2">
        <v>43446</v>
      </c>
      <c r="I614" s="37">
        <v>11719.44</v>
      </c>
      <c r="J614" s="41">
        <v>12567.761632653061</v>
      </c>
      <c r="K614" s="60">
        <v>13560.231785714279</v>
      </c>
    </row>
    <row r="615" spans="1:11" x14ac:dyDescent="0.25">
      <c r="A615" s="2">
        <v>42909</v>
      </c>
      <c r="B615" s="37">
        <v>10986.52</v>
      </c>
      <c r="C615" s="41">
        <f t="shared" si="12"/>
        <v>11168.479387755102</v>
      </c>
      <c r="D615" s="60">
        <f t="shared" si="11"/>
        <v>9601.6432692307717</v>
      </c>
      <c r="H615" s="2">
        <v>43447</v>
      </c>
      <c r="I615" s="37">
        <v>11642.24</v>
      </c>
      <c r="J615" s="41">
        <v>12535.938163265304</v>
      </c>
      <c r="K615" s="60">
        <v>13562.055549450544</v>
      </c>
    </row>
    <row r="616" spans="1:11" x14ac:dyDescent="0.25">
      <c r="A616" s="2">
        <v>42913</v>
      </c>
      <c r="B616" s="37">
        <v>10961.88</v>
      </c>
      <c r="C616" s="41">
        <f t="shared" si="12"/>
        <v>11160.717346938774</v>
      </c>
      <c r="D616" s="60">
        <f t="shared" si="11"/>
        <v>9611.626236263739</v>
      </c>
      <c r="H616" s="2">
        <v>43448</v>
      </c>
      <c r="I616" s="37">
        <v>11634.58</v>
      </c>
      <c r="J616" s="41">
        <v>12498.856938775505</v>
      </c>
      <c r="K616" s="60">
        <v>13563.856978021971</v>
      </c>
    </row>
    <row r="617" spans="1:11" x14ac:dyDescent="0.25">
      <c r="A617" s="2">
        <v>42914</v>
      </c>
      <c r="B617" s="37">
        <v>11139.01</v>
      </c>
      <c r="C617" s="41">
        <f t="shared" si="12"/>
        <v>11154.98857142857</v>
      </c>
      <c r="D617" s="60">
        <f t="shared" si="11"/>
        <v>9621.0970879120905</v>
      </c>
      <c r="H617" s="2">
        <v>43451</v>
      </c>
      <c r="I617" s="37">
        <v>11871.28</v>
      </c>
      <c r="J617" s="41">
        <v>12456.828775510199</v>
      </c>
      <c r="K617" s="60">
        <v>13565.705054945049</v>
      </c>
    </row>
    <row r="618" spans="1:11" x14ac:dyDescent="0.25">
      <c r="A618" s="2">
        <v>42915</v>
      </c>
      <c r="B618" s="37">
        <v>11378.87</v>
      </c>
      <c r="C618" s="41">
        <f t="shared" si="12"/>
        <v>11157.023469387754</v>
      </c>
      <c r="D618" s="60">
        <f t="shared" si="11"/>
        <v>9631.3610439560453</v>
      </c>
      <c r="H618" s="2">
        <v>43452</v>
      </c>
      <c r="I618" s="37">
        <v>11978.41</v>
      </c>
      <c r="J618" s="41">
        <v>12421.19040816326</v>
      </c>
      <c r="K618" s="60">
        <v>13567.716785714278</v>
      </c>
    </row>
    <row r="619" spans="1:11" x14ac:dyDescent="0.25">
      <c r="A619" s="2">
        <v>42916</v>
      </c>
      <c r="B619" s="37">
        <v>11374.12</v>
      </c>
      <c r="C619" s="41">
        <f t="shared" si="12"/>
        <v>11162.701428571427</v>
      </c>
      <c r="D619" s="60">
        <f t="shared" si="11"/>
        <v>9643.0395879120897</v>
      </c>
      <c r="H619" s="2">
        <v>43453</v>
      </c>
      <c r="I619" s="37">
        <v>12027.43</v>
      </c>
      <c r="J619" s="41">
        <v>12397.33551020408</v>
      </c>
      <c r="K619" s="60">
        <v>13569.363873626369</v>
      </c>
    </row>
    <row r="620" spans="1:11" x14ac:dyDescent="0.25">
      <c r="A620" s="2">
        <v>42919</v>
      </c>
      <c r="B620" s="37">
        <v>11584.94</v>
      </c>
      <c r="C620" s="41">
        <f t="shared" si="12"/>
        <v>11167.872244897957</v>
      </c>
      <c r="D620" s="60">
        <f t="shared" si="11"/>
        <v>9654.717280219782</v>
      </c>
      <c r="H620" s="2">
        <v>43454</v>
      </c>
      <c r="I620" s="37">
        <v>11895.72</v>
      </c>
      <c r="J620" s="41">
        <v>12383.02142857143</v>
      </c>
      <c r="K620" s="60">
        <v>13571.158681318675</v>
      </c>
    </row>
    <row r="621" spans="1:11" x14ac:dyDescent="0.25">
      <c r="A621" s="2">
        <v>42920</v>
      </c>
      <c r="B621" s="37">
        <v>11591.49</v>
      </c>
      <c r="C621" s="41">
        <f t="shared" si="12"/>
        <v>11178.685102040816</v>
      </c>
      <c r="D621" s="60">
        <f t="shared" si="11"/>
        <v>9667.0528846153866</v>
      </c>
      <c r="H621" s="2">
        <v>43455</v>
      </c>
      <c r="I621" s="37">
        <v>11831.79</v>
      </c>
      <c r="J621" s="41">
        <v>12363.397959183674</v>
      </c>
      <c r="K621" s="60">
        <v>13572.012472527471</v>
      </c>
    </row>
    <row r="622" spans="1:11" x14ac:dyDescent="0.25">
      <c r="A622" s="2">
        <v>42921</v>
      </c>
      <c r="B622" s="37">
        <v>11735.42</v>
      </c>
      <c r="C622" s="41">
        <f t="shared" si="12"/>
        <v>11188.06306122449</v>
      </c>
      <c r="D622" s="60">
        <f t="shared" si="11"/>
        <v>9679.5859340659372</v>
      </c>
      <c r="H622" s="2">
        <v>43458</v>
      </c>
      <c r="I622" s="37">
        <v>11575.78</v>
      </c>
      <c r="J622" s="41">
        <v>12337.530204081635</v>
      </c>
      <c r="K622" s="60">
        <v>13572.672637362632</v>
      </c>
    </row>
    <row r="623" spans="1:11" x14ac:dyDescent="0.25">
      <c r="A623" s="2">
        <v>42922</v>
      </c>
      <c r="B623" s="37">
        <v>11773.03</v>
      </c>
      <c r="C623" s="41">
        <f t="shared" si="12"/>
        <v>11199.002244897958</v>
      </c>
      <c r="D623" s="60">
        <f t="shared" ref="D623:D686" si="13">AVERAGE(B259:B622)</f>
        <v>9692.580164835168</v>
      </c>
      <c r="H623" s="2">
        <v>43460</v>
      </c>
      <c r="I623" s="37">
        <v>11609.96</v>
      </c>
      <c r="J623" s="41">
        <v>12316.509387755106</v>
      </c>
      <c r="K623" s="60">
        <v>13572.234065934064</v>
      </c>
    </row>
    <row r="624" spans="1:11" x14ac:dyDescent="0.25">
      <c r="A624" s="2">
        <v>42923</v>
      </c>
      <c r="B624" s="37">
        <v>11762.02</v>
      </c>
      <c r="C624" s="41">
        <f t="shared" si="12"/>
        <v>11209.625510204085</v>
      </c>
      <c r="D624" s="60">
        <f t="shared" si="13"/>
        <v>9705.9059340659369</v>
      </c>
      <c r="H624" s="2">
        <v>43461</v>
      </c>
      <c r="I624" s="37">
        <v>11574.41</v>
      </c>
      <c r="J624" s="41">
        <v>12286.334285714289</v>
      </c>
      <c r="K624" s="60">
        <v>13571.786071428571</v>
      </c>
    </row>
    <row r="625" spans="1:11" x14ac:dyDescent="0.25">
      <c r="A625" s="2">
        <v>42926</v>
      </c>
      <c r="B625" s="37">
        <v>11929.77</v>
      </c>
      <c r="C625" s="41">
        <f t="shared" si="12"/>
        <v>11222.392653061226</v>
      </c>
      <c r="D625" s="60">
        <f t="shared" si="13"/>
        <v>9719.6981593406636</v>
      </c>
      <c r="H625" s="2">
        <v>43462</v>
      </c>
      <c r="I625" s="37">
        <v>11672.63</v>
      </c>
      <c r="J625" s="41">
        <v>12256.402448979596</v>
      </c>
      <c r="K625" s="60">
        <v>13571.270659340658</v>
      </c>
    </row>
    <row r="626" spans="1:11" x14ac:dyDescent="0.25">
      <c r="A626" s="2">
        <v>42927</v>
      </c>
      <c r="B626" s="37">
        <v>11860.01</v>
      </c>
      <c r="C626" s="41">
        <f t="shared" si="12"/>
        <v>11235.176122448982</v>
      </c>
      <c r="D626" s="60">
        <f t="shared" si="13"/>
        <v>9734.1562362637396</v>
      </c>
      <c r="H626" s="2">
        <v>43465</v>
      </c>
      <c r="I626" s="37">
        <v>11839.59</v>
      </c>
      <c r="J626" s="41">
        <v>12227.904285714289</v>
      </c>
      <c r="K626" s="60">
        <v>13570.564230769229</v>
      </c>
    </row>
    <row r="627" spans="1:11" x14ac:dyDescent="0.25">
      <c r="A627" s="2">
        <v>42928</v>
      </c>
      <c r="B627" s="37">
        <v>11912.47</v>
      </c>
      <c r="C627" s="41">
        <f t="shared" si="12"/>
        <v>11247.852653061227</v>
      </c>
      <c r="D627" s="60">
        <f t="shared" si="13"/>
        <v>9748.4092307692335</v>
      </c>
      <c r="H627" s="2">
        <v>43466</v>
      </c>
      <c r="I627" s="37">
        <v>11752.01</v>
      </c>
      <c r="J627" s="41">
        <v>12208.241224489797</v>
      </c>
      <c r="K627" s="60">
        <v>13570.50813186813</v>
      </c>
    </row>
    <row r="628" spans="1:11" x14ac:dyDescent="0.25">
      <c r="A628" s="2">
        <v>42929</v>
      </c>
      <c r="B628" s="37">
        <v>12005.43</v>
      </c>
      <c r="C628" s="41">
        <f t="shared" ref="C628:C691" si="14">AVERAGE(B579:B627)</f>
        <v>11262.322448979592</v>
      </c>
      <c r="D628" s="60">
        <f t="shared" si="13"/>
        <v>9763.3710989011015</v>
      </c>
      <c r="H628" s="2">
        <v>43467</v>
      </c>
      <c r="I628" s="37">
        <v>11346.62</v>
      </c>
      <c r="J628" s="41">
        <v>12186.518163265306</v>
      </c>
      <c r="K628" s="60">
        <v>13570.067307692309</v>
      </c>
    </row>
    <row r="629" spans="1:11" x14ac:dyDescent="0.25">
      <c r="A629" s="2">
        <v>42930</v>
      </c>
      <c r="B629" s="37">
        <v>11962.59</v>
      </c>
      <c r="C629" s="41">
        <f t="shared" si="14"/>
        <v>11280.45</v>
      </c>
      <c r="D629" s="60">
        <f t="shared" si="13"/>
        <v>9778.808791208794</v>
      </c>
      <c r="H629" s="2">
        <v>43468</v>
      </c>
      <c r="I629" s="37">
        <v>11080.41</v>
      </c>
      <c r="J629" s="41">
        <v>12158.437959183673</v>
      </c>
      <c r="K629" s="60">
        <v>13568.257390109889</v>
      </c>
    </row>
    <row r="630" spans="1:11" x14ac:dyDescent="0.25">
      <c r="A630" s="2">
        <v>42933</v>
      </c>
      <c r="B630" s="37">
        <v>12079.02</v>
      </c>
      <c r="C630" s="41">
        <f t="shared" si="14"/>
        <v>11303.316326530614</v>
      </c>
      <c r="D630" s="60">
        <f t="shared" si="13"/>
        <v>9793.371730769235</v>
      </c>
      <c r="H630" s="2">
        <v>43469</v>
      </c>
      <c r="I630" s="37">
        <v>11240.18</v>
      </c>
      <c r="J630" s="41">
        <v>12126.722040816327</v>
      </c>
      <c r="K630" s="60">
        <v>13565.83381868132</v>
      </c>
    </row>
    <row r="631" spans="1:11" x14ac:dyDescent="0.25">
      <c r="A631" s="2">
        <v>42934</v>
      </c>
      <c r="B631" s="37">
        <v>12064.59</v>
      </c>
      <c r="C631" s="41">
        <f t="shared" si="14"/>
        <v>11328.751836734695</v>
      </c>
      <c r="D631" s="60">
        <f t="shared" si="13"/>
        <v>9807.9653296703327</v>
      </c>
      <c r="H631" s="2">
        <v>43472</v>
      </c>
      <c r="I631" s="37">
        <v>11221.59</v>
      </c>
      <c r="J631" s="41">
        <v>12095.584285714285</v>
      </c>
      <c r="K631" s="60">
        <v>13563.529313186813</v>
      </c>
    </row>
    <row r="632" spans="1:11" x14ac:dyDescent="0.25">
      <c r="A632" s="2">
        <v>42935</v>
      </c>
      <c r="B632" s="37">
        <v>12299.66</v>
      </c>
      <c r="C632" s="41">
        <f t="shared" si="14"/>
        <v>11352.210000000001</v>
      </c>
      <c r="D632" s="60">
        <f t="shared" si="13"/>
        <v>9822.4570054945088</v>
      </c>
      <c r="H632" s="2">
        <v>43473</v>
      </c>
      <c r="I632" s="37">
        <v>11286.82</v>
      </c>
      <c r="J632" s="41">
        <v>12067.03285714286</v>
      </c>
      <c r="K632" s="60">
        <v>13561.213379120878</v>
      </c>
    </row>
    <row r="633" spans="1:11" x14ac:dyDescent="0.25">
      <c r="A633" s="2">
        <v>42936</v>
      </c>
      <c r="B633" s="37">
        <v>12181.17</v>
      </c>
      <c r="C633" s="41">
        <f t="shared" si="14"/>
        <v>11378.551428571429</v>
      </c>
      <c r="D633" s="60">
        <f t="shared" si="13"/>
        <v>9837.6389560439584</v>
      </c>
      <c r="H633" s="2">
        <v>43474</v>
      </c>
      <c r="I633" s="37">
        <v>11149.74</v>
      </c>
      <c r="J633" s="41">
        <v>12041.73163265306</v>
      </c>
      <c r="K633" s="60">
        <v>13558.430851648352</v>
      </c>
    </row>
    <row r="634" spans="1:11" x14ac:dyDescent="0.25">
      <c r="A634" s="2">
        <v>42937</v>
      </c>
      <c r="B634" s="37">
        <v>12187.53</v>
      </c>
      <c r="C634" s="41">
        <f t="shared" si="14"/>
        <v>11400.917346938777</v>
      </c>
      <c r="D634" s="60">
        <f t="shared" si="13"/>
        <v>9852.1641208791225</v>
      </c>
      <c r="H634" s="2">
        <v>43475</v>
      </c>
      <c r="I634" s="37">
        <v>11133.64</v>
      </c>
      <c r="J634" s="41">
        <v>12006.855918367348</v>
      </c>
      <c r="K634" s="60">
        <v>13555.597252747257</v>
      </c>
    </row>
    <row r="635" spans="1:11" x14ac:dyDescent="0.25">
      <c r="A635" s="2">
        <v>42940</v>
      </c>
      <c r="B635" s="37">
        <v>12117.25</v>
      </c>
      <c r="C635" s="41">
        <f t="shared" si="14"/>
        <v>11423.893061224493</v>
      </c>
      <c r="D635" s="60">
        <f t="shared" si="13"/>
        <v>9866.5592857142892</v>
      </c>
      <c r="H635" s="2">
        <v>43476</v>
      </c>
      <c r="I635" s="37">
        <v>11133.37</v>
      </c>
      <c r="J635" s="41">
        <v>11974.829999999998</v>
      </c>
      <c r="K635" s="60">
        <v>13552.70195054945</v>
      </c>
    </row>
    <row r="636" spans="1:11" x14ac:dyDescent="0.25">
      <c r="A636" s="2">
        <v>42941</v>
      </c>
      <c r="B636" s="37">
        <v>12290.5</v>
      </c>
      <c r="C636" s="41">
        <f t="shared" si="14"/>
        <v>11440.026326530615</v>
      </c>
      <c r="D636" s="60">
        <f t="shared" si="13"/>
        <v>9881.5869780219818</v>
      </c>
      <c r="H636" s="2">
        <v>43479</v>
      </c>
      <c r="I636" s="37">
        <v>11006.16</v>
      </c>
      <c r="J636" s="41">
        <v>11946.438571428571</v>
      </c>
      <c r="K636" s="60">
        <v>13549.998983516483</v>
      </c>
    </row>
    <row r="637" spans="1:11" x14ac:dyDescent="0.25">
      <c r="A637" s="2">
        <v>42942</v>
      </c>
      <c r="B637" s="37">
        <v>12504.07</v>
      </c>
      <c r="C637" s="41">
        <f t="shared" si="14"/>
        <v>11461.021020408167</v>
      </c>
      <c r="D637" s="60">
        <f t="shared" si="13"/>
        <v>9897.4612362637399</v>
      </c>
      <c r="H637" s="2">
        <v>43480</v>
      </c>
      <c r="I637" s="37">
        <v>11191.94</v>
      </c>
      <c r="J637" s="41">
        <v>11912.145714285714</v>
      </c>
      <c r="K637" s="60">
        <v>13546.47057692308</v>
      </c>
    </row>
    <row r="638" spans="1:11" x14ac:dyDescent="0.25">
      <c r="A638" s="2">
        <v>42943</v>
      </c>
      <c r="B638" s="37">
        <v>12392.24</v>
      </c>
      <c r="C638" s="41">
        <f t="shared" si="14"/>
        <v>11480.92081632653</v>
      </c>
      <c r="D638" s="60">
        <f t="shared" si="13"/>
        <v>9913.4782417582446</v>
      </c>
      <c r="H638" s="2">
        <v>43481</v>
      </c>
      <c r="I638" s="37">
        <v>11116.15</v>
      </c>
      <c r="J638" s="41">
        <v>11873.778571428571</v>
      </c>
      <c r="K638" s="60">
        <v>13542.865824175828</v>
      </c>
    </row>
    <row r="639" spans="1:11" x14ac:dyDescent="0.25">
      <c r="A639" s="2">
        <v>42944</v>
      </c>
      <c r="B639" s="37">
        <v>12219.78</v>
      </c>
      <c r="C639" s="41">
        <f t="shared" si="14"/>
        <v>11505.025102040818</v>
      </c>
      <c r="D639" s="60">
        <f t="shared" si="13"/>
        <v>9928.5708516483555</v>
      </c>
      <c r="H639" s="2">
        <v>43482</v>
      </c>
      <c r="I639" s="37">
        <v>11101.1</v>
      </c>
      <c r="J639" s="41">
        <v>11833.467755102041</v>
      </c>
      <c r="K639" s="60">
        <v>13539.360082417586</v>
      </c>
    </row>
    <row r="640" spans="1:11" x14ac:dyDescent="0.25">
      <c r="A640" s="2">
        <v>42947</v>
      </c>
      <c r="B640" s="37">
        <v>12425.99</v>
      </c>
      <c r="C640" s="41">
        <f t="shared" si="14"/>
        <v>11525.711428571431</v>
      </c>
      <c r="D640" s="60">
        <f t="shared" si="13"/>
        <v>9943.3506318681339</v>
      </c>
      <c r="H640" s="2">
        <v>43483</v>
      </c>
      <c r="I640" s="37">
        <v>11080.32</v>
      </c>
      <c r="J640" s="41">
        <v>11796.775102040816</v>
      </c>
      <c r="K640" s="60">
        <v>13536.286785714286</v>
      </c>
    </row>
    <row r="641" spans="1:11" x14ac:dyDescent="0.25">
      <c r="A641" s="2">
        <v>42948</v>
      </c>
      <c r="B641" s="37">
        <v>12552.83</v>
      </c>
      <c r="C641" s="41">
        <f t="shared" si="14"/>
        <v>11551.880816326531</v>
      </c>
      <c r="D641" s="60">
        <f t="shared" si="13"/>
        <v>9959.1606593406614</v>
      </c>
      <c r="H641" s="2">
        <v>43486</v>
      </c>
      <c r="I641" s="37">
        <v>11046.76</v>
      </c>
      <c r="J641" s="41">
        <v>11757.72857142857</v>
      </c>
      <c r="K641" s="60">
        <v>13532.589890109892</v>
      </c>
    </row>
    <row r="642" spans="1:11" x14ac:dyDescent="0.25">
      <c r="A642" s="2">
        <v>42949</v>
      </c>
      <c r="B642" s="37">
        <v>12506.18</v>
      </c>
      <c r="C642" s="41">
        <f t="shared" si="14"/>
        <v>11581.670000000002</v>
      </c>
      <c r="D642" s="60">
        <f t="shared" si="13"/>
        <v>9975.331318681323</v>
      </c>
      <c r="H642" s="2">
        <v>43487</v>
      </c>
      <c r="I642" s="37">
        <v>10791.98</v>
      </c>
      <c r="J642" s="41">
        <v>11720.660408163263</v>
      </c>
      <c r="K642" s="60">
        <v>13528.452335164837</v>
      </c>
    </row>
    <row r="643" spans="1:11" x14ac:dyDescent="0.25">
      <c r="A643" s="2">
        <v>42950</v>
      </c>
      <c r="B643" s="37">
        <v>12296.49</v>
      </c>
      <c r="C643" s="41">
        <f t="shared" si="14"/>
        <v>11615.547346938776</v>
      </c>
      <c r="D643" s="60">
        <f t="shared" si="13"/>
        <v>9992.0725274725319</v>
      </c>
      <c r="H643" s="2">
        <v>43488</v>
      </c>
      <c r="I643" s="37">
        <v>10860.37</v>
      </c>
      <c r="J643" s="41">
        <v>11681.87551020408</v>
      </c>
      <c r="K643" s="60">
        <v>13523.742994505497</v>
      </c>
    </row>
    <row r="644" spans="1:11" x14ac:dyDescent="0.25">
      <c r="A644" s="2">
        <v>42951</v>
      </c>
      <c r="B644" s="37">
        <v>12603.39</v>
      </c>
      <c r="C644" s="41">
        <f t="shared" si="14"/>
        <v>11641.22816326531</v>
      </c>
      <c r="D644" s="60">
        <f t="shared" si="13"/>
        <v>10008.457307692312</v>
      </c>
      <c r="H644" s="2">
        <v>43489</v>
      </c>
      <c r="I644" s="37">
        <v>10852.9</v>
      </c>
      <c r="J644" s="41">
        <v>11642.503265306121</v>
      </c>
      <c r="K644" s="60">
        <v>13519.797609890113</v>
      </c>
    </row>
    <row r="645" spans="1:11" x14ac:dyDescent="0.25">
      <c r="A645" s="2">
        <v>42954</v>
      </c>
      <c r="B645" s="37">
        <v>12748.8</v>
      </c>
      <c r="C645" s="41">
        <f t="shared" si="14"/>
        <v>11665.51285714286</v>
      </c>
      <c r="D645" s="60">
        <f t="shared" si="13"/>
        <v>10024.156373626378</v>
      </c>
      <c r="H645" s="2">
        <v>43490</v>
      </c>
      <c r="I645" s="37">
        <v>10735.51</v>
      </c>
      <c r="J645" s="41">
        <v>11605.101020408163</v>
      </c>
      <c r="K645" s="60">
        <v>13514.988571428576</v>
      </c>
    </row>
    <row r="646" spans="1:11" x14ac:dyDescent="0.25">
      <c r="A646" s="2">
        <v>42955</v>
      </c>
      <c r="B646" s="37">
        <v>12956.61</v>
      </c>
      <c r="C646" s="41">
        <f t="shared" si="14"/>
        <v>11693.424897959187</v>
      </c>
      <c r="D646" s="60">
        <f t="shared" si="13"/>
        <v>10040.584642857148</v>
      </c>
      <c r="H646" s="2">
        <v>43493</v>
      </c>
      <c r="I646" s="37">
        <v>10596.9</v>
      </c>
      <c r="J646" s="41">
        <v>11563.58836734694</v>
      </c>
      <c r="K646" s="60">
        <v>13509.457554945056</v>
      </c>
    </row>
    <row r="647" spans="1:11" x14ac:dyDescent="0.25">
      <c r="A647" s="2">
        <v>42956</v>
      </c>
      <c r="B647" s="37">
        <v>12926.18</v>
      </c>
      <c r="C647" s="41">
        <f t="shared" si="14"/>
        <v>11724.983673469391</v>
      </c>
      <c r="D647" s="60">
        <f t="shared" si="13"/>
        <v>10057.524230769233</v>
      </c>
      <c r="H647" s="2">
        <v>43494</v>
      </c>
      <c r="I647" s="37">
        <v>10614.66</v>
      </c>
      <c r="J647" s="41">
        <v>11523.380000000003</v>
      </c>
      <c r="K647" s="60">
        <v>13502.974835164838</v>
      </c>
    </row>
    <row r="648" spans="1:11" x14ac:dyDescent="0.25">
      <c r="A648" s="2">
        <v>42957</v>
      </c>
      <c r="B648" s="37">
        <v>12742.45</v>
      </c>
      <c r="C648" s="41">
        <f t="shared" si="14"/>
        <v>11759.240204081638</v>
      </c>
      <c r="D648" s="60">
        <f t="shared" si="13"/>
        <v>10074.171126373631</v>
      </c>
      <c r="H648" s="2">
        <v>43495</v>
      </c>
      <c r="I648" s="37">
        <v>10814.76</v>
      </c>
      <c r="J648" s="41">
        <v>11480.551224489798</v>
      </c>
      <c r="K648" s="60">
        <v>13496.624505494508</v>
      </c>
    </row>
    <row r="649" spans="1:11" x14ac:dyDescent="0.25">
      <c r="A649" s="2">
        <v>42958</v>
      </c>
      <c r="B649" s="37">
        <v>12279.9</v>
      </c>
      <c r="C649" s="41">
        <f t="shared" si="14"/>
        <v>11792.327755102044</v>
      </c>
      <c r="D649" s="60">
        <f t="shared" si="13"/>
        <v>10090.298461538465</v>
      </c>
      <c r="H649" s="2">
        <v>43496</v>
      </c>
      <c r="I649" s="37">
        <v>10958.6</v>
      </c>
      <c r="J649" s="41">
        <v>11449.127755102043</v>
      </c>
      <c r="K649" s="60">
        <v>13491.328653846158</v>
      </c>
    </row>
    <row r="650" spans="1:11" x14ac:dyDescent="0.25">
      <c r="A650" s="2">
        <v>42961</v>
      </c>
      <c r="B650" s="37">
        <v>12713.39</v>
      </c>
      <c r="C650" s="41">
        <f t="shared" si="14"/>
        <v>11816.503469387759</v>
      </c>
      <c r="D650" s="60">
        <f t="shared" si="13"/>
        <v>10105.048791208796</v>
      </c>
      <c r="H650" s="2">
        <v>43497</v>
      </c>
      <c r="I650" s="37">
        <v>10542.63</v>
      </c>
      <c r="J650" s="41">
        <v>11422.61836734694</v>
      </c>
      <c r="K650" s="60">
        <v>13487.698708791211</v>
      </c>
    </row>
    <row r="651" spans="1:11" x14ac:dyDescent="0.25">
      <c r="A651" s="2">
        <v>42963</v>
      </c>
      <c r="B651" s="37">
        <v>12931.97</v>
      </c>
      <c r="C651" s="41">
        <f t="shared" si="14"/>
        <v>11850.788979591838</v>
      </c>
      <c r="D651" s="60">
        <f t="shared" si="13"/>
        <v>10121.32266483517</v>
      </c>
      <c r="H651" s="2">
        <v>43500</v>
      </c>
      <c r="I651" s="37">
        <v>10471.620000000001</v>
      </c>
      <c r="J651" s="41">
        <v>11392.232857142857</v>
      </c>
      <c r="K651" s="60">
        <v>13481.735082417588</v>
      </c>
    </row>
    <row r="652" spans="1:11" x14ac:dyDescent="0.25">
      <c r="A652" s="2">
        <v>42964</v>
      </c>
      <c r="B652" s="37">
        <v>13036.38</v>
      </c>
      <c r="C652" s="41">
        <f t="shared" si="14"/>
        <v>11890.129795918367</v>
      </c>
      <c r="D652" s="60">
        <f t="shared" si="13"/>
        <v>10138.685686813191</v>
      </c>
      <c r="H652" s="2">
        <v>43501</v>
      </c>
      <c r="I652" s="37">
        <v>10380.27</v>
      </c>
      <c r="J652" s="41">
        <v>11363.67612244898</v>
      </c>
      <c r="K652" s="60">
        <v>13474.975879120884</v>
      </c>
    </row>
    <row r="653" spans="1:11" x14ac:dyDescent="0.25">
      <c r="A653" s="2">
        <v>42965</v>
      </c>
      <c r="B653" s="37">
        <v>12941.5</v>
      </c>
      <c r="C653" s="41">
        <f t="shared" si="14"/>
        <v>11929.428367346938</v>
      </c>
      <c r="D653" s="60">
        <f t="shared" si="13"/>
        <v>10156.261813186818</v>
      </c>
      <c r="H653" s="2">
        <v>43502</v>
      </c>
      <c r="I653" s="37">
        <v>10633.06</v>
      </c>
      <c r="J653" s="41">
        <v>11335.195714285714</v>
      </c>
      <c r="K653" s="60">
        <v>13467.678873626379</v>
      </c>
    </row>
    <row r="654" spans="1:11" x14ac:dyDescent="0.25">
      <c r="A654" s="2">
        <v>42968</v>
      </c>
      <c r="B654" s="37">
        <v>12755.87</v>
      </c>
      <c r="C654" s="41">
        <f t="shared" si="14"/>
        <v>11965.146734693879</v>
      </c>
      <c r="D654" s="60">
        <f t="shared" si="13"/>
        <v>10173.274120879125</v>
      </c>
      <c r="H654" s="2">
        <v>43503</v>
      </c>
      <c r="I654" s="37">
        <v>10629.64</v>
      </c>
      <c r="J654" s="41">
        <v>11314.287346938778</v>
      </c>
      <c r="K654" s="60">
        <v>13461.33700549451</v>
      </c>
    </row>
    <row r="655" spans="1:11" x14ac:dyDescent="0.25">
      <c r="A655" s="2">
        <v>42969</v>
      </c>
      <c r="B655" s="37">
        <v>12763.54</v>
      </c>
      <c r="C655" s="41">
        <f t="shared" si="14"/>
        <v>11992.99469387755</v>
      </c>
      <c r="D655" s="60">
        <f t="shared" si="13"/>
        <v>10189.748379120885</v>
      </c>
      <c r="H655" s="2">
        <v>43504</v>
      </c>
      <c r="I655" s="37">
        <v>10266.290000000001</v>
      </c>
      <c r="J655" s="41">
        <v>11288.524285714288</v>
      </c>
      <c r="K655" s="60">
        <v>13455.49571428572</v>
      </c>
    </row>
    <row r="656" spans="1:11" x14ac:dyDescent="0.25">
      <c r="A656" s="2">
        <v>42970</v>
      </c>
      <c r="B656" s="37">
        <v>12994.72</v>
      </c>
      <c r="C656" s="41">
        <f t="shared" si="14"/>
        <v>12021.904693877552</v>
      </c>
      <c r="D656" s="60">
        <f t="shared" si="13"/>
        <v>10205.781456043962</v>
      </c>
      <c r="H656" s="2">
        <v>43507</v>
      </c>
      <c r="I656" s="37">
        <v>10208.19</v>
      </c>
      <c r="J656" s="41">
        <v>11256.573877551024</v>
      </c>
      <c r="K656" s="60">
        <v>13448.63513736264</v>
      </c>
    </row>
    <row r="657" spans="1:11" x14ac:dyDescent="0.25">
      <c r="A657" s="2">
        <v>42971</v>
      </c>
      <c r="B657" s="37">
        <v>13054.54</v>
      </c>
      <c r="C657" s="41">
        <f t="shared" si="14"/>
        <v>12057.454693877551</v>
      </c>
      <c r="D657" s="60">
        <f t="shared" si="13"/>
        <v>10222.255054945061</v>
      </c>
      <c r="H657" s="2">
        <v>43508</v>
      </c>
      <c r="I657" s="37">
        <v>10376.790000000001</v>
      </c>
      <c r="J657" s="41">
        <v>11218.273469387756</v>
      </c>
      <c r="K657" s="60">
        <v>13440.979835164839</v>
      </c>
    </row>
    <row r="658" spans="1:11" x14ac:dyDescent="0.25">
      <c r="A658" s="2">
        <v>42975</v>
      </c>
      <c r="B658" s="37">
        <v>13094.42</v>
      </c>
      <c r="C658" s="41">
        <f t="shared" si="14"/>
        <v>12095.897959183674</v>
      </c>
      <c r="D658" s="60">
        <f t="shared" si="13"/>
        <v>10238.11464285715</v>
      </c>
      <c r="H658" s="2">
        <v>43509</v>
      </c>
      <c r="I658" s="37">
        <v>10270.709999999999</v>
      </c>
      <c r="J658" s="41">
        <v>11182.721224489798</v>
      </c>
      <c r="K658" s="60">
        <v>13433.623379120885</v>
      </c>
    </row>
    <row r="659" spans="1:11" x14ac:dyDescent="0.25">
      <c r="A659" s="2">
        <v>42976</v>
      </c>
      <c r="B659" s="37">
        <v>12950.49</v>
      </c>
      <c r="C659" s="41">
        <f t="shared" si="14"/>
        <v>12136.026734693878</v>
      </c>
      <c r="D659" s="60">
        <f t="shared" si="13"/>
        <v>10253.652802197808</v>
      </c>
      <c r="H659" s="2">
        <v>43510</v>
      </c>
      <c r="I659" s="37">
        <v>10252.299999999999</v>
      </c>
      <c r="J659" s="41">
        <v>11154.423265306123</v>
      </c>
      <c r="K659" s="60">
        <v>13425.86593406594</v>
      </c>
    </row>
    <row r="660" spans="1:11" x14ac:dyDescent="0.25">
      <c r="A660" s="2">
        <v>42977</v>
      </c>
      <c r="B660" s="37">
        <v>13292.89</v>
      </c>
      <c r="C660" s="41">
        <f t="shared" si="14"/>
        <v>12173.473265306126</v>
      </c>
      <c r="D660" s="60">
        <f t="shared" si="13"/>
        <v>10268.448159340667</v>
      </c>
      <c r="H660" s="2">
        <v>43511</v>
      </c>
      <c r="I660" s="37">
        <v>10014.34</v>
      </c>
      <c r="J660" s="41">
        <v>11128.157551020409</v>
      </c>
      <c r="K660" s="60">
        <v>13418.453324175829</v>
      </c>
    </row>
    <row r="661" spans="1:11" x14ac:dyDescent="0.25">
      <c r="A661" s="2">
        <v>42978</v>
      </c>
      <c r="B661" s="37">
        <v>13284.05</v>
      </c>
      <c r="C661" s="41">
        <f t="shared" si="14"/>
        <v>12213.6306122449</v>
      </c>
      <c r="D661" s="60">
        <f t="shared" si="13"/>
        <v>10284.349505494514</v>
      </c>
      <c r="H661" s="2">
        <v>43514</v>
      </c>
      <c r="I661" s="37">
        <v>9936.48</v>
      </c>
      <c r="J661" s="41">
        <v>11098.269795918366</v>
      </c>
      <c r="K661" s="60">
        <v>13409.446318681325</v>
      </c>
    </row>
    <row r="662" spans="1:11" x14ac:dyDescent="0.25">
      <c r="A662" s="2">
        <v>42979</v>
      </c>
      <c r="B662" s="37">
        <v>13531.47</v>
      </c>
      <c r="C662" s="41">
        <f t="shared" si="14"/>
        <v>12253.240408163269</v>
      </c>
      <c r="D662" s="60">
        <f t="shared" si="13"/>
        <v>10300.151648351655</v>
      </c>
      <c r="H662" s="2">
        <v>43515</v>
      </c>
      <c r="I662" s="37">
        <v>10079.73</v>
      </c>
      <c r="J662" s="41">
        <v>11069.359387755101</v>
      </c>
      <c r="K662" s="60">
        <v>13400.249697802205</v>
      </c>
    </row>
    <row r="663" spans="1:11" x14ac:dyDescent="0.25">
      <c r="A663" s="2">
        <v>42982</v>
      </c>
      <c r="B663" s="37">
        <v>13566.73</v>
      </c>
      <c r="C663" s="41">
        <f t="shared" si="14"/>
        <v>12300.67387755102</v>
      </c>
      <c r="D663" s="60">
        <f t="shared" si="13"/>
        <v>10316.776730769239</v>
      </c>
      <c r="H663" s="2">
        <v>43516</v>
      </c>
      <c r="I663" s="37">
        <v>10381.34</v>
      </c>
      <c r="J663" s="41">
        <v>11041.791836734696</v>
      </c>
      <c r="K663" s="60">
        <v>13390.766895604404</v>
      </c>
    </row>
    <row r="664" spans="1:11" x14ac:dyDescent="0.25">
      <c r="A664" s="2">
        <v>42983</v>
      </c>
      <c r="B664" s="37">
        <v>13670.16</v>
      </c>
      <c r="C664" s="41">
        <f t="shared" si="14"/>
        <v>12351.921632653062</v>
      </c>
      <c r="D664" s="60">
        <f t="shared" si="13"/>
        <v>10333.918736263744</v>
      </c>
      <c r="H664" s="2">
        <v>43517</v>
      </c>
      <c r="I664" s="37">
        <v>10499.49</v>
      </c>
      <c r="J664" s="41">
        <v>11014.483673469387</v>
      </c>
      <c r="K664" s="60">
        <v>13382.015824175831</v>
      </c>
    </row>
    <row r="665" spans="1:11" x14ac:dyDescent="0.25">
      <c r="A665" s="2">
        <v>42984</v>
      </c>
      <c r="B665" s="37">
        <v>13761.92</v>
      </c>
      <c r="C665" s="41">
        <f t="shared" si="14"/>
        <v>12406.689795918368</v>
      </c>
      <c r="D665" s="60">
        <f t="shared" si="13"/>
        <v>10351.305961538468</v>
      </c>
      <c r="H665" s="2">
        <v>43518</v>
      </c>
      <c r="I665" s="37">
        <v>10669.97</v>
      </c>
      <c r="J665" s="41">
        <v>10991.162244897958</v>
      </c>
      <c r="K665" s="60">
        <v>13373.3051923077</v>
      </c>
    </row>
    <row r="666" spans="1:11" x14ac:dyDescent="0.25">
      <c r="A666" s="2">
        <v>42985</v>
      </c>
      <c r="B666" s="37">
        <v>13955.71</v>
      </c>
      <c r="C666" s="41">
        <f t="shared" si="14"/>
        <v>12463.833469387757</v>
      </c>
      <c r="D666" s="60">
        <f t="shared" si="13"/>
        <v>10369.100412087919</v>
      </c>
      <c r="H666" s="2">
        <v>43521</v>
      </c>
      <c r="I666" s="37">
        <v>10709.99</v>
      </c>
      <c r="J666" s="41">
        <v>10971.476326530612</v>
      </c>
      <c r="K666" s="60">
        <v>13364.810824175831</v>
      </c>
    </row>
    <row r="667" spans="1:11" x14ac:dyDescent="0.25">
      <c r="A667" s="2">
        <v>42986</v>
      </c>
      <c r="B667" s="37">
        <v>13956.79</v>
      </c>
      <c r="C667" s="41">
        <f t="shared" si="14"/>
        <v>12521.31714285714</v>
      </c>
      <c r="D667" s="60">
        <f t="shared" si="13"/>
        <v>10387.448021978029</v>
      </c>
      <c r="H667" s="2">
        <v>43522</v>
      </c>
      <c r="I667" s="37">
        <v>10717.52</v>
      </c>
      <c r="J667" s="41">
        <v>10947.776530612244</v>
      </c>
      <c r="K667" s="60">
        <v>13355.894010989015</v>
      </c>
    </row>
    <row r="668" spans="1:11" x14ac:dyDescent="0.25">
      <c r="A668" s="2">
        <v>42989</v>
      </c>
      <c r="B668" s="37">
        <v>14048.55</v>
      </c>
      <c r="C668" s="41">
        <f t="shared" si="14"/>
        <v>12573.92775510204</v>
      </c>
      <c r="D668" s="60">
        <f t="shared" si="13"/>
        <v>10405.369835164842</v>
      </c>
      <c r="H668" s="2">
        <v>43523</v>
      </c>
      <c r="I668" s="37">
        <v>10672.4</v>
      </c>
      <c r="J668" s="41">
        <v>10922.044081632654</v>
      </c>
      <c r="K668" s="60">
        <v>13346.99491758242</v>
      </c>
    </row>
    <row r="669" spans="1:11" x14ac:dyDescent="0.25">
      <c r="A669" s="2">
        <v>42990</v>
      </c>
      <c r="B669" s="37">
        <v>14189.79</v>
      </c>
      <c r="C669" s="41">
        <f t="shared" si="14"/>
        <v>12628.507959183673</v>
      </c>
      <c r="D669" s="60">
        <f t="shared" si="13"/>
        <v>10423.482884615391</v>
      </c>
      <c r="H669" s="2">
        <v>43524</v>
      </c>
      <c r="I669" s="37">
        <v>10766.55</v>
      </c>
      <c r="J669" s="41">
        <v>10894.390408163265</v>
      </c>
      <c r="K669" s="60">
        <v>13337.719780219788</v>
      </c>
    </row>
    <row r="670" spans="1:11" x14ac:dyDescent="0.25">
      <c r="A670" s="2">
        <v>42991</v>
      </c>
      <c r="B670" s="37">
        <v>14030.98</v>
      </c>
      <c r="C670" s="41">
        <f t="shared" si="14"/>
        <v>12681.668163265305</v>
      </c>
      <c r="D670" s="60">
        <f t="shared" si="13"/>
        <v>10441.821098901106</v>
      </c>
      <c r="H670" s="2">
        <v>43525</v>
      </c>
      <c r="I670" s="37">
        <v>10935.23</v>
      </c>
      <c r="J670" s="41">
        <v>10871.346122448982</v>
      </c>
      <c r="K670" s="60">
        <v>13328.315274725283</v>
      </c>
    </row>
    <row r="671" spans="1:11" x14ac:dyDescent="0.25">
      <c r="A671" s="2">
        <v>42992</v>
      </c>
      <c r="B671" s="37">
        <v>13936.4</v>
      </c>
      <c r="C671" s="41">
        <f t="shared" si="14"/>
        <v>12731.453673469387</v>
      </c>
      <c r="D671" s="60">
        <f t="shared" si="13"/>
        <v>10459.369972527478</v>
      </c>
      <c r="H671" s="2">
        <v>43529</v>
      </c>
      <c r="I671" s="37">
        <v>11210.38</v>
      </c>
      <c r="J671" s="41">
        <v>10853.048979591837</v>
      </c>
      <c r="K671" s="60">
        <v>13319.810467032974</v>
      </c>
    </row>
    <row r="672" spans="1:11" x14ac:dyDescent="0.25">
      <c r="A672" s="2">
        <v>42993</v>
      </c>
      <c r="B672" s="37">
        <v>13976.15</v>
      </c>
      <c r="C672" s="41">
        <f t="shared" si="14"/>
        <v>12776.371632653061</v>
      </c>
      <c r="D672" s="60">
        <f t="shared" si="13"/>
        <v>10477.481565934073</v>
      </c>
      <c r="H672" s="2">
        <v>43530</v>
      </c>
      <c r="I672" s="37">
        <v>11284.11</v>
      </c>
      <c r="J672" s="41">
        <v>10845.591836734693</v>
      </c>
      <c r="K672" s="60">
        <v>13312.321401098909</v>
      </c>
    </row>
    <row r="673" spans="1:11" x14ac:dyDescent="0.25">
      <c r="A673" s="2">
        <v>42996</v>
      </c>
      <c r="B673" s="37">
        <v>14067.46</v>
      </c>
      <c r="C673" s="41">
        <f t="shared" si="14"/>
        <v>12821.333265306122</v>
      </c>
      <c r="D673" s="60">
        <f t="shared" si="13"/>
        <v>10495.621620879127</v>
      </c>
      <c r="H673" s="2">
        <v>43531</v>
      </c>
      <c r="I673" s="37">
        <v>11201.04</v>
      </c>
      <c r="J673" s="41">
        <v>10838.941836734695</v>
      </c>
      <c r="K673" s="60">
        <v>13304.925686813194</v>
      </c>
    </row>
    <row r="674" spans="1:11" x14ac:dyDescent="0.25">
      <c r="A674" s="2">
        <v>42997</v>
      </c>
      <c r="B674" s="37">
        <v>13986.36</v>
      </c>
      <c r="C674" s="41">
        <f t="shared" si="14"/>
        <v>12868.383061224487</v>
      </c>
      <c r="D674" s="60">
        <f t="shared" si="13"/>
        <v>10513.392060439568</v>
      </c>
      <c r="H674" s="2">
        <v>43532</v>
      </c>
      <c r="I674" s="37">
        <v>11025.33</v>
      </c>
      <c r="J674" s="41">
        <v>10831.322040816327</v>
      </c>
      <c r="K674" s="60">
        <v>13297.050906593413</v>
      </c>
    </row>
    <row r="675" spans="1:11" x14ac:dyDescent="0.25">
      <c r="A675" s="2">
        <v>42998</v>
      </c>
      <c r="B675" s="37">
        <v>13982.38</v>
      </c>
      <c r="C675" s="41">
        <f t="shared" si="14"/>
        <v>12910.354285714284</v>
      </c>
      <c r="D675" s="60">
        <f t="shared" si="13"/>
        <v>10531.099780219787</v>
      </c>
      <c r="H675" s="2">
        <v>43535</v>
      </c>
      <c r="I675" s="37">
        <v>11300.63</v>
      </c>
      <c r="J675" s="41">
        <v>10818.111836734693</v>
      </c>
      <c r="K675" s="60">
        <v>13288.916208791217</v>
      </c>
    </row>
    <row r="676" spans="1:11" x14ac:dyDescent="0.25">
      <c r="A676" s="2">
        <v>42999</v>
      </c>
      <c r="B676" s="37">
        <v>13892.36</v>
      </c>
      <c r="C676" s="41">
        <f t="shared" si="14"/>
        <v>12953.667959183669</v>
      </c>
      <c r="D676" s="60">
        <f t="shared" si="13"/>
        <v>10548.93865384616</v>
      </c>
      <c r="H676" s="2">
        <v>43536</v>
      </c>
      <c r="I676" s="37">
        <v>11355.83</v>
      </c>
      <c r="J676" s="41">
        <v>10807.112653061226</v>
      </c>
      <c r="K676" s="60">
        <v>13281.548763736269</v>
      </c>
    </row>
    <row r="677" spans="1:11" x14ac:dyDescent="0.25">
      <c r="A677" s="2">
        <v>43000</v>
      </c>
      <c r="B677" s="37">
        <v>13338.1</v>
      </c>
      <c r="C677" s="41">
        <f t="shared" si="14"/>
        <v>12994.073877551016</v>
      </c>
      <c r="D677" s="60">
        <f t="shared" si="13"/>
        <v>10566.469670329676</v>
      </c>
      <c r="H677" s="2">
        <v>43537</v>
      </c>
      <c r="I677" s="37">
        <v>11144.18</v>
      </c>
      <c r="J677" s="41">
        <v>10799.027346938776</v>
      </c>
      <c r="K677" s="60">
        <v>13274.580274725278</v>
      </c>
    </row>
    <row r="678" spans="1:11" x14ac:dyDescent="0.25">
      <c r="A678" s="2">
        <v>43003</v>
      </c>
      <c r="B678" s="37">
        <v>13174.37</v>
      </c>
      <c r="C678" s="41">
        <f t="shared" si="14"/>
        <v>13021.27122448979</v>
      </c>
      <c r="D678" s="60">
        <f t="shared" si="13"/>
        <v>10583.057664835171</v>
      </c>
      <c r="H678" s="2">
        <v>43538</v>
      </c>
      <c r="I678" s="37">
        <v>11213.23</v>
      </c>
      <c r="J678" s="41">
        <v>10794.895918367347</v>
      </c>
      <c r="K678" s="60">
        <v>13268.553021978027</v>
      </c>
    </row>
    <row r="679" spans="1:11" x14ac:dyDescent="0.25">
      <c r="A679" s="2">
        <v>43004</v>
      </c>
      <c r="B679" s="37">
        <v>13502.11</v>
      </c>
      <c r="C679" s="41">
        <f t="shared" si="14"/>
        <v>13046.001428571422</v>
      </c>
      <c r="D679" s="60">
        <f t="shared" si="13"/>
        <v>10598.728736263742</v>
      </c>
      <c r="H679" s="2">
        <v>43539</v>
      </c>
      <c r="I679" s="37">
        <v>11224.21</v>
      </c>
      <c r="J679" s="41">
        <v>10797.606530612244</v>
      </c>
      <c r="K679" s="60">
        <v>13263.165274725281</v>
      </c>
    </row>
    <row r="680" spans="1:11" x14ac:dyDescent="0.25">
      <c r="A680" s="2">
        <v>43005</v>
      </c>
      <c r="B680" s="37">
        <v>13290.24</v>
      </c>
      <c r="C680" s="41">
        <f t="shared" si="14"/>
        <v>13075.044081632645</v>
      </c>
      <c r="D680" s="60">
        <f t="shared" si="13"/>
        <v>10615.35865384616</v>
      </c>
      <c r="H680" s="2">
        <v>43542</v>
      </c>
      <c r="I680" s="37">
        <v>11312.88</v>
      </c>
      <c r="J680" s="41">
        <v>10797.280612244896</v>
      </c>
      <c r="K680" s="60">
        <v>13256.907307692314</v>
      </c>
    </row>
    <row r="681" spans="1:11" x14ac:dyDescent="0.25">
      <c r="A681" s="2">
        <v>43006</v>
      </c>
      <c r="B681" s="37">
        <v>13381.2</v>
      </c>
      <c r="C681" s="41">
        <f t="shared" si="14"/>
        <v>13100.057346938767</v>
      </c>
      <c r="D681" s="60">
        <f t="shared" si="13"/>
        <v>10631.355576923084</v>
      </c>
      <c r="H681" s="2">
        <v>43543</v>
      </c>
      <c r="I681" s="37">
        <v>11300.3</v>
      </c>
      <c r="J681" s="41">
        <v>10799.143673469385</v>
      </c>
      <c r="K681" s="60">
        <v>13251.475000000006</v>
      </c>
    </row>
    <row r="682" spans="1:11" x14ac:dyDescent="0.25">
      <c r="A682" s="2">
        <v>43007</v>
      </c>
      <c r="B682" s="37">
        <v>13563.9</v>
      </c>
      <c r="C682" s="41">
        <f t="shared" si="14"/>
        <v>13122.129591836727</v>
      </c>
      <c r="D682" s="60">
        <f t="shared" si="13"/>
        <v>10647.236978021985</v>
      </c>
      <c r="H682" s="2">
        <v>43544</v>
      </c>
      <c r="I682" s="37">
        <v>11185.09</v>
      </c>
      <c r="J682" s="41">
        <v>10799.418775510205</v>
      </c>
      <c r="K682" s="60">
        <v>13245.758241758247</v>
      </c>
    </row>
    <row r="683" spans="1:11" x14ac:dyDescent="0.25">
      <c r="A683" s="2">
        <v>43011</v>
      </c>
      <c r="B683" s="37">
        <v>13723.39</v>
      </c>
      <c r="C683" s="41">
        <f t="shared" si="14"/>
        <v>13150.348571428565</v>
      </c>
      <c r="D683" s="60">
        <f t="shared" si="13"/>
        <v>10663.907582417589</v>
      </c>
      <c r="H683" s="2">
        <v>43546</v>
      </c>
      <c r="I683" s="37">
        <v>11151.85</v>
      </c>
      <c r="J683" s="41">
        <v>10800.140204081632</v>
      </c>
      <c r="K683" s="60">
        <v>13239.223049450557</v>
      </c>
    </row>
    <row r="684" spans="1:11" x14ac:dyDescent="0.25">
      <c r="A684" s="2">
        <v>43012</v>
      </c>
      <c r="B684" s="37">
        <v>13690.28</v>
      </c>
      <c r="C684" s="41">
        <f t="shared" si="14"/>
        <v>13181.692653061218</v>
      </c>
      <c r="D684" s="60">
        <f t="shared" si="13"/>
        <v>10680.575906593413</v>
      </c>
      <c r="H684" s="2">
        <v>43549</v>
      </c>
      <c r="I684" s="37">
        <v>11006.81</v>
      </c>
      <c r="J684" s="41">
        <v>10800.511836734695</v>
      </c>
      <c r="K684" s="60">
        <v>13232.158379120883</v>
      </c>
    </row>
    <row r="685" spans="1:11" x14ac:dyDescent="0.25">
      <c r="A685" s="2">
        <v>43013</v>
      </c>
      <c r="B685" s="37">
        <v>13730.65</v>
      </c>
      <c r="C685" s="41">
        <f t="shared" si="14"/>
        <v>13213.795306122443</v>
      </c>
      <c r="D685" s="60">
        <f t="shared" si="13"/>
        <v>10696.981703296709</v>
      </c>
      <c r="H685" s="2">
        <v>43550</v>
      </c>
      <c r="I685" s="37">
        <v>11128.69</v>
      </c>
      <c r="J685" s="41">
        <v>10797.928979591834</v>
      </c>
      <c r="K685" s="60">
        <v>13224.786208791213</v>
      </c>
    </row>
    <row r="686" spans="1:11" x14ac:dyDescent="0.25">
      <c r="A686" s="2">
        <v>43014</v>
      </c>
      <c r="B686" s="37">
        <v>14161.7</v>
      </c>
      <c r="C686" s="41">
        <f t="shared" si="14"/>
        <v>13243.186122448977</v>
      </c>
      <c r="D686" s="60">
        <f t="shared" si="13"/>
        <v>10712.698379120886</v>
      </c>
      <c r="H686" s="2">
        <v>43551</v>
      </c>
      <c r="I686" s="37">
        <v>11134.68</v>
      </c>
      <c r="J686" s="41">
        <v>10800.429591836733</v>
      </c>
      <c r="K686" s="60">
        <v>13217.63796703297</v>
      </c>
    </row>
    <row r="687" spans="1:11" x14ac:dyDescent="0.25">
      <c r="A687" s="2">
        <v>43017</v>
      </c>
      <c r="B687" s="37">
        <v>14190</v>
      </c>
      <c r="C687" s="41">
        <f t="shared" si="14"/>
        <v>13277.015306122446</v>
      </c>
      <c r="D687" s="60">
        <f t="shared" ref="D687:D750" si="15">AVERAGE(B323:B686)</f>
        <v>10729.516346153854</v>
      </c>
      <c r="H687" s="2">
        <v>43552</v>
      </c>
      <c r="I687" s="37">
        <v>11096.08</v>
      </c>
      <c r="J687" s="41">
        <v>10799.261020408165</v>
      </c>
      <c r="K687" s="60">
        <v>13209.321978021981</v>
      </c>
    </row>
    <row r="688" spans="1:11" x14ac:dyDescent="0.25">
      <c r="A688" s="2">
        <v>43018</v>
      </c>
      <c r="B688" s="37">
        <v>14190.16</v>
      </c>
      <c r="C688" s="41">
        <f t="shared" si="14"/>
        <v>13313.704285714284</v>
      </c>
      <c r="D688" s="60">
        <f t="shared" si="15"/>
        <v>10746.465604395613</v>
      </c>
      <c r="H688" s="2">
        <v>43553</v>
      </c>
      <c r="I688" s="37">
        <v>11355.12</v>
      </c>
      <c r="J688" s="41">
        <v>10798.851428571428</v>
      </c>
      <c r="K688" s="60">
        <v>13200.822197802201</v>
      </c>
    </row>
    <row r="689" spans="1:11" x14ac:dyDescent="0.25">
      <c r="A689" s="2">
        <v>43019</v>
      </c>
      <c r="B689" s="37">
        <v>13987.53</v>
      </c>
      <c r="C689" s="41">
        <f t="shared" si="14"/>
        <v>13353.916122448978</v>
      </c>
      <c r="D689" s="60">
        <f t="shared" si="15"/>
        <v>10763.648763736272</v>
      </c>
      <c r="H689" s="2">
        <v>43556</v>
      </c>
      <c r="I689" s="37">
        <v>11592.61</v>
      </c>
      <c r="J689" s="41">
        <v>10804.035510204081</v>
      </c>
      <c r="K689" s="60">
        <v>13193.03362637363</v>
      </c>
    </row>
    <row r="690" spans="1:11" x14ac:dyDescent="0.25">
      <c r="A690" s="2">
        <v>43020</v>
      </c>
      <c r="B690" s="37">
        <v>14253.69</v>
      </c>
      <c r="C690" s="41">
        <f t="shared" si="14"/>
        <v>13385.784285714284</v>
      </c>
      <c r="D690" s="60">
        <f t="shared" si="15"/>
        <v>10779.844340659349</v>
      </c>
      <c r="H690" s="2">
        <v>43557</v>
      </c>
      <c r="I690" s="37">
        <v>11545.99</v>
      </c>
      <c r="J690" s="41">
        <v>10814.490408163267</v>
      </c>
      <c r="K690" s="60">
        <v>13186.454175824179</v>
      </c>
    </row>
    <row r="691" spans="1:11" x14ac:dyDescent="0.25">
      <c r="A691" s="2">
        <v>43021</v>
      </c>
      <c r="B691" s="37">
        <v>14421.03</v>
      </c>
      <c r="C691" s="41">
        <f t="shared" si="14"/>
        <v>13420.495714285713</v>
      </c>
      <c r="D691" s="60">
        <f t="shared" si="15"/>
        <v>10796.76868131869</v>
      </c>
      <c r="H691" s="2">
        <v>43558</v>
      </c>
      <c r="I691" s="37">
        <v>11534.16</v>
      </c>
      <c r="J691" s="41">
        <v>10824.678775510205</v>
      </c>
      <c r="K691" s="60">
        <v>13179.015439560442</v>
      </c>
    </row>
    <row r="692" spans="1:11" x14ac:dyDescent="0.25">
      <c r="A692" s="2">
        <v>43024</v>
      </c>
      <c r="B692" s="37">
        <v>14712.37</v>
      </c>
      <c r="C692" s="41">
        <f t="shared" ref="C692:C755" si="16">AVERAGE(B643:B691)</f>
        <v>13459.574285714287</v>
      </c>
      <c r="D692" s="60">
        <f t="shared" si="15"/>
        <v>10814.633516483524</v>
      </c>
      <c r="H692" s="2">
        <v>43559</v>
      </c>
      <c r="I692" s="37">
        <v>11475.99</v>
      </c>
      <c r="J692" s="41">
        <v>10839.825306122448</v>
      </c>
      <c r="K692" s="60">
        <v>13171.084478021983</v>
      </c>
    </row>
    <row r="693" spans="1:11" x14ac:dyDescent="0.25">
      <c r="A693" s="2">
        <v>43025</v>
      </c>
      <c r="B693" s="37">
        <v>14748.51</v>
      </c>
      <c r="C693" s="41">
        <f t="shared" si="16"/>
        <v>13508.877959183674</v>
      </c>
      <c r="D693" s="60">
        <f t="shared" si="15"/>
        <v>10833.186923076932</v>
      </c>
      <c r="H693" s="2">
        <v>43560</v>
      </c>
      <c r="I693" s="37">
        <v>11708.93</v>
      </c>
      <c r="J693" s="41">
        <v>10852.388979591835</v>
      </c>
      <c r="K693" s="60">
        <v>13162.193324175827</v>
      </c>
    </row>
    <row r="694" spans="1:11" x14ac:dyDescent="0.25">
      <c r="A694" s="2">
        <v>43026</v>
      </c>
      <c r="B694" s="37">
        <v>14674.03</v>
      </c>
      <c r="C694" s="41">
        <f t="shared" si="16"/>
        <v>13552.655918367347</v>
      </c>
      <c r="D694" s="60">
        <f t="shared" si="15"/>
        <v>10851.616730769238</v>
      </c>
      <c r="H694" s="2">
        <v>43563</v>
      </c>
      <c r="I694" s="37">
        <v>11605.13</v>
      </c>
      <c r="J694" s="41">
        <v>10869.858979591836</v>
      </c>
      <c r="K694" s="60">
        <v>13153.842829670333</v>
      </c>
    </row>
    <row r="695" spans="1:11" x14ac:dyDescent="0.25">
      <c r="A695" s="2">
        <v>43027</v>
      </c>
      <c r="B695" s="37">
        <v>14541.84</v>
      </c>
      <c r="C695" s="41">
        <f t="shared" si="16"/>
        <v>13591.946326530615</v>
      </c>
      <c r="D695" s="60">
        <f t="shared" si="15"/>
        <v>10870.138406593413</v>
      </c>
      <c r="H695" s="2">
        <v>43564</v>
      </c>
      <c r="I695" s="37">
        <v>11717.19</v>
      </c>
      <c r="J695" s="41">
        <v>10887.606326530609</v>
      </c>
      <c r="K695" s="60">
        <v>13145.411785714286</v>
      </c>
    </row>
    <row r="696" spans="1:11" x14ac:dyDescent="0.25">
      <c r="A696" s="2">
        <v>43031</v>
      </c>
      <c r="B696" s="37">
        <v>14609.84</v>
      </c>
      <c r="C696" s="41">
        <f t="shared" si="16"/>
        <v>13624.297959183676</v>
      </c>
      <c r="D696" s="60">
        <f t="shared" si="15"/>
        <v>10889.057197802202</v>
      </c>
      <c r="H696" s="2">
        <v>43565</v>
      </c>
      <c r="I696" s="37">
        <v>11598.42</v>
      </c>
      <c r="J696" s="41">
        <v>10910.4693877551</v>
      </c>
      <c r="K696" s="60">
        <v>13137.651758241762</v>
      </c>
    </row>
    <row r="697" spans="1:11" x14ac:dyDescent="0.25">
      <c r="A697" s="2">
        <v>43032</v>
      </c>
      <c r="B697" s="37">
        <v>14689.91</v>
      </c>
      <c r="C697" s="41">
        <f t="shared" si="16"/>
        <v>13658.658367346939</v>
      </c>
      <c r="D697" s="60">
        <f t="shared" si="15"/>
        <v>10908.094148351653</v>
      </c>
      <c r="H697" s="2">
        <v>43566</v>
      </c>
      <c r="I697" s="37">
        <v>11461.81</v>
      </c>
      <c r="J697" s="41">
        <v>10930.546122448979</v>
      </c>
      <c r="K697" s="60">
        <v>13129.378626373624</v>
      </c>
    </row>
    <row r="698" spans="1:11" x14ac:dyDescent="0.25">
      <c r="A698" s="2">
        <v>43033</v>
      </c>
      <c r="B698" s="37">
        <v>14734.05</v>
      </c>
      <c r="C698" s="41">
        <f t="shared" si="16"/>
        <v>13698.402448979594</v>
      </c>
      <c r="D698" s="60">
        <f t="shared" si="15"/>
        <v>10927.373543956048</v>
      </c>
      <c r="H698" s="2">
        <v>43567</v>
      </c>
      <c r="I698" s="37">
        <v>11467.33</v>
      </c>
      <c r="J698" s="41">
        <v>10943.751224489795</v>
      </c>
      <c r="K698" s="60">
        <v>13120.510219780217</v>
      </c>
    </row>
    <row r="699" spans="1:11" x14ac:dyDescent="0.25">
      <c r="A699" s="2">
        <v>43034</v>
      </c>
      <c r="B699" s="37">
        <v>15039.39</v>
      </c>
      <c r="C699" s="41">
        <f t="shared" si="16"/>
        <v>13748.487142857146</v>
      </c>
      <c r="D699" s="60">
        <f t="shared" si="15"/>
        <v>10946.661236263741</v>
      </c>
      <c r="H699" s="2">
        <v>43570</v>
      </c>
      <c r="I699" s="37">
        <v>11724.77</v>
      </c>
      <c r="J699" s="41">
        <v>10954.133469387754</v>
      </c>
      <c r="K699" s="60">
        <v>13111.535714285708</v>
      </c>
    </row>
    <row r="700" spans="1:11" x14ac:dyDescent="0.25">
      <c r="A700" s="2">
        <v>43035</v>
      </c>
      <c r="B700" s="37">
        <v>15020.98</v>
      </c>
      <c r="C700" s="41">
        <f t="shared" si="16"/>
        <v>13795.956530612248</v>
      </c>
      <c r="D700" s="60">
        <f t="shared" si="15"/>
        <v>10967.034203296707</v>
      </c>
      <c r="H700" s="2">
        <v>43571</v>
      </c>
      <c r="I700" s="37">
        <v>11751.56</v>
      </c>
      <c r="J700" s="41">
        <v>10978.258775510203</v>
      </c>
      <c r="K700" s="60">
        <v>13102.429615384608</v>
      </c>
    </row>
    <row r="701" spans="1:11" x14ac:dyDescent="0.25">
      <c r="A701" s="2">
        <v>43038</v>
      </c>
      <c r="B701" s="37">
        <v>14994.8</v>
      </c>
      <c r="C701" s="41">
        <f t="shared" si="16"/>
        <v>13838.589387755104</v>
      </c>
      <c r="D701" s="60">
        <f t="shared" si="15"/>
        <v>10987.40406593407</v>
      </c>
      <c r="H701" s="2">
        <v>43573</v>
      </c>
      <c r="I701" s="37">
        <v>11601.42</v>
      </c>
      <c r="J701" s="41">
        <v>11004.38</v>
      </c>
      <c r="K701" s="60">
        <v>13093.447692307685</v>
      </c>
    </row>
    <row r="702" spans="1:11" x14ac:dyDescent="0.25">
      <c r="A702" s="2">
        <v>43039</v>
      </c>
      <c r="B702" s="37">
        <v>14730.27</v>
      </c>
      <c r="C702" s="41">
        <f t="shared" si="16"/>
        <v>13878.557142857146</v>
      </c>
      <c r="D702" s="60">
        <f t="shared" si="15"/>
        <v>11007.557802197805</v>
      </c>
      <c r="H702" s="2">
        <v>43577</v>
      </c>
      <c r="I702" s="37">
        <v>11388.36</v>
      </c>
      <c r="J702" s="41">
        <v>11029.301428571429</v>
      </c>
      <c r="K702" s="60">
        <v>13084.125219780215</v>
      </c>
    </row>
    <row r="703" spans="1:11" x14ac:dyDescent="0.25">
      <c r="A703" s="2">
        <v>43040</v>
      </c>
      <c r="B703" s="37">
        <v>15008.23</v>
      </c>
      <c r="C703" s="41">
        <f t="shared" si="16"/>
        <v>13915.062653061228</v>
      </c>
      <c r="D703" s="60">
        <f t="shared" si="15"/>
        <v>11027.41403846154</v>
      </c>
      <c r="H703" s="2">
        <v>43578</v>
      </c>
      <c r="I703" s="37">
        <v>11326.71</v>
      </c>
      <c r="J703" s="41">
        <v>11044.715714285714</v>
      </c>
      <c r="K703" s="60">
        <v>13074.944148351644</v>
      </c>
    </row>
    <row r="704" spans="1:11" x14ac:dyDescent="0.25">
      <c r="A704" s="2">
        <v>43041</v>
      </c>
      <c r="B704" s="37">
        <v>14963.5</v>
      </c>
      <c r="C704" s="41">
        <f t="shared" si="16"/>
        <v>13961.029183673472</v>
      </c>
      <c r="D704" s="60">
        <f t="shared" si="15"/>
        <v>11047.874340659342</v>
      </c>
      <c r="H704" s="2">
        <v>43579</v>
      </c>
      <c r="I704" s="37">
        <v>11352.98</v>
      </c>
      <c r="J704" s="41">
        <v>11058.941632653059</v>
      </c>
      <c r="K704" s="60">
        <v>13064.830082417579</v>
      </c>
    </row>
    <row r="705" spans="1:11" x14ac:dyDescent="0.25">
      <c r="A705" s="2">
        <v>43042</v>
      </c>
      <c r="B705" s="37">
        <v>14943.81</v>
      </c>
      <c r="C705" s="41">
        <f t="shared" si="16"/>
        <v>14005.926326530614</v>
      </c>
      <c r="D705" s="60">
        <f t="shared" si="15"/>
        <v>11068.212829670332</v>
      </c>
      <c r="H705" s="2">
        <v>43580</v>
      </c>
      <c r="I705" s="37">
        <v>11135.84</v>
      </c>
      <c r="J705" s="41">
        <v>11081.118979591833</v>
      </c>
      <c r="K705" s="60">
        <v>13054.911071428569</v>
      </c>
    </row>
    <row r="706" spans="1:11" x14ac:dyDescent="0.25">
      <c r="A706" s="2">
        <v>43045</v>
      </c>
      <c r="B706" s="37">
        <v>14988.63</v>
      </c>
      <c r="C706" s="41">
        <f t="shared" si="16"/>
        <v>14045.703673469392</v>
      </c>
      <c r="D706" s="60">
        <f t="shared" si="15"/>
        <v>11088.369945054948</v>
      </c>
      <c r="H706" s="2">
        <v>43581</v>
      </c>
      <c r="I706" s="37">
        <v>11349.7</v>
      </c>
      <c r="J706" s="41">
        <v>11100.050612244897</v>
      </c>
      <c r="K706" s="60">
        <v>13044.449615384614</v>
      </c>
    </row>
    <row r="707" spans="1:11" x14ac:dyDescent="0.25">
      <c r="A707" s="2">
        <v>43046</v>
      </c>
      <c r="B707" s="37">
        <v>14742.92</v>
      </c>
      <c r="C707" s="41">
        <f t="shared" si="16"/>
        <v>14085.17489795919</v>
      </c>
      <c r="D707" s="60">
        <f t="shared" si="15"/>
        <v>11108.986758241759</v>
      </c>
      <c r="H707" s="2">
        <v>43585</v>
      </c>
      <c r="I707" s="37">
        <v>11513.24</v>
      </c>
      <c r="J707" s="41">
        <v>11119.905918367345</v>
      </c>
      <c r="K707" s="60">
        <v>13034.452554945052</v>
      </c>
    </row>
    <row r="708" spans="1:11" x14ac:dyDescent="0.25">
      <c r="A708" s="2">
        <v>43047</v>
      </c>
      <c r="B708" s="37">
        <v>14514</v>
      </c>
      <c r="C708" s="41">
        <f t="shared" si="16"/>
        <v>14118.817755102049</v>
      </c>
      <c r="D708" s="60">
        <f t="shared" si="15"/>
        <v>11128.991978021979</v>
      </c>
      <c r="H708" s="2">
        <v>43587</v>
      </c>
      <c r="I708" s="37">
        <v>11512.01</v>
      </c>
      <c r="J708" s="41">
        <v>11145.263673469386</v>
      </c>
      <c r="K708" s="60">
        <v>13025.579807692307</v>
      </c>
    </row>
    <row r="709" spans="1:11" x14ac:dyDescent="0.25">
      <c r="A709" s="2">
        <v>43048</v>
      </c>
      <c r="B709" s="37">
        <v>14583.59</v>
      </c>
      <c r="C709" s="41">
        <f t="shared" si="16"/>
        <v>14150.726122448988</v>
      </c>
      <c r="D709" s="60">
        <f t="shared" si="15"/>
        <v>11148.446401098901</v>
      </c>
      <c r="H709" s="2">
        <v>43588</v>
      </c>
      <c r="I709" s="37">
        <v>11494.36</v>
      </c>
      <c r="J709" s="41">
        <v>11170.972040816325</v>
      </c>
      <c r="K709" s="60">
        <v>13017.332582417581</v>
      </c>
    </row>
    <row r="710" spans="1:11" x14ac:dyDescent="0.25">
      <c r="A710" s="2">
        <v>43049</v>
      </c>
      <c r="B710" s="37">
        <v>14633.62</v>
      </c>
      <c r="C710" s="41">
        <f t="shared" si="16"/>
        <v>14177.066938775519</v>
      </c>
      <c r="D710" s="60">
        <f t="shared" si="15"/>
        <v>11168.055604395606</v>
      </c>
      <c r="H710" s="2">
        <v>43591</v>
      </c>
      <c r="I710" s="37">
        <v>11255.86</v>
      </c>
      <c r="J710" s="41">
        <v>11201.176530612245</v>
      </c>
      <c r="K710" s="60">
        <v>13008.845686813185</v>
      </c>
    </row>
    <row r="711" spans="1:11" x14ac:dyDescent="0.25">
      <c r="A711" s="2">
        <v>43052</v>
      </c>
      <c r="B711" s="37">
        <v>14364.34</v>
      </c>
      <c r="C711" s="41">
        <f t="shared" si="16"/>
        <v>14204.609183673474</v>
      </c>
      <c r="D711" s="60">
        <f t="shared" si="15"/>
        <v>11187.57793956044</v>
      </c>
      <c r="H711" s="2">
        <v>43592</v>
      </c>
      <c r="I711" s="37">
        <v>11115.56</v>
      </c>
      <c r="J711" s="41">
        <v>11228.102653061223</v>
      </c>
      <c r="K711" s="60">
        <v>12999.566126373622</v>
      </c>
    </row>
    <row r="712" spans="1:11" x14ac:dyDescent="0.25">
      <c r="A712" s="2">
        <v>43053</v>
      </c>
      <c r="B712" s="37">
        <v>14274.15</v>
      </c>
      <c r="C712" s="41">
        <f t="shared" si="16"/>
        <v>14221.606530612251</v>
      </c>
      <c r="D712" s="60">
        <f t="shared" si="15"/>
        <v>11206.177005494506</v>
      </c>
      <c r="H712" s="2">
        <v>43593</v>
      </c>
      <c r="I712" s="37">
        <v>11032.73</v>
      </c>
      <c r="J712" s="41">
        <v>11249.242040816327</v>
      </c>
      <c r="K712" s="60">
        <v>12990.640906593402</v>
      </c>
    </row>
    <row r="713" spans="1:11" x14ac:dyDescent="0.25">
      <c r="A713" s="2">
        <v>43054</v>
      </c>
      <c r="B713" s="37">
        <v>13839.75</v>
      </c>
      <c r="C713" s="41">
        <f t="shared" si="16"/>
        <v>14236.043673469392</v>
      </c>
      <c r="D713" s="60">
        <f t="shared" si="15"/>
        <v>11224.282912087914</v>
      </c>
      <c r="H713" s="2">
        <v>43594</v>
      </c>
      <c r="I713" s="37">
        <v>10868.53</v>
      </c>
      <c r="J713" s="41">
        <v>11262.535714285714</v>
      </c>
      <c r="K713" s="60">
        <v>12981.735906593405</v>
      </c>
    </row>
    <row r="714" spans="1:11" x14ac:dyDescent="0.25">
      <c r="A714" s="2">
        <v>43055</v>
      </c>
      <c r="B714" s="37">
        <v>13997.07</v>
      </c>
      <c r="C714" s="41">
        <f t="shared" si="16"/>
        <v>14239.504693877552</v>
      </c>
      <c r="D714" s="60">
        <f t="shared" si="15"/>
        <v>11240.713104395607</v>
      </c>
      <c r="H714" s="2">
        <v>43595</v>
      </c>
      <c r="I714" s="37">
        <v>10701.18</v>
      </c>
      <c r="J714" s="41">
        <v>11270.06714285714</v>
      </c>
      <c r="K714" s="60">
        <v>12973.573214285716</v>
      </c>
    </row>
    <row r="715" spans="1:11" x14ac:dyDescent="0.25">
      <c r="A715" s="2">
        <v>43056</v>
      </c>
      <c r="B715" s="37">
        <v>14248.56</v>
      </c>
      <c r="C715" s="41">
        <f t="shared" si="16"/>
        <v>14244.303673469391</v>
      </c>
      <c r="D715" s="60">
        <f t="shared" si="15"/>
        <v>11257.32489010989</v>
      </c>
      <c r="H715" s="2">
        <v>43598</v>
      </c>
      <c r="I715" s="37">
        <v>10482.48</v>
      </c>
      <c r="J715" s="41">
        <v>11270.704081632653</v>
      </c>
      <c r="K715" s="60">
        <v>12964.518571428569</v>
      </c>
    </row>
    <row r="716" spans="1:11" x14ac:dyDescent="0.25">
      <c r="A716" s="2">
        <v>43059</v>
      </c>
      <c r="B716" s="37">
        <v>14438.24</v>
      </c>
      <c r="C716" s="41">
        <f t="shared" si="16"/>
        <v>14250.280204081635</v>
      </c>
      <c r="D716" s="60">
        <f t="shared" si="15"/>
        <v>11274.748324175824</v>
      </c>
      <c r="H716" s="2">
        <v>43599</v>
      </c>
      <c r="I716" s="37">
        <v>10560.44</v>
      </c>
      <c r="J716" s="41">
        <v>11266.061020408162</v>
      </c>
      <c r="K716" s="60">
        <v>12954.172197802198</v>
      </c>
    </row>
    <row r="717" spans="1:11" x14ac:dyDescent="0.25">
      <c r="A717" s="2">
        <v>43060</v>
      </c>
      <c r="B717" s="37">
        <v>14459.02</v>
      </c>
      <c r="C717" s="41">
        <f t="shared" si="16"/>
        <v>14260.105714285715</v>
      </c>
      <c r="D717" s="60">
        <f t="shared" si="15"/>
        <v>11292.260439560441</v>
      </c>
      <c r="H717" s="2">
        <v>43600</v>
      </c>
      <c r="I717" s="37">
        <v>10341.31</v>
      </c>
      <c r="J717" s="41">
        <v>11262.855306122447</v>
      </c>
      <c r="K717" s="60">
        <v>12943.518901098902</v>
      </c>
    </row>
    <row r="718" spans="1:11" x14ac:dyDescent="0.25">
      <c r="A718" s="2">
        <v>43061</v>
      </c>
      <c r="B718" s="37">
        <v>14363.82</v>
      </c>
      <c r="C718" s="41">
        <f t="shared" si="16"/>
        <v>14268.482653061228</v>
      </c>
      <c r="D718" s="60">
        <f t="shared" si="15"/>
        <v>11309.827829670332</v>
      </c>
      <c r="H718" s="2">
        <v>43601</v>
      </c>
      <c r="I718" s="37">
        <v>10478.85</v>
      </c>
      <c r="J718" s="41">
        <v>11256.098367346938</v>
      </c>
      <c r="K718" s="60">
        <v>12932.206510989008</v>
      </c>
    </row>
    <row r="719" spans="1:11" x14ac:dyDescent="0.25">
      <c r="A719" s="2">
        <v>43062</v>
      </c>
      <c r="B719" s="37">
        <v>14314.29</v>
      </c>
      <c r="C719" s="41">
        <f t="shared" si="16"/>
        <v>14272.034285714286</v>
      </c>
      <c r="D719" s="60">
        <f t="shared" si="15"/>
        <v>11327.147170329672</v>
      </c>
      <c r="H719" s="2">
        <v>43602</v>
      </c>
      <c r="I719" s="37">
        <v>10459.5</v>
      </c>
      <c r="J719" s="41">
        <v>11250.22693877551</v>
      </c>
      <c r="K719" s="60">
        <v>12921.533516483512</v>
      </c>
    </row>
    <row r="720" spans="1:11" x14ac:dyDescent="0.25">
      <c r="A720" s="2">
        <v>43063</v>
      </c>
      <c r="B720" s="37">
        <v>14228.94</v>
      </c>
      <c r="C720" s="41">
        <f t="shared" si="16"/>
        <v>14277.81612244898</v>
      </c>
      <c r="D720" s="60">
        <f t="shared" si="15"/>
        <v>11344.042857142858</v>
      </c>
      <c r="H720" s="2">
        <v>43605</v>
      </c>
      <c r="I720" s="37">
        <v>10804.71</v>
      </c>
      <c r="J720" s="41">
        <v>11240.518163265304</v>
      </c>
      <c r="K720" s="60">
        <v>12910.94343406593</v>
      </c>
    </row>
    <row r="721" spans="1:11" x14ac:dyDescent="0.25">
      <c r="A721" s="2">
        <v>43066</v>
      </c>
      <c r="B721" s="37">
        <v>14136.51</v>
      </c>
      <c r="C721" s="41">
        <f t="shared" si="16"/>
        <v>14283.786326530613</v>
      </c>
      <c r="D721" s="60">
        <f t="shared" si="15"/>
        <v>11360.672692307693</v>
      </c>
      <c r="H721" s="2">
        <v>43606</v>
      </c>
      <c r="I721" s="37">
        <v>10636.82</v>
      </c>
      <c r="J721" s="41">
        <v>11232.239183673466</v>
      </c>
      <c r="K721" s="60">
        <v>12901.536208791204</v>
      </c>
    </row>
    <row r="722" spans="1:11" x14ac:dyDescent="0.25">
      <c r="A722" s="2">
        <v>43067</v>
      </c>
      <c r="B722" s="37">
        <v>14134.29</v>
      </c>
      <c r="C722" s="41">
        <f t="shared" si="16"/>
        <v>14287.058979591837</v>
      </c>
      <c r="D722" s="60">
        <f t="shared" si="15"/>
        <v>11376.691071428571</v>
      </c>
      <c r="H722" s="2">
        <v>43607</v>
      </c>
      <c r="I722" s="37">
        <v>10654.84</v>
      </c>
      <c r="J722" s="41">
        <v>11219.029183673465</v>
      </c>
      <c r="K722" s="60">
        <v>12891.921675824171</v>
      </c>
    </row>
    <row r="723" spans="1:11" x14ac:dyDescent="0.25">
      <c r="A723" s="2">
        <v>43068</v>
      </c>
      <c r="B723" s="37">
        <v>14056.65</v>
      </c>
      <c r="C723" s="41">
        <f t="shared" si="16"/>
        <v>14288.422857142859</v>
      </c>
      <c r="D723" s="60">
        <f t="shared" si="15"/>
        <v>11392.762115384616</v>
      </c>
      <c r="H723" s="2">
        <v>43608</v>
      </c>
      <c r="I723" s="37">
        <v>10487.84</v>
      </c>
      <c r="J723" s="41">
        <v>11207.882244897957</v>
      </c>
      <c r="K723" s="60">
        <v>12882.362747252742</v>
      </c>
    </row>
    <row r="724" spans="1:11" x14ac:dyDescent="0.25">
      <c r="A724" s="2">
        <v>43069</v>
      </c>
      <c r="B724" s="37">
        <v>13902.3</v>
      </c>
      <c r="C724" s="41">
        <f t="shared" si="16"/>
        <v>14289.857346938777</v>
      </c>
      <c r="D724" s="60">
        <f t="shared" si="15"/>
        <v>11408.86804945055</v>
      </c>
      <c r="H724" s="2">
        <v>43609</v>
      </c>
      <c r="I724" s="37">
        <v>10789.93</v>
      </c>
      <c r="J724" s="41">
        <v>11196.913061224488</v>
      </c>
      <c r="K724" s="60">
        <v>12872.558324175818</v>
      </c>
    </row>
    <row r="725" spans="1:11" x14ac:dyDescent="0.25">
      <c r="A725" s="2">
        <v>43070</v>
      </c>
      <c r="B725" s="37">
        <v>13659.44</v>
      </c>
      <c r="C725" s="41">
        <f t="shared" si="16"/>
        <v>14288.223061224493</v>
      </c>
      <c r="D725" s="60">
        <f t="shared" si="15"/>
        <v>11424.442472527473</v>
      </c>
      <c r="H725" s="2">
        <v>43612</v>
      </c>
      <c r="I725" s="37">
        <v>11028.76</v>
      </c>
      <c r="J725" s="41">
        <v>11186.490612244896</v>
      </c>
      <c r="K725" s="60">
        <v>12864.007857142851</v>
      </c>
    </row>
    <row r="726" spans="1:11" x14ac:dyDescent="0.25">
      <c r="A726" s="2">
        <v>43073</v>
      </c>
      <c r="B726" s="37">
        <v>13728.29</v>
      </c>
      <c r="C726" s="41">
        <f t="shared" si="16"/>
        <v>14283.469591836738</v>
      </c>
      <c r="D726" s="60">
        <f t="shared" si="15"/>
        <v>11439.170576923076</v>
      </c>
      <c r="H726" s="2">
        <v>43613</v>
      </c>
      <c r="I726" s="37">
        <v>11133.62</v>
      </c>
      <c r="J726" s="41">
        <v>11179.815714285714</v>
      </c>
      <c r="K726" s="60">
        <v>12856.780714285709</v>
      </c>
    </row>
    <row r="727" spans="1:11" x14ac:dyDescent="0.25">
      <c r="A727" s="2">
        <v>43074</v>
      </c>
      <c r="B727" s="37">
        <v>13611.15</v>
      </c>
      <c r="C727" s="41">
        <f t="shared" si="16"/>
        <v>14291.432653061225</v>
      </c>
      <c r="D727" s="60">
        <f t="shared" si="15"/>
        <v>11453.994532967032</v>
      </c>
      <c r="H727" s="2">
        <v>43614</v>
      </c>
      <c r="I727" s="37">
        <v>10914.5</v>
      </c>
      <c r="J727" s="41">
        <v>11179.600204081633</v>
      </c>
      <c r="K727" s="60">
        <v>12849.652499999995</v>
      </c>
    </row>
    <row r="728" spans="1:11" x14ac:dyDescent="0.25">
      <c r="A728" s="2">
        <v>43075</v>
      </c>
      <c r="B728" s="37">
        <v>13334.28</v>
      </c>
      <c r="C728" s="41">
        <f t="shared" si="16"/>
        <v>14300.346530612247</v>
      </c>
      <c r="D728" s="60">
        <f t="shared" si="15"/>
        <v>11468.441923076922</v>
      </c>
      <c r="H728" s="2">
        <v>43615</v>
      </c>
      <c r="I728" s="37">
        <v>10873.19</v>
      </c>
      <c r="J728" s="41">
        <v>11173.503673469386</v>
      </c>
      <c r="K728" s="60">
        <v>12842.244120879117</v>
      </c>
    </row>
    <row r="729" spans="1:11" x14ac:dyDescent="0.25">
      <c r="A729" s="2">
        <v>43076</v>
      </c>
      <c r="B729" s="37">
        <v>13578.52</v>
      </c>
      <c r="C729" s="41">
        <f t="shared" si="16"/>
        <v>14296.921428571432</v>
      </c>
      <c r="D729" s="60">
        <f t="shared" si="15"/>
        <v>11481.806923076922</v>
      </c>
      <c r="H729" s="2">
        <v>43616</v>
      </c>
      <c r="I729" s="37">
        <v>10756.4</v>
      </c>
      <c r="J729" s="41">
        <v>11166.34</v>
      </c>
      <c r="K729" s="60">
        <v>12835.482884615381</v>
      </c>
    </row>
    <row r="730" spans="1:11" x14ac:dyDescent="0.25">
      <c r="A730" s="2">
        <v>43077</v>
      </c>
      <c r="B730" s="37">
        <v>13762.99</v>
      </c>
      <c r="C730" s="41">
        <f t="shared" si="16"/>
        <v>14302.804693877551</v>
      </c>
      <c r="D730" s="60">
        <f t="shared" si="15"/>
        <v>11495.878736263734</v>
      </c>
      <c r="H730" s="2">
        <v>43619</v>
      </c>
      <c r="I730" s="37">
        <v>10946.88</v>
      </c>
      <c r="J730" s="41">
        <v>11154.983265306124</v>
      </c>
      <c r="K730" s="60">
        <v>12827.729807692305</v>
      </c>
    </row>
    <row r="731" spans="1:11" x14ac:dyDescent="0.25">
      <c r="A731" s="2">
        <v>43080</v>
      </c>
      <c r="B731" s="37">
        <v>13782.69</v>
      </c>
      <c r="C731" s="41">
        <f t="shared" si="16"/>
        <v>14310.596326530616</v>
      </c>
      <c r="D731" s="60">
        <f t="shared" si="15"/>
        <v>11510.452994505493</v>
      </c>
      <c r="H731" s="2">
        <v>43620</v>
      </c>
      <c r="I731" s="37">
        <v>10977.62</v>
      </c>
      <c r="J731" s="41">
        <v>11147.770612244898</v>
      </c>
      <c r="K731" s="60">
        <v>12819.993241758239</v>
      </c>
    </row>
    <row r="732" spans="1:11" x14ac:dyDescent="0.25">
      <c r="A732" s="2">
        <v>43081</v>
      </c>
      <c r="B732" s="37">
        <v>13678.92</v>
      </c>
      <c r="C732" s="41">
        <f t="shared" si="16"/>
        <v>14315.061428571431</v>
      </c>
      <c r="D732" s="60">
        <f t="shared" si="15"/>
        <v>11524.98085164835</v>
      </c>
      <c r="H732" s="2">
        <v>43622</v>
      </c>
      <c r="I732" s="37">
        <v>10833.41</v>
      </c>
      <c r="J732" s="41">
        <v>11143.536530612246</v>
      </c>
      <c r="K732" s="60">
        <v>12812.287005494505</v>
      </c>
    </row>
    <row r="733" spans="1:11" x14ac:dyDescent="0.25">
      <c r="A733" s="2">
        <v>43082</v>
      </c>
      <c r="B733" s="37">
        <v>13449.76</v>
      </c>
      <c r="C733" s="41">
        <f t="shared" si="16"/>
        <v>14314.153877551023</v>
      </c>
      <c r="D733" s="60">
        <f t="shared" si="15"/>
        <v>11540.061346153847</v>
      </c>
      <c r="H733" s="2">
        <v>43623</v>
      </c>
      <c r="I733" s="37">
        <v>10778.6</v>
      </c>
      <c r="J733" s="41">
        <v>11137.037755102043</v>
      </c>
      <c r="K733" s="60">
        <v>12804.469670329667</v>
      </c>
    </row>
    <row r="734" spans="1:11" x14ac:dyDescent="0.25">
      <c r="A734" s="2">
        <v>43083</v>
      </c>
      <c r="B734" s="37">
        <v>13488.47</v>
      </c>
      <c r="C734" s="41">
        <f t="shared" si="16"/>
        <v>14309.245306122451</v>
      </c>
      <c r="D734" s="60">
        <f t="shared" si="15"/>
        <v>11554.447472527472</v>
      </c>
      <c r="H734" s="2">
        <v>43626</v>
      </c>
      <c r="I734" s="37">
        <v>10825.63</v>
      </c>
      <c r="J734" s="41">
        <v>11132.380408163268</v>
      </c>
      <c r="K734" s="60">
        <v>12797.131318681315</v>
      </c>
    </row>
    <row r="735" spans="1:11" x14ac:dyDescent="0.25">
      <c r="A735" s="2">
        <v>43084</v>
      </c>
      <c r="B735" s="37">
        <v>13868.38</v>
      </c>
      <c r="C735" s="41">
        <f t="shared" si="16"/>
        <v>14304.302857142859</v>
      </c>
      <c r="D735" s="60">
        <f t="shared" si="15"/>
        <v>11568.713076923075</v>
      </c>
      <c r="H735" s="2">
        <v>43627</v>
      </c>
      <c r="I735" s="37">
        <v>10969.88</v>
      </c>
      <c r="J735" s="41">
        <v>11126.195510204081</v>
      </c>
      <c r="K735" s="60">
        <v>12789.815824175821</v>
      </c>
    </row>
    <row r="736" spans="1:11" x14ac:dyDescent="0.25">
      <c r="A736" s="2">
        <v>43087</v>
      </c>
      <c r="B736" s="37">
        <v>14122.83</v>
      </c>
      <c r="C736" s="41">
        <f t="shared" si="16"/>
        <v>14298.316734693881</v>
      </c>
      <c r="D736" s="60">
        <f t="shared" si="15"/>
        <v>11583.807472527469</v>
      </c>
      <c r="H736" s="2">
        <v>43628</v>
      </c>
      <c r="I736" s="37">
        <v>11022.94</v>
      </c>
      <c r="J736" s="41">
        <v>11122.83224489796</v>
      </c>
      <c r="K736" s="60">
        <v>12781.852912087912</v>
      </c>
    </row>
    <row r="737" spans="1:11" x14ac:dyDescent="0.25">
      <c r="A737" s="2">
        <v>43088</v>
      </c>
      <c r="B737" s="37">
        <v>14333.19</v>
      </c>
      <c r="C737" s="41">
        <f t="shared" si="16"/>
        <v>14296.945918367348</v>
      </c>
      <c r="D737" s="60">
        <f t="shared" si="15"/>
        <v>11599.200714285713</v>
      </c>
      <c r="H737" s="2">
        <v>43629</v>
      </c>
      <c r="I737" s="37">
        <v>10999.5</v>
      </c>
      <c r="J737" s="41">
        <v>11121.339591836735</v>
      </c>
      <c r="K737" s="60">
        <v>12773.336730769232</v>
      </c>
    </row>
    <row r="738" spans="1:11" x14ac:dyDescent="0.25">
      <c r="A738" s="2">
        <v>43089</v>
      </c>
      <c r="B738" s="37">
        <v>14440.56</v>
      </c>
      <c r="C738" s="41">
        <f t="shared" si="16"/>
        <v>14299.864897959184</v>
      </c>
      <c r="D738" s="60">
        <f t="shared" si="15"/>
        <v>11615.029835164836</v>
      </c>
      <c r="H738" s="2">
        <v>43630</v>
      </c>
      <c r="I738" s="37">
        <v>10956.44</v>
      </c>
      <c r="J738" s="41">
        <v>11114.082040816327</v>
      </c>
      <c r="K738" s="60">
        <v>12764.178241758242</v>
      </c>
    </row>
    <row r="739" spans="1:11" x14ac:dyDescent="0.25">
      <c r="A739" s="2">
        <v>43090</v>
      </c>
      <c r="B739" s="37">
        <v>14536.56</v>
      </c>
      <c r="C739" s="41">
        <f t="shared" si="16"/>
        <v>14309.110408163266</v>
      </c>
      <c r="D739" s="60">
        <f t="shared" si="15"/>
        <v>11630.760219780219</v>
      </c>
      <c r="H739" s="2">
        <v>43633</v>
      </c>
      <c r="I739" s="37">
        <v>10622.48</v>
      </c>
      <c r="J739" s="41">
        <v>11101.098979591836</v>
      </c>
      <c r="K739" s="60">
        <v>12754.606483516485</v>
      </c>
    </row>
    <row r="740" spans="1:11" x14ac:dyDescent="0.25">
      <c r="A740" s="2">
        <v>43091</v>
      </c>
      <c r="B740" s="37">
        <v>14527.9</v>
      </c>
      <c r="C740" s="41">
        <f t="shared" si="16"/>
        <v>14314.883265306124</v>
      </c>
      <c r="D740" s="60">
        <f t="shared" si="15"/>
        <v>11646.658846153845</v>
      </c>
      <c r="H740" s="2">
        <v>43634</v>
      </c>
      <c r="I740" s="37">
        <v>10675.92</v>
      </c>
      <c r="J740" s="41">
        <v>11082.251836734693</v>
      </c>
      <c r="K740" s="60">
        <v>12743.853516483521</v>
      </c>
    </row>
    <row r="741" spans="1:11" x14ac:dyDescent="0.25">
      <c r="A741" s="2">
        <v>43095</v>
      </c>
      <c r="B741" s="37">
        <v>14706.53</v>
      </c>
      <c r="C741" s="41">
        <f t="shared" si="16"/>
        <v>14317.064285714288</v>
      </c>
      <c r="D741" s="60">
        <f t="shared" si="15"/>
        <v>11662.691263736262</v>
      </c>
      <c r="H741" s="2">
        <v>43635</v>
      </c>
      <c r="I741" s="37">
        <v>10734.85</v>
      </c>
      <c r="J741" s="41">
        <v>11064.736734693879</v>
      </c>
      <c r="K741" s="60">
        <v>12733.271153846159</v>
      </c>
    </row>
    <row r="742" spans="1:11" x14ac:dyDescent="0.25">
      <c r="A742" s="2">
        <v>43096</v>
      </c>
      <c r="B742" s="37">
        <v>14705.13</v>
      </c>
      <c r="C742" s="41">
        <f t="shared" si="16"/>
        <v>14316.94510204082</v>
      </c>
      <c r="D742" s="60">
        <f t="shared" si="15"/>
        <v>11679.331978021975</v>
      </c>
      <c r="H742" s="2">
        <v>43636</v>
      </c>
      <c r="I742" s="37">
        <v>10937.21</v>
      </c>
      <c r="J742" s="41">
        <v>11049.611428571428</v>
      </c>
      <c r="K742" s="60">
        <v>12722.359945054948</v>
      </c>
    </row>
    <row r="743" spans="1:11" x14ac:dyDescent="0.25">
      <c r="A743" s="2">
        <v>43097</v>
      </c>
      <c r="B743" s="37">
        <v>15005.4</v>
      </c>
      <c r="C743" s="41">
        <f t="shared" si="16"/>
        <v>14316.059795918371</v>
      </c>
      <c r="D743" s="60">
        <f t="shared" si="15"/>
        <v>11695.383598901097</v>
      </c>
      <c r="H743" s="2">
        <v>43637</v>
      </c>
      <c r="I743" s="37">
        <v>10910.6</v>
      </c>
      <c r="J743" s="41">
        <v>11033.862040816326</v>
      </c>
      <c r="K743" s="60">
        <v>12712.00851648352</v>
      </c>
    </row>
    <row r="744" spans="1:11" x14ac:dyDescent="0.25">
      <c r="A744" s="2">
        <v>43098</v>
      </c>
      <c r="B744" s="37">
        <v>14939.28</v>
      </c>
      <c r="C744" s="41">
        <f t="shared" si="16"/>
        <v>14322.822448979596</v>
      </c>
      <c r="D744" s="60">
        <f t="shared" si="15"/>
        <v>11711.561868131867</v>
      </c>
      <c r="H744" s="2">
        <v>43640</v>
      </c>
      <c r="I744" s="37">
        <v>10753.99</v>
      </c>
      <c r="J744" s="41">
        <v>11019.687959183673</v>
      </c>
      <c r="K744" s="60">
        <v>12700.759065934068</v>
      </c>
    </row>
    <row r="745" spans="1:11" x14ac:dyDescent="0.25">
      <c r="A745" s="2">
        <v>43101</v>
      </c>
      <c r="B745" s="37">
        <v>14861.39</v>
      </c>
      <c r="C745" s="41">
        <f t="shared" si="16"/>
        <v>14330.933469387759</v>
      </c>
      <c r="D745" s="60">
        <f t="shared" si="15"/>
        <v>11727.100824175825</v>
      </c>
      <c r="H745" s="2">
        <v>43641</v>
      </c>
      <c r="I745" s="37">
        <v>10949.33</v>
      </c>
      <c r="J745" s="41">
        <v>11000.030816326531</v>
      </c>
      <c r="K745" s="60">
        <v>12689.261016483519</v>
      </c>
    </row>
    <row r="746" spans="1:11" x14ac:dyDescent="0.25">
      <c r="A746" s="2">
        <v>43102</v>
      </c>
      <c r="B746" s="37">
        <v>14955.61</v>
      </c>
      <c r="C746" s="41">
        <f t="shared" si="16"/>
        <v>14336.067142857146</v>
      </c>
      <c r="D746" s="60">
        <f t="shared" si="15"/>
        <v>11742.346236263735</v>
      </c>
      <c r="H746" s="2">
        <v>43642</v>
      </c>
      <c r="I746" s="37">
        <v>11264.38</v>
      </c>
      <c r="J746" s="41">
        <v>10986.784081632652</v>
      </c>
      <c r="K746" s="60">
        <v>12678.5135989011</v>
      </c>
    </row>
    <row r="747" spans="1:11" x14ac:dyDescent="0.25">
      <c r="A747" s="2">
        <v>43103</v>
      </c>
      <c r="B747" s="37">
        <v>15157.77</v>
      </c>
      <c r="C747" s="41">
        <f t="shared" si="16"/>
        <v>14341.48959183674</v>
      </c>
      <c r="D747" s="60">
        <f t="shared" si="15"/>
        <v>11757.696263736263</v>
      </c>
      <c r="H747" s="2">
        <v>43643</v>
      </c>
      <c r="I747" s="37">
        <v>11234.38</v>
      </c>
      <c r="J747" s="41">
        <v>10982.754897959181</v>
      </c>
      <c r="K747" s="60">
        <v>12668.372857142858</v>
      </c>
    </row>
    <row r="748" spans="1:11" x14ac:dyDescent="0.25">
      <c r="A748" s="2">
        <v>43104</v>
      </c>
      <c r="B748" s="37">
        <v>15578.33</v>
      </c>
      <c r="C748" s="41">
        <f t="shared" si="16"/>
        <v>14350.136938775511</v>
      </c>
      <c r="D748" s="60">
        <f t="shared" si="15"/>
        <v>11773.869120879117</v>
      </c>
      <c r="H748" s="2">
        <v>43644</v>
      </c>
      <c r="I748" s="37">
        <v>11107.22</v>
      </c>
      <c r="J748" s="41">
        <v>10978.000816326528</v>
      </c>
      <c r="K748" s="60">
        <v>12657.594313186813</v>
      </c>
    </row>
    <row r="749" spans="1:11" x14ac:dyDescent="0.25">
      <c r="A749" s="2">
        <v>43105</v>
      </c>
      <c r="B749" s="37">
        <v>15650.33</v>
      </c>
      <c r="C749" s="41">
        <f t="shared" si="16"/>
        <v>14361.135714285718</v>
      </c>
      <c r="D749" s="60">
        <f t="shared" si="15"/>
        <v>11791.114835164832</v>
      </c>
      <c r="H749" s="2">
        <v>43647</v>
      </c>
      <c r="I749" s="37">
        <v>11099.19</v>
      </c>
      <c r="J749" s="41">
        <v>10965.397755102038</v>
      </c>
      <c r="K749" s="60">
        <v>12645.311043956041</v>
      </c>
    </row>
    <row r="750" spans="1:11" x14ac:dyDescent="0.25">
      <c r="A750" s="2">
        <v>43108</v>
      </c>
      <c r="B750" s="37">
        <v>15773.18</v>
      </c>
      <c r="C750" s="41">
        <f t="shared" si="16"/>
        <v>14373.979591836736</v>
      </c>
      <c r="D750" s="60">
        <f t="shared" si="15"/>
        <v>11808.372472527468</v>
      </c>
      <c r="H750" s="2">
        <v>43648</v>
      </c>
      <c r="I750" s="37">
        <v>11150.68</v>
      </c>
      <c r="J750" s="41">
        <v>10952.084081632651</v>
      </c>
      <c r="K750" s="60">
        <v>12632.807912087912</v>
      </c>
    </row>
    <row r="751" spans="1:11" x14ac:dyDescent="0.25">
      <c r="A751" s="2">
        <v>43109</v>
      </c>
      <c r="B751" s="37">
        <v>15772.44</v>
      </c>
      <c r="C751" s="41">
        <f t="shared" si="16"/>
        <v>14389.864897959189</v>
      </c>
      <c r="D751" s="60">
        <f t="shared" ref="D751:D814" si="17">AVERAGE(B387:B750)</f>
        <v>11826.128956043949</v>
      </c>
      <c r="H751" s="2">
        <v>43649</v>
      </c>
      <c r="I751" s="37">
        <v>11150.9</v>
      </c>
      <c r="J751" s="41">
        <v>10942.885306122447</v>
      </c>
      <c r="K751" s="60">
        <v>12620.108736263734</v>
      </c>
    </row>
    <row r="752" spans="1:11" x14ac:dyDescent="0.25">
      <c r="A752" s="2">
        <v>43110</v>
      </c>
      <c r="B752" s="37">
        <v>15788.34</v>
      </c>
      <c r="C752" s="41">
        <f t="shared" si="16"/>
        <v>14411.133673469389</v>
      </c>
      <c r="D752" s="60">
        <f t="shared" si="17"/>
        <v>11843.539999999994</v>
      </c>
      <c r="H752" s="2">
        <v>43650</v>
      </c>
      <c r="I752" s="37">
        <v>11025.74</v>
      </c>
      <c r="J752" s="41">
        <v>10938.039183673467</v>
      </c>
      <c r="K752" s="60">
        <v>12607.412197802196</v>
      </c>
    </row>
    <row r="753" spans="1:11" x14ac:dyDescent="0.25">
      <c r="A753" s="2">
        <v>43111</v>
      </c>
      <c r="B753" s="37">
        <v>15775.33</v>
      </c>
      <c r="C753" s="41">
        <f t="shared" si="16"/>
        <v>14427.054285714286</v>
      </c>
      <c r="D753" s="60">
        <f t="shared" si="17"/>
        <v>11860.851043956034</v>
      </c>
      <c r="H753" s="2">
        <v>43651</v>
      </c>
      <c r="I753" s="37">
        <v>10601.47</v>
      </c>
      <c r="J753" s="41">
        <v>10931.896938775506</v>
      </c>
      <c r="K753" s="60">
        <v>12594.328131868131</v>
      </c>
    </row>
    <row r="754" spans="1:11" x14ac:dyDescent="0.25">
      <c r="A754" s="2">
        <v>43112</v>
      </c>
      <c r="B754" s="37">
        <v>15845.66</v>
      </c>
      <c r="C754" s="41">
        <f t="shared" si="16"/>
        <v>14443.622244897959</v>
      </c>
      <c r="D754" s="60">
        <f t="shared" si="17"/>
        <v>11878.149203296694</v>
      </c>
      <c r="H754" s="2">
        <v>43654</v>
      </c>
      <c r="I754" s="37">
        <v>10387.77</v>
      </c>
      <c r="J754" s="41">
        <v>10916.56</v>
      </c>
      <c r="K754" s="60">
        <v>12580.114230769232</v>
      </c>
    </row>
    <row r="755" spans="1:11" x14ac:dyDescent="0.25">
      <c r="A755" s="2">
        <v>43115</v>
      </c>
      <c r="B755" s="37">
        <v>15880.55</v>
      </c>
      <c r="C755" s="41">
        <f t="shared" si="16"/>
        <v>14462.027346938776</v>
      </c>
      <c r="D755" s="60">
        <f t="shared" si="17"/>
        <v>11895.483241758233</v>
      </c>
      <c r="H755" s="2">
        <v>43655</v>
      </c>
      <c r="I755" s="37">
        <v>10386.67</v>
      </c>
      <c r="J755" s="41">
        <v>10901.29326530612</v>
      </c>
      <c r="K755" s="60">
        <v>12565.120027472525</v>
      </c>
    </row>
    <row r="756" spans="1:11" x14ac:dyDescent="0.25">
      <c r="A756" s="2">
        <v>43116</v>
      </c>
      <c r="B756" s="37">
        <v>15431.44</v>
      </c>
      <c r="C756" s="41">
        <f t="shared" ref="C756:C819" si="18">AVERAGE(B707:B755)</f>
        <v>14480.229795918367</v>
      </c>
      <c r="D756" s="60">
        <f t="shared" si="17"/>
        <v>11913.10631868131</v>
      </c>
      <c r="H756" s="2">
        <v>43656</v>
      </c>
      <c r="I756" s="37">
        <v>10259.620000000001</v>
      </c>
      <c r="J756" s="41">
        <v>10881.639591836733</v>
      </c>
      <c r="K756" s="60">
        <v>12550.026950549449</v>
      </c>
    </row>
    <row r="757" spans="1:11" x14ac:dyDescent="0.25">
      <c r="A757" s="2">
        <v>43117</v>
      </c>
      <c r="B757" s="37">
        <v>15574.36</v>
      </c>
      <c r="C757" s="41">
        <f t="shared" si="18"/>
        <v>14494.281224489796</v>
      </c>
      <c r="D757" s="60">
        <f t="shared" si="17"/>
        <v>11929.659285714277</v>
      </c>
      <c r="H757" s="2">
        <v>43657</v>
      </c>
      <c r="I757" s="37">
        <v>10445.32</v>
      </c>
      <c r="J757" s="41">
        <v>10856.055510204082</v>
      </c>
      <c r="K757" s="60">
        <v>12535.818653846154</v>
      </c>
    </row>
    <row r="758" spans="1:11" x14ac:dyDescent="0.25">
      <c r="A758" s="2">
        <v>43118</v>
      </c>
      <c r="B758" s="37">
        <v>15127.03</v>
      </c>
      <c r="C758" s="41">
        <f t="shared" si="18"/>
        <v>14515.921224489799</v>
      </c>
      <c r="D758" s="60">
        <f t="shared" si="17"/>
        <v>11946.265879120872</v>
      </c>
      <c r="H758" s="2">
        <v>43658</v>
      </c>
      <c r="I758" s="37">
        <v>10540.26</v>
      </c>
      <c r="J758" s="41">
        <v>10834.28632653061</v>
      </c>
      <c r="K758" s="60">
        <v>12521.727884615386</v>
      </c>
    </row>
    <row r="759" spans="1:11" x14ac:dyDescent="0.25">
      <c r="A759" s="2">
        <v>43119</v>
      </c>
      <c r="B759" s="37">
        <v>15264.51</v>
      </c>
      <c r="C759" s="41">
        <f t="shared" si="18"/>
        <v>14527.011836734695</v>
      </c>
      <c r="D759" s="60">
        <f t="shared" si="17"/>
        <v>11962.110824175819</v>
      </c>
      <c r="H759" s="2">
        <v>43661</v>
      </c>
      <c r="I759" s="37">
        <v>10533.61</v>
      </c>
      <c r="J759" s="41">
        <v>10814.814897959182</v>
      </c>
      <c r="K759" s="60">
        <v>12509.126868131871</v>
      </c>
    </row>
    <row r="760" spans="1:11" x14ac:dyDescent="0.25">
      <c r="A760" s="2">
        <v>43122</v>
      </c>
      <c r="B760" s="37">
        <v>15139.38</v>
      </c>
      <c r="C760" s="41">
        <f t="shared" si="18"/>
        <v>14539.887142857142</v>
      </c>
      <c r="D760" s="60">
        <f t="shared" si="17"/>
        <v>11978.315741758235</v>
      </c>
      <c r="H760" s="2">
        <v>43662</v>
      </c>
      <c r="I760" s="37">
        <v>10623.92</v>
      </c>
      <c r="J760" s="41">
        <v>10800.075102040815</v>
      </c>
      <c r="K760" s="60">
        <v>12496.129890109891</v>
      </c>
    </row>
    <row r="761" spans="1:11" x14ac:dyDescent="0.25">
      <c r="A761" s="2">
        <v>43123</v>
      </c>
      <c r="B761" s="37">
        <v>15788.74</v>
      </c>
      <c r="C761" s="41">
        <f t="shared" si="18"/>
        <v>14555.704285714286</v>
      </c>
      <c r="D761" s="60">
        <f t="shared" si="17"/>
        <v>11993.784175824168</v>
      </c>
      <c r="H761" s="2">
        <v>43663</v>
      </c>
      <c r="I761" s="37">
        <v>10640.32</v>
      </c>
      <c r="J761" s="41">
        <v>10790.041632653059</v>
      </c>
      <c r="K761" s="60">
        <v>12483.724780219778</v>
      </c>
    </row>
    <row r="762" spans="1:11" x14ac:dyDescent="0.25">
      <c r="A762" s="2">
        <v>43124</v>
      </c>
      <c r="B762" s="37">
        <v>15551.91</v>
      </c>
      <c r="C762" s="41">
        <f t="shared" si="18"/>
        <v>14586.614285714286</v>
      </c>
      <c r="D762" s="60">
        <f t="shared" si="17"/>
        <v>12010.367582417577</v>
      </c>
      <c r="H762" s="2">
        <v>43664</v>
      </c>
      <c r="I762" s="37">
        <v>10387.5</v>
      </c>
      <c r="J762" s="41">
        <v>10782.03326530612</v>
      </c>
      <c r="K762" s="60">
        <v>12469.580769230768</v>
      </c>
    </row>
    <row r="763" spans="1:11" x14ac:dyDescent="0.25">
      <c r="A763" s="2">
        <v>43125</v>
      </c>
      <c r="B763" s="37">
        <v>15682.99</v>
      </c>
      <c r="C763" s="41">
        <f t="shared" si="18"/>
        <v>14621.556326530615</v>
      </c>
      <c r="D763" s="60">
        <f t="shared" si="17"/>
        <v>12026.128186813183</v>
      </c>
      <c r="H763" s="2">
        <v>43665</v>
      </c>
      <c r="I763" s="37">
        <v>10239.65</v>
      </c>
      <c r="J763" s="41">
        <v>10772.21632653061</v>
      </c>
      <c r="K763" s="60">
        <v>12455.392829670327</v>
      </c>
    </row>
    <row r="764" spans="1:11" x14ac:dyDescent="0.25">
      <c r="A764" s="2">
        <v>43129</v>
      </c>
      <c r="B764" s="37">
        <v>15721.08</v>
      </c>
      <c r="C764" s="41">
        <f t="shared" si="18"/>
        <v>14655.962857142858</v>
      </c>
      <c r="D764" s="60">
        <f t="shared" si="17"/>
        <v>12042.435741758238</v>
      </c>
      <c r="H764" s="2">
        <v>43668</v>
      </c>
      <c r="I764" s="37">
        <v>10433.540000000001</v>
      </c>
      <c r="J764" s="41">
        <v>10762.797346938774</v>
      </c>
      <c r="K764" s="60">
        <v>12440.438598901097</v>
      </c>
    </row>
    <row r="765" spans="1:11" x14ac:dyDescent="0.25">
      <c r="A765" s="2">
        <v>43130</v>
      </c>
      <c r="B765" s="37">
        <v>15622.22</v>
      </c>
      <c r="C765" s="41">
        <f t="shared" si="18"/>
        <v>14686.014285714287</v>
      </c>
      <c r="D765" s="60">
        <f t="shared" si="17"/>
        <v>12058.981346153842</v>
      </c>
      <c r="H765" s="2">
        <v>43669</v>
      </c>
      <c r="I765" s="37">
        <v>10400.58</v>
      </c>
      <c r="J765" s="41">
        <v>10761.798571428571</v>
      </c>
      <c r="K765" s="60">
        <v>12425.912390109892</v>
      </c>
    </row>
    <row r="766" spans="1:11" x14ac:dyDescent="0.25">
      <c r="A766" s="2">
        <v>43131</v>
      </c>
      <c r="B766" s="37">
        <v>15427.36</v>
      </c>
      <c r="C766" s="41">
        <f t="shared" si="18"/>
        <v>14710.177142857146</v>
      </c>
      <c r="D766" s="60">
        <f t="shared" si="17"/>
        <v>12075.437499999993</v>
      </c>
      <c r="H766" s="2">
        <v>43670</v>
      </c>
      <c r="I766" s="37">
        <v>10142.98</v>
      </c>
      <c r="J766" s="41">
        <v>10758.536122448981</v>
      </c>
      <c r="K766" s="60">
        <v>12411.567225274724</v>
      </c>
    </row>
    <row r="767" spans="1:11" x14ac:dyDescent="0.25">
      <c r="A767" s="2">
        <v>43132</v>
      </c>
      <c r="B767" s="37">
        <v>15465.45</v>
      </c>
      <c r="C767" s="41">
        <f t="shared" si="18"/>
        <v>14729.939183673472</v>
      </c>
      <c r="D767" s="60">
        <f t="shared" si="17"/>
        <v>12091.024560439553</v>
      </c>
      <c r="H767" s="2">
        <v>43671</v>
      </c>
      <c r="I767" s="37">
        <v>10058.91</v>
      </c>
      <c r="J767" s="41">
        <v>10754.48857142857</v>
      </c>
      <c r="K767" s="60">
        <v>12397.049697802197</v>
      </c>
    </row>
    <row r="768" spans="1:11" x14ac:dyDescent="0.25">
      <c r="A768" s="2">
        <v>43133</v>
      </c>
      <c r="B768" s="37">
        <v>15011.79</v>
      </c>
      <c r="C768" s="41">
        <f t="shared" si="18"/>
        <v>14752.42142857143</v>
      </c>
      <c r="D768" s="60">
        <f t="shared" si="17"/>
        <v>12106.328983516478</v>
      </c>
      <c r="H768" s="2">
        <v>43672</v>
      </c>
      <c r="I768" s="37">
        <v>10077.52</v>
      </c>
      <c r="J768" s="41">
        <v>10745.918367346938</v>
      </c>
      <c r="K768" s="60">
        <v>12382.196565934066</v>
      </c>
    </row>
    <row r="769" spans="1:11" x14ac:dyDescent="0.25">
      <c r="A769" s="2">
        <v>43136</v>
      </c>
      <c r="B769" s="37">
        <v>14928.36</v>
      </c>
      <c r="C769" s="41">
        <f t="shared" si="18"/>
        <v>14766.656122448983</v>
      </c>
      <c r="D769" s="60">
        <f t="shared" si="17"/>
        <v>12119.826263736259</v>
      </c>
      <c r="H769" s="2">
        <v>43675</v>
      </c>
      <c r="I769" s="37">
        <v>9773.7999999999993</v>
      </c>
      <c r="J769" s="41">
        <v>10738.122857142858</v>
      </c>
      <c r="K769" s="60">
        <v>12368.640879120878</v>
      </c>
    </row>
    <row r="770" spans="1:11" x14ac:dyDescent="0.25">
      <c r="A770" s="2">
        <v>43137</v>
      </c>
      <c r="B770" s="37">
        <v>14689.09</v>
      </c>
      <c r="C770" s="41">
        <f t="shared" si="18"/>
        <v>14780.930000000004</v>
      </c>
      <c r="D770" s="60">
        <f t="shared" si="17"/>
        <v>12133.246263736261</v>
      </c>
      <c r="H770" s="2">
        <v>43676</v>
      </c>
      <c r="I770" s="37">
        <v>9455.73</v>
      </c>
      <c r="J770" s="41">
        <v>10717.08387755102</v>
      </c>
      <c r="K770" s="60">
        <v>12354.48</v>
      </c>
    </row>
    <row r="771" spans="1:11" x14ac:dyDescent="0.25">
      <c r="A771" s="2">
        <v>43138</v>
      </c>
      <c r="B771" s="37">
        <v>14714.73</v>
      </c>
      <c r="C771" s="41">
        <f t="shared" si="18"/>
        <v>14792.207142857145</v>
      </c>
      <c r="D771" s="60">
        <f t="shared" si="17"/>
        <v>12145.731895604391</v>
      </c>
      <c r="H771" s="2">
        <v>43677</v>
      </c>
      <c r="I771" s="37">
        <v>9685.4599999999991</v>
      </c>
      <c r="J771" s="41">
        <v>10692.979999999998</v>
      </c>
      <c r="K771" s="60">
        <v>12340.102637362639</v>
      </c>
    </row>
    <row r="772" spans="1:11" x14ac:dyDescent="0.25">
      <c r="A772" s="2">
        <v>43139</v>
      </c>
      <c r="B772" s="37">
        <v>14913.7</v>
      </c>
      <c r="C772" s="41">
        <f t="shared" si="18"/>
        <v>14804.052857142857</v>
      </c>
      <c r="D772" s="60">
        <f t="shared" si="17"/>
        <v>12158.462390109886</v>
      </c>
      <c r="H772" s="2">
        <v>43678</v>
      </c>
      <c r="I772" s="37">
        <v>9359.43</v>
      </c>
      <c r="J772" s="41">
        <v>10673.196734693876</v>
      </c>
      <c r="K772" s="60">
        <v>12326.28596153846</v>
      </c>
    </row>
    <row r="773" spans="1:11" x14ac:dyDescent="0.25">
      <c r="A773" s="2">
        <v>43140</v>
      </c>
      <c r="B773" s="37">
        <v>15100.57</v>
      </c>
      <c r="C773" s="41">
        <f t="shared" si="18"/>
        <v>14821.543673469385</v>
      </c>
      <c r="D773" s="60">
        <f t="shared" si="17"/>
        <v>12171.822417582413</v>
      </c>
      <c r="H773" s="2">
        <v>43679</v>
      </c>
      <c r="I773" s="37">
        <v>9176.6</v>
      </c>
      <c r="J773" s="41">
        <v>10650.167959183673</v>
      </c>
      <c r="K773" s="60">
        <v>12311.026978021977</v>
      </c>
    </row>
    <row r="774" spans="1:11" x14ac:dyDescent="0.25">
      <c r="A774" s="2">
        <v>43143</v>
      </c>
      <c r="B774" s="37">
        <v>15253.46</v>
      </c>
      <c r="C774" s="41">
        <f t="shared" si="18"/>
        <v>14845.998163265302</v>
      </c>
      <c r="D774" s="60">
        <f t="shared" si="17"/>
        <v>12185.756538461534</v>
      </c>
      <c r="H774" s="2">
        <v>43682</v>
      </c>
      <c r="I774" s="37">
        <v>9000.34</v>
      </c>
      <c r="J774" s="41">
        <v>10617.242857142857</v>
      </c>
      <c r="K774" s="60">
        <v>12294.752335164832</v>
      </c>
    </row>
    <row r="775" spans="1:11" x14ac:dyDescent="0.25">
      <c r="A775" s="2">
        <v>43145</v>
      </c>
      <c r="B775" s="37">
        <v>15256.96</v>
      </c>
      <c r="C775" s="41">
        <f t="shared" si="18"/>
        <v>14878.529183673465</v>
      </c>
      <c r="D775" s="60">
        <f t="shared" si="17"/>
        <v>12200.504560439556</v>
      </c>
      <c r="H775" s="2">
        <v>43683</v>
      </c>
      <c r="I775" s="37">
        <v>9116.06</v>
      </c>
      <c r="J775" s="41">
        <v>10575.846530612245</v>
      </c>
      <c r="K775" s="60">
        <v>12277.573434065931</v>
      </c>
    </row>
    <row r="776" spans="1:11" x14ac:dyDescent="0.25">
      <c r="A776" s="2">
        <v>43146</v>
      </c>
      <c r="B776" s="37">
        <v>15366.96</v>
      </c>
      <c r="C776" s="41">
        <f t="shared" si="18"/>
        <v>14909.726530612239</v>
      </c>
      <c r="D776" s="60">
        <f t="shared" si="17"/>
        <v>12215.303296703292</v>
      </c>
      <c r="H776" s="2">
        <v>43684</v>
      </c>
      <c r="I776" s="37">
        <v>8872.99</v>
      </c>
      <c r="J776" s="41">
        <v>10534.671836734693</v>
      </c>
      <c r="K776" s="60">
        <v>12260.702829670325</v>
      </c>
    </row>
    <row r="777" spans="1:11" x14ac:dyDescent="0.25">
      <c r="A777" s="2">
        <v>43147</v>
      </c>
      <c r="B777" s="37">
        <v>15124.21</v>
      </c>
      <c r="C777" s="41">
        <f t="shared" si="18"/>
        <v>14945.559387755096</v>
      </c>
      <c r="D777" s="60">
        <f t="shared" si="17"/>
        <v>12230.114203296698</v>
      </c>
      <c r="H777" s="2">
        <v>43685</v>
      </c>
      <c r="I777" s="37">
        <v>8973.43</v>
      </c>
      <c r="J777" s="41">
        <v>10493.008367346936</v>
      </c>
      <c r="K777" s="60">
        <v>12242.862252747249</v>
      </c>
    </row>
    <row r="778" spans="1:11" x14ac:dyDescent="0.25">
      <c r="A778" s="2">
        <v>43150</v>
      </c>
      <c r="B778" s="37">
        <v>14882.69</v>
      </c>
      <c r="C778" s="41">
        <f t="shared" si="18"/>
        <v>14982.088571428563</v>
      </c>
      <c r="D778" s="60">
        <f t="shared" si="17"/>
        <v>12243.969175824172</v>
      </c>
      <c r="H778" s="2">
        <v>43686</v>
      </c>
      <c r="I778" s="37">
        <v>8898.99</v>
      </c>
      <c r="J778" s="41">
        <v>10454.237755102038</v>
      </c>
      <c r="K778" s="60">
        <v>12225.964505494501</v>
      </c>
    </row>
    <row r="779" spans="1:11" x14ac:dyDescent="0.25">
      <c r="A779" s="2">
        <v>43151</v>
      </c>
      <c r="B779" s="37">
        <v>15059.27</v>
      </c>
      <c r="C779" s="41">
        <f t="shared" si="18"/>
        <v>15008.704285714277</v>
      </c>
      <c r="D779" s="60">
        <f t="shared" si="17"/>
        <v>12257.548736263732</v>
      </c>
      <c r="H779" s="2">
        <v>43690</v>
      </c>
      <c r="I779" s="37">
        <v>8746.33</v>
      </c>
      <c r="J779" s="41">
        <v>10416.331428571426</v>
      </c>
      <c r="K779" s="60">
        <v>12209.525769230766</v>
      </c>
    </row>
    <row r="780" spans="1:11" x14ac:dyDescent="0.25">
      <c r="A780" s="2">
        <v>43152</v>
      </c>
      <c r="B780" s="37">
        <v>14867.42</v>
      </c>
      <c r="C780" s="41">
        <f t="shared" si="18"/>
        <v>15035.158979591828</v>
      </c>
      <c r="D780" s="60">
        <f t="shared" si="17"/>
        <v>12271.526236263731</v>
      </c>
      <c r="H780" s="2">
        <v>43691</v>
      </c>
      <c r="I780" s="37">
        <v>8981.07</v>
      </c>
      <c r="J780" s="41">
        <v>10371.422244897956</v>
      </c>
      <c r="K780" s="60">
        <v>12192.182527472525</v>
      </c>
    </row>
    <row r="781" spans="1:11" x14ac:dyDescent="0.25">
      <c r="A781" s="2">
        <v>43153</v>
      </c>
      <c r="B781" s="37">
        <v>14857.94</v>
      </c>
      <c r="C781" s="41">
        <f t="shared" si="18"/>
        <v>15057.296326530606</v>
      </c>
      <c r="D781" s="60">
        <f t="shared" si="17"/>
        <v>12285.056510989005</v>
      </c>
      <c r="H781" s="2">
        <v>43693</v>
      </c>
      <c r="I781" s="37">
        <v>8934.84</v>
      </c>
      <c r="J781" s="41">
        <v>10330.676326530611</v>
      </c>
      <c r="K781" s="60">
        <v>12176.011236263736</v>
      </c>
    </row>
    <row r="782" spans="1:11" x14ac:dyDescent="0.25">
      <c r="A782" s="2">
        <v>43154</v>
      </c>
      <c r="B782" s="37">
        <v>15327.9</v>
      </c>
      <c r="C782" s="41">
        <f t="shared" si="18"/>
        <v>15081.357959183664</v>
      </c>
      <c r="D782" s="60">
        <f t="shared" si="17"/>
        <v>12298.229642857141</v>
      </c>
      <c r="H782" s="2">
        <v>43696</v>
      </c>
      <c r="I782" s="37">
        <v>8904.17</v>
      </c>
      <c r="J782" s="41">
        <v>10291.93</v>
      </c>
      <c r="K782" s="60">
        <v>12159.738983516481</v>
      </c>
    </row>
    <row r="783" spans="1:11" x14ac:dyDescent="0.25">
      <c r="A783" s="2">
        <v>43157</v>
      </c>
      <c r="B783" s="37">
        <v>15482.8</v>
      </c>
      <c r="C783" s="41">
        <f t="shared" si="18"/>
        <v>15119.687346938766</v>
      </c>
      <c r="D783" s="60">
        <f t="shared" si="17"/>
        <v>12312.401895604393</v>
      </c>
      <c r="H783" s="2">
        <v>43697</v>
      </c>
      <c r="I783" s="37">
        <v>8751.5400000000009</v>
      </c>
      <c r="J783" s="41">
        <v>10253.676326530611</v>
      </c>
      <c r="K783" s="60">
        <v>12142.09137362637</v>
      </c>
    </row>
    <row r="784" spans="1:11" x14ac:dyDescent="0.25">
      <c r="A784" s="2">
        <v>43158</v>
      </c>
      <c r="B784" s="37">
        <v>15360.33</v>
      </c>
      <c r="C784" s="41">
        <f t="shared" si="18"/>
        <v>15160.387959183667</v>
      </c>
      <c r="D784" s="60">
        <f t="shared" si="17"/>
        <v>12326.742719780215</v>
      </c>
      <c r="H784" s="2">
        <v>43698</v>
      </c>
      <c r="I784" s="37">
        <v>8496.2099999999991</v>
      </c>
      <c r="J784" s="41">
        <v>10211.347959183673</v>
      </c>
      <c r="K784" s="60">
        <v>12123.598901098896</v>
      </c>
    </row>
    <row r="785" spans="1:11" x14ac:dyDescent="0.25">
      <c r="A785" s="2">
        <v>43159</v>
      </c>
      <c r="B785" s="37">
        <v>15173.8</v>
      </c>
      <c r="C785" s="41">
        <f t="shared" si="18"/>
        <v>15190.835918367338</v>
      </c>
      <c r="D785" s="60">
        <f t="shared" si="17"/>
        <v>12341.246785714284</v>
      </c>
      <c r="H785" s="2">
        <v>43699</v>
      </c>
      <c r="I785" s="37">
        <v>8200.1</v>
      </c>
      <c r="J785" s="41">
        <v>10160.864897959184</v>
      </c>
      <c r="K785" s="60">
        <v>12104.741428571424</v>
      </c>
    </row>
    <row r="786" spans="1:11" x14ac:dyDescent="0.25">
      <c r="A786" s="2">
        <v>43160</v>
      </c>
      <c r="B786" s="37">
        <v>15030.13</v>
      </c>
      <c r="C786" s="41">
        <f t="shared" si="18"/>
        <v>15212.28428571428</v>
      </c>
      <c r="D786" s="60">
        <f t="shared" si="17"/>
        <v>12356.440989010987</v>
      </c>
      <c r="H786" s="2">
        <v>43700</v>
      </c>
      <c r="I786" s="37">
        <v>8485.98</v>
      </c>
      <c r="J786" s="41">
        <v>10103.255918367346</v>
      </c>
      <c r="K786" s="60">
        <v>12085.582912087906</v>
      </c>
    </row>
    <row r="787" spans="1:11" x14ac:dyDescent="0.25">
      <c r="A787" s="2">
        <v>43164</v>
      </c>
      <c r="B787" s="37">
        <v>14534.31</v>
      </c>
      <c r="C787" s="41">
        <f t="shared" si="18"/>
        <v>15226.507551020401</v>
      </c>
      <c r="D787" s="60">
        <f t="shared" si="17"/>
        <v>12371.208214285713</v>
      </c>
      <c r="H787" s="2">
        <v>43703</v>
      </c>
      <c r="I787" s="37">
        <v>8391.2099999999991</v>
      </c>
      <c r="J787" s="41">
        <v>10051.959591836734</v>
      </c>
      <c r="K787" s="60">
        <v>12067.604478021971</v>
      </c>
    </row>
    <row r="788" spans="1:11" x14ac:dyDescent="0.25">
      <c r="A788" s="2">
        <v>43165</v>
      </c>
      <c r="B788" s="37">
        <v>14509.87</v>
      </c>
      <c r="C788" s="41">
        <f t="shared" si="18"/>
        <v>15228.420816326527</v>
      </c>
      <c r="D788" s="60">
        <f t="shared" si="17"/>
        <v>12384.679450549445</v>
      </c>
      <c r="H788" s="2">
        <v>43704</v>
      </c>
      <c r="I788" s="37">
        <v>8562.48</v>
      </c>
      <c r="J788" s="41">
        <v>9999.6079591836733</v>
      </c>
      <c r="K788" s="60">
        <v>12050.727829670324</v>
      </c>
    </row>
    <row r="789" spans="1:11" x14ac:dyDescent="0.25">
      <c r="A789" s="2">
        <v>43166</v>
      </c>
      <c r="B789" s="37">
        <v>14339.5</v>
      </c>
      <c r="C789" s="41">
        <f t="shared" si="18"/>
        <v>15227.876122448979</v>
      </c>
      <c r="D789" s="60">
        <f t="shared" si="17"/>
        <v>12398.418681318677</v>
      </c>
      <c r="H789" s="2">
        <v>43705</v>
      </c>
      <c r="I789" s="37">
        <v>8271.01</v>
      </c>
      <c r="J789" s="41">
        <v>9957.5671428571404</v>
      </c>
      <c r="K789" s="60">
        <v>12034.388846153841</v>
      </c>
    </row>
    <row r="790" spans="1:11" x14ac:dyDescent="0.25">
      <c r="A790" s="2">
        <v>43167</v>
      </c>
      <c r="B790" s="37">
        <v>14274.49</v>
      </c>
      <c r="C790" s="41">
        <f t="shared" si="18"/>
        <v>15224.031224489794</v>
      </c>
      <c r="D790" s="60">
        <f t="shared" si="17"/>
        <v>12411.341785714281</v>
      </c>
      <c r="H790" s="2">
        <v>43706</v>
      </c>
      <c r="I790" s="37">
        <v>8376.0499999999993</v>
      </c>
      <c r="J790" s="41">
        <v>9908.4873469387749</v>
      </c>
      <c r="K790" s="60">
        <v>12017.717170329664</v>
      </c>
    </row>
    <row r="791" spans="1:11" x14ac:dyDescent="0.25">
      <c r="A791" s="2">
        <v>43168</v>
      </c>
      <c r="B791" s="37">
        <v>13996.9</v>
      </c>
      <c r="C791" s="41">
        <f t="shared" si="18"/>
        <v>15215.214081632654</v>
      </c>
      <c r="D791" s="60">
        <f t="shared" si="17"/>
        <v>12423.99758241758</v>
      </c>
      <c r="H791" s="2">
        <v>43707</v>
      </c>
      <c r="I791" s="37">
        <v>8524.2800000000007</v>
      </c>
      <c r="J791" s="41">
        <v>9860.3485714285707</v>
      </c>
      <c r="K791" s="60">
        <v>12001.512664835158</v>
      </c>
    </row>
    <row r="792" spans="1:11" x14ac:dyDescent="0.25">
      <c r="A792" s="2">
        <v>43171</v>
      </c>
      <c r="B792" s="37">
        <v>14322.2</v>
      </c>
      <c r="C792" s="41">
        <f t="shared" si="18"/>
        <v>15200.760408163265</v>
      </c>
      <c r="D792" s="60">
        <f t="shared" si="17"/>
        <v>12435.749725274723</v>
      </c>
      <c r="H792" s="2">
        <v>43711</v>
      </c>
      <c r="I792" s="37">
        <v>8249.33</v>
      </c>
      <c r="J792" s="41">
        <v>9811.1051020408177</v>
      </c>
      <c r="K792" s="60">
        <v>11986.477994505487</v>
      </c>
    </row>
    <row r="793" spans="1:11" x14ac:dyDescent="0.25">
      <c r="A793" s="2">
        <v>43172</v>
      </c>
      <c r="B793" s="37">
        <v>14392.61</v>
      </c>
      <c r="C793" s="41">
        <f t="shared" si="18"/>
        <v>15186.817551020409</v>
      </c>
      <c r="D793" s="60">
        <f t="shared" si="17"/>
        <v>12448.119697802196</v>
      </c>
      <c r="H793" s="2">
        <v>43712</v>
      </c>
      <c r="I793" s="37">
        <v>8391.4500000000007</v>
      </c>
      <c r="J793" s="41">
        <v>9756.793469387756</v>
      </c>
      <c r="K793" s="60">
        <v>11969.794285714281</v>
      </c>
    </row>
    <row r="794" spans="1:11" x14ac:dyDescent="0.25">
      <c r="A794" s="2">
        <v>43173</v>
      </c>
      <c r="B794" s="37">
        <v>14323.3</v>
      </c>
      <c r="C794" s="41">
        <f t="shared" si="18"/>
        <v>15175.661020408166</v>
      </c>
      <c r="D794" s="60">
        <f t="shared" si="17"/>
        <v>12460.63324175824</v>
      </c>
      <c r="H794" s="2">
        <v>43713</v>
      </c>
      <c r="I794" s="37">
        <v>8594.15</v>
      </c>
      <c r="J794" s="41">
        <v>9708.5783673469396</v>
      </c>
      <c r="K794" s="60">
        <v>11953.307582417579</v>
      </c>
    </row>
    <row r="795" spans="1:11" x14ac:dyDescent="0.25">
      <c r="A795" s="2">
        <v>43174</v>
      </c>
      <c r="B795" s="37">
        <v>14246.09</v>
      </c>
      <c r="C795" s="41">
        <f t="shared" si="18"/>
        <v>15164.679591836739</v>
      </c>
      <c r="D795" s="60">
        <f t="shared" si="17"/>
        <v>12472.935137362634</v>
      </c>
      <c r="H795" s="2">
        <v>43714</v>
      </c>
      <c r="I795" s="37">
        <v>8758.4599999999991</v>
      </c>
      <c r="J795" s="41">
        <v>9660.5134693877571</v>
      </c>
      <c r="K795" s="60">
        <v>11937.568159340659</v>
      </c>
    </row>
    <row r="796" spans="1:11" x14ac:dyDescent="0.25">
      <c r="A796" s="2">
        <v>43175</v>
      </c>
      <c r="B796" s="37">
        <v>13918.65</v>
      </c>
      <c r="C796" s="41">
        <f t="shared" si="18"/>
        <v>15150.199591836737</v>
      </c>
      <c r="D796" s="60">
        <f t="shared" si="17"/>
        <v>12485.209478021972</v>
      </c>
      <c r="H796" s="2">
        <v>43717</v>
      </c>
      <c r="I796" s="37">
        <v>8765.86</v>
      </c>
      <c r="J796" s="41">
        <v>9609.3722448979606</v>
      </c>
      <c r="K796" s="60">
        <v>11922.492252747252</v>
      </c>
    </row>
    <row r="797" spans="1:11" x14ac:dyDescent="0.25">
      <c r="A797" s="2">
        <v>43178</v>
      </c>
      <c r="B797" s="37">
        <v>13550.3</v>
      </c>
      <c r="C797" s="41">
        <f t="shared" si="18"/>
        <v>15124.911428571431</v>
      </c>
      <c r="D797" s="60">
        <f t="shared" si="17"/>
        <v>12496.068983516479</v>
      </c>
      <c r="H797" s="2">
        <v>43719</v>
      </c>
      <c r="I797" s="37">
        <v>8980.39</v>
      </c>
      <c r="J797" s="41">
        <v>9558.9942857142869</v>
      </c>
      <c r="K797" s="60">
        <v>11908.336236263734</v>
      </c>
    </row>
    <row r="798" spans="1:11" x14ac:dyDescent="0.25">
      <c r="A798" s="2">
        <v>43179</v>
      </c>
      <c r="B798" s="37">
        <v>13488.8</v>
      </c>
      <c r="C798" s="41">
        <f t="shared" si="18"/>
        <v>15083.523061224494</v>
      </c>
      <c r="D798" s="60">
        <f t="shared" si="17"/>
        <v>12506.785714285708</v>
      </c>
      <c r="H798" s="2">
        <v>43720</v>
      </c>
      <c r="I798" s="37">
        <v>8962.9500000000007</v>
      </c>
      <c r="J798" s="41">
        <v>9515.5895918367351</v>
      </c>
      <c r="K798" s="60">
        <v>11895.781538461537</v>
      </c>
    </row>
    <row r="799" spans="1:11" x14ac:dyDescent="0.25">
      <c r="A799" s="2">
        <v>43180</v>
      </c>
      <c r="B799" s="37">
        <v>13416.07</v>
      </c>
      <c r="C799" s="41">
        <f t="shared" si="18"/>
        <v>15039.41020408164</v>
      </c>
      <c r="D799" s="60">
        <f t="shared" si="17"/>
        <v>12517.01961538461</v>
      </c>
      <c r="H799" s="2">
        <v>43721</v>
      </c>
      <c r="I799" s="37">
        <v>9093.61</v>
      </c>
      <c r="J799" s="41">
        <v>9471.9928571428572</v>
      </c>
      <c r="K799" s="60">
        <v>11883.347884615381</v>
      </c>
    </row>
    <row r="800" spans="1:11" x14ac:dyDescent="0.25">
      <c r="A800" s="2">
        <v>43181</v>
      </c>
      <c r="B800" s="37">
        <v>13465.46</v>
      </c>
      <c r="C800" s="41">
        <f t="shared" si="18"/>
        <v>14991.305918367352</v>
      </c>
      <c r="D800" s="60">
        <f t="shared" si="17"/>
        <v>12526.397719780216</v>
      </c>
      <c r="H800" s="2">
        <v>43724</v>
      </c>
      <c r="I800" s="37">
        <v>9075.49</v>
      </c>
      <c r="J800" s="41">
        <v>9430.011836734695</v>
      </c>
      <c r="K800" s="60">
        <v>11871.472994505495</v>
      </c>
    </row>
    <row r="801" spans="1:11" x14ac:dyDescent="0.25">
      <c r="A801" s="2">
        <v>43182</v>
      </c>
      <c r="B801" s="37">
        <v>13076.95</v>
      </c>
      <c r="C801" s="41">
        <f t="shared" si="18"/>
        <v>14944.224693877553</v>
      </c>
      <c r="D801" s="60">
        <f t="shared" si="17"/>
        <v>12535.696126373623</v>
      </c>
      <c r="H801" s="2">
        <v>43725</v>
      </c>
      <c r="I801" s="37">
        <v>8828.9599999999991</v>
      </c>
      <c r="J801" s="41">
        <v>9387.6565306122466</v>
      </c>
      <c r="K801" s="60">
        <v>11859.412637362639</v>
      </c>
    </row>
    <row r="802" spans="1:11" x14ac:dyDescent="0.25">
      <c r="A802" s="2">
        <v>43185</v>
      </c>
      <c r="B802" s="37">
        <v>13374.05</v>
      </c>
      <c r="C802" s="41">
        <f t="shared" si="18"/>
        <v>14888.890204081636</v>
      </c>
      <c r="D802" s="60">
        <f t="shared" si="17"/>
        <v>12543.736318681315</v>
      </c>
      <c r="H802" s="2">
        <v>43726</v>
      </c>
      <c r="I802" s="37">
        <v>8947.18</v>
      </c>
      <c r="J802" s="41">
        <v>9342.8242857142868</v>
      </c>
      <c r="K802" s="60">
        <v>11847.742335164836</v>
      </c>
    </row>
    <row r="803" spans="1:11" x14ac:dyDescent="0.25">
      <c r="A803" s="2">
        <v>43186</v>
      </c>
      <c r="B803" s="37">
        <v>13598.78</v>
      </c>
      <c r="C803" s="41">
        <f t="shared" si="18"/>
        <v>14839.884489795922</v>
      </c>
      <c r="D803" s="60">
        <f t="shared" si="17"/>
        <v>12552.573543956039</v>
      </c>
      <c r="H803" s="2">
        <v>43727</v>
      </c>
      <c r="I803" s="37">
        <v>8801.6</v>
      </c>
      <c r="J803" s="41">
        <v>9309.0632653061239</v>
      </c>
      <c r="K803" s="60">
        <v>11835.580604395604</v>
      </c>
    </row>
    <row r="804" spans="1:11" x14ac:dyDescent="0.25">
      <c r="A804" s="2">
        <v>43187</v>
      </c>
      <c r="B804" s="37">
        <v>13322.03</v>
      </c>
      <c r="C804" s="41">
        <f t="shared" si="18"/>
        <v>14794.029795918372</v>
      </c>
      <c r="D804" s="60">
        <f t="shared" si="17"/>
        <v>12561.750412087908</v>
      </c>
      <c r="H804" s="2">
        <v>43728</v>
      </c>
      <c r="I804" s="37">
        <v>9317.52</v>
      </c>
      <c r="J804" s="41">
        <v>9276.6924489795911</v>
      </c>
      <c r="K804" s="60">
        <v>11822.401538461536</v>
      </c>
    </row>
    <row r="805" spans="1:11" x14ac:dyDescent="0.25">
      <c r="A805" s="2">
        <v>43192</v>
      </c>
      <c r="B805" s="37">
        <v>13414.63</v>
      </c>
      <c r="C805" s="41">
        <f t="shared" si="18"/>
        <v>14741.815102040822</v>
      </c>
      <c r="D805" s="60">
        <f t="shared" si="17"/>
        <v>12569.749450549445</v>
      </c>
      <c r="H805" s="2">
        <v>43731</v>
      </c>
      <c r="I805" s="37">
        <v>9418.99</v>
      </c>
      <c r="J805" s="41">
        <v>9254.873061224489</v>
      </c>
      <c r="K805" s="60">
        <v>11811.400137362632</v>
      </c>
    </row>
    <row r="806" spans="1:11" x14ac:dyDescent="0.25">
      <c r="A806" s="2">
        <v>43193</v>
      </c>
      <c r="B806" s="37">
        <v>13480.41</v>
      </c>
      <c r="C806" s="41">
        <f t="shared" si="18"/>
        <v>14700.65571428572</v>
      </c>
      <c r="D806" s="60">
        <f t="shared" si="17"/>
        <v>12578.549835164831</v>
      </c>
      <c r="H806" s="2">
        <v>43732</v>
      </c>
      <c r="I806" s="37">
        <v>9258.82</v>
      </c>
      <c r="J806" s="41">
        <v>9237.7173469387762</v>
      </c>
      <c r="K806" s="60">
        <v>11800.423104395601</v>
      </c>
    </row>
    <row r="807" spans="1:11" x14ac:dyDescent="0.25">
      <c r="A807" s="2">
        <v>43194</v>
      </c>
      <c r="B807" s="37">
        <v>13109.93</v>
      </c>
      <c r="C807" s="41">
        <f t="shared" si="18"/>
        <v>14657.922040816329</v>
      </c>
      <c r="D807" s="60">
        <f t="shared" si="17"/>
        <v>12587.675494505491</v>
      </c>
      <c r="H807" s="2">
        <v>43733</v>
      </c>
      <c r="I807" s="37">
        <v>9015.73</v>
      </c>
      <c r="J807" s="41">
        <v>9213.50306122449</v>
      </c>
      <c r="K807" s="60">
        <v>11788.825329670326</v>
      </c>
    </row>
    <row r="808" spans="1:11" x14ac:dyDescent="0.25">
      <c r="A808" s="2">
        <v>43195</v>
      </c>
      <c r="B808" s="37">
        <v>13653.13</v>
      </c>
      <c r="C808" s="41">
        <f t="shared" si="18"/>
        <v>14616.756734693883</v>
      </c>
      <c r="D808" s="60">
        <f t="shared" si="17"/>
        <v>12596.115082417578</v>
      </c>
      <c r="H808" s="2">
        <v>43734</v>
      </c>
      <c r="I808" s="37">
        <v>9394.51</v>
      </c>
      <c r="J808" s="41">
        <v>9182.3902040816338</v>
      </c>
      <c r="K808" s="60">
        <v>11777.577527472527</v>
      </c>
    </row>
    <row r="809" spans="1:11" x14ac:dyDescent="0.25">
      <c r="A809" s="2">
        <v>43196</v>
      </c>
      <c r="B809" s="37">
        <v>13631.13</v>
      </c>
      <c r="C809" s="41">
        <f t="shared" si="18"/>
        <v>14583.871428571432</v>
      </c>
      <c r="D809" s="60">
        <f t="shared" si="17"/>
        <v>12605.544780219774</v>
      </c>
      <c r="H809" s="2">
        <v>43735</v>
      </c>
      <c r="I809" s="37">
        <v>9133.86</v>
      </c>
      <c r="J809" s="41">
        <v>9159.1432653061238</v>
      </c>
      <c r="K809" s="60">
        <v>11765.878021978018</v>
      </c>
    </row>
    <row r="810" spans="1:11" x14ac:dyDescent="0.25">
      <c r="A810" s="2">
        <v>43199</v>
      </c>
      <c r="B810" s="37">
        <v>13656.55</v>
      </c>
      <c r="C810" s="41">
        <f t="shared" si="18"/>
        <v>14553.090816326534</v>
      </c>
      <c r="D810" s="60">
        <f t="shared" si="17"/>
        <v>12614.863516483512</v>
      </c>
      <c r="H810" s="2">
        <v>43738</v>
      </c>
      <c r="I810" s="37">
        <v>9085.65</v>
      </c>
      <c r="J810" s="41">
        <v>9128.7338775510216</v>
      </c>
      <c r="K810" s="60">
        <v>11753.522884615382</v>
      </c>
    </row>
    <row r="811" spans="1:11" x14ac:dyDescent="0.25">
      <c r="A811" s="2">
        <v>43200</v>
      </c>
      <c r="B811" s="37">
        <v>13929.23</v>
      </c>
      <c r="C811" s="41">
        <f t="shared" si="18"/>
        <v>14509.576734693883</v>
      </c>
      <c r="D811" s="60">
        <f t="shared" si="17"/>
        <v>12623.868928571423</v>
      </c>
      <c r="H811" s="2">
        <v>43739</v>
      </c>
      <c r="I811" s="37">
        <v>8926.19</v>
      </c>
      <c r="J811" s="41">
        <v>9097.0059183673493</v>
      </c>
      <c r="K811" s="60">
        <v>11740.965467032969</v>
      </c>
    </row>
    <row r="812" spans="1:11" x14ac:dyDescent="0.25">
      <c r="A812" s="2">
        <v>43201</v>
      </c>
      <c r="B812" s="37">
        <v>14155.56</v>
      </c>
      <c r="C812" s="41">
        <f t="shared" si="18"/>
        <v>14476.460816326535</v>
      </c>
      <c r="D812" s="60">
        <f t="shared" si="17"/>
        <v>12633.799972527469</v>
      </c>
      <c r="H812" s="2">
        <v>43741</v>
      </c>
      <c r="I812" s="37">
        <v>8658.6</v>
      </c>
      <c r="J812" s="41">
        <v>9067.1832653061247</v>
      </c>
      <c r="K812" s="60">
        <v>11727.220851648355</v>
      </c>
    </row>
    <row r="813" spans="1:11" x14ac:dyDescent="0.25">
      <c r="A813" s="2">
        <v>43202</v>
      </c>
      <c r="B813" s="37">
        <v>13956.37</v>
      </c>
      <c r="C813" s="41">
        <f t="shared" si="18"/>
        <v>14445.288775510207</v>
      </c>
      <c r="D813" s="60">
        <f t="shared" si="17"/>
        <v>12644.296346153838</v>
      </c>
      <c r="H813" s="2">
        <v>43742</v>
      </c>
      <c r="I813" s="37">
        <v>8545.84</v>
      </c>
      <c r="J813" s="41">
        <v>9034.9169387755119</v>
      </c>
      <c r="K813" s="60">
        <v>11712.119313186817</v>
      </c>
    </row>
    <row r="814" spans="1:11" x14ac:dyDescent="0.25">
      <c r="A814" s="2">
        <v>43203</v>
      </c>
      <c r="B814" s="37">
        <v>14095.94</v>
      </c>
      <c r="C814" s="41">
        <f t="shared" si="18"/>
        <v>14409.274285714289</v>
      </c>
      <c r="D814" s="60">
        <f t="shared" si="17"/>
        <v>12654.361840659332</v>
      </c>
      <c r="H814" s="2">
        <v>43745</v>
      </c>
      <c r="I814" s="37">
        <v>8449.67</v>
      </c>
      <c r="J814" s="41">
        <v>8996.3924489795918</v>
      </c>
      <c r="K814" s="60">
        <v>11697.255219780223</v>
      </c>
    </row>
    <row r="815" spans="1:11" x14ac:dyDescent="0.25">
      <c r="A815" s="2">
        <v>43206</v>
      </c>
      <c r="B815" s="37">
        <v>14095.57</v>
      </c>
      <c r="C815" s="41">
        <f t="shared" si="18"/>
        <v>14378.125714285719</v>
      </c>
      <c r="D815" s="60">
        <f t="shared" ref="D815:D878" si="19">AVERAGE(B451:B814)</f>
        <v>12665.19873626373</v>
      </c>
      <c r="H815" s="2">
        <v>43747</v>
      </c>
      <c r="I815" s="37">
        <v>8628.66</v>
      </c>
      <c r="J815" s="41">
        <v>8956.5779591836745</v>
      </c>
      <c r="K815" s="60">
        <v>11681.743489010991</v>
      </c>
    </row>
    <row r="816" spans="1:11" x14ac:dyDescent="0.25">
      <c r="A816" s="2">
        <v>43207</v>
      </c>
      <c r="B816" s="37">
        <v>14130.49</v>
      </c>
      <c r="C816" s="41">
        <f t="shared" si="18"/>
        <v>14350.946326530615</v>
      </c>
      <c r="D816" s="60">
        <f t="shared" si="19"/>
        <v>12676.245467032963</v>
      </c>
      <c r="H816" s="2">
        <v>43748</v>
      </c>
      <c r="I816" s="37">
        <v>8496.19</v>
      </c>
      <c r="J816" s="41">
        <v>8925.6734693877552</v>
      </c>
      <c r="K816" s="60">
        <v>11666.724505494507</v>
      </c>
    </row>
    <row r="817" spans="1:11" x14ac:dyDescent="0.25">
      <c r="A817" s="2">
        <v>43208</v>
      </c>
      <c r="B817" s="37">
        <v>14195.75</v>
      </c>
      <c r="C817" s="41">
        <f t="shared" si="18"/>
        <v>14323.702244897961</v>
      </c>
      <c r="D817" s="60">
        <f t="shared" si="19"/>
        <v>12686.808406593404</v>
      </c>
      <c r="H817" s="2">
        <v>43749</v>
      </c>
      <c r="I817" s="37">
        <v>8703.89</v>
      </c>
      <c r="J817" s="41">
        <v>8893.7812244897959</v>
      </c>
      <c r="K817" s="60">
        <v>11651.245659340662</v>
      </c>
    </row>
    <row r="818" spans="1:11" x14ac:dyDescent="0.25">
      <c r="A818" s="2">
        <v>43209</v>
      </c>
      <c r="B818" s="37">
        <v>14828.33</v>
      </c>
      <c r="C818" s="41">
        <f t="shared" si="18"/>
        <v>14307.048367346941</v>
      </c>
      <c r="D818" s="60">
        <f t="shared" si="19"/>
        <v>12697.462802197799</v>
      </c>
      <c r="H818" s="2">
        <v>43752</v>
      </c>
      <c r="I818" s="37">
        <v>8794.0499999999993</v>
      </c>
      <c r="J818" s="41">
        <v>8865.7479591836727</v>
      </c>
      <c r="K818" s="60">
        <v>11636.158131868136</v>
      </c>
    </row>
    <row r="819" spans="1:11" x14ac:dyDescent="0.25">
      <c r="A819" s="2">
        <v>43210</v>
      </c>
      <c r="B819" s="37">
        <v>14731.96</v>
      </c>
      <c r="C819" s="41">
        <f t="shared" si="18"/>
        <v>14305.006938775512</v>
      </c>
      <c r="D819" s="60">
        <f t="shared" si="19"/>
        <v>12708.907115384611</v>
      </c>
      <c r="H819" s="2">
        <v>43753</v>
      </c>
      <c r="I819" s="37">
        <v>8930.98</v>
      </c>
      <c r="J819" s="41">
        <v>8845.7530612244882</v>
      </c>
      <c r="K819" s="60">
        <v>11619.580439560443</v>
      </c>
    </row>
    <row r="820" spans="1:11" x14ac:dyDescent="0.25">
      <c r="A820" s="2">
        <v>43213</v>
      </c>
      <c r="B820" s="37">
        <v>14598.92</v>
      </c>
      <c r="C820" s="41">
        <f t="shared" ref="C820:C883" si="20">AVERAGE(B771:B819)</f>
        <v>14305.881836734694</v>
      </c>
      <c r="D820" s="60">
        <f t="shared" si="19"/>
        <v>12720.318104395599</v>
      </c>
      <c r="H820" s="2">
        <v>43754</v>
      </c>
      <c r="I820" s="37">
        <v>8893.8700000000008</v>
      </c>
      <c r="J820" s="41">
        <v>8835.0438775510192</v>
      </c>
      <c r="K820" s="60">
        <v>11603.643681318683</v>
      </c>
    </row>
    <row r="821" spans="1:11" x14ac:dyDescent="0.25">
      <c r="A821" s="2">
        <v>43214</v>
      </c>
      <c r="B821" s="37">
        <v>14333.37</v>
      </c>
      <c r="C821" s="41">
        <f t="shared" si="20"/>
        <v>14303.518367346936</v>
      </c>
      <c r="D821" s="60">
        <f t="shared" si="19"/>
        <v>12731.553736263733</v>
      </c>
      <c r="H821" s="2">
        <v>43755</v>
      </c>
      <c r="I821" s="37">
        <v>8982.36</v>
      </c>
      <c r="J821" s="41">
        <v>8818.8889795918349</v>
      </c>
      <c r="K821" s="60">
        <v>11587.970467032972</v>
      </c>
    </row>
    <row r="822" spans="1:11" x14ac:dyDescent="0.25">
      <c r="A822" s="2">
        <v>43215</v>
      </c>
      <c r="B822" s="37">
        <v>14128.14</v>
      </c>
      <c r="C822" s="41">
        <f t="shared" si="20"/>
        <v>14291.674897959183</v>
      </c>
      <c r="D822" s="60">
        <f t="shared" si="19"/>
        <v>12742.755989010986</v>
      </c>
      <c r="H822" s="2">
        <v>43756</v>
      </c>
      <c r="I822" s="37">
        <v>9146.9599999999991</v>
      </c>
      <c r="J822" s="41">
        <v>8811.1936734693863</v>
      </c>
      <c r="K822" s="60">
        <v>11573.269890109896</v>
      </c>
    </row>
    <row r="823" spans="1:11" x14ac:dyDescent="0.25">
      <c r="A823" s="2">
        <v>43216</v>
      </c>
      <c r="B823" s="37">
        <v>14144.87</v>
      </c>
      <c r="C823" s="41">
        <f t="shared" si="20"/>
        <v>14271.8293877551</v>
      </c>
      <c r="D823" s="60">
        <f t="shared" si="19"/>
        <v>12752.84799450549</v>
      </c>
      <c r="H823" s="2">
        <v>43760</v>
      </c>
      <c r="I823" s="37">
        <v>9091.7000000000007</v>
      </c>
      <c r="J823" s="41">
        <v>8810.588775510203</v>
      </c>
      <c r="K823" s="60">
        <v>11559.585329670332</v>
      </c>
    </row>
    <row r="824" spans="1:11" x14ac:dyDescent="0.25">
      <c r="A824" s="2">
        <v>43217</v>
      </c>
      <c r="B824" s="37">
        <v>14231.55</v>
      </c>
      <c r="C824" s="41">
        <f t="shared" si="20"/>
        <v>14249.205102040814</v>
      </c>
      <c r="D824" s="60">
        <f t="shared" si="19"/>
        <v>12762.880879120874</v>
      </c>
      <c r="H824" s="2">
        <v>43761</v>
      </c>
      <c r="I824" s="37">
        <v>9061.6</v>
      </c>
      <c r="J824" s="41">
        <v>8812.4532653061215</v>
      </c>
      <c r="K824" s="60">
        <v>11545.702994505496</v>
      </c>
    </row>
    <row r="825" spans="1:11" x14ac:dyDescent="0.25">
      <c r="A825" s="2">
        <v>43220</v>
      </c>
      <c r="B825" s="37">
        <v>14276.91</v>
      </c>
      <c r="C825" s="41">
        <f t="shared" si="20"/>
        <v>14228.278367346937</v>
      </c>
      <c r="D825" s="60">
        <f t="shared" si="19"/>
        <v>12773.466510989005</v>
      </c>
      <c r="H825" s="2">
        <v>43762</v>
      </c>
      <c r="I825" s="37">
        <v>8999.86</v>
      </c>
      <c r="J825" s="41">
        <v>8811.3418367346931</v>
      </c>
      <c r="K825" s="60">
        <v>11531.499835164836</v>
      </c>
    </row>
    <row r="826" spans="1:11" x14ac:dyDescent="0.25">
      <c r="A826" s="2">
        <v>43222</v>
      </c>
      <c r="B826" s="37">
        <v>13791.32</v>
      </c>
      <c r="C826" s="41">
        <f t="shared" si="20"/>
        <v>14206.032448979591</v>
      </c>
      <c r="D826" s="60">
        <f t="shared" si="19"/>
        <v>12782.453406593402</v>
      </c>
      <c r="H826" s="2">
        <v>43763</v>
      </c>
      <c r="I826" s="37">
        <v>8964.08</v>
      </c>
      <c r="J826" s="41">
        <v>8813.9310204081612</v>
      </c>
      <c r="K826" s="60">
        <v>11517.002445054948</v>
      </c>
    </row>
    <row r="827" spans="1:11" x14ac:dyDescent="0.25">
      <c r="A827" s="2">
        <v>43223</v>
      </c>
      <c r="B827" s="37">
        <v>13901.17</v>
      </c>
      <c r="C827" s="41">
        <f t="shared" si="20"/>
        <v>14178.830612244898</v>
      </c>
      <c r="D827" s="60">
        <f t="shared" si="19"/>
        <v>12790.746208791201</v>
      </c>
      <c r="H827" s="2">
        <v>43765</v>
      </c>
      <c r="I827" s="37">
        <v>9005.56</v>
      </c>
      <c r="J827" s="41">
        <v>8813.7402040816323</v>
      </c>
      <c r="K827" s="60">
        <v>11503.7407967033</v>
      </c>
    </row>
    <row r="828" spans="1:11" x14ac:dyDescent="0.25">
      <c r="A828" s="2">
        <v>43224</v>
      </c>
      <c r="B828" s="37">
        <v>13755.25</v>
      </c>
      <c r="C828" s="41">
        <f t="shared" si="20"/>
        <v>14158.799591836736</v>
      </c>
      <c r="D828" s="60">
        <f t="shared" si="19"/>
        <v>12800.745109890104</v>
      </c>
      <c r="H828" s="2">
        <v>43767</v>
      </c>
      <c r="I828" s="37">
        <v>9382.9500000000007</v>
      </c>
      <c r="J828" s="41">
        <v>8815.9151020408153</v>
      </c>
      <c r="K828" s="60">
        <v>11490.291318681322</v>
      </c>
    </row>
    <row r="829" spans="1:11" x14ac:dyDescent="0.25">
      <c r="A829" s="2">
        <v>43227</v>
      </c>
      <c r="B829" s="37">
        <v>13986.65</v>
      </c>
      <c r="C829" s="41">
        <f t="shared" si="20"/>
        <v>14132.18693877551</v>
      </c>
      <c r="D829" s="60">
        <f t="shared" si="19"/>
        <v>12810.644697802192</v>
      </c>
      <c r="H829" s="2">
        <v>43768</v>
      </c>
      <c r="I829" s="37">
        <v>9353.3799999999992</v>
      </c>
      <c r="J829" s="41">
        <v>8828.9073469387749</v>
      </c>
      <c r="K829" s="60">
        <v>11478.279505494509</v>
      </c>
    </row>
    <row r="830" spans="1:11" x14ac:dyDescent="0.25">
      <c r="A830" s="2">
        <v>43228</v>
      </c>
      <c r="B830" s="37">
        <v>13964.66</v>
      </c>
      <c r="C830" s="41">
        <f t="shared" si="20"/>
        <v>14114.21204081633</v>
      </c>
      <c r="D830" s="60">
        <f t="shared" si="19"/>
        <v>12821.040192307686</v>
      </c>
      <c r="H830" s="2">
        <v>43769</v>
      </c>
      <c r="I830" s="37">
        <v>9305.4599999999991</v>
      </c>
      <c r="J830" s="41">
        <v>8836.5055102040806</v>
      </c>
      <c r="K830" s="60">
        <v>11465.550741758247</v>
      </c>
    </row>
    <row r="831" spans="1:11" x14ac:dyDescent="0.25">
      <c r="A831" s="2">
        <v>43229</v>
      </c>
      <c r="B831" s="37">
        <v>13979.45</v>
      </c>
      <c r="C831" s="41">
        <f t="shared" si="20"/>
        <v>14095.981836734698</v>
      </c>
      <c r="D831" s="60">
        <f t="shared" si="19"/>
        <v>12831.709285714278</v>
      </c>
      <c r="H831" s="2">
        <v>43770</v>
      </c>
      <c r="I831" s="37">
        <v>9538.1299999999992</v>
      </c>
      <c r="J831" s="41">
        <v>8844.0691836734677</v>
      </c>
      <c r="K831" s="60">
        <v>11452.750741758246</v>
      </c>
    </row>
    <row r="832" spans="1:11" x14ac:dyDescent="0.25">
      <c r="A832" s="2">
        <v>43230</v>
      </c>
      <c r="B832" s="37">
        <v>13834.46</v>
      </c>
      <c r="C832" s="41">
        <f t="shared" si="20"/>
        <v>14068.462448979593</v>
      </c>
      <c r="D832" s="60">
        <f t="shared" si="19"/>
        <v>12843.34329670329</v>
      </c>
      <c r="H832" s="2">
        <v>43773</v>
      </c>
      <c r="I832" s="37">
        <v>9843.08</v>
      </c>
      <c r="J832" s="41">
        <v>8857.0071428571428</v>
      </c>
      <c r="K832" s="60">
        <v>11440.549313186817</v>
      </c>
    </row>
    <row r="833" spans="1:11" x14ac:dyDescent="0.25">
      <c r="A833" s="2">
        <v>43231</v>
      </c>
      <c r="B833" s="37">
        <v>14050.72</v>
      </c>
      <c r="C833" s="41">
        <f t="shared" si="20"/>
        <v>14034.822857142859</v>
      </c>
      <c r="D833" s="60">
        <f t="shared" si="19"/>
        <v>12853.845989010983</v>
      </c>
      <c r="H833" s="2">
        <v>43774</v>
      </c>
      <c r="I833" s="37">
        <v>9757.02</v>
      </c>
      <c r="J833" s="41">
        <v>8879.2834693877558</v>
      </c>
      <c r="K833" s="60">
        <v>11429.583983516486</v>
      </c>
    </row>
    <row r="834" spans="1:11" x14ac:dyDescent="0.25">
      <c r="A834" s="2">
        <v>43234</v>
      </c>
      <c r="B834" s="37">
        <v>14023.66</v>
      </c>
      <c r="C834" s="41">
        <f t="shared" si="20"/>
        <v>14008.096122448978</v>
      </c>
      <c r="D834" s="60">
        <f t="shared" si="19"/>
        <v>12864.304780219774</v>
      </c>
      <c r="H834" s="2">
        <v>43775</v>
      </c>
      <c r="I834" s="37">
        <v>9827.0300000000007</v>
      </c>
      <c r="J834" s="41">
        <v>8905.0142857142855</v>
      </c>
      <c r="K834" s="60">
        <v>11417.788104395608</v>
      </c>
    </row>
    <row r="835" spans="1:11" x14ac:dyDescent="0.25">
      <c r="A835" s="2">
        <v>43235</v>
      </c>
      <c r="B835" s="37">
        <v>14053.78</v>
      </c>
      <c r="C835" s="41">
        <f t="shared" si="20"/>
        <v>13984.623877551021</v>
      </c>
      <c r="D835" s="60">
        <f t="shared" si="19"/>
        <v>12874.346923076913</v>
      </c>
      <c r="H835" s="2">
        <v>43776</v>
      </c>
      <c r="I835" s="37">
        <v>9920.24</v>
      </c>
      <c r="J835" s="41">
        <v>8938.2169387755112</v>
      </c>
      <c r="K835" s="60">
        <v>11406.258901098903</v>
      </c>
    </row>
    <row r="836" spans="1:11" x14ac:dyDescent="0.25">
      <c r="A836" s="2">
        <v>43236</v>
      </c>
      <c r="B836" s="37">
        <v>14027.68</v>
      </c>
      <c r="C836" s="41">
        <f t="shared" si="20"/>
        <v>13964.698367346939</v>
      </c>
      <c r="D836" s="60">
        <f t="shared" si="19"/>
        <v>12884.050054945046</v>
      </c>
      <c r="H836" s="2">
        <v>43777</v>
      </c>
      <c r="I836" s="37">
        <v>9748.08</v>
      </c>
      <c r="J836" s="41">
        <v>8967.4875510204092</v>
      </c>
      <c r="K836" s="60">
        <v>11394.903021978023</v>
      </c>
    </row>
    <row r="837" spans="1:11" x14ac:dyDescent="0.25">
      <c r="A837" s="2">
        <v>43237</v>
      </c>
      <c r="B837" s="37">
        <v>13944.61</v>
      </c>
      <c r="C837" s="41">
        <f t="shared" si="20"/>
        <v>13954.358979591836</v>
      </c>
      <c r="D837" s="60">
        <f t="shared" si="19"/>
        <v>12893.403846153837</v>
      </c>
      <c r="H837" s="2">
        <v>43780</v>
      </c>
      <c r="I837" s="37">
        <v>9736.6</v>
      </c>
      <c r="J837" s="41">
        <v>8995.178775510205</v>
      </c>
      <c r="K837" s="60">
        <v>11383.145879120881</v>
      </c>
    </row>
    <row r="838" spans="1:11" x14ac:dyDescent="0.25">
      <c r="A838" s="2">
        <v>43238</v>
      </c>
      <c r="B838" s="37">
        <v>13615.47</v>
      </c>
      <c r="C838" s="41">
        <f t="shared" si="20"/>
        <v>13942.82306122449</v>
      </c>
      <c r="D838" s="60">
        <f t="shared" si="19"/>
        <v>12902.578324175816</v>
      </c>
      <c r="H838" s="2">
        <v>43782</v>
      </c>
      <c r="I838" s="37">
        <v>9515.57</v>
      </c>
      <c r="J838" s="41">
        <v>9019.1404081632663</v>
      </c>
      <c r="K838" s="60">
        <v>11371.585412087914</v>
      </c>
    </row>
    <row r="839" spans="1:11" x14ac:dyDescent="0.25">
      <c r="A839" s="2">
        <v>43241</v>
      </c>
      <c r="B839" s="37">
        <v>13399.59</v>
      </c>
      <c r="C839" s="41">
        <f t="shared" si="20"/>
        <v>13928.046938775509</v>
      </c>
      <c r="D839" s="60">
        <f t="shared" si="19"/>
        <v>12910.680439560429</v>
      </c>
      <c r="H839" s="2">
        <v>43783</v>
      </c>
      <c r="I839" s="37">
        <v>9327.6200000000008</v>
      </c>
      <c r="J839" s="41">
        <v>9044.5395918367358</v>
      </c>
      <c r="K839" s="60">
        <v>11360.321950549451</v>
      </c>
    </row>
    <row r="840" spans="1:11" x14ac:dyDescent="0.25">
      <c r="A840" s="2">
        <v>43242</v>
      </c>
      <c r="B840" s="37">
        <v>13610.91</v>
      </c>
      <c r="C840" s="41">
        <f t="shared" si="20"/>
        <v>13910.191836734692</v>
      </c>
      <c r="D840" s="60">
        <f t="shared" si="19"/>
        <v>12918.685576923066</v>
      </c>
      <c r="H840" s="2">
        <v>43784</v>
      </c>
      <c r="I840" s="37">
        <v>9301.51</v>
      </c>
      <c r="J840" s="41">
        <v>9063.9593877551051</v>
      </c>
      <c r="K840" s="60">
        <v>11349.135219780221</v>
      </c>
    </row>
    <row r="841" spans="1:11" x14ac:dyDescent="0.25">
      <c r="A841" s="2">
        <v>43243</v>
      </c>
      <c r="B841" s="37">
        <v>13076.64</v>
      </c>
      <c r="C841" s="41">
        <f t="shared" si="20"/>
        <v>13902.314489795917</v>
      </c>
      <c r="D841" s="60">
        <f t="shared" si="19"/>
        <v>12927.569835164823</v>
      </c>
      <c r="H841" s="2">
        <v>43787</v>
      </c>
      <c r="I841" s="37">
        <v>9460.34</v>
      </c>
      <c r="J841" s="41">
        <v>9079.8212244897986</v>
      </c>
      <c r="K841" s="60">
        <v>11337.296208791213</v>
      </c>
    </row>
    <row r="842" spans="1:11" x14ac:dyDescent="0.25">
      <c r="A842" s="2">
        <v>43244</v>
      </c>
      <c r="B842" s="37">
        <v>13207.47</v>
      </c>
      <c r="C842" s="41">
        <f t="shared" si="20"/>
        <v>13876.894897959182</v>
      </c>
      <c r="D842" s="60">
        <f t="shared" si="19"/>
        <v>12934.552307692295</v>
      </c>
      <c r="H842" s="2">
        <v>43788</v>
      </c>
      <c r="I842" s="37">
        <v>9370.99</v>
      </c>
      <c r="J842" s="41">
        <v>9104.5357142857174</v>
      </c>
      <c r="K842" s="60">
        <v>11327.36131868132</v>
      </c>
    </row>
    <row r="843" spans="1:11" x14ac:dyDescent="0.25">
      <c r="A843" s="2">
        <v>43245</v>
      </c>
      <c r="B843" s="37">
        <v>13498.31</v>
      </c>
      <c r="C843" s="41">
        <f t="shared" si="20"/>
        <v>13852.708367346939</v>
      </c>
      <c r="D843" s="60">
        <f t="shared" si="19"/>
        <v>12941.679807692293</v>
      </c>
      <c r="H843" s="2">
        <v>43789</v>
      </c>
      <c r="I843" s="37">
        <v>9395.91</v>
      </c>
      <c r="J843" s="41">
        <v>9124.5263265306148</v>
      </c>
      <c r="K843" s="60">
        <v>11316.821538461541</v>
      </c>
    </row>
    <row r="844" spans="1:11" x14ac:dyDescent="0.25">
      <c r="A844" s="2">
        <v>43248</v>
      </c>
      <c r="B844" s="37">
        <v>13626.23</v>
      </c>
      <c r="C844" s="41">
        <f t="shared" si="20"/>
        <v>13835.871836734696</v>
      </c>
      <c r="D844" s="60">
        <f t="shared" si="19"/>
        <v>12949.568708791192</v>
      </c>
      <c r="H844" s="2">
        <v>43790</v>
      </c>
      <c r="I844" s="37">
        <v>9185.9599999999991</v>
      </c>
      <c r="J844" s="41">
        <v>9140.888775510206</v>
      </c>
      <c r="K844" s="60">
        <v>11305.551208791212</v>
      </c>
    </row>
    <row r="845" spans="1:11" x14ac:dyDescent="0.25">
      <c r="A845" s="2">
        <v>43249</v>
      </c>
      <c r="B845" s="37">
        <v>13637.91</v>
      </c>
      <c r="C845" s="41">
        <f t="shared" si="20"/>
        <v>13823.221632653063</v>
      </c>
      <c r="D845" s="60">
        <f t="shared" si="19"/>
        <v>12956.954285714271</v>
      </c>
      <c r="H845" s="2">
        <v>43791</v>
      </c>
      <c r="I845" s="37">
        <v>9377.4</v>
      </c>
      <c r="J845" s="41">
        <v>9149.613265306125</v>
      </c>
      <c r="K845" s="60">
        <v>11293.352664835167</v>
      </c>
    </row>
    <row r="846" spans="1:11" x14ac:dyDescent="0.25">
      <c r="A846" s="2">
        <v>43250</v>
      </c>
      <c r="B846" s="37">
        <v>13659.01</v>
      </c>
      <c r="C846" s="41">
        <f t="shared" si="20"/>
        <v>13817.492244897961</v>
      </c>
      <c r="D846" s="60">
        <f t="shared" si="19"/>
        <v>12964.441043956031</v>
      </c>
      <c r="H846" s="2">
        <v>43794</v>
      </c>
      <c r="I846" s="37">
        <v>9690.64</v>
      </c>
      <c r="J846" s="41">
        <v>9162.0936734693914</v>
      </c>
      <c r="K846" s="60">
        <v>11281.64796703297</v>
      </c>
    </row>
    <row r="847" spans="1:11" x14ac:dyDescent="0.25">
      <c r="A847" s="2">
        <v>43251</v>
      </c>
      <c r="B847" s="37">
        <v>13612.08</v>
      </c>
      <c r="C847" s="41">
        <f t="shared" si="20"/>
        <v>13819.710816326533</v>
      </c>
      <c r="D847" s="60">
        <f t="shared" si="19"/>
        <v>12972.066840659329</v>
      </c>
      <c r="H847" s="2">
        <v>43795</v>
      </c>
      <c r="I847" s="37">
        <v>9611.86</v>
      </c>
      <c r="J847" s="41">
        <v>9176.5885714285741</v>
      </c>
      <c r="K847" s="60">
        <v>11270.745851648355</v>
      </c>
    </row>
    <row r="848" spans="1:11" x14ac:dyDescent="0.25">
      <c r="A848" s="2">
        <v>43252</v>
      </c>
      <c r="B848" s="37">
        <v>13506</v>
      </c>
      <c r="C848" s="41">
        <f t="shared" si="20"/>
        <v>13822.226734693877</v>
      </c>
      <c r="D848" s="60">
        <f t="shared" si="19"/>
        <v>12979.861456043944</v>
      </c>
      <c r="H848" s="2">
        <v>43796</v>
      </c>
      <c r="I848" s="37">
        <v>9699.18</v>
      </c>
      <c r="J848" s="41">
        <v>9189.8316326530639</v>
      </c>
      <c r="K848" s="60">
        <v>11259.75623626374</v>
      </c>
    </row>
    <row r="849" spans="1:11" x14ac:dyDescent="0.25">
      <c r="A849" s="2">
        <v>43255</v>
      </c>
      <c r="B849" s="37">
        <v>13537.7</v>
      </c>
      <c r="C849" s="41">
        <f t="shared" si="20"/>
        <v>13824.062040816325</v>
      </c>
      <c r="D849" s="60">
        <f t="shared" si="19"/>
        <v>12987.868241758229</v>
      </c>
      <c r="H849" s="2">
        <v>43797</v>
      </c>
      <c r="I849" s="37">
        <v>9908.1</v>
      </c>
      <c r="J849" s="41">
        <v>9202.1902040816349</v>
      </c>
      <c r="K849" s="60">
        <v>11249.297939560443</v>
      </c>
    </row>
    <row r="850" spans="1:11" x14ac:dyDescent="0.25">
      <c r="A850" s="2">
        <v>43256</v>
      </c>
      <c r="B850" s="37">
        <v>13484.95</v>
      </c>
      <c r="C850" s="41">
        <f t="shared" si="20"/>
        <v>13825.53632653061</v>
      </c>
      <c r="D850" s="60">
        <f t="shared" si="19"/>
        <v>12995.94835164834</v>
      </c>
      <c r="H850" s="2">
        <v>43798</v>
      </c>
      <c r="I850" s="37">
        <v>9778.9699999999993</v>
      </c>
      <c r="J850" s="41">
        <v>9219.1822448979601</v>
      </c>
      <c r="K850" s="60">
        <v>11239.326510989014</v>
      </c>
    </row>
    <row r="851" spans="1:11" x14ac:dyDescent="0.25">
      <c r="A851" s="2">
        <v>43257</v>
      </c>
      <c r="B851" s="37">
        <v>13716.95</v>
      </c>
      <c r="C851" s="41">
        <f t="shared" si="20"/>
        <v>13833.862857142853</v>
      </c>
      <c r="D851" s="60">
        <f t="shared" si="19"/>
        <v>13004.343763736251</v>
      </c>
      <c r="H851" s="2">
        <v>43801</v>
      </c>
      <c r="I851" s="37">
        <v>9809.35</v>
      </c>
      <c r="J851" s="41">
        <v>9238.5702040816323</v>
      </c>
      <c r="K851" s="60">
        <v>11229.145247252751</v>
      </c>
    </row>
    <row r="852" spans="1:11" x14ac:dyDescent="0.25">
      <c r="A852" s="2">
        <v>43258</v>
      </c>
      <c r="B852" s="37">
        <v>13913.96</v>
      </c>
      <c r="C852" s="41">
        <f t="shared" si="20"/>
        <v>13840.860816326527</v>
      </c>
      <c r="D852" s="60">
        <f t="shared" si="19"/>
        <v>13013.604148351636</v>
      </c>
      <c r="H852" s="2">
        <v>43802</v>
      </c>
      <c r="I852" s="37">
        <v>9547.41</v>
      </c>
      <c r="J852" s="41">
        <v>9256.1655102040822</v>
      </c>
      <c r="K852" s="60">
        <v>11218.410082417588</v>
      </c>
    </row>
    <row r="853" spans="1:11" x14ac:dyDescent="0.25">
      <c r="A853" s="2">
        <v>43259</v>
      </c>
      <c r="B853" s="37">
        <v>13853.82</v>
      </c>
      <c r="C853" s="41">
        <f t="shared" si="20"/>
        <v>13847.293061224485</v>
      </c>
      <c r="D853" s="60">
        <f t="shared" si="19"/>
        <v>13023.6543131868</v>
      </c>
      <c r="H853" s="2">
        <v>43803</v>
      </c>
      <c r="I853" s="37">
        <v>9701.35</v>
      </c>
      <c r="J853" s="41">
        <v>9271.3861224489792</v>
      </c>
      <c r="K853" s="60">
        <v>11206.41406593407</v>
      </c>
    </row>
    <row r="854" spans="1:11" x14ac:dyDescent="0.25">
      <c r="A854" s="2">
        <v>43262</v>
      </c>
      <c r="B854" s="37">
        <v>13805.59</v>
      </c>
      <c r="C854" s="41">
        <f t="shared" si="20"/>
        <v>13858.14591836734</v>
      </c>
      <c r="D854" s="60">
        <f t="shared" si="19"/>
        <v>13033.397307692298</v>
      </c>
      <c r="H854" s="2">
        <v>43804</v>
      </c>
      <c r="I854" s="37">
        <v>9469.08</v>
      </c>
      <c r="J854" s="41">
        <v>9279.2193877550999</v>
      </c>
      <c r="K854" s="60">
        <v>11195.006181318686</v>
      </c>
    </row>
    <row r="855" spans="1:11" x14ac:dyDescent="0.25">
      <c r="A855" s="2">
        <v>43263</v>
      </c>
      <c r="B855" s="37">
        <v>13728.74</v>
      </c>
      <c r="C855" s="41">
        <f t="shared" si="20"/>
        <v>13866.124693877544</v>
      </c>
      <c r="D855" s="60">
        <f t="shared" si="19"/>
        <v>13043.79445054944</v>
      </c>
      <c r="H855" s="2">
        <v>43805</v>
      </c>
      <c r="I855" s="37">
        <v>9435.68</v>
      </c>
      <c r="J855" s="41">
        <v>9280.2416326530602</v>
      </c>
      <c r="K855" s="60">
        <v>11183.092692307699</v>
      </c>
    </row>
    <row r="856" spans="1:11" x14ac:dyDescent="0.25">
      <c r="A856" s="2">
        <v>43264</v>
      </c>
      <c r="B856" s="37">
        <v>13676.33</v>
      </c>
      <c r="C856" s="41">
        <f t="shared" si="20"/>
        <v>13871.192653061216</v>
      </c>
      <c r="D856" s="60">
        <f t="shared" si="19"/>
        <v>13054.069725274714</v>
      </c>
      <c r="H856" s="2">
        <v>43808</v>
      </c>
      <c r="I856" s="37">
        <v>9497.34</v>
      </c>
      <c r="J856" s="41">
        <v>9283.8510204081613</v>
      </c>
      <c r="K856" s="60">
        <v>11171.298571428579</v>
      </c>
    </row>
    <row r="857" spans="1:11" x14ac:dyDescent="0.25">
      <c r="A857" s="2">
        <v>43265</v>
      </c>
      <c r="B857" s="37">
        <v>13615.12</v>
      </c>
      <c r="C857" s="41">
        <f t="shared" si="20"/>
        <v>13882.751836734684</v>
      </c>
      <c r="D857" s="60">
        <f t="shared" si="19"/>
        <v>13064.983956043943</v>
      </c>
      <c r="H857" s="2">
        <v>43809</v>
      </c>
      <c r="I857" s="37">
        <v>9365.9699999999993</v>
      </c>
      <c r="J857" s="41">
        <v>9293.6797959183641</v>
      </c>
      <c r="K857" s="60">
        <v>11159.817829670335</v>
      </c>
    </row>
    <row r="858" spans="1:11" x14ac:dyDescent="0.25">
      <c r="A858" s="2">
        <v>43266</v>
      </c>
      <c r="B858" s="37">
        <v>13406.34</v>
      </c>
      <c r="C858" s="41">
        <f t="shared" si="20"/>
        <v>13881.976122448968</v>
      </c>
      <c r="D858" s="60">
        <f t="shared" si="19"/>
        <v>13075.072967032957</v>
      </c>
      <c r="H858" s="2">
        <v>43810</v>
      </c>
      <c r="I858" s="37">
        <v>9343.6200000000008</v>
      </c>
      <c r="J858" s="41">
        <v>9293.0973469387718</v>
      </c>
      <c r="K858" s="60">
        <v>11148.144340659348</v>
      </c>
    </row>
    <row r="859" spans="1:11" x14ac:dyDescent="0.25">
      <c r="A859" s="2">
        <v>43269</v>
      </c>
      <c r="B859" s="37">
        <v>13175.12</v>
      </c>
      <c r="C859" s="41">
        <f t="shared" si="20"/>
        <v>13877.388571428562</v>
      </c>
      <c r="D859" s="60">
        <f t="shared" si="19"/>
        <v>13084.608131868121</v>
      </c>
      <c r="H859" s="2">
        <v>43811</v>
      </c>
      <c r="I859" s="37">
        <v>9568.3700000000008</v>
      </c>
      <c r="J859" s="41">
        <v>9297.3781632653026</v>
      </c>
      <c r="K859" s="60">
        <v>11136.983021978029</v>
      </c>
    </row>
    <row r="860" spans="1:11" x14ac:dyDescent="0.25">
      <c r="A860" s="2">
        <v>43270</v>
      </c>
      <c r="B860" s="37">
        <v>12952.41</v>
      </c>
      <c r="C860" s="41">
        <f t="shared" si="20"/>
        <v>13867.563469387747</v>
      </c>
      <c r="D860" s="60">
        <f t="shared" si="19"/>
        <v>13093.113846153834</v>
      </c>
      <c r="H860" s="2">
        <v>43812</v>
      </c>
      <c r="I860" s="37">
        <v>9788.75</v>
      </c>
      <c r="J860" s="41">
        <v>9307.2295918367327</v>
      </c>
      <c r="K860" s="60">
        <v>11127.074368131873</v>
      </c>
    </row>
    <row r="861" spans="1:11" x14ac:dyDescent="0.25">
      <c r="A861" s="2">
        <v>43271</v>
      </c>
      <c r="B861" s="37">
        <v>13093.12</v>
      </c>
      <c r="C861" s="41">
        <f t="shared" si="20"/>
        <v>13847.628367346932</v>
      </c>
      <c r="D861" s="60">
        <f t="shared" si="19"/>
        <v>13100.924478021967</v>
      </c>
      <c r="H861" s="2">
        <v>43815</v>
      </c>
      <c r="I861" s="37">
        <v>9649.23</v>
      </c>
      <c r="J861" s="41">
        <v>9324.8328571428556</v>
      </c>
      <c r="K861" s="60">
        <v>11118.382994505499</v>
      </c>
    </row>
    <row r="862" spans="1:11" x14ac:dyDescent="0.25">
      <c r="A862" s="2">
        <v>43272</v>
      </c>
      <c r="B862" s="37">
        <v>12964.22</v>
      </c>
      <c r="C862" s="41">
        <f t="shared" si="20"/>
        <v>13825.945918367339</v>
      </c>
      <c r="D862" s="60">
        <f t="shared" si="19"/>
        <v>13108.597884615374</v>
      </c>
      <c r="H862" s="2">
        <v>43816</v>
      </c>
      <c r="I862" s="37">
        <v>9940.82</v>
      </c>
      <c r="J862" s="41">
        <v>9345.0497959183649</v>
      </c>
      <c r="K862" s="60">
        <v>11108.921758241764</v>
      </c>
    </row>
    <row r="863" spans="1:11" x14ac:dyDescent="0.25">
      <c r="A863" s="2">
        <v>43273</v>
      </c>
      <c r="B863" s="37">
        <v>12994.22</v>
      </c>
      <c r="C863" s="41">
        <f t="shared" si="20"/>
        <v>13805.697959183668</v>
      </c>
      <c r="D863" s="60">
        <f t="shared" si="19"/>
        <v>13115.790109890102</v>
      </c>
      <c r="H863" s="2">
        <v>43817</v>
      </c>
      <c r="I863" s="37">
        <v>10024.040000000001</v>
      </c>
      <c r="J863" s="41">
        <v>9373.5187755102015</v>
      </c>
      <c r="K863" s="60">
        <v>11100.615714285719</v>
      </c>
    </row>
    <row r="864" spans="1:11" x14ac:dyDescent="0.25">
      <c r="A864" s="2">
        <v>43276</v>
      </c>
      <c r="B864" s="37">
        <v>12867.02</v>
      </c>
      <c r="C864" s="41">
        <f t="shared" si="20"/>
        <v>13783.213877551016</v>
      </c>
      <c r="D864" s="60">
        <f t="shared" si="19"/>
        <v>13123.103543956033</v>
      </c>
      <c r="H864" s="2">
        <v>43818</v>
      </c>
      <c r="I864" s="37">
        <v>10045.959999999999</v>
      </c>
      <c r="J864" s="41">
        <v>9405.6487755102007</v>
      </c>
      <c r="K864" s="60">
        <v>11092.455879120884</v>
      </c>
    </row>
    <row r="865" spans="1:11" x14ac:dyDescent="0.25">
      <c r="A865" s="2">
        <v>43277</v>
      </c>
      <c r="B865" s="37">
        <v>12830.34</v>
      </c>
      <c r="C865" s="41">
        <f t="shared" si="20"/>
        <v>13758.141428571425</v>
      </c>
      <c r="D865" s="60">
        <f t="shared" si="19"/>
        <v>13129.214752747243</v>
      </c>
      <c r="H865" s="2">
        <v>43819</v>
      </c>
      <c r="I865" s="37">
        <v>10100</v>
      </c>
      <c r="J865" s="41">
        <v>9434.5732653061186</v>
      </c>
      <c r="K865" s="60">
        <v>11084.705714285719</v>
      </c>
    </row>
    <row r="866" spans="1:11" x14ac:dyDescent="0.25">
      <c r="A866" s="2">
        <v>43278</v>
      </c>
      <c r="B866" s="37">
        <v>12683.85</v>
      </c>
      <c r="C866" s="41">
        <f t="shared" si="20"/>
        <v>13731.607755102039</v>
      </c>
      <c r="D866" s="60">
        <f t="shared" si="19"/>
        <v>13135.23497252746</v>
      </c>
      <c r="H866" s="2">
        <v>43822</v>
      </c>
      <c r="I866" s="37">
        <v>10090.35</v>
      </c>
      <c r="J866" s="41">
        <v>9467.3040816326502</v>
      </c>
      <c r="K866" s="60">
        <v>11077.204780219785</v>
      </c>
    </row>
    <row r="867" spans="1:11" x14ac:dyDescent="0.25">
      <c r="A867" s="2">
        <v>43279</v>
      </c>
      <c r="B867" s="37">
        <v>12706.71</v>
      </c>
      <c r="C867" s="41">
        <f t="shared" si="20"/>
        <v>13700.752653061223</v>
      </c>
      <c r="D867" s="60">
        <f t="shared" si="19"/>
        <v>13140.91964285713</v>
      </c>
      <c r="H867" s="2">
        <v>43823</v>
      </c>
      <c r="I867" s="37">
        <v>10155.34</v>
      </c>
      <c r="J867" s="41">
        <v>9495.5991836734647</v>
      </c>
      <c r="K867" s="60">
        <v>11070.079780219785</v>
      </c>
    </row>
    <row r="868" spans="1:11" x14ac:dyDescent="0.25">
      <c r="A868" s="2">
        <v>43280</v>
      </c>
      <c r="B868" s="37">
        <v>13064.49</v>
      </c>
      <c r="C868" s="41">
        <f t="shared" si="20"/>
        <v>13657.454285714284</v>
      </c>
      <c r="D868" s="60">
        <f t="shared" si="19"/>
        <v>13146.286538461527</v>
      </c>
      <c r="H868" s="2">
        <v>43825</v>
      </c>
      <c r="I868" s="37">
        <v>10221.969999999999</v>
      </c>
      <c r="J868" s="41">
        <v>9523.3806122448932</v>
      </c>
      <c r="K868" s="60">
        <v>11063.070521978027</v>
      </c>
    </row>
    <row r="869" spans="1:11" x14ac:dyDescent="0.25">
      <c r="A869" s="2">
        <v>43283</v>
      </c>
      <c r="B869" s="37">
        <v>12829.41</v>
      </c>
      <c r="C869" s="41">
        <f t="shared" si="20"/>
        <v>13623.424285714284</v>
      </c>
      <c r="D869" s="60">
        <f t="shared" si="19"/>
        <v>13151.330357142848</v>
      </c>
      <c r="H869" s="2">
        <v>43826</v>
      </c>
      <c r="I869" s="37">
        <v>10289.209999999999</v>
      </c>
      <c r="J869" s="41">
        <v>9549.727346938771</v>
      </c>
      <c r="K869" s="60">
        <v>11055.261401098905</v>
      </c>
    </row>
    <row r="870" spans="1:11" x14ac:dyDescent="0.25">
      <c r="A870" s="2">
        <v>43284</v>
      </c>
      <c r="B870" s="37">
        <v>12794.82</v>
      </c>
      <c r="C870" s="41">
        <f t="shared" si="20"/>
        <v>13587.311836734694</v>
      </c>
      <c r="D870" s="60">
        <f t="shared" si="19"/>
        <v>13155.710302197791</v>
      </c>
      <c r="H870" s="2">
        <v>43829</v>
      </c>
      <c r="I870" s="37">
        <v>10417.83</v>
      </c>
      <c r="J870" s="41">
        <v>9578.2036734693829</v>
      </c>
      <c r="K870" s="60">
        <v>11048.282829670334</v>
      </c>
    </row>
    <row r="871" spans="1:11" x14ac:dyDescent="0.25">
      <c r="A871" s="2">
        <v>43285</v>
      </c>
      <c r="B871" s="37">
        <v>12791.06</v>
      </c>
      <c r="C871" s="41">
        <f t="shared" si="20"/>
        <v>13555.912857142854</v>
      </c>
      <c r="D871" s="60">
        <f t="shared" si="19"/>
        <v>13160.034368131857</v>
      </c>
      <c r="H871" s="2">
        <v>43830</v>
      </c>
      <c r="I871" s="37">
        <v>10428.200000000001</v>
      </c>
      <c r="J871" s="41">
        <v>9607.4989795918336</v>
      </c>
      <c r="K871" s="60">
        <v>11041.752637362642</v>
      </c>
    </row>
    <row r="872" spans="1:11" x14ac:dyDescent="0.25">
      <c r="A872" s="2">
        <v>43286</v>
      </c>
      <c r="B872" s="37">
        <v>12611.34</v>
      </c>
      <c r="C872" s="41">
        <f t="shared" si="20"/>
        <v>13528.62551020408</v>
      </c>
      <c r="D872" s="60">
        <f t="shared" si="19"/>
        <v>13164.047609890098</v>
      </c>
      <c r="H872" s="2">
        <v>43831</v>
      </c>
      <c r="I872" s="37">
        <v>10404.32</v>
      </c>
      <c r="J872" s="41">
        <v>9633.6467346938771</v>
      </c>
      <c r="K872" s="60">
        <v>11035.261263736269</v>
      </c>
    </row>
    <row r="873" spans="1:11" x14ac:dyDescent="0.25">
      <c r="A873" s="2">
        <v>43287</v>
      </c>
      <c r="B873" s="37">
        <v>12620.3</v>
      </c>
      <c r="C873" s="41">
        <f t="shared" si="20"/>
        <v>13497.328979591834</v>
      </c>
      <c r="D873" s="60">
        <f t="shared" si="19"/>
        <v>13168.039340659327</v>
      </c>
      <c r="H873" s="2">
        <v>43832</v>
      </c>
      <c r="I873" s="37">
        <v>10680.45</v>
      </c>
      <c r="J873" s="41">
        <v>9660.4348979591832</v>
      </c>
      <c r="K873" s="60">
        <v>11029.198021978027</v>
      </c>
    </row>
    <row r="874" spans="1:11" x14ac:dyDescent="0.25">
      <c r="A874" s="2">
        <v>43290</v>
      </c>
      <c r="B874" s="37">
        <v>12776.29</v>
      </c>
      <c r="C874" s="41">
        <f t="shared" si="20"/>
        <v>13464.446326530611</v>
      </c>
      <c r="D874" s="60">
        <f t="shared" si="19"/>
        <v>13171.358956043941</v>
      </c>
      <c r="H874" s="2">
        <v>43833</v>
      </c>
      <c r="I874" s="37">
        <v>10598.92</v>
      </c>
      <c r="J874" s="41">
        <v>9693.4726530612243</v>
      </c>
      <c r="K874" s="60">
        <v>11023.868763736271</v>
      </c>
    </row>
    <row r="875" spans="1:11" x14ac:dyDescent="0.25">
      <c r="A875" s="2">
        <v>43291</v>
      </c>
      <c r="B875" s="37">
        <v>12978.55</v>
      </c>
      <c r="C875" s="41">
        <f t="shared" si="20"/>
        <v>13433.821428571429</v>
      </c>
      <c r="D875" s="60">
        <f t="shared" si="19"/>
        <v>13175.095467032952</v>
      </c>
      <c r="H875" s="2">
        <v>43836</v>
      </c>
      <c r="I875" s="37">
        <v>10285.43</v>
      </c>
      <c r="J875" s="41">
        <v>9726.1065306122437</v>
      </c>
      <c r="K875" s="60">
        <v>11017.886978021985</v>
      </c>
    </row>
    <row r="876" spans="1:11" x14ac:dyDescent="0.25">
      <c r="A876" s="2">
        <v>43292</v>
      </c>
      <c r="B876" s="37">
        <v>12576.68</v>
      </c>
      <c r="C876" s="41">
        <f t="shared" si="20"/>
        <v>13417.234285714288</v>
      </c>
      <c r="D876" s="60">
        <f t="shared" si="19"/>
        <v>13180.131263736246</v>
      </c>
      <c r="H876" s="2">
        <v>43837</v>
      </c>
      <c r="I876" s="37">
        <v>10352.799999999999</v>
      </c>
      <c r="J876" s="41">
        <v>9753.0728571428554</v>
      </c>
      <c r="K876" s="60">
        <v>11010.488296703305</v>
      </c>
    </row>
    <row r="877" spans="1:11" x14ac:dyDescent="0.25">
      <c r="A877" s="2">
        <v>43293</v>
      </c>
      <c r="B877" s="37">
        <v>12511.64</v>
      </c>
      <c r="C877" s="41">
        <f t="shared" si="20"/>
        <v>13390.203877551025</v>
      </c>
      <c r="D877" s="60">
        <f t="shared" si="19"/>
        <v>13183.265054945039</v>
      </c>
      <c r="H877" s="2">
        <v>43838</v>
      </c>
      <c r="I877" s="37">
        <v>10278.780000000001</v>
      </c>
      <c r="J877" s="41">
        <v>9780.5675510204073</v>
      </c>
      <c r="K877" s="60">
        <v>11004.378736263743</v>
      </c>
    </row>
    <row r="878" spans="1:11" x14ac:dyDescent="0.25">
      <c r="A878" s="2">
        <v>43294</v>
      </c>
      <c r="B878" s="37">
        <v>12470.9</v>
      </c>
      <c r="C878" s="41">
        <f t="shared" si="20"/>
        <v>13364.824081632658</v>
      </c>
      <c r="D878" s="60">
        <f t="shared" si="19"/>
        <v>13185.688983516466</v>
      </c>
      <c r="H878" s="2">
        <v>43839</v>
      </c>
      <c r="I878" s="37">
        <v>10424.879999999999</v>
      </c>
      <c r="J878" s="41">
        <v>9798.849795918366</v>
      </c>
      <c r="K878" s="60">
        <v>10998.244505494511</v>
      </c>
    </row>
    <row r="879" spans="1:11" x14ac:dyDescent="0.25">
      <c r="A879" s="2">
        <v>43297</v>
      </c>
      <c r="B879" s="37">
        <v>12009.82</v>
      </c>
      <c r="C879" s="41">
        <f t="shared" si="20"/>
        <v>13333.890408163272</v>
      </c>
      <c r="D879" s="60">
        <f t="shared" ref="D879:D942" si="21">AVERAGE(B515:B878)</f>
        <v>13187.558489010971</v>
      </c>
      <c r="H879" s="2">
        <v>43840</v>
      </c>
      <c r="I879" s="37">
        <v>10550.08</v>
      </c>
      <c r="J879" s="41">
        <v>9820.7171428571419</v>
      </c>
      <c r="K879" s="60">
        <v>10992.623571428576</v>
      </c>
    </row>
    <row r="880" spans="1:11" x14ac:dyDescent="0.25">
      <c r="A880" s="2">
        <v>43298</v>
      </c>
      <c r="B880" s="37">
        <v>12238.98</v>
      </c>
      <c r="C880" s="41">
        <f t="shared" si="20"/>
        <v>13293.995714285717</v>
      </c>
      <c r="D880" s="60">
        <f t="shared" si="21"/>
        <v>13188.117829670313</v>
      </c>
      <c r="H880" s="2">
        <v>43843</v>
      </c>
      <c r="I880" s="37">
        <v>10669.09</v>
      </c>
      <c r="J880" s="41">
        <v>9846.1175510204084</v>
      </c>
      <c r="K880" s="60">
        <v>10988.613296703301</v>
      </c>
    </row>
    <row r="881" spans="1:11" x14ac:dyDescent="0.25">
      <c r="A881" s="2">
        <v>43299</v>
      </c>
      <c r="B881" s="37">
        <v>11857.27</v>
      </c>
      <c r="C881" s="41">
        <f t="shared" si="20"/>
        <v>13258.47591836735</v>
      </c>
      <c r="D881" s="60">
        <f t="shared" si="21"/>
        <v>13189.347802197788</v>
      </c>
      <c r="H881" s="2">
        <v>43844</v>
      </c>
      <c r="I881" s="37">
        <v>10769.84</v>
      </c>
      <c r="J881" s="41">
        <v>9869.1983673469385</v>
      </c>
      <c r="K881" s="60">
        <v>10984.300412087916</v>
      </c>
    </row>
    <row r="882" spans="1:11" x14ac:dyDescent="0.25">
      <c r="A882" s="2">
        <v>43300</v>
      </c>
      <c r="B882" s="37">
        <v>11795.46</v>
      </c>
      <c r="C882" s="41">
        <f t="shared" si="20"/>
        <v>13218.125102040822</v>
      </c>
      <c r="D882" s="60">
        <f t="shared" si="21"/>
        <v>13189.855906593391</v>
      </c>
      <c r="H882" s="2">
        <v>43845</v>
      </c>
      <c r="I882" s="37">
        <v>10848.57</v>
      </c>
      <c r="J882" s="41">
        <v>9888.1118367346953</v>
      </c>
      <c r="K882" s="60">
        <v>10981.312967032971</v>
      </c>
    </row>
    <row r="883" spans="1:11" x14ac:dyDescent="0.25">
      <c r="A883" s="2">
        <v>43301</v>
      </c>
      <c r="B883" s="37">
        <v>11730.53</v>
      </c>
      <c r="C883" s="41">
        <f t="shared" si="20"/>
        <v>13172.099387755105</v>
      </c>
      <c r="D883" s="60">
        <f t="shared" si="21"/>
        <v>13189.462280219763</v>
      </c>
      <c r="H883" s="2">
        <v>43846</v>
      </c>
      <c r="I883" s="37">
        <v>10698.11</v>
      </c>
      <c r="J883" s="41">
        <v>9910.3883673469409</v>
      </c>
      <c r="K883" s="60">
        <v>10978.711620879123</v>
      </c>
    </row>
    <row r="884" spans="1:11" x14ac:dyDescent="0.25">
      <c r="A884" s="2">
        <v>43304</v>
      </c>
      <c r="B884" s="37">
        <v>11920.56</v>
      </c>
      <c r="C884" s="41">
        <f t="shared" ref="C884:C947" si="22">AVERAGE(B835:B883)</f>
        <v>13125.300816326533</v>
      </c>
      <c r="D884" s="60">
        <f t="shared" si="21"/>
        <v>13188.841868131854</v>
      </c>
      <c r="H884" s="2">
        <v>43847</v>
      </c>
      <c r="I884" s="37">
        <v>10621.74</v>
      </c>
      <c r="J884" s="41">
        <v>9928.1655102040841</v>
      </c>
      <c r="K884" s="60">
        <v>10975.875302197803</v>
      </c>
    </row>
    <row r="885" spans="1:11" x14ac:dyDescent="0.25">
      <c r="A885" s="2">
        <v>43305</v>
      </c>
      <c r="B885" s="37">
        <v>12263.26</v>
      </c>
      <c r="C885" s="41">
        <f t="shared" si="22"/>
        <v>13081.765714285717</v>
      </c>
      <c r="D885" s="60">
        <f t="shared" si="21"/>
        <v>13188.926620879105</v>
      </c>
      <c r="H885" s="2">
        <v>43850</v>
      </c>
      <c r="I885" s="37">
        <v>10520.1</v>
      </c>
      <c r="J885" s="41">
        <v>9942.4818367346961</v>
      </c>
      <c r="K885" s="60">
        <v>10972.307115384618</v>
      </c>
    </row>
    <row r="886" spans="1:11" x14ac:dyDescent="0.25">
      <c r="A886" s="2">
        <v>43306</v>
      </c>
      <c r="B886" s="37">
        <v>12363.47</v>
      </c>
      <c r="C886" s="41">
        <f t="shared" si="22"/>
        <v>13045.757142857143</v>
      </c>
      <c r="D886" s="60">
        <f t="shared" si="21"/>
        <v>13190.051620879105</v>
      </c>
      <c r="H886" s="2">
        <v>43851</v>
      </c>
      <c r="I886" s="37">
        <v>10381.530000000001</v>
      </c>
      <c r="J886" s="41">
        <v>9958.2373469387767</v>
      </c>
      <c r="K886" s="60">
        <v>10967.518214285716</v>
      </c>
    </row>
    <row r="887" spans="1:11" x14ac:dyDescent="0.25">
      <c r="A887" s="2">
        <v>43307</v>
      </c>
      <c r="B887" s="37">
        <v>12278.88</v>
      </c>
      <c r="C887" s="41">
        <f t="shared" si="22"/>
        <v>13013.488979591835</v>
      </c>
      <c r="D887" s="60">
        <f t="shared" si="21"/>
        <v>13191.857912087897</v>
      </c>
      <c r="H887" s="2">
        <v>43852</v>
      </c>
      <c r="I887" s="37">
        <v>10218.23</v>
      </c>
      <c r="J887" s="41">
        <v>9971.3991836734713</v>
      </c>
      <c r="K887" s="60">
        <v>10962.073324175826</v>
      </c>
    </row>
    <row r="888" spans="1:11" x14ac:dyDescent="0.25">
      <c r="A888" s="2">
        <v>43308</v>
      </c>
      <c r="B888" s="37">
        <v>12511.06</v>
      </c>
      <c r="C888" s="41">
        <f t="shared" si="22"/>
        <v>12986.211632653059</v>
      </c>
      <c r="D888" s="60">
        <f t="shared" si="21"/>
        <v>13193.15178571427</v>
      </c>
      <c r="H888" s="2">
        <v>43853</v>
      </c>
      <c r="I888" s="37">
        <v>10263.86</v>
      </c>
      <c r="J888" s="41">
        <v>9985.7391836734714</v>
      </c>
      <c r="K888" s="60">
        <v>10956.412197802199</v>
      </c>
    </row>
    <row r="889" spans="1:11" x14ac:dyDescent="0.25">
      <c r="A889" s="2">
        <v>43311</v>
      </c>
      <c r="B889" s="37">
        <v>12599.55</v>
      </c>
      <c r="C889" s="41">
        <f t="shared" si="22"/>
        <v>12968.078367346938</v>
      </c>
      <c r="D889" s="60">
        <f t="shared" si="21"/>
        <v>13195.32027472526</v>
      </c>
      <c r="H889" s="2">
        <v>43854</v>
      </c>
      <c r="I889" s="37">
        <v>10364.35</v>
      </c>
      <c r="J889" s="41">
        <v>10004.846122448982</v>
      </c>
      <c r="K889" s="60">
        <v>10950.238571428572</v>
      </c>
    </row>
    <row r="890" spans="1:11" x14ac:dyDescent="0.25">
      <c r="A890" s="2">
        <v>43312</v>
      </c>
      <c r="B890" s="37">
        <v>12659.62</v>
      </c>
      <c r="C890" s="41">
        <f t="shared" si="22"/>
        <v>12947.43836734694</v>
      </c>
      <c r="D890" s="60">
        <f t="shared" si="21"/>
        <v>13197.806318681303</v>
      </c>
      <c r="H890" s="2">
        <v>43857</v>
      </c>
      <c r="I890" s="37">
        <v>10027.44</v>
      </c>
      <c r="J890" s="41">
        <v>10026.536734693878</v>
      </c>
      <c r="K890" s="60">
        <v>10944.097912087913</v>
      </c>
    </row>
    <row r="891" spans="1:11" x14ac:dyDescent="0.25">
      <c r="A891" s="2">
        <v>43313</v>
      </c>
      <c r="B891" s="37">
        <v>12580.66</v>
      </c>
      <c r="C891" s="41">
        <f t="shared" si="22"/>
        <v>12938.927755102042</v>
      </c>
      <c r="D891" s="60">
        <f t="shared" si="21"/>
        <v>13200.358901098887</v>
      </c>
      <c r="H891" s="2">
        <v>43858</v>
      </c>
      <c r="I891" s="37">
        <v>9769.07</v>
      </c>
      <c r="J891" s="41">
        <v>10038.110204081635</v>
      </c>
      <c r="K891" s="60">
        <v>10936.86664835165</v>
      </c>
    </row>
    <row r="892" spans="1:11" x14ac:dyDescent="0.25">
      <c r="A892" s="2">
        <v>43314</v>
      </c>
      <c r="B892" s="37">
        <v>12614.68</v>
      </c>
      <c r="C892" s="41">
        <f t="shared" si="22"/>
        <v>12926.135714285718</v>
      </c>
      <c r="D892" s="60">
        <f t="shared" si="21"/>
        <v>13202.99508241757</v>
      </c>
      <c r="H892" s="2">
        <v>43859</v>
      </c>
      <c r="I892" s="37">
        <v>9853.2000000000007</v>
      </c>
      <c r="J892" s="41">
        <v>10046.234285714288</v>
      </c>
      <c r="K892" s="60">
        <v>10929.1425</v>
      </c>
    </row>
    <row r="893" spans="1:11" x14ac:dyDescent="0.25">
      <c r="A893" s="2">
        <v>43315</v>
      </c>
      <c r="B893" s="37">
        <v>12803.28</v>
      </c>
      <c r="C893" s="41">
        <f t="shared" si="22"/>
        <v>12908.102448979596</v>
      </c>
      <c r="D893" s="60">
        <f t="shared" si="21"/>
        <v>13206.156263736248</v>
      </c>
      <c r="H893" s="2">
        <v>43860</v>
      </c>
      <c r="I893" s="37">
        <v>9720</v>
      </c>
      <c r="J893" s="41">
        <v>10055.566734693879</v>
      </c>
      <c r="K893" s="60">
        <v>10921.556016483519</v>
      </c>
    </row>
    <row r="894" spans="1:11" x14ac:dyDescent="0.25">
      <c r="A894" s="2">
        <v>43318</v>
      </c>
      <c r="B894" s="37">
        <v>12901.93</v>
      </c>
      <c r="C894" s="41">
        <f t="shared" si="22"/>
        <v>12891.307551020413</v>
      </c>
      <c r="D894" s="60">
        <f t="shared" si="21"/>
        <v>13209.205247252734</v>
      </c>
      <c r="H894" s="2">
        <v>43861</v>
      </c>
      <c r="I894" s="37">
        <v>9494.1</v>
      </c>
      <c r="J894" s="41">
        <v>10066.465510204083</v>
      </c>
      <c r="K894" s="60">
        <v>10913.085467032968</v>
      </c>
    </row>
    <row r="895" spans="1:11" x14ac:dyDescent="0.25">
      <c r="A895" s="2">
        <v>43319</v>
      </c>
      <c r="B895" s="37">
        <v>13065.4</v>
      </c>
      <c r="C895" s="41">
        <f t="shared" si="22"/>
        <v>12876.287551020414</v>
      </c>
      <c r="D895" s="60">
        <f t="shared" si="21"/>
        <v>13212.74420329669</v>
      </c>
      <c r="H895" s="2">
        <v>43862</v>
      </c>
      <c r="I895" s="37">
        <v>9161.83</v>
      </c>
      <c r="J895" s="41">
        <v>10068.847142857143</v>
      </c>
      <c r="K895" s="60">
        <v>10903.723296703298</v>
      </c>
    </row>
    <row r="896" spans="1:11" x14ac:dyDescent="0.25">
      <c r="A896" s="2">
        <v>43320</v>
      </c>
      <c r="B896" s="37">
        <v>13104.16</v>
      </c>
      <c r="C896" s="41">
        <f t="shared" si="22"/>
        <v>12864.173061224494</v>
      </c>
      <c r="D896" s="60">
        <f t="shared" si="21"/>
        <v>13216.081978021964</v>
      </c>
      <c r="H896" s="2">
        <v>43864</v>
      </c>
      <c r="I896" s="37">
        <v>9275.93</v>
      </c>
      <c r="J896" s="41">
        <v>10058.055102040817</v>
      </c>
      <c r="K896" s="60">
        <v>10892.999203296704</v>
      </c>
    </row>
    <row r="897" spans="1:11" x14ac:dyDescent="0.25">
      <c r="A897" s="2">
        <v>43321</v>
      </c>
      <c r="B897" s="37">
        <v>13284.06</v>
      </c>
      <c r="C897" s="41">
        <f t="shared" si="22"/>
        <v>12853.807346938782</v>
      </c>
      <c r="D897" s="60">
        <f t="shared" si="21"/>
        <v>13219.420741758229</v>
      </c>
      <c r="H897" s="2">
        <v>43865</v>
      </c>
      <c r="I897" s="37">
        <v>9581.35</v>
      </c>
      <c r="J897" s="41">
        <v>10051.199387755103</v>
      </c>
      <c r="K897" s="60">
        <v>10882.482087912087</v>
      </c>
    </row>
    <row r="898" spans="1:11" x14ac:dyDescent="0.25">
      <c r="A898" s="2">
        <v>43322</v>
      </c>
      <c r="B898" s="37">
        <v>13017.54</v>
      </c>
      <c r="C898" s="41">
        <f t="shared" si="22"/>
        <v>12849.277959183681</v>
      </c>
      <c r="D898" s="60">
        <f t="shared" si="21"/>
        <v>13223.418846153832</v>
      </c>
      <c r="H898" s="2">
        <v>43866</v>
      </c>
      <c r="I898" s="37">
        <v>9858.89</v>
      </c>
      <c r="J898" s="41">
        <v>10048.794693877551</v>
      </c>
      <c r="K898" s="60">
        <v>10872.309807692309</v>
      </c>
    </row>
    <row r="899" spans="1:11" x14ac:dyDescent="0.25">
      <c r="A899" s="2">
        <v>43325</v>
      </c>
      <c r="B899" s="37">
        <v>12915.55</v>
      </c>
      <c r="C899" s="41">
        <f t="shared" si="22"/>
        <v>12838.662448979598</v>
      </c>
      <c r="D899" s="60">
        <f t="shared" si="21"/>
        <v>13226.557142857129</v>
      </c>
      <c r="H899" s="2">
        <v>43867</v>
      </c>
      <c r="I899" s="37">
        <v>9941.11</v>
      </c>
      <c r="J899" s="41">
        <v>10047.790408163266</v>
      </c>
      <c r="K899" s="60">
        <v>10863.632197802201</v>
      </c>
    </row>
    <row r="900" spans="1:11" x14ac:dyDescent="0.25">
      <c r="A900" s="2">
        <v>43326</v>
      </c>
      <c r="B900" s="37">
        <v>12945.8</v>
      </c>
      <c r="C900" s="41">
        <f t="shared" si="22"/>
        <v>12827.042040816332</v>
      </c>
      <c r="D900" s="60">
        <f t="shared" si="21"/>
        <v>13229.504945054929</v>
      </c>
      <c r="H900" s="2">
        <v>43868</v>
      </c>
      <c r="I900" s="37">
        <v>10003.48</v>
      </c>
      <c r="J900" s="41">
        <v>10051.099387755103</v>
      </c>
      <c r="K900" s="60">
        <v>10855.460659340661</v>
      </c>
    </row>
    <row r="901" spans="1:11" x14ac:dyDescent="0.25">
      <c r="A901" s="2">
        <v>43328</v>
      </c>
      <c r="B901" s="37">
        <v>12662.97</v>
      </c>
      <c r="C901" s="41">
        <f t="shared" si="22"/>
        <v>12811.304285714292</v>
      </c>
      <c r="D901" s="60">
        <f t="shared" si="21"/>
        <v>13232.397115384601</v>
      </c>
      <c r="H901" s="2">
        <v>43871</v>
      </c>
      <c r="I901" s="37">
        <v>9689.34</v>
      </c>
      <c r="J901" s="41">
        <v>10055.061224489795</v>
      </c>
      <c r="K901" s="60">
        <v>10847.377362637364</v>
      </c>
    </row>
    <row r="902" spans="1:11" x14ac:dyDescent="0.25">
      <c r="A902" s="2">
        <v>43329</v>
      </c>
      <c r="B902" s="37">
        <v>12879.4</v>
      </c>
      <c r="C902" s="41">
        <f t="shared" si="22"/>
        <v>12785.773877551026</v>
      </c>
      <c r="D902" s="60">
        <f t="shared" si="21"/>
        <v>13233.889450549435</v>
      </c>
      <c r="H902" s="2">
        <v>43872</v>
      </c>
      <c r="I902" s="37">
        <v>9778.81</v>
      </c>
      <c r="J902" s="41">
        <v>10057.957755102041</v>
      </c>
      <c r="K902" s="60">
        <v>10839.208049450552</v>
      </c>
    </row>
    <row r="903" spans="1:11" x14ac:dyDescent="0.25">
      <c r="A903" s="2">
        <v>43332</v>
      </c>
      <c r="B903" s="37">
        <v>13211.76</v>
      </c>
      <c r="C903" s="41">
        <f t="shared" si="22"/>
        <v>12765.887755102045</v>
      </c>
      <c r="D903" s="60">
        <f t="shared" si="21"/>
        <v>13236.151730769214</v>
      </c>
      <c r="H903" s="2">
        <v>43873</v>
      </c>
      <c r="I903" s="37">
        <v>9845.11</v>
      </c>
      <c r="J903" s="41">
        <v>10059.538571428571</v>
      </c>
      <c r="K903" s="60">
        <v>10830.689945054948</v>
      </c>
    </row>
    <row r="904" spans="1:11" x14ac:dyDescent="0.25">
      <c r="A904" s="2">
        <v>43333</v>
      </c>
      <c r="B904" s="37">
        <v>13157.26</v>
      </c>
      <c r="C904" s="41">
        <f t="shared" si="22"/>
        <v>12753.768775510209</v>
      </c>
      <c r="D904" s="60">
        <f t="shared" si="21"/>
        <v>13239.098681318663</v>
      </c>
      <c r="H904" s="2">
        <v>43874</v>
      </c>
      <c r="I904" s="37">
        <v>9783.7999999999993</v>
      </c>
      <c r="J904" s="41">
        <v>10067.212653061222</v>
      </c>
      <c r="K904" s="60">
        <v>10821.440906593409</v>
      </c>
    </row>
    <row r="905" spans="1:11" x14ac:dyDescent="0.25">
      <c r="A905" s="2">
        <v>43335</v>
      </c>
      <c r="B905" s="37">
        <v>12955.04</v>
      </c>
      <c r="C905" s="41">
        <f t="shared" si="22"/>
        <v>12742.10591836735</v>
      </c>
      <c r="D905" s="60">
        <f t="shared" si="21"/>
        <v>13241.861263736246</v>
      </c>
      <c r="H905" s="2">
        <v>43875</v>
      </c>
      <c r="I905" s="37">
        <v>9639.2099999999991</v>
      </c>
      <c r="J905" s="41">
        <v>10074.31714285714</v>
      </c>
      <c r="K905" s="60">
        <v>10812.17315934066</v>
      </c>
    </row>
    <row r="906" spans="1:11" x14ac:dyDescent="0.25">
      <c r="A906" s="2">
        <v>43336</v>
      </c>
      <c r="B906" s="37">
        <v>13204.34</v>
      </c>
      <c r="C906" s="41">
        <f t="shared" si="22"/>
        <v>12727.385714285718</v>
      </c>
      <c r="D906" s="60">
        <f t="shared" si="21"/>
        <v>13244.665164835147</v>
      </c>
      <c r="H906" s="2">
        <v>43878</v>
      </c>
      <c r="I906" s="37">
        <v>9546.64</v>
      </c>
      <c r="J906" s="41">
        <v>10077.21244897959</v>
      </c>
      <c r="K906" s="60">
        <v>10803.063736263737</v>
      </c>
    </row>
    <row r="907" spans="1:11" x14ac:dyDescent="0.25">
      <c r="A907" s="2">
        <v>43339</v>
      </c>
      <c r="B907" s="37">
        <v>13396.29</v>
      </c>
      <c r="C907" s="41">
        <f t="shared" si="22"/>
        <v>12719.002448979594</v>
      </c>
      <c r="D907" s="60">
        <f t="shared" si="21"/>
        <v>13248.781043956029</v>
      </c>
      <c r="H907" s="2">
        <v>43879</v>
      </c>
      <c r="I907" s="37">
        <v>9432.76</v>
      </c>
      <c r="J907" s="41">
        <v>10080.899591836735</v>
      </c>
      <c r="K907" s="60">
        <v>10793.015109890111</v>
      </c>
    </row>
    <row r="908" spans="1:11" x14ac:dyDescent="0.25">
      <c r="A908" s="2">
        <v>43340</v>
      </c>
      <c r="B908" s="37">
        <v>13649.17</v>
      </c>
      <c r="C908" s="41">
        <f t="shared" si="22"/>
        <v>12718.797346938774</v>
      </c>
      <c r="D908" s="60">
        <f t="shared" si="21"/>
        <v>13253.633296703283</v>
      </c>
      <c r="H908" s="2">
        <v>43880</v>
      </c>
      <c r="I908" s="37">
        <v>9549.2199999999993</v>
      </c>
      <c r="J908" s="41">
        <v>10082.718775510204</v>
      </c>
      <c r="K908" s="60">
        <v>10782.126291208793</v>
      </c>
    </row>
    <row r="909" spans="1:11" x14ac:dyDescent="0.25">
      <c r="A909" s="2">
        <v>43341</v>
      </c>
      <c r="B909" s="37">
        <v>13800.21</v>
      </c>
      <c r="C909" s="41">
        <f t="shared" si="22"/>
        <v>12728.471836734696</v>
      </c>
      <c r="D909" s="60">
        <f t="shared" si="21"/>
        <v>13259.386978021961</v>
      </c>
      <c r="H909" s="2">
        <v>43881</v>
      </c>
      <c r="I909" s="37">
        <v>9634.8700000000008</v>
      </c>
      <c r="J909" s="41">
        <v>10082.327959183671</v>
      </c>
      <c r="K909" s="60">
        <v>10770.862692307695</v>
      </c>
    </row>
    <row r="910" spans="1:11" x14ac:dyDescent="0.25">
      <c r="A910" s="2">
        <v>43342</v>
      </c>
      <c r="B910" s="37">
        <v>13908.42</v>
      </c>
      <c r="C910" s="41">
        <f t="shared" si="22"/>
        <v>12745.773877551021</v>
      </c>
      <c r="D910" s="60">
        <f t="shared" si="21"/>
        <v>13265.650329670314</v>
      </c>
      <c r="H910" s="2">
        <v>43885</v>
      </c>
      <c r="I910" s="37">
        <v>9084.32</v>
      </c>
      <c r="J910" s="41">
        <v>10079.187551020406</v>
      </c>
      <c r="K910" s="60">
        <v>10759.419450549454</v>
      </c>
    </row>
    <row r="911" spans="1:11" x14ac:dyDescent="0.25">
      <c r="A911" s="2">
        <v>43343</v>
      </c>
      <c r="B911" s="37">
        <v>13821.31</v>
      </c>
      <c r="C911" s="41">
        <f t="shared" si="22"/>
        <v>12762.412653061225</v>
      </c>
      <c r="D911" s="60">
        <f t="shared" si="21"/>
        <v>13272.072692307675</v>
      </c>
      <c r="H911" s="2">
        <v>43886</v>
      </c>
      <c r="I911" s="37">
        <v>9096.5300000000007</v>
      </c>
      <c r="J911" s="41">
        <v>10067.658775510203</v>
      </c>
      <c r="K911" s="60">
        <v>10746.166428571431</v>
      </c>
    </row>
    <row r="912" spans="1:11" x14ac:dyDescent="0.25">
      <c r="A912" s="2">
        <v>43346</v>
      </c>
      <c r="B912" s="37">
        <v>13856.68</v>
      </c>
      <c r="C912" s="41">
        <f t="shared" si="22"/>
        <v>12779.904285714287</v>
      </c>
      <c r="D912" s="60">
        <f t="shared" si="21"/>
        <v>13277.352225274708</v>
      </c>
      <c r="H912" s="2">
        <v>43887</v>
      </c>
      <c r="I912" s="37">
        <v>8946.5400000000009</v>
      </c>
      <c r="J912" s="41">
        <v>10050.428367346938</v>
      </c>
      <c r="K912" s="60">
        <v>10733.186263736266</v>
      </c>
    </row>
    <row r="913" spans="1:11" x14ac:dyDescent="0.25">
      <c r="A913" s="2">
        <v>43347</v>
      </c>
      <c r="B913" s="37">
        <v>13594.37</v>
      </c>
      <c r="C913" s="41">
        <f t="shared" si="22"/>
        <v>12797.505510204082</v>
      </c>
      <c r="D913" s="60">
        <f t="shared" si="21"/>
        <v>13282.794010988995</v>
      </c>
      <c r="H913" s="2">
        <v>43888</v>
      </c>
      <c r="I913" s="37">
        <v>8862.0300000000007</v>
      </c>
      <c r="J913" s="41">
        <v>10028.438571428571</v>
      </c>
      <c r="K913" s="60">
        <v>10719.69686813187</v>
      </c>
    </row>
    <row r="914" spans="1:11" x14ac:dyDescent="0.25">
      <c r="A914" s="2">
        <v>43348</v>
      </c>
      <c r="B914" s="37">
        <v>13747.38</v>
      </c>
      <c r="C914" s="41">
        <f t="shared" si="22"/>
        <v>12812.349387755105</v>
      </c>
      <c r="D914" s="60">
        <f t="shared" si="21"/>
        <v>13287.532005494488</v>
      </c>
      <c r="H914" s="2">
        <v>43889</v>
      </c>
      <c r="I914" s="37">
        <v>8240.65</v>
      </c>
      <c r="J914" s="41">
        <v>10004.276734693878</v>
      </c>
      <c r="K914" s="60">
        <v>10706.695934065936</v>
      </c>
    </row>
    <row r="915" spans="1:11" x14ac:dyDescent="0.25">
      <c r="A915" s="2">
        <v>43349</v>
      </c>
      <c r="B915" s="37">
        <v>13776.08</v>
      </c>
      <c r="C915" s="41">
        <f t="shared" si="22"/>
        <v>12831.064489795921</v>
      </c>
      <c r="D915" s="60">
        <f t="shared" si="21"/>
        <v>13292.728873626356</v>
      </c>
      <c r="H915" s="2">
        <v>43892</v>
      </c>
      <c r="I915" s="37">
        <v>8071.64</v>
      </c>
      <c r="J915" s="41">
        <v>9966.3308163265319</v>
      </c>
      <c r="K915" s="60">
        <v>10691.567554945057</v>
      </c>
    </row>
    <row r="916" spans="1:11" x14ac:dyDescent="0.25">
      <c r="A916" s="2">
        <v>43350</v>
      </c>
      <c r="B916" s="37">
        <v>14045.47</v>
      </c>
      <c r="C916" s="41">
        <f t="shared" si="22"/>
        <v>12853.354897959183</v>
      </c>
      <c r="D916" s="60">
        <f t="shared" si="21"/>
        <v>13298.421950549437</v>
      </c>
      <c r="H916" s="2">
        <v>43893</v>
      </c>
      <c r="I916" s="37">
        <v>8529.59</v>
      </c>
      <c r="J916" s="41">
        <v>9925.1326530612259</v>
      </c>
      <c r="K916" s="60">
        <v>10675.896016483519</v>
      </c>
    </row>
    <row r="917" spans="1:11" x14ac:dyDescent="0.25">
      <c r="A917" s="2">
        <v>43353</v>
      </c>
      <c r="B917" s="37">
        <v>13800.97</v>
      </c>
      <c r="C917" s="41">
        <f t="shared" si="22"/>
        <v>12880.676530612245</v>
      </c>
      <c r="D917" s="60">
        <f t="shared" si="21"/>
        <v>13304.506620879107</v>
      </c>
      <c r="H917" s="2">
        <v>43894</v>
      </c>
      <c r="I917" s="37">
        <v>8474.9599999999991</v>
      </c>
      <c r="J917" s="41">
        <v>9891.9540816326571</v>
      </c>
      <c r="K917" s="60">
        <v>10660.742500000002</v>
      </c>
    </row>
    <row r="918" spans="1:11" x14ac:dyDescent="0.25">
      <c r="A918" s="2">
        <v>43354</v>
      </c>
      <c r="B918" s="37">
        <v>13572.43</v>
      </c>
      <c r="C918" s="41">
        <f t="shared" si="22"/>
        <v>12895.706734693878</v>
      </c>
      <c r="D918" s="60">
        <f t="shared" si="21"/>
        <v>13309.840879120866</v>
      </c>
      <c r="H918" s="2">
        <v>43895</v>
      </c>
      <c r="I918" s="37">
        <v>8399.7099999999991</v>
      </c>
      <c r="J918" s="41">
        <v>9856.3008163265331</v>
      </c>
      <c r="K918" s="60">
        <v>10646.110604395604</v>
      </c>
    </row>
    <row r="919" spans="1:11" x14ac:dyDescent="0.25">
      <c r="A919" s="2">
        <v>43355</v>
      </c>
      <c r="B919" s="37">
        <v>13779.01</v>
      </c>
      <c r="C919" s="41">
        <f t="shared" si="22"/>
        <v>12910.870408163264</v>
      </c>
      <c r="D919" s="60">
        <f t="shared" si="21"/>
        <v>13315.380714285699</v>
      </c>
      <c r="H919" s="2">
        <v>43896</v>
      </c>
      <c r="I919" s="37">
        <v>8029.73</v>
      </c>
      <c r="J919" s="41">
        <v>9817.7395918367383</v>
      </c>
      <c r="K919" s="60">
        <v>10631.899835164837</v>
      </c>
    </row>
    <row r="920" spans="1:11" x14ac:dyDescent="0.25">
      <c r="A920" s="2">
        <v>43357</v>
      </c>
      <c r="B920" s="37">
        <v>14090.53</v>
      </c>
      <c r="C920" s="41">
        <f t="shared" si="22"/>
        <v>12930.955918367346</v>
      </c>
      <c r="D920" s="60">
        <f t="shared" si="21"/>
        <v>13321.308653846138</v>
      </c>
      <c r="H920" s="2">
        <v>43899</v>
      </c>
      <c r="I920" s="37">
        <v>7417.8</v>
      </c>
      <c r="J920" s="41">
        <v>9769.0028571428593</v>
      </c>
      <c r="K920" s="60">
        <v>10616.10510989011</v>
      </c>
    </row>
    <row r="921" spans="1:11" x14ac:dyDescent="0.25">
      <c r="A921" s="2">
        <v>43360</v>
      </c>
      <c r="B921" s="37">
        <v>14049.59</v>
      </c>
      <c r="C921" s="41">
        <f t="shared" si="22"/>
        <v>12957.475714285712</v>
      </c>
      <c r="D921" s="60">
        <f t="shared" si="21"/>
        <v>13327.866098901086</v>
      </c>
      <c r="H921" s="2">
        <v>43901</v>
      </c>
      <c r="I921" s="37">
        <v>7297.19</v>
      </c>
      <c r="J921" s="41">
        <v>9707.5661224489832</v>
      </c>
      <c r="K921" s="60">
        <v>10597.773434065935</v>
      </c>
    </row>
    <row r="922" spans="1:11" x14ac:dyDescent="0.25">
      <c r="A922" s="2">
        <v>43361</v>
      </c>
      <c r="B922" s="37">
        <v>13840.59</v>
      </c>
      <c r="C922" s="41">
        <f t="shared" si="22"/>
        <v>12986.82775510204</v>
      </c>
      <c r="D922" s="60">
        <f t="shared" si="21"/>
        <v>13334.395686813172</v>
      </c>
      <c r="H922" s="2">
        <v>43902</v>
      </c>
      <c r="I922" s="37">
        <v>6611.91</v>
      </c>
      <c r="J922" s="41">
        <v>9644.1553061224531</v>
      </c>
      <c r="K922" s="60">
        <v>10579.222884615385</v>
      </c>
    </row>
    <row r="923" spans="1:11" x14ac:dyDescent="0.25">
      <c r="A923" s="2">
        <v>43362</v>
      </c>
      <c r="B923" s="37">
        <v>14014.24</v>
      </c>
      <c r="C923" s="41">
        <f t="shared" si="22"/>
        <v>13011.731632653056</v>
      </c>
      <c r="D923" s="60">
        <f t="shared" si="21"/>
        <v>13339.989450549438</v>
      </c>
      <c r="H923" s="2">
        <v>43903</v>
      </c>
      <c r="I923" s="37">
        <v>6998.5</v>
      </c>
      <c r="J923" s="41">
        <v>9561.1238775510228</v>
      </c>
      <c r="K923" s="60">
        <v>10559.363873626375</v>
      </c>
    </row>
    <row r="924" spans="1:11" x14ac:dyDescent="0.25">
      <c r="A924" s="2">
        <v>43364</v>
      </c>
      <c r="B924" s="37">
        <v>13955.68</v>
      </c>
      <c r="C924" s="41">
        <f t="shared" si="22"/>
        <v>13036.995918367344</v>
      </c>
      <c r="D924" s="60">
        <f t="shared" si="21"/>
        <v>13345.955549450537</v>
      </c>
      <c r="H924" s="2">
        <v>43906</v>
      </c>
      <c r="I924" s="37">
        <v>6347.36</v>
      </c>
      <c r="J924" s="41">
        <v>9487.6459183673505</v>
      </c>
      <c r="K924" s="60">
        <v>10540.089862637362</v>
      </c>
    </row>
    <row r="925" spans="1:11" x14ac:dyDescent="0.25">
      <c r="A925" s="2">
        <v>43367</v>
      </c>
      <c r="B925" s="37">
        <v>13804.18</v>
      </c>
      <c r="C925" s="41">
        <f t="shared" si="22"/>
        <v>13056.937346938774</v>
      </c>
      <c r="D925" s="60">
        <f t="shared" si="21"/>
        <v>13351.456456043945</v>
      </c>
      <c r="H925" s="2">
        <v>43907</v>
      </c>
      <c r="I925" s="37">
        <v>6282.01</v>
      </c>
      <c r="J925" s="41">
        <v>9407.277142857145</v>
      </c>
      <c r="K925" s="60">
        <v>10519.187884615385</v>
      </c>
    </row>
    <row r="926" spans="1:11" x14ac:dyDescent="0.25">
      <c r="A926" s="2">
        <v>43368</v>
      </c>
      <c r="B926" s="37">
        <v>13821.66</v>
      </c>
      <c r="C926" s="41">
        <f t="shared" si="22"/>
        <v>13081.988367346939</v>
      </c>
      <c r="D926" s="60">
        <f t="shared" si="21"/>
        <v>13356.408269230755</v>
      </c>
      <c r="H926" s="2">
        <v>43908</v>
      </c>
      <c r="I926" s="37">
        <v>6118.1</v>
      </c>
      <c r="J926" s="41">
        <v>9324.19979591837</v>
      </c>
      <c r="K926" s="60">
        <v>10498.522582417581</v>
      </c>
    </row>
    <row r="927" spans="1:11" x14ac:dyDescent="0.25">
      <c r="A927" s="2">
        <v>43369</v>
      </c>
      <c r="B927" s="37">
        <v>14060.68</v>
      </c>
      <c r="C927" s="41">
        <f t="shared" si="22"/>
        <v>13108.723469387756</v>
      </c>
      <c r="D927" s="60">
        <f t="shared" si="21"/>
        <v>13361.817967032955</v>
      </c>
      <c r="H927" s="2">
        <v>43909</v>
      </c>
      <c r="I927" s="37">
        <v>5679.25</v>
      </c>
      <c r="J927" s="41">
        <v>9239.2879591836736</v>
      </c>
      <c r="K927" s="60">
        <v>10477.358956043956</v>
      </c>
    </row>
    <row r="928" spans="1:11" x14ac:dyDescent="0.25">
      <c r="A928" s="2">
        <v>43370</v>
      </c>
      <c r="B928" s="37">
        <v>13979.59</v>
      </c>
      <c r="C928" s="41">
        <f t="shared" si="22"/>
        <v>13141.167959183673</v>
      </c>
      <c r="D928" s="60">
        <f t="shared" si="21"/>
        <v>13367.581126373614</v>
      </c>
      <c r="H928" s="2">
        <v>43910</v>
      </c>
      <c r="I928" s="37">
        <v>6131.2</v>
      </c>
      <c r="J928" s="41">
        <v>9142.4383673469401</v>
      </c>
      <c r="K928" s="60">
        <v>10454.33304945055</v>
      </c>
    </row>
    <row r="929" spans="1:11" x14ac:dyDescent="0.25">
      <c r="A929" s="2">
        <v>43371</v>
      </c>
      <c r="B929" s="37">
        <v>13278.79</v>
      </c>
      <c r="C929" s="41">
        <f t="shared" si="22"/>
        <v>13181.367346938776</v>
      </c>
      <c r="D929" s="60">
        <f t="shared" si="21"/>
        <v>13373.633598901086</v>
      </c>
      <c r="H929" s="2">
        <v>43913</v>
      </c>
      <c r="I929" s="37">
        <v>5399.26</v>
      </c>
      <c r="J929" s="41">
        <v>9052.2571428571428</v>
      </c>
      <c r="K929" s="60">
        <v>10432.771538461539</v>
      </c>
    </row>
    <row r="930" spans="1:11" x14ac:dyDescent="0.25">
      <c r="A930" s="2">
        <v>43374</v>
      </c>
      <c r="B930" s="37">
        <v>13459.22</v>
      </c>
      <c r="C930" s="41">
        <f t="shared" si="22"/>
        <v>13202.587959183675</v>
      </c>
      <c r="D930" s="60">
        <f t="shared" si="21"/>
        <v>13377.974560439548</v>
      </c>
      <c r="H930" s="2">
        <v>43914</v>
      </c>
      <c r="I930" s="37">
        <v>5435.7</v>
      </c>
      <c r="J930" s="41">
        <v>8944.709591836734</v>
      </c>
      <c r="K930" s="60">
        <v>10411.124478021977</v>
      </c>
    </row>
    <row r="931" spans="1:11" x14ac:dyDescent="0.25">
      <c r="A931" s="2">
        <v>43376</v>
      </c>
      <c r="B931" s="37">
        <v>13693.96</v>
      </c>
      <c r="C931" s="41">
        <f t="shared" si="22"/>
        <v>13235.280816326533</v>
      </c>
      <c r="D931" s="60">
        <f t="shared" si="21"/>
        <v>13383.722802197788</v>
      </c>
      <c r="H931" s="2">
        <v>43915</v>
      </c>
      <c r="I931" s="37">
        <v>5568.97</v>
      </c>
      <c r="J931" s="41">
        <v>8835.8495918367353</v>
      </c>
      <c r="K931" s="60">
        <v>10389.081840659339</v>
      </c>
    </row>
    <row r="932" spans="1:11" x14ac:dyDescent="0.25">
      <c r="A932" s="2">
        <v>43377</v>
      </c>
      <c r="B932" s="37">
        <v>13617.56</v>
      </c>
      <c r="C932" s="41">
        <f t="shared" si="22"/>
        <v>13274.025714285715</v>
      </c>
      <c r="D932" s="60">
        <f t="shared" si="21"/>
        <v>13390.45733516482</v>
      </c>
      <c r="H932" s="2">
        <v>43916</v>
      </c>
      <c r="I932" s="37">
        <v>5578.52</v>
      </c>
      <c r="J932" s="41">
        <v>8728.1026530612253</v>
      </c>
      <c r="K932" s="60">
        <v>10366.760439560439</v>
      </c>
    </row>
    <row r="933" spans="1:11" x14ac:dyDescent="0.25">
      <c r="A933" s="2">
        <v>43378</v>
      </c>
      <c r="B933" s="37">
        <v>13147.3</v>
      </c>
      <c r="C933" s="41">
        <f t="shared" si="22"/>
        <v>13312.536530612248</v>
      </c>
      <c r="D933" s="60">
        <f t="shared" si="21"/>
        <v>13397.54046703295</v>
      </c>
      <c r="H933" s="2">
        <v>43917</v>
      </c>
      <c r="I933" s="37">
        <v>5604.5</v>
      </c>
      <c r="J933" s="41">
        <v>8623.6212244897961</v>
      </c>
      <c r="K933" s="60">
        <v>10344.675164835164</v>
      </c>
    </row>
    <row r="934" spans="1:11" x14ac:dyDescent="0.25">
      <c r="A934" s="2">
        <v>43381</v>
      </c>
      <c r="B934" s="37">
        <v>12728.82</v>
      </c>
      <c r="C934" s="41">
        <f t="shared" si="22"/>
        <v>13337.572040816329</v>
      </c>
      <c r="D934" s="60">
        <f t="shared" si="21"/>
        <v>13403.163131868116</v>
      </c>
      <c r="H934" s="2">
        <v>43920</v>
      </c>
      <c r="I934" s="37">
        <v>5422.61</v>
      </c>
      <c r="J934" s="41">
        <v>8521.2285714285717</v>
      </c>
      <c r="K934" s="60">
        <v>10323.953186813185</v>
      </c>
    </row>
    <row r="935" spans="1:11" x14ac:dyDescent="0.25">
      <c r="A935" s="2">
        <v>43382</v>
      </c>
      <c r="B935" s="37">
        <v>12857.27</v>
      </c>
      <c r="C935" s="41">
        <f t="shared" si="22"/>
        <v>13347.073265306124</v>
      </c>
      <c r="D935" s="60">
        <f t="shared" si="21"/>
        <v>13407.58090659339</v>
      </c>
      <c r="H935" s="2">
        <v>43921</v>
      </c>
      <c r="I935" s="37">
        <v>5713.28</v>
      </c>
      <c r="J935" s="41">
        <v>8417.198163265306</v>
      </c>
      <c r="K935" s="60">
        <v>10303.88118131868</v>
      </c>
    </row>
    <row r="936" spans="1:11" x14ac:dyDescent="0.25">
      <c r="A936" s="2">
        <v>43383</v>
      </c>
      <c r="B936" s="37">
        <v>13099.31</v>
      </c>
      <c r="C936" s="41">
        <f t="shared" si="22"/>
        <v>13357.150816326532</v>
      </c>
      <c r="D936" s="60">
        <f t="shared" si="21"/>
        <v>13412.531895604379</v>
      </c>
      <c r="H936" s="2">
        <v>43922</v>
      </c>
      <c r="I936" s="37">
        <v>5587.71</v>
      </c>
      <c r="J936" s="41">
        <v>8321.9277551020423</v>
      </c>
      <c r="K936" s="60">
        <v>10284.254835164831</v>
      </c>
    </row>
    <row r="937" spans="1:11" x14ac:dyDescent="0.25">
      <c r="A937" s="2">
        <v>43384</v>
      </c>
      <c r="B937" s="37">
        <v>12605.8</v>
      </c>
      <c r="C937" s="41">
        <f t="shared" si="22"/>
        <v>13373.894285714287</v>
      </c>
      <c r="D937" s="60">
        <f t="shared" si="21"/>
        <v>13417.936675824158</v>
      </c>
      <c r="H937" s="2">
        <v>43924</v>
      </c>
      <c r="I937" s="37">
        <v>5466.39</v>
      </c>
      <c r="J937" s="41">
        <v>8227.4273469387754</v>
      </c>
      <c r="K937" s="60">
        <v>10263.618571428569</v>
      </c>
    </row>
    <row r="938" spans="1:11" x14ac:dyDescent="0.25">
      <c r="A938" s="2">
        <v>43385</v>
      </c>
      <c r="B938" s="37">
        <v>13088.54</v>
      </c>
      <c r="C938" s="41">
        <f t="shared" si="22"/>
        <v>13375.827755102044</v>
      </c>
      <c r="D938" s="60">
        <f t="shared" si="21"/>
        <v>13421.800412087896</v>
      </c>
      <c r="H938" s="2">
        <v>43928</v>
      </c>
      <c r="I938" s="37">
        <v>5911.08</v>
      </c>
      <c r="J938" s="41">
        <v>8129.5197959183679</v>
      </c>
      <c r="K938" s="60">
        <v>10244.004807692307</v>
      </c>
    </row>
    <row r="939" spans="1:11" x14ac:dyDescent="0.25">
      <c r="A939" s="2">
        <v>43388</v>
      </c>
      <c r="B939" s="37">
        <v>13041.07</v>
      </c>
      <c r="C939" s="41">
        <f t="shared" si="22"/>
        <v>13385.807142857146</v>
      </c>
      <c r="D939" s="60">
        <f t="shared" si="21"/>
        <v>13426.844505494491</v>
      </c>
      <c r="H939" s="2">
        <v>43929</v>
      </c>
      <c r="I939" s="37">
        <v>5863.25</v>
      </c>
      <c r="J939" s="41">
        <v>8038.6367346938787</v>
      </c>
      <c r="K939" s="60">
        <v>10224.286510989012</v>
      </c>
    </row>
    <row r="940" spans="1:11" x14ac:dyDescent="0.25">
      <c r="A940" s="2">
        <v>43389</v>
      </c>
      <c r="B940" s="37">
        <v>13069.04</v>
      </c>
      <c r="C940" s="41">
        <f t="shared" si="22"/>
        <v>13393.591836734697</v>
      </c>
      <c r="D940" s="60">
        <f t="shared" si="21"/>
        <v>13432.077032967018</v>
      </c>
      <c r="H940" s="2">
        <v>43930</v>
      </c>
      <c r="I940" s="37">
        <v>6163.78</v>
      </c>
      <c r="J940" s="41">
        <v>7953.6532653061222</v>
      </c>
      <c r="K940" s="60">
        <v>10204.567225274726</v>
      </c>
    </row>
    <row r="941" spans="1:11" x14ac:dyDescent="0.25">
      <c r="A941" s="2">
        <v>43390</v>
      </c>
      <c r="B941" s="37">
        <v>12803.08</v>
      </c>
      <c r="C941" s="41">
        <f t="shared" si="22"/>
        <v>13403.55877551021</v>
      </c>
      <c r="D941" s="60">
        <f t="shared" si="21"/>
        <v>13436.927747252732</v>
      </c>
      <c r="H941" s="2">
        <v>43934</v>
      </c>
      <c r="I941" s="37">
        <v>6292.47</v>
      </c>
      <c r="J941" s="41">
        <v>7880.075918367349</v>
      </c>
      <c r="K941" s="60">
        <v>10185.59673076923</v>
      </c>
    </row>
    <row r="942" spans="1:11" x14ac:dyDescent="0.25">
      <c r="A942" s="2">
        <v>43392</v>
      </c>
      <c r="B942" s="37">
        <v>12816.44</v>
      </c>
      <c r="C942" s="41">
        <f t="shared" si="22"/>
        <v>13407.403673469391</v>
      </c>
      <c r="D942" s="60">
        <f t="shared" si="21"/>
        <v>13441.225054945042</v>
      </c>
      <c r="H942" s="2">
        <v>43936</v>
      </c>
      <c r="I942" s="37">
        <v>6337.1</v>
      </c>
      <c r="J942" s="41">
        <v>7807.4079591836735</v>
      </c>
      <c r="K942" s="60">
        <v>10167.71043956044</v>
      </c>
    </row>
    <row r="943" spans="1:11" x14ac:dyDescent="0.25">
      <c r="A943" s="2">
        <v>43395</v>
      </c>
      <c r="B943" s="37">
        <v>12722.55</v>
      </c>
      <c r="C943" s="41">
        <f t="shared" si="22"/>
        <v>13407.67224489796</v>
      </c>
      <c r="D943" s="60">
        <f t="shared" ref="D943:D1006" si="23">AVERAGE(B579:B942)</f>
        <v>13445.656346153834</v>
      </c>
      <c r="H943" s="2">
        <v>43937</v>
      </c>
      <c r="I943" s="37">
        <v>6448.61</v>
      </c>
      <c r="J943" s="41">
        <v>7738.3691836734697</v>
      </c>
      <c r="K943" s="60">
        <v>10149.910054945056</v>
      </c>
    </row>
    <row r="944" spans="1:11" x14ac:dyDescent="0.25">
      <c r="A944" s="2">
        <v>43396</v>
      </c>
      <c r="B944" s="37">
        <v>12634.49</v>
      </c>
      <c r="C944" s="41">
        <f t="shared" si="22"/>
        <v>13404.01142857143</v>
      </c>
      <c r="D944" s="60">
        <f t="shared" si="23"/>
        <v>13450.066703296689</v>
      </c>
      <c r="H944" s="2">
        <v>43938</v>
      </c>
      <c r="I944" s="37">
        <v>6573.47</v>
      </c>
      <c r="J944" s="41">
        <v>7676.2163265306126</v>
      </c>
      <c r="K944" s="60">
        <v>10132.673956043956</v>
      </c>
    </row>
    <row r="945" spans="1:11" x14ac:dyDescent="0.25">
      <c r="A945" s="2">
        <v>43397</v>
      </c>
      <c r="B945" s="37">
        <v>12765.93</v>
      </c>
      <c r="C945" s="41">
        <f t="shared" si="22"/>
        <v>13395.217346938776</v>
      </c>
      <c r="D945" s="60">
        <f t="shared" si="23"/>
        <v>13454.990741758231</v>
      </c>
      <c r="H945" s="2">
        <v>43941</v>
      </c>
      <c r="I945" s="37">
        <v>6354.17</v>
      </c>
      <c r="J945" s="41">
        <v>7623.3926530612243</v>
      </c>
      <c r="K945" s="60">
        <v>10116.022802197804</v>
      </c>
    </row>
    <row r="946" spans="1:11" x14ac:dyDescent="0.25">
      <c r="A946" s="2">
        <v>43398</v>
      </c>
      <c r="B946" s="37">
        <v>12620.61</v>
      </c>
      <c r="C946" s="41">
        <f t="shared" si="22"/>
        <v>13388.314693877552</v>
      </c>
      <c r="D946" s="60">
        <f t="shared" si="23"/>
        <v>13460.301868131855</v>
      </c>
      <c r="H946" s="2">
        <v>43942</v>
      </c>
      <c r="I946" s="37">
        <v>6017.75</v>
      </c>
      <c r="J946" s="41">
        <v>7563.7648979591841</v>
      </c>
      <c r="K946" s="60">
        <v>10098.408076923075</v>
      </c>
    </row>
    <row r="947" spans="1:11" x14ac:dyDescent="0.25">
      <c r="A947" s="2">
        <v>43399</v>
      </c>
      <c r="B947" s="37">
        <v>12526.58</v>
      </c>
      <c r="C947" s="41">
        <f t="shared" si="22"/>
        <v>13374.774897959185</v>
      </c>
      <c r="D947" s="60">
        <f t="shared" si="23"/>
        <v>13464.987225274714</v>
      </c>
      <c r="H947" s="2">
        <v>43943</v>
      </c>
      <c r="I947" s="37">
        <v>6045.42</v>
      </c>
      <c r="J947" s="41">
        <v>7491.0383673469387</v>
      </c>
      <c r="K947" s="60">
        <v>10080.268351648352</v>
      </c>
    </row>
    <row r="948" spans="1:11" x14ac:dyDescent="0.25">
      <c r="A948" s="2">
        <v>43402</v>
      </c>
      <c r="B948" s="37">
        <v>12858.65</v>
      </c>
      <c r="C948" s="41">
        <f t="shared" ref="C948:C1011" si="24">AVERAGE(B899:B947)</f>
        <v>13364.75530612245</v>
      </c>
      <c r="D948" s="60">
        <f t="shared" si="23"/>
        <v>13469.156593406584</v>
      </c>
      <c r="H948" s="2">
        <v>43944</v>
      </c>
      <c r="I948" s="37">
        <v>6106.11</v>
      </c>
      <c r="J948" s="41">
        <v>7413.2124489795915</v>
      </c>
      <c r="K948" s="60">
        <v>10062.462967032967</v>
      </c>
    </row>
    <row r="949" spans="1:11" x14ac:dyDescent="0.25">
      <c r="A949" s="2">
        <v>43403</v>
      </c>
      <c r="B949" s="37">
        <v>12702.91</v>
      </c>
      <c r="C949" s="41">
        <f t="shared" si="24"/>
        <v>13363.594081632653</v>
      </c>
      <c r="D949" s="60">
        <f t="shared" si="23"/>
        <v>13474.02859890109</v>
      </c>
      <c r="H949" s="2">
        <v>43945</v>
      </c>
      <c r="I949" s="37">
        <v>5925.5</v>
      </c>
      <c r="J949" s="41">
        <v>7334.9471428571424</v>
      </c>
      <c r="K949" s="60">
        <v>10043.912032967033</v>
      </c>
    </row>
    <row r="950" spans="1:11" x14ac:dyDescent="0.25">
      <c r="A950" s="2">
        <v>43404</v>
      </c>
      <c r="B950" s="37">
        <v>12524.55</v>
      </c>
      <c r="C950" s="41">
        <f t="shared" si="24"/>
        <v>13358.637142857142</v>
      </c>
      <c r="D950" s="60">
        <f t="shared" si="23"/>
        <v>13478.537362637351</v>
      </c>
      <c r="H950" s="2">
        <v>43948</v>
      </c>
      <c r="I950" s="37">
        <v>6011.99</v>
      </c>
      <c r="J950" s="41">
        <v>7251.7230612244894</v>
      </c>
      <c r="K950" s="60">
        <v>10025.292774725274</v>
      </c>
    </row>
    <row r="951" spans="1:11" x14ac:dyDescent="0.25">
      <c r="A951" s="2">
        <v>43405</v>
      </c>
      <c r="B951" s="37">
        <v>12686.51</v>
      </c>
      <c r="C951" s="41">
        <f t="shared" si="24"/>
        <v>13355.812244897959</v>
      </c>
      <c r="D951" s="60">
        <f t="shared" si="23"/>
        <v>13481.828104395596</v>
      </c>
      <c r="H951" s="2">
        <v>43949</v>
      </c>
      <c r="I951" s="37">
        <v>5995.85</v>
      </c>
      <c r="J951" s="41">
        <v>7176.6751020408146</v>
      </c>
      <c r="K951" s="60">
        <v>10007.401126373627</v>
      </c>
    </row>
    <row r="952" spans="1:11" x14ac:dyDescent="0.25">
      <c r="A952" s="2">
        <v>43406</v>
      </c>
      <c r="B952" s="37">
        <v>13071.93</v>
      </c>
      <c r="C952" s="41">
        <f t="shared" si="24"/>
        <v>13351.875714285716</v>
      </c>
      <c r="D952" s="60">
        <f t="shared" si="23"/>
        <v>13485.742252747241</v>
      </c>
      <c r="H952" s="2">
        <v>43950</v>
      </c>
      <c r="I952" s="37">
        <v>6230.64</v>
      </c>
      <c r="J952" s="41">
        <v>7099.4718367346914</v>
      </c>
      <c r="K952" s="60">
        <v>9989.0201923076929</v>
      </c>
    </row>
    <row r="953" spans="1:11" x14ac:dyDescent="0.25">
      <c r="A953" s="2">
        <v>43409</v>
      </c>
      <c r="B953" s="37">
        <v>13091.38</v>
      </c>
      <c r="C953" s="41">
        <f t="shared" si="24"/>
        <v>13349.022040816328</v>
      </c>
      <c r="D953" s="60">
        <f t="shared" si="23"/>
        <v>13489.981126373616</v>
      </c>
      <c r="H953" s="2">
        <v>43951</v>
      </c>
      <c r="I953" s="37">
        <v>6745.97</v>
      </c>
      <c r="J953" s="41">
        <v>7025.7071428571408</v>
      </c>
      <c r="K953" s="60">
        <v>9970.2254395604396</v>
      </c>
    </row>
    <row r="954" spans="1:11" x14ac:dyDescent="0.25">
      <c r="A954" s="2">
        <v>43410</v>
      </c>
      <c r="B954" s="37">
        <v>12899.04</v>
      </c>
      <c r="C954" s="41">
        <f t="shared" si="24"/>
        <v>13347.67755102041</v>
      </c>
      <c r="D954" s="60">
        <f t="shared" si="23"/>
        <v>13495.146648351638</v>
      </c>
      <c r="H954" s="2">
        <v>43955</v>
      </c>
      <c r="I954" s="37">
        <v>6190.93</v>
      </c>
      <c r="J954" s="41">
        <v>6963.7106122448949</v>
      </c>
      <c r="K954" s="60">
        <v>9952.7929945054948</v>
      </c>
    </row>
    <row r="955" spans="1:11" x14ac:dyDescent="0.25">
      <c r="A955" s="2">
        <v>43411</v>
      </c>
      <c r="B955" s="37">
        <v>12993.6</v>
      </c>
      <c r="C955" s="41">
        <f t="shared" si="24"/>
        <v>13346.534693877555</v>
      </c>
      <c r="D955" s="60">
        <f t="shared" si="23"/>
        <v>13499.797445054935</v>
      </c>
      <c r="H955" s="2">
        <v>43956</v>
      </c>
      <c r="I955" s="37">
        <v>6123.99</v>
      </c>
      <c r="J955" s="41">
        <v>6893.337551020405</v>
      </c>
      <c r="K955" s="60">
        <v>9934.3641208791214</v>
      </c>
    </row>
    <row r="956" spans="1:11" x14ac:dyDescent="0.25">
      <c r="A956" s="2">
        <v>43413</v>
      </c>
      <c r="B956" s="37">
        <v>12863.1</v>
      </c>
      <c r="C956" s="41">
        <f t="shared" si="24"/>
        <v>13342.233877551022</v>
      </c>
      <c r="D956" s="60">
        <f t="shared" si="23"/>
        <v>13504.879615384605</v>
      </c>
      <c r="H956" s="2">
        <v>43957</v>
      </c>
      <c r="I956" s="37">
        <v>6150.29</v>
      </c>
      <c r="J956" s="41">
        <v>6823.4875510204047</v>
      </c>
      <c r="K956" s="60">
        <v>9915.4915659340677</v>
      </c>
    </row>
    <row r="957" spans="1:11" x14ac:dyDescent="0.25">
      <c r="A957" s="2">
        <v>43416</v>
      </c>
      <c r="B957" s="37">
        <v>12692.44</v>
      </c>
      <c r="C957" s="41">
        <f t="shared" si="24"/>
        <v>13331.352448979593</v>
      </c>
      <c r="D957" s="60">
        <f t="shared" si="23"/>
        <v>13509.742087912075</v>
      </c>
      <c r="H957" s="2">
        <v>43958</v>
      </c>
      <c r="I957" s="37">
        <v>6141.96</v>
      </c>
      <c r="J957" s="41">
        <v>6756.498367346936</v>
      </c>
      <c r="K957" s="60">
        <v>9897.0497802197824</v>
      </c>
    </row>
    <row r="958" spans="1:11" x14ac:dyDescent="0.25">
      <c r="A958" s="2">
        <v>43417</v>
      </c>
      <c r="B958" s="37">
        <v>12789.61</v>
      </c>
      <c r="C958" s="41">
        <f t="shared" si="24"/>
        <v>13311.827346938777</v>
      </c>
      <c r="D958" s="60">
        <f t="shared" si="23"/>
        <v>13514.814203296692</v>
      </c>
      <c r="H958" s="2">
        <v>43959</v>
      </c>
      <c r="I958" s="37">
        <v>6070.48</v>
      </c>
      <c r="J958" s="41">
        <v>6686.9624489795897</v>
      </c>
      <c r="K958" s="60">
        <v>9879.0539560439574</v>
      </c>
    </row>
    <row r="959" spans="1:11" x14ac:dyDescent="0.25">
      <c r="A959" s="2">
        <v>43418</v>
      </c>
      <c r="B959" s="37">
        <v>12685.61</v>
      </c>
      <c r="C959" s="41">
        <f t="shared" si="24"/>
        <v>13291.202857142856</v>
      </c>
      <c r="D959" s="60">
        <f t="shared" si="23"/>
        <v>13519.62596153845</v>
      </c>
      <c r="H959" s="2">
        <v>43962</v>
      </c>
      <c r="I959" s="37">
        <v>6159.25</v>
      </c>
      <c r="J959" s="41">
        <v>6614.2197959183668</v>
      </c>
      <c r="K959" s="60">
        <v>9860.5948076923105</v>
      </c>
    </row>
    <row r="960" spans="1:11" x14ac:dyDescent="0.25">
      <c r="A960" s="2">
        <v>43419</v>
      </c>
      <c r="B960" s="37">
        <v>12769.63</v>
      </c>
      <c r="C960" s="41">
        <f t="shared" si="24"/>
        <v>13266.247551020406</v>
      </c>
      <c r="D960" s="60">
        <f t="shared" si="23"/>
        <v>13523.120934065922</v>
      </c>
      <c r="H960" s="2">
        <v>43963</v>
      </c>
      <c r="I960" s="37">
        <v>6242.68</v>
      </c>
      <c r="J960" s="41">
        <v>6554.5244897959174</v>
      </c>
      <c r="K960" s="60">
        <v>9842.6652472527476</v>
      </c>
    </row>
    <row r="961" spans="1:11" x14ac:dyDescent="0.25">
      <c r="A961" s="2">
        <v>43420</v>
      </c>
      <c r="B961" s="37">
        <v>12567.11</v>
      </c>
      <c r="C961" s="41">
        <f t="shared" si="24"/>
        <v>13244.784693877547</v>
      </c>
      <c r="D961" s="60">
        <f t="shared" si="23"/>
        <v>13526.93554945054</v>
      </c>
      <c r="H961" s="2">
        <v>43964</v>
      </c>
      <c r="I961" s="37">
        <v>6398.79</v>
      </c>
      <c r="J961" s="41">
        <v>6496.2826530612228</v>
      </c>
      <c r="K961" s="60">
        <v>9824.7340659340698</v>
      </c>
    </row>
    <row r="962" spans="1:11" x14ac:dyDescent="0.25">
      <c r="A962" s="2">
        <v>43423</v>
      </c>
      <c r="B962" s="37">
        <v>12713.27</v>
      </c>
      <c r="C962" s="41">
        <f t="shared" si="24"/>
        <v>13218.466938775508</v>
      </c>
      <c r="D962" s="60">
        <f t="shared" si="23"/>
        <v>13530.113791208783</v>
      </c>
      <c r="H962" s="2">
        <v>43965</v>
      </c>
      <c r="I962" s="37">
        <v>6222.17</v>
      </c>
      <c r="J962" s="41">
        <v>6444.2877551020392</v>
      </c>
      <c r="K962" s="60">
        <v>9807.7881318681357</v>
      </c>
    </row>
    <row r="963" spans="1:11" x14ac:dyDescent="0.25">
      <c r="A963" s="2">
        <v>43424</v>
      </c>
      <c r="B963" s="37">
        <v>12354.51</v>
      </c>
      <c r="C963" s="41">
        <f t="shared" si="24"/>
        <v>13200.485306122444</v>
      </c>
      <c r="D963" s="60">
        <f t="shared" si="23"/>
        <v>13534.140329670319</v>
      </c>
      <c r="H963" s="2">
        <v>43966</v>
      </c>
      <c r="I963" s="37">
        <v>6322.08</v>
      </c>
      <c r="J963" s="41">
        <v>6390.413061224488</v>
      </c>
      <c r="K963" s="60">
        <v>9789.9554395604428</v>
      </c>
    </row>
    <row r="964" spans="1:11" x14ac:dyDescent="0.25">
      <c r="A964" s="2">
        <v>43425</v>
      </c>
      <c r="B964" s="37">
        <v>12257.56</v>
      </c>
      <c r="C964" s="41">
        <f t="shared" si="24"/>
        <v>13172.059387755098</v>
      </c>
      <c r="D964" s="60">
        <f t="shared" si="23"/>
        <v>13537.528653846142</v>
      </c>
      <c r="H964" s="2">
        <v>43969</v>
      </c>
      <c r="I964" s="37">
        <v>6071.18</v>
      </c>
      <c r="J964" s="41">
        <v>6351.2585714285697</v>
      </c>
      <c r="K964" s="60">
        <v>9773.3828296703341</v>
      </c>
    </row>
    <row r="965" spans="1:11" x14ac:dyDescent="0.25">
      <c r="A965" s="2">
        <v>43426</v>
      </c>
      <c r="B965" s="37">
        <v>12031.52</v>
      </c>
      <c r="C965" s="41">
        <f t="shared" si="24"/>
        <v>13141.069183673468</v>
      </c>
      <c r="D965" s="60">
        <f t="shared" si="23"/>
        <v>13540.721703296691</v>
      </c>
      <c r="H965" s="2">
        <v>43970</v>
      </c>
      <c r="I965" s="37">
        <v>6130.55</v>
      </c>
      <c r="J965" s="41">
        <v>6310.4328571428559</v>
      </c>
      <c r="K965" s="60">
        <v>9756.3872802197839</v>
      </c>
    </row>
    <row r="966" spans="1:11" x14ac:dyDescent="0.25">
      <c r="A966" s="2">
        <v>43430</v>
      </c>
      <c r="B966" s="37">
        <v>11870.9</v>
      </c>
      <c r="C966" s="41">
        <f t="shared" si="24"/>
        <v>13099.968163265305</v>
      </c>
      <c r="D966" s="60">
        <f t="shared" si="23"/>
        <v>13543.46379120878</v>
      </c>
      <c r="H966" s="2">
        <v>43971</v>
      </c>
      <c r="I966" s="37">
        <v>6203.52</v>
      </c>
      <c r="J966" s="41">
        <v>6261.4728571428559</v>
      </c>
      <c r="K966" s="60">
        <v>9740.1758241758289</v>
      </c>
    </row>
    <row r="967" spans="1:11" x14ac:dyDescent="0.25">
      <c r="A967" s="2">
        <v>43431</v>
      </c>
      <c r="B967" s="37">
        <v>11775.81</v>
      </c>
      <c r="C967" s="41">
        <f t="shared" si="24"/>
        <v>13060.578979591834</v>
      </c>
      <c r="D967" s="60">
        <f t="shared" si="23"/>
        <v>13545.844642857133</v>
      </c>
      <c r="H967" s="2">
        <v>43972</v>
      </c>
      <c r="I967" s="37">
        <v>6317.81</v>
      </c>
      <c r="J967" s="41">
        <v>6215.1169387755099</v>
      </c>
      <c r="K967" s="60">
        <v>9724.6060989011039</v>
      </c>
    </row>
    <row r="968" spans="1:11" x14ac:dyDescent="0.25">
      <c r="A968" s="2">
        <v>43432</v>
      </c>
      <c r="B968" s="37">
        <v>11657.57</v>
      </c>
      <c r="C968" s="41">
        <f t="shared" si="24"/>
        <v>13023.913265306122</v>
      </c>
      <c r="D968" s="60">
        <f t="shared" si="23"/>
        <v>13547.67173076922</v>
      </c>
      <c r="H968" s="2">
        <v>43973</v>
      </c>
      <c r="I968" s="37">
        <v>6192.85</v>
      </c>
      <c r="J968" s="41">
        <v>6172.6291836734699</v>
      </c>
      <c r="K968" s="60">
        <v>9709.6115934065983</v>
      </c>
    </row>
    <row r="969" spans="1:11" x14ac:dyDescent="0.25">
      <c r="A969" s="2">
        <v>43433</v>
      </c>
      <c r="B969" s="37">
        <v>11892.03</v>
      </c>
      <c r="C969" s="41">
        <f t="shared" si="24"/>
        <v>12980.618571428569</v>
      </c>
      <c r="D969" s="60">
        <f t="shared" si="23"/>
        <v>13548.952692307683</v>
      </c>
      <c r="H969" s="2">
        <v>43977</v>
      </c>
      <c r="I969" s="37">
        <v>6368.71</v>
      </c>
      <c r="J969" s="41">
        <v>6135.1418367346942</v>
      </c>
      <c r="K969" s="60">
        <v>9694.5986263736304</v>
      </c>
    </row>
    <row r="970" spans="1:11" x14ac:dyDescent="0.25">
      <c r="A970" s="2">
        <v>43434</v>
      </c>
      <c r="B970" s="37">
        <v>11831.86</v>
      </c>
      <c r="C970" s="41">
        <f t="shared" si="24"/>
        <v>12935.751224489795</v>
      </c>
      <c r="D970" s="60">
        <f t="shared" si="23"/>
        <v>13550.328269230762</v>
      </c>
      <c r="H970" s="2">
        <v>43978</v>
      </c>
      <c r="I970" s="37">
        <v>6537.65</v>
      </c>
      <c r="J970" s="41">
        <v>6113.7318367346952</v>
      </c>
      <c r="K970" s="60">
        <v>9679.424670329674</v>
      </c>
    </row>
    <row r="971" spans="1:11" x14ac:dyDescent="0.25">
      <c r="A971" s="2">
        <v>43437</v>
      </c>
      <c r="B971" s="37">
        <v>12084.91</v>
      </c>
      <c r="C971" s="41">
        <f t="shared" si="24"/>
        <v>12890.491428571428</v>
      </c>
      <c r="D971" s="60">
        <f t="shared" si="23"/>
        <v>13551.660439560434</v>
      </c>
      <c r="H971" s="2">
        <v>43979</v>
      </c>
      <c r="I971" s="37">
        <v>6691.31</v>
      </c>
      <c r="J971" s="41">
        <v>6098.231020408165</v>
      </c>
      <c r="K971" s="60">
        <v>9664.8801373626393</v>
      </c>
    </row>
    <row r="972" spans="1:11" x14ac:dyDescent="0.25">
      <c r="A972" s="2">
        <v>43438</v>
      </c>
      <c r="B972" s="37">
        <v>12118.85</v>
      </c>
      <c r="C972" s="41">
        <f t="shared" si="24"/>
        <v>12854.661224489797</v>
      </c>
      <c r="D972" s="60">
        <f t="shared" si="23"/>
        <v>13553.946538461531</v>
      </c>
      <c r="H972" s="2">
        <v>43980</v>
      </c>
      <c r="I972" s="37">
        <v>6805.26</v>
      </c>
      <c r="J972" s="41">
        <v>6099.8514285714291</v>
      </c>
      <c r="K972" s="60">
        <v>9650.0625549450579</v>
      </c>
    </row>
    <row r="973" spans="1:11" x14ac:dyDescent="0.25">
      <c r="A973" s="2">
        <v>43439</v>
      </c>
      <c r="B973" s="37">
        <v>11657.31</v>
      </c>
      <c r="C973" s="41">
        <f t="shared" si="24"/>
        <v>12815.979795918367</v>
      </c>
      <c r="D973" s="60">
        <f t="shared" si="23"/>
        <v>13556.551016483507</v>
      </c>
      <c r="H973" s="2">
        <v>43983</v>
      </c>
      <c r="I973" s="37">
        <v>7071.78</v>
      </c>
      <c r="J973" s="41">
        <v>6095.9077551020418</v>
      </c>
      <c r="K973" s="60">
        <v>9635.4647802197815</v>
      </c>
    </row>
    <row r="974" spans="1:11" x14ac:dyDescent="0.25">
      <c r="A974" s="2">
        <v>43440</v>
      </c>
      <c r="B974" s="37">
        <v>11539.32</v>
      </c>
      <c r="C974" s="41">
        <f t="shared" si="24"/>
        <v>12769.074285714287</v>
      </c>
      <c r="D974" s="60">
        <f t="shared" si="23"/>
        <v>13558.004862637354</v>
      </c>
      <c r="H974" s="2">
        <v>43984</v>
      </c>
      <c r="I974" s="37">
        <v>7089.43</v>
      </c>
      <c r="J974" s="41">
        <v>6110.6918367346943</v>
      </c>
      <c r="K974" s="60">
        <v>9622.8671703296732</v>
      </c>
    </row>
    <row r="975" spans="1:11" x14ac:dyDescent="0.25">
      <c r="A975" s="2">
        <v>43441</v>
      </c>
      <c r="B975" s="37">
        <v>11478.84</v>
      </c>
      <c r="C975" s="41">
        <f t="shared" si="24"/>
        <v>12722.852653061223</v>
      </c>
      <c r="D975" s="60">
        <f t="shared" si="23"/>
        <v>13559.168901098894</v>
      </c>
      <c r="H975" s="2">
        <v>43985</v>
      </c>
      <c r="I975" s="37">
        <v>7073.44</v>
      </c>
      <c r="J975" s="41">
        <v>6127.1697959183684</v>
      </c>
      <c r="K975" s="60">
        <v>9610.6421978022008</v>
      </c>
    </row>
    <row r="976" spans="1:11" x14ac:dyDescent="0.25">
      <c r="A976" s="2">
        <v>43444</v>
      </c>
      <c r="B976" s="37">
        <v>11353.09</v>
      </c>
      <c r="C976" s="41">
        <f t="shared" si="24"/>
        <v>12675.039999999999</v>
      </c>
      <c r="D976" s="60">
        <f t="shared" si="23"/>
        <v>13559.591043956038</v>
      </c>
      <c r="H976" s="2">
        <v>43986</v>
      </c>
      <c r="I976" s="37">
        <v>7159.75</v>
      </c>
      <c r="J976" s="41">
        <v>6146.6665306122459</v>
      </c>
      <c r="K976" s="60">
        <v>9598.5394505494532</v>
      </c>
    </row>
    <row r="977" spans="1:11" x14ac:dyDescent="0.25">
      <c r="A977" s="2">
        <v>43445</v>
      </c>
      <c r="B977" s="37">
        <v>11430.54</v>
      </c>
      <c r="C977" s="41">
        <f t="shared" si="24"/>
        <v>12619.783061224487</v>
      </c>
      <c r="D977" s="60">
        <f t="shared" si="23"/>
        <v>13559.618296703291</v>
      </c>
      <c r="H977" s="2">
        <v>43987</v>
      </c>
      <c r="I977" s="37">
        <v>7435.91</v>
      </c>
      <c r="J977" s="41">
        <v>6176.8808163265312</v>
      </c>
      <c r="K977" s="60">
        <v>9587.0192857142883</v>
      </c>
    </row>
    <row r="978" spans="1:11" x14ac:dyDescent="0.25">
      <c r="A978" s="2">
        <v>43446</v>
      </c>
      <c r="B978" s="37">
        <v>11719.44</v>
      </c>
      <c r="C978" s="41">
        <f t="shared" si="24"/>
        <v>12567.761632653061</v>
      </c>
      <c r="D978" s="60">
        <f t="shared" si="23"/>
        <v>13560.231785714279</v>
      </c>
      <c r="H978" s="2">
        <v>43990</v>
      </c>
      <c r="I978" s="37">
        <v>7394.6</v>
      </c>
      <c r="J978" s="41">
        <v>6203.5075510204078</v>
      </c>
      <c r="K978" s="60">
        <v>9576.0450274725299</v>
      </c>
    </row>
    <row r="979" spans="1:11" x14ac:dyDescent="0.25">
      <c r="A979" s="2">
        <v>43447</v>
      </c>
      <c r="B979" s="37">
        <v>11642.24</v>
      </c>
      <c r="C979" s="41">
        <f t="shared" si="24"/>
        <v>12535.938163265304</v>
      </c>
      <c r="D979" s="60">
        <f t="shared" si="23"/>
        <v>13562.055549450544</v>
      </c>
      <c r="H979" s="2">
        <v>43991</v>
      </c>
      <c r="I979" s="37">
        <v>7304.05</v>
      </c>
      <c r="J979" s="41">
        <v>6244.2287755102034</v>
      </c>
      <c r="K979" s="60">
        <v>9564.1635989011029</v>
      </c>
    </row>
    <row r="980" spans="1:11" x14ac:dyDescent="0.25">
      <c r="A980" s="2">
        <v>43448</v>
      </c>
      <c r="B980" s="37">
        <v>11634.58</v>
      </c>
      <c r="C980" s="41">
        <f t="shared" si="24"/>
        <v>12498.856938775505</v>
      </c>
      <c r="D980" s="60">
        <f t="shared" si="23"/>
        <v>13563.856978021971</v>
      </c>
      <c r="H980" s="2">
        <v>43992</v>
      </c>
      <c r="I980" s="37">
        <v>7273.78</v>
      </c>
      <c r="J980" s="41">
        <v>6282.3583673469375</v>
      </c>
      <c r="K980" s="60">
        <v>9552.245494505496</v>
      </c>
    </row>
    <row r="981" spans="1:11" x14ac:dyDescent="0.25">
      <c r="A981" s="2">
        <v>43451</v>
      </c>
      <c r="B981" s="37">
        <v>11871.28</v>
      </c>
      <c r="C981" s="41">
        <f t="shared" si="24"/>
        <v>12456.828775510199</v>
      </c>
      <c r="D981" s="60">
        <f t="shared" si="23"/>
        <v>13565.705054945049</v>
      </c>
      <c r="H981" s="2">
        <v>43993</v>
      </c>
      <c r="I981" s="37">
        <v>7066.29</v>
      </c>
      <c r="J981" s="41">
        <v>6317.1504081632638</v>
      </c>
      <c r="K981" s="60">
        <v>9540.265274725276</v>
      </c>
    </row>
    <row r="982" spans="1:11" x14ac:dyDescent="0.25">
      <c r="A982" s="2">
        <v>43452</v>
      </c>
      <c r="B982" s="37">
        <v>11978.41</v>
      </c>
      <c r="C982" s="41">
        <f t="shared" si="24"/>
        <v>12421.19040816326</v>
      </c>
      <c r="D982" s="60">
        <f t="shared" si="23"/>
        <v>13567.716785714278</v>
      </c>
      <c r="H982" s="2">
        <v>43994</v>
      </c>
      <c r="I982" s="37">
        <v>7118.32</v>
      </c>
      <c r="J982" s="41">
        <v>6347.5130612244875</v>
      </c>
      <c r="K982" s="60">
        <v>9527.0647527472556</v>
      </c>
    </row>
    <row r="983" spans="1:11" x14ac:dyDescent="0.25">
      <c r="A983" s="2">
        <v>43453</v>
      </c>
      <c r="B983" s="37">
        <v>12027.43</v>
      </c>
      <c r="C983" s="41">
        <f t="shared" si="24"/>
        <v>12397.33551020408</v>
      </c>
      <c r="D983" s="60">
        <f t="shared" si="23"/>
        <v>13569.363873626369</v>
      </c>
      <c r="H983" s="2">
        <v>43997</v>
      </c>
      <c r="I983" s="37">
        <v>6969.59</v>
      </c>
      <c r="J983" s="41">
        <v>6378.4073469387749</v>
      </c>
      <c r="K983" s="60">
        <v>9513.7128571428584</v>
      </c>
    </row>
    <row r="984" spans="1:11" x14ac:dyDescent="0.25">
      <c r="A984" s="2">
        <v>43454</v>
      </c>
      <c r="B984" s="37">
        <v>11895.72</v>
      </c>
      <c r="C984" s="41">
        <f t="shared" si="24"/>
        <v>12383.02142857143</v>
      </c>
      <c r="D984" s="60">
        <f t="shared" si="23"/>
        <v>13571.158681318675</v>
      </c>
      <c r="H984" s="2">
        <v>43998</v>
      </c>
      <c r="I984" s="37">
        <v>7071.99</v>
      </c>
      <c r="J984" s="41">
        <v>6409.9783673469374</v>
      </c>
      <c r="K984" s="60">
        <v>9499.8176923076935</v>
      </c>
    </row>
    <row r="985" spans="1:11" x14ac:dyDescent="0.25">
      <c r="A985" s="2">
        <v>43455</v>
      </c>
      <c r="B985" s="37">
        <v>11831.79</v>
      </c>
      <c r="C985" s="41">
        <f t="shared" si="24"/>
        <v>12363.397959183674</v>
      </c>
      <c r="D985" s="60">
        <f t="shared" si="23"/>
        <v>13572.012472527471</v>
      </c>
      <c r="H985" s="2">
        <v>43999</v>
      </c>
      <c r="I985" s="37">
        <v>7016.66</v>
      </c>
      <c r="J985" s="41">
        <v>6437.7071428571426</v>
      </c>
      <c r="K985" s="60">
        <v>9486.56568681319</v>
      </c>
    </row>
    <row r="986" spans="1:11" x14ac:dyDescent="0.25">
      <c r="A986" s="2">
        <v>43458</v>
      </c>
      <c r="B986" s="37">
        <v>11575.78</v>
      </c>
      <c r="C986" s="41">
        <f t="shared" si="24"/>
        <v>12337.530204081635</v>
      </c>
      <c r="D986" s="60">
        <f t="shared" si="23"/>
        <v>13572.672637362632</v>
      </c>
      <c r="H986" s="2">
        <v>44000</v>
      </c>
      <c r="I986" s="37">
        <v>7227.07</v>
      </c>
      <c r="J986" s="41">
        <v>6466.8693877551013</v>
      </c>
      <c r="K986" s="60">
        <v>9473.337307692309</v>
      </c>
    </row>
    <row r="987" spans="1:11" x14ac:dyDescent="0.25">
      <c r="A987" s="2">
        <v>43460</v>
      </c>
      <c r="B987" s="37">
        <v>11609.96</v>
      </c>
      <c r="C987" s="41">
        <f t="shared" si="24"/>
        <v>12316.509387755106</v>
      </c>
      <c r="D987" s="60">
        <f t="shared" si="23"/>
        <v>13572.234065934064</v>
      </c>
      <c r="H987" s="2">
        <v>44001</v>
      </c>
      <c r="I987" s="37">
        <v>7228.17</v>
      </c>
      <c r="J987" s="41">
        <v>6502.8016326530606</v>
      </c>
      <c r="K987" s="60">
        <v>9461.390302197804</v>
      </c>
    </row>
    <row r="988" spans="1:11" x14ac:dyDescent="0.25">
      <c r="A988" s="2">
        <v>43461</v>
      </c>
      <c r="B988" s="37">
        <v>11574.41</v>
      </c>
      <c r="C988" s="41">
        <f t="shared" si="24"/>
        <v>12286.334285714289</v>
      </c>
      <c r="D988" s="60">
        <f t="shared" si="23"/>
        <v>13571.786071428571</v>
      </c>
      <c r="H988" s="2">
        <v>44004</v>
      </c>
      <c r="I988" s="37">
        <v>7422.56</v>
      </c>
      <c r="J988" s="41">
        <v>6529.681020408163</v>
      </c>
      <c r="K988" s="60">
        <v>9449.3524175824205</v>
      </c>
    </row>
    <row r="989" spans="1:11" x14ac:dyDescent="0.25">
      <c r="A989" s="2">
        <v>43462</v>
      </c>
      <c r="B989" s="37">
        <v>11672.63</v>
      </c>
      <c r="C989" s="41">
        <f t="shared" si="24"/>
        <v>12256.402448979596</v>
      </c>
      <c r="D989" s="60">
        <f t="shared" si="23"/>
        <v>13571.270659340658</v>
      </c>
      <c r="H989" s="2">
        <v>44005</v>
      </c>
      <c r="I989" s="37">
        <v>7549.22</v>
      </c>
      <c r="J989" s="41">
        <v>6561.5036734693867</v>
      </c>
      <c r="K989" s="60">
        <v>9437.9462362637387</v>
      </c>
    </row>
    <row r="990" spans="1:11" x14ac:dyDescent="0.25">
      <c r="A990" s="2">
        <v>43465</v>
      </c>
      <c r="B990" s="37">
        <v>11839.59</v>
      </c>
      <c r="C990" s="41">
        <f t="shared" si="24"/>
        <v>12227.904285714289</v>
      </c>
      <c r="D990" s="60">
        <f t="shared" si="23"/>
        <v>13570.564230769229</v>
      </c>
      <c r="H990" s="2">
        <v>44006</v>
      </c>
      <c r="I990" s="37">
        <v>7387.88</v>
      </c>
      <c r="J990" s="41">
        <v>6589.7779591836706</v>
      </c>
      <c r="K990" s="60">
        <v>9426.6181868131898</v>
      </c>
    </row>
    <row r="991" spans="1:11" x14ac:dyDescent="0.25">
      <c r="A991" s="2">
        <v>43466</v>
      </c>
      <c r="B991" s="37">
        <v>11752.01</v>
      </c>
      <c r="C991" s="41">
        <f t="shared" si="24"/>
        <v>12208.241224489797</v>
      </c>
      <c r="D991" s="60">
        <f t="shared" si="23"/>
        <v>13570.50813186813</v>
      </c>
      <c r="H991" s="2">
        <v>44007</v>
      </c>
      <c r="I991" s="37">
        <v>7346.22</v>
      </c>
      <c r="J991" s="41">
        <v>6612.1332653061208</v>
      </c>
      <c r="K991" s="60">
        <v>9414.3882142857165</v>
      </c>
    </row>
    <row r="992" spans="1:11" x14ac:dyDescent="0.25">
      <c r="A992" s="2">
        <v>43467</v>
      </c>
      <c r="B992" s="37">
        <v>11346.62</v>
      </c>
      <c r="C992" s="41">
        <f t="shared" si="24"/>
        <v>12186.518163265306</v>
      </c>
      <c r="D992" s="60">
        <f t="shared" si="23"/>
        <v>13570.067307692309</v>
      </c>
      <c r="H992" s="2">
        <v>44008</v>
      </c>
      <c r="I992" s="37">
        <v>7390.42</v>
      </c>
      <c r="J992" s="41">
        <v>6632.7275510204063</v>
      </c>
      <c r="K992" s="60">
        <v>9402.2843956043962</v>
      </c>
    </row>
    <row r="993" spans="1:11" x14ac:dyDescent="0.25">
      <c r="A993" s="2">
        <v>43468</v>
      </c>
      <c r="B993" s="37">
        <v>11080.41</v>
      </c>
      <c r="C993" s="41">
        <f t="shared" si="24"/>
        <v>12158.437959183673</v>
      </c>
      <c r="D993" s="60">
        <f t="shared" si="23"/>
        <v>13568.257390109889</v>
      </c>
      <c r="H993" s="2">
        <v>44011</v>
      </c>
      <c r="I993" s="37">
        <v>7203.1</v>
      </c>
      <c r="J993" s="41">
        <v>6651.9481632653033</v>
      </c>
      <c r="K993" s="60">
        <v>9391.4157142857148</v>
      </c>
    </row>
    <row r="994" spans="1:11" x14ac:dyDescent="0.25">
      <c r="A994" s="2">
        <v>43469</v>
      </c>
      <c r="B994" s="37">
        <v>11240.18</v>
      </c>
      <c r="C994" s="41">
        <f t="shared" si="24"/>
        <v>12126.722040816327</v>
      </c>
      <c r="D994" s="60">
        <f t="shared" si="23"/>
        <v>13565.83381868132</v>
      </c>
      <c r="H994" s="2">
        <v>44012</v>
      </c>
      <c r="I994" s="37">
        <v>7210.02</v>
      </c>
      <c r="J994" s="41">
        <v>6664.7977551020385</v>
      </c>
      <c r="K994" s="60">
        <v>9380.7637637362641</v>
      </c>
    </row>
    <row r="995" spans="1:11" x14ac:dyDescent="0.25">
      <c r="A995" s="2">
        <v>43472</v>
      </c>
      <c r="B995" s="37">
        <v>11221.59</v>
      </c>
      <c r="C995" s="41">
        <f t="shared" si="24"/>
        <v>12095.584285714285</v>
      </c>
      <c r="D995" s="60">
        <f t="shared" si="23"/>
        <v>13563.529313186813</v>
      </c>
      <c r="H995" s="2">
        <v>44013</v>
      </c>
      <c r="I995" s="37">
        <v>7229.88</v>
      </c>
      <c r="J995" s="41">
        <v>6682.2640816326511</v>
      </c>
      <c r="K995" s="60">
        <v>9369.6918956043974</v>
      </c>
    </row>
    <row r="996" spans="1:11" x14ac:dyDescent="0.25">
      <c r="A996" s="2">
        <v>43473</v>
      </c>
      <c r="B996" s="37">
        <v>11286.82</v>
      </c>
      <c r="C996" s="41">
        <f t="shared" si="24"/>
        <v>12067.03285714286</v>
      </c>
      <c r="D996" s="60">
        <f t="shared" si="23"/>
        <v>13561.213379120878</v>
      </c>
      <c r="H996" s="2">
        <v>44014</v>
      </c>
      <c r="I996" s="37">
        <v>7290.84</v>
      </c>
      <c r="J996" s="41">
        <v>6707.001428571426</v>
      </c>
      <c r="K996" s="60">
        <v>9358.7256593406601</v>
      </c>
    </row>
    <row r="997" spans="1:11" x14ac:dyDescent="0.25">
      <c r="A997" s="2">
        <v>43474</v>
      </c>
      <c r="B997" s="37">
        <v>11149.74</v>
      </c>
      <c r="C997" s="41">
        <f t="shared" si="24"/>
        <v>12041.73163265306</v>
      </c>
      <c r="D997" s="60">
        <f t="shared" si="23"/>
        <v>13558.430851648352</v>
      </c>
      <c r="H997" s="2">
        <v>44015</v>
      </c>
      <c r="I997" s="37">
        <v>7253.44</v>
      </c>
      <c r="J997" s="41">
        <v>6732.4181632653044</v>
      </c>
      <c r="K997" s="60">
        <v>9347.747692307692</v>
      </c>
    </row>
    <row r="998" spans="1:11" x14ac:dyDescent="0.25">
      <c r="A998" s="2">
        <v>43475</v>
      </c>
      <c r="B998" s="37">
        <v>11133.64</v>
      </c>
      <c r="C998" s="41">
        <f t="shared" si="24"/>
        <v>12006.855918367348</v>
      </c>
      <c r="D998" s="60">
        <f t="shared" si="23"/>
        <v>13555.597252747257</v>
      </c>
      <c r="H998" s="2">
        <v>44018</v>
      </c>
      <c r="I998" s="37">
        <v>7439.04</v>
      </c>
      <c r="J998" s="41">
        <v>6755.8330612244899</v>
      </c>
      <c r="K998" s="60">
        <v>9337.0435714285722</v>
      </c>
    </row>
    <row r="999" spans="1:11" x14ac:dyDescent="0.25">
      <c r="A999" s="2">
        <v>43476</v>
      </c>
      <c r="B999" s="37">
        <v>11133.37</v>
      </c>
      <c r="C999" s="41">
        <f t="shared" si="24"/>
        <v>11974.829999999998</v>
      </c>
      <c r="D999" s="60">
        <f t="shared" si="23"/>
        <v>13552.70195054945</v>
      </c>
      <c r="H999" s="2">
        <v>44019</v>
      </c>
      <c r="I999" s="37">
        <v>7310.22</v>
      </c>
      <c r="J999" s="41">
        <v>6786.7216326530606</v>
      </c>
      <c r="K999" s="60">
        <v>9326.8935714285726</v>
      </c>
    </row>
    <row r="1000" spans="1:11" x14ac:dyDescent="0.25">
      <c r="A1000" s="2">
        <v>43479</v>
      </c>
      <c r="B1000" s="37">
        <v>11006.16</v>
      </c>
      <c r="C1000" s="41">
        <f t="shared" si="24"/>
        <v>11946.438571428571</v>
      </c>
      <c r="D1000" s="60">
        <f t="shared" si="23"/>
        <v>13549.998983516483</v>
      </c>
      <c r="H1000" s="2">
        <v>44020</v>
      </c>
      <c r="I1000" s="37">
        <v>7434.28</v>
      </c>
      <c r="J1000" s="41">
        <v>6813.2161224489791</v>
      </c>
      <c r="K1000" s="60">
        <v>9316.3904120879142</v>
      </c>
    </row>
    <row r="1001" spans="1:11" x14ac:dyDescent="0.25">
      <c r="A1001" s="2">
        <v>43480</v>
      </c>
      <c r="B1001" s="37">
        <v>11191.94</v>
      </c>
      <c r="C1001" s="41">
        <f t="shared" si="24"/>
        <v>11912.145714285714</v>
      </c>
      <c r="D1001" s="60">
        <f t="shared" si="23"/>
        <v>13546.47057692308</v>
      </c>
      <c r="H1001" s="2">
        <v>44021</v>
      </c>
      <c r="I1001" s="37">
        <v>7592.79</v>
      </c>
      <c r="J1001" s="41">
        <v>6842.5718367346926</v>
      </c>
      <c r="K1001" s="60">
        <v>9306.5775549450573</v>
      </c>
    </row>
    <row r="1002" spans="1:11" x14ac:dyDescent="0.25">
      <c r="A1002" s="2">
        <v>43481</v>
      </c>
      <c r="B1002" s="37">
        <v>11116.15</v>
      </c>
      <c r="C1002" s="41">
        <f t="shared" si="24"/>
        <v>11873.778571428571</v>
      </c>
      <c r="D1002" s="60">
        <f t="shared" si="23"/>
        <v>13542.865824175828</v>
      </c>
      <c r="H1002" s="2">
        <v>44022</v>
      </c>
      <c r="I1002" s="37">
        <v>7529.4</v>
      </c>
      <c r="J1002" s="41">
        <v>6870.3708163265301</v>
      </c>
      <c r="K1002" s="60">
        <v>9296.6897802197836</v>
      </c>
    </row>
    <row r="1003" spans="1:11" x14ac:dyDescent="0.25">
      <c r="A1003" s="2">
        <v>43482</v>
      </c>
      <c r="B1003" s="37">
        <v>11101.1</v>
      </c>
      <c r="C1003" s="41">
        <f t="shared" si="24"/>
        <v>11833.467755102041</v>
      </c>
      <c r="D1003" s="60">
        <f t="shared" si="23"/>
        <v>13539.360082417586</v>
      </c>
      <c r="H1003" s="2">
        <v>44025</v>
      </c>
      <c r="I1003" s="37">
        <v>7632.45</v>
      </c>
      <c r="J1003" s="41">
        <v>6886.3591836734704</v>
      </c>
      <c r="K1003" s="60">
        <v>9286.8360714285736</v>
      </c>
    </row>
    <row r="1004" spans="1:11" x14ac:dyDescent="0.25">
      <c r="A1004" s="2">
        <v>43483</v>
      </c>
      <c r="B1004" s="37">
        <v>11080.32</v>
      </c>
      <c r="C1004" s="41">
        <f t="shared" si="24"/>
        <v>11796.775102040816</v>
      </c>
      <c r="D1004" s="60">
        <f t="shared" si="23"/>
        <v>13536.286785714286</v>
      </c>
      <c r="H1004" s="2">
        <v>44026</v>
      </c>
      <c r="I1004" s="37">
        <v>7442.26</v>
      </c>
      <c r="J1004" s="41">
        <v>6915.7779591836743</v>
      </c>
      <c r="K1004" s="60">
        <v>9277.3068131868167</v>
      </c>
    </row>
    <row r="1005" spans="1:11" x14ac:dyDescent="0.25">
      <c r="A1005" s="2">
        <v>43486</v>
      </c>
      <c r="B1005" s="37">
        <v>11046.76</v>
      </c>
      <c r="C1005" s="41">
        <f t="shared" si="24"/>
        <v>11757.72857142857</v>
      </c>
      <c r="D1005" s="60">
        <f t="shared" si="23"/>
        <v>13532.589890109892</v>
      </c>
      <c r="H1005" s="2">
        <v>44027</v>
      </c>
      <c r="I1005" s="37">
        <v>7455.3</v>
      </c>
      <c r="J1005" s="41">
        <v>6942.6814285714299</v>
      </c>
      <c r="K1005" s="60">
        <v>9267.3121428571449</v>
      </c>
    </row>
    <row r="1006" spans="1:11" x14ac:dyDescent="0.25">
      <c r="A1006" s="2">
        <v>43487</v>
      </c>
      <c r="B1006" s="37">
        <v>10791.98</v>
      </c>
      <c r="C1006" s="41">
        <f t="shared" si="24"/>
        <v>11720.660408163263</v>
      </c>
      <c r="D1006" s="60">
        <f t="shared" si="23"/>
        <v>13528.452335164837</v>
      </c>
      <c r="H1006" s="2">
        <v>44028</v>
      </c>
      <c r="I1006" s="37">
        <v>7519.34</v>
      </c>
      <c r="J1006" s="41">
        <v>6969.3142857142866</v>
      </c>
      <c r="K1006" s="60">
        <v>9257.4454945054968</v>
      </c>
    </row>
    <row r="1007" spans="1:11" x14ac:dyDescent="0.25">
      <c r="A1007" s="2">
        <v>43488</v>
      </c>
      <c r="B1007" s="37">
        <v>10860.37</v>
      </c>
      <c r="C1007" s="41">
        <f t="shared" si="24"/>
        <v>11681.87551020408</v>
      </c>
      <c r="D1007" s="60">
        <f t="shared" ref="D1007:D1070" si="25">AVERAGE(B643:B1006)</f>
        <v>13523.742994505497</v>
      </c>
      <c r="H1007" s="2">
        <v>44029</v>
      </c>
      <c r="I1007" s="37">
        <v>7628.7</v>
      </c>
      <c r="J1007" s="41">
        <v>6997.4240816326546</v>
      </c>
      <c r="K1007" s="60">
        <v>9248.4547252747252</v>
      </c>
    </row>
    <row r="1008" spans="1:11" x14ac:dyDescent="0.25">
      <c r="A1008" s="2">
        <v>43489</v>
      </c>
      <c r="B1008" s="37">
        <v>10852.9</v>
      </c>
      <c r="C1008" s="41">
        <f t="shared" si="24"/>
        <v>11642.503265306121</v>
      </c>
      <c r="D1008" s="60">
        <f t="shared" si="25"/>
        <v>13519.797609890113</v>
      </c>
      <c r="H1008" s="2">
        <v>44032</v>
      </c>
      <c r="I1008" s="37">
        <v>7635.18</v>
      </c>
      <c r="J1008" s="41">
        <v>7029.2244897959199</v>
      </c>
      <c r="K1008" s="60">
        <v>9239.5765109890108</v>
      </c>
    </row>
    <row r="1009" spans="1:11" x14ac:dyDescent="0.25">
      <c r="A1009" s="2">
        <v>43490</v>
      </c>
      <c r="B1009" s="37">
        <v>10735.51</v>
      </c>
      <c r="C1009" s="41">
        <f t="shared" si="24"/>
        <v>11605.101020408163</v>
      </c>
      <c r="D1009" s="60">
        <f t="shared" si="25"/>
        <v>13514.988571428576</v>
      </c>
      <c r="H1009" s="2">
        <v>44033</v>
      </c>
      <c r="I1009" s="37">
        <v>7690.15</v>
      </c>
      <c r="J1009" s="41">
        <v>7059.3455102040825</v>
      </c>
      <c r="K1009" s="60">
        <v>9230.7366208791227</v>
      </c>
    </row>
    <row r="1010" spans="1:11" x14ac:dyDescent="0.25">
      <c r="A1010" s="2">
        <v>43493</v>
      </c>
      <c r="B1010" s="37">
        <v>10596.9</v>
      </c>
      <c r="C1010" s="41">
        <f t="shared" si="24"/>
        <v>11563.58836734694</v>
      </c>
      <c r="D1010" s="60">
        <f t="shared" si="25"/>
        <v>13509.457554945056</v>
      </c>
      <c r="H1010" s="2">
        <v>44034</v>
      </c>
      <c r="I1010" s="37">
        <v>7666.55</v>
      </c>
      <c r="J1010" s="41">
        <v>7088.8857142857169</v>
      </c>
      <c r="K1010" s="60">
        <v>9222.3702472527475</v>
      </c>
    </row>
    <row r="1011" spans="1:11" x14ac:dyDescent="0.25">
      <c r="A1011" s="2">
        <v>43494</v>
      </c>
      <c r="B1011" s="37">
        <v>10614.66</v>
      </c>
      <c r="C1011" s="41">
        <f t="shared" si="24"/>
        <v>11523.380000000003</v>
      </c>
      <c r="D1011" s="60">
        <f t="shared" si="25"/>
        <v>13502.974835164838</v>
      </c>
      <c r="H1011" s="2">
        <v>44035</v>
      </c>
      <c r="I1011" s="37">
        <v>7730.85</v>
      </c>
      <c r="J1011" s="41">
        <v>7114.7583673469408</v>
      </c>
      <c r="K1011" s="60">
        <v>9214.3198351648334</v>
      </c>
    </row>
    <row r="1012" spans="1:11" x14ac:dyDescent="0.25">
      <c r="A1012" s="2">
        <v>43495</v>
      </c>
      <c r="B1012" s="37">
        <v>10814.76</v>
      </c>
      <c r="C1012" s="41">
        <f t="shared" ref="C1012:C1075" si="26">AVERAGE(B963:B1011)</f>
        <v>11480.551224489798</v>
      </c>
      <c r="D1012" s="60">
        <f t="shared" si="25"/>
        <v>13496.624505494508</v>
      </c>
      <c r="H1012" s="2">
        <v>44036</v>
      </c>
      <c r="I1012" s="37">
        <v>7567.45</v>
      </c>
      <c r="J1012" s="41">
        <v>7145.5477551020422</v>
      </c>
      <c r="K1012" s="60">
        <v>9206.3972802197804</v>
      </c>
    </row>
    <row r="1013" spans="1:11" x14ac:dyDescent="0.25">
      <c r="A1013" s="2">
        <v>43496</v>
      </c>
      <c r="B1013" s="37">
        <v>10958.6</v>
      </c>
      <c r="C1013" s="41">
        <f t="shared" si="26"/>
        <v>11449.127755102043</v>
      </c>
      <c r="D1013" s="60">
        <f t="shared" si="25"/>
        <v>13491.328653846158</v>
      </c>
      <c r="H1013" s="2">
        <v>44039</v>
      </c>
      <c r="I1013" s="37">
        <v>7598.48</v>
      </c>
      <c r="J1013" s="41">
        <v>7170.963469387757</v>
      </c>
      <c r="K1013" s="60">
        <v>9197.4760989010992</v>
      </c>
    </row>
    <row r="1014" spans="1:11" x14ac:dyDescent="0.25">
      <c r="A1014" s="2">
        <v>43497</v>
      </c>
      <c r="B1014" s="37">
        <v>10542.63</v>
      </c>
      <c r="C1014" s="41">
        <f t="shared" si="26"/>
        <v>11422.61836734694</v>
      </c>
      <c r="D1014" s="60">
        <f t="shared" si="25"/>
        <v>13487.698708791211</v>
      </c>
      <c r="H1014" s="2">
        <v>44040</v>
      </c>
      <c r="I1014" s="37">
        <v>7774.68</v>
      </c>
      <c r="J1014" s="41">
        <v>7202.1328571428585</v>
      </c>
      <c r="K1014" s="60">
        <v>9188.244999999999</v>
      </c>
    </row>
    <row r="1015" spans="1:11" x14ac:dyDescent="0.25">
      <c r="A1015" s="2">
        <v>43500</v>
      </c>
      <c r="B1015" s="37">
        <v>10471.620000000001</v>
      </c>
      <c r="C1015" s="41">
        <f t="shared" si="26"/>
        <v>11392.232857142857</v>
      </c>
      <c r="D1015" s="60">
        <f t="shared" si="25"/>
        <v>13481.735082417588</v>
      </c>
      <c r="H1015" s="2">
        <v>44041</v>
      </c>
      <c r="I1015" s="37">
        <v>7851.14</v>
      </c>
      <c r="J1015" s="41">
        <v>7235.6865306122463</v>
      </c>
      <c r="K1015" s="60">
        <v>9180.6407417582395</v>
      </c>
    </row>
    <row r="1016" spans="1:11" x14ac:dyDescent="0.25">
      <c r="A1016" s="2">
        <v>43501</v>
      </c>
      <c r="B1016" s="37">
        <v>10380.27</v>
      </c>
      <c r="C1016" s="41">
        <f t="shared" si="26"/>
        <v>11363.67612244898</v>
      </c>
      <c r="D1016" s="60">
        <f t="shared" si="25"/>
        <v>13474.975879120884</v>
      </c>
      <c r="H1016" s="2">
        <v>44042</v>
      </c>
      <c r="I1016" s="37">
        <v>7763.97</v>
      </c>
      <c r="J1016" s="41">
        <v>7269.31142857143</v>
      </c>
      <c r="K1016" s="60">
        <v>9173.4416208791208</v>
      </c>
    </row>
    <row r="1017" spans="1:11" x14ac:dyDescent="0.25">
      <c r="A1017" s="2">
        <v>43502</v>
      </c>
      <c r="B1017" s="37">
        <v>10633.06</v>
      </c>
      <c r="C1017" s="41">
        <f t="shared" si="26"/>
        <v>11335.195714285714</v>
      </c>
      <c r="D1017" s="60">
        <f t="shared" si="25"/>
        <v>13467.678873626379</v>
      </c>
      <c r="H1017" s="2">
        <v>44043</v>
      </c>
      <c r="I1017" s="37">
        <v>7825.67</v>
      </c>
      <c r="J1017" s="41">
        <v>7298.8248979591845</v>
      </c>
      <c r="K1017" s="60">
        <v>9166.2539835164844</v>
      </c>
    </row>
    <row r="1018" spans="1:11" x14ac:dyDescent="0.25">
      <c r="A1018" s="2">
        <v>43503</v>
      </c>
      <c r="B1018" s="37">
        <v>10629.64</v>
      </c>
      <c r="C1018" s="41">
        <f t="shared" si="26"/>
        <v>11314.287346938778</v>
      </c>
      <c r="D1018" s="60">
        <f t="shared" si="25"/>
        <v>13461.33700549451</v>
      </c>
      <c r="H1018" s="2">
        <v>44046</v>
      </c>
      <c r="I1018" s="37">
        <v>7859.92</v>
      </c>
      <c r="J1018" s="41">
        <v>7332.1477551020416</v>
      </c>
      <c r="K1018" s="60">
        <v>9158.5413736263745</v>
      </c>
    </row>
    <row r="1019" spans="1:11" x14ac:dyDescent="0.25">
      <c r="A1019" s="2">
        <v>43504</v>
      </c>
      <c r="B1019" s="37">
        <v>10266.290000000001</v>
      </c>
      <c r="C1019" s="41">
        <f t="shared" si="26"/>
        <v>11288.524285714288</v>
      </c>
      <c r="D1019" s="60">
        <f t="shared" si="25"/>
        <v>13455.49571428572</v>
      </c>
      <c r="H1019" s="2">
        <v>44047</v>
      </c>
      <c r="I1019" s="37">
        <v>7957.17</v>
      </c>
      <c r="J1019" s="41">
        <v>7362.5806122448967</v>
      </c>
      <c r="K1019" s="60">
        <v>9150.9322527472541</v>
      </c>
    </row>
    <row r="1020" spans="1:11" x14ac:dyDescent="0.25">
      <c r="A1020" s="2">
        <v>43507</v>
      </c>
      <c r="B1020" s="37">
        <v>10208.19</v>
      </c>
      <c r="C1020" s="41">
        <f t="shared" si="26"/>
        <v>11256.573877551024</v>
      </c>
      <c r="D1020" s="60">
        <f t="shared" si="25"/>
        <v>13448.63513736264</v>
      </c>
      <c r="H1020" s="2">
        <v>44048</v>
      </c>
      <c r="I1020" s="37">
        <v>8279.83</v>
      </c>
      <c r="J1020" s="41">
        <v>7391.5504081632635</v>
      </c>
      <c r="K1020" s="60">
        <v>9144.5885164835163</v>
      </c>
    </row>
    <row r="1021" spans="1:11" x14ac:dyDescent="0.25">
      <c r="A1021" s="2">
        <v>43508</v>
      </c>
      <c r="B1021" s="37">
        <v>10376.790000000001</v>
      </c>
      <c r="C1021" s="41">
        <f t="shared" si="26"/>
        <v>11218.273469387756</v>
      </c>
      <c r="D1021" s="60">
        <f t="shared" si="25"/>
        <v>13440.979835164839</v>
      </c>
      <c r="H1021" s="2">
        <v>44049</v>
      </c>
      <c r="I1021" s="37">
        <v>8377.18</v>
      </c>
      <c r="J1021" s="41">
        <v>7423.9691836734683</v>
      </c>
      <c r="K1021" s="60">
        <v>9139.2908241758269</v>
      </c>
    </row>
    <row r="1022" spans="1:11" x14ac:dyDescent="0.25">
      <c r="A1022" s="2">
        <v>43509</v>
      </c>
      <c r="B1022" s="37">
        <v>10270.709999999999</v>
      </c>
      <c r="C1022" s="41">
        <f t="shared" si="26"/>
        <v>11182.721224489798</v>
      </c>
      <c r="D1022" s="60">
        <f t="shared" si="25"/>
        <v>13433.623379120885</v>
      </c>
      <c r="H1022" s="2">
        <v>44050</v>
      </c>
      <c r="I1022" s="37">
        <v>8439.3700000000008</v>
      </c>
      <c r="J1022" s="41">
        <v>7456.0491836734691</v>
      </c>
      <c r="K1022" s="60">
        <v>9133.7973901098921</v>
      </c>
    </row>
    <row r="1023" spans="1:11" x14ac:dyDescent="0.25">
      <c r="A1023" s="2">
        <v>43510</v>
      </c>
      <c r="B1023" s="37">
        <v>10252.299999999999</v>
      </c>
      <c r="C1023" s="41">
        <f t="shared" si="26"/>
        <v>11154.423265306123</v>
      </c>
      <c r="D1023" s="60">
        <f t="shared" si="25"/>
        <v>13425.86593406594</v>
      </c>
      <c r="H1023" s="2">
        <v>44053</v>
      </c>
      <c r="I1023" s="37">
        <v>8523.76</v>
      </c>
      <c r="J1023" s="41">
        <v>7483.959183673468</v>
      </c>
      <c r="K1023" s="60">
        <v>9128.7662362637384</v>
      </c>
    </row>
    <row r="1024" spans="1:11" x14ac:dyDescent="0.25">
      <c r="A1024" s="2">
        <v>43511</v>
      </c>
      <c r="B1024" s="37">
        <v>10014.34</v>
      </c>
      <c r="C1024" s="41">
        <f t="shared" si="26"/>
        <v>11128.157551020409</v>
      </c>
      <c r="D1024" s="60">
        <f t="shared" si="25"/>
        <v>13418.453324175829</v>
      </c>
      <c r="H1024" s="2">
        <v>44054</v>
      </c>
      <c r="I1024" s="37">
        <v>8651.3700000000008</v>
      </c>
      <c r="J1024" s="41">
        <v>7513.2312244897948</v>
      </c>
      <c r="K1024" s="60">
        <v>9124.0175000000017</v>
      </c>
    </row>
    <row r="1025" spans="1:11" x14ac:dyDescent="0.25">
      <c r="A1025" s="2">
        <v>43514</v>
      </c>
      <c r="B1025" s="37">
        <v>9936.48</v>
      </c>
      <c r="C1025" s="41">
        <f t="shared" si="26"/>
        <v>11098.269795918366</v>
      </c>
      <c r="D1025" s="60">
        <f t="shared" si="25"/>
        <v>13409.446318681325</v>
      </c>
      <c r="H1025" s="2">
        <v>44055</v>
      </c>
      <c r="I1025" s="37">
        <v>8581.56</v>
      </c>
      <c r="J1025" s="41">
        <v>7545.4338775510196</v>
      </c>
      <c r="K1025" s="60">
        <v>9120.2730769230784</v>
      </c>
    </row>
    <row r="1026" spans="1:11" x14ac:dyDescent="0.25">
      <c r="A1026" s="2">
        <v>43515</v>
      </c>
      <c r="B1026" s="37">
        <v>10079.73</v>
      </c>
      <c r="C1026" s="41">
        <f t="shared" si="26"/>
        <v>11069.359387755101</v>
      </c>
      <c r="D1026" s="60">
        <f t="shared" si="25"/>
        <v>13400.249697802205</v>
      </c>
      <c r="H1026" s="2">
        <v>44056</v>
      </c>
      <c r="I1026" s="37">
        <v>8674.48</v>
      </c>
      <c r="J1026" s="41">
        <v>7574.4504081632631</v>
      </c>
      <c r="K1026" s="60">
        <v>9116.550769230771</v>
      </c>
    </row>
    <row r="1027" spans="1:11" x14ac:dyDescent="0.25">
      <c r="A1027" s="2">
        <v>43516</v>
      </c>
      <c r="B1027" s="37">
        <v>10381.34</v>
      </c>
      <c r="C1027" s="41">
        <f t="shared" si="26"/>
        <v>11041.791836734696</v>
      </c>
      <c r="D1027" s="60">
        <f t="shared" si="25"/>
        <v>13390.766895604404</v>
      </c>
      <c r="H1027" s="2">
        <v>44057</v>
      </c>
      <c r="I1027" s="37">
        <v>8742.41</v>
      </c>
      <c r="J1027" s="41">
        <v>7599.7273469387746</v>
      </c>
      <c r="K1027" s="60">
        <v>9112.690192307693</v>
      </c>
    </row>
    <row r="1028" spans="1:11" x14ac:dyDescent="0.25">
      <c r="A1028" s="2">
        <v>43517</v>
      </c>
      <c r="B1028" s="37">
        <v>10499.49</v>
      </c>
      <c r="C1028" s="41">
        <f t="shared" si="26"/>
        <v>11014.483673469387</v>
      </c>
      <c r="D1028" s="60">
        <f t="shared" si="25"/>
        <v>13382.015824175831</v>
      </c>
      <c r="H1028" s="2">
        <v>44060</v>
      </c>
      <c r="I1028" s="37">
        <v>8980.89</v>
      </c>
      <c r="J1028" s="41">
        <v>7627.2336734693872</v>
      </c>
      <c r="K1028" s="60">
        <v>9108.1876373626401</v>
      </c>
    </row>
    <row r="1029" spans="1:11" x14ac:dyDescent="0.25">
      <c r="A1029" s="2">
        <v>43518</v>
      </c>
      <c r="B1029" s="37">
        <v>10669.97</v>
      </c>
      <c r="C1029" s="41">
        <f t="shared" si="26"/>
        <v>10991.162244897958</v>
      </c>
      <c r="D1029" s="60">
        <f t="shared" si="25"/>
        <v>13373.3051923077</v>
      </c>
      <c r="H1029" s="2">
        <v>44061</v>
      </c>
      <c r="I1029" s="37">
        <v>9106.99</v>
      </c>
      <c r="J1029" s="41">
        <v>7661.4548979591818</v>
      </c>
      <c r="K1029" s="60">
        <v>9104.0156593406609</v>
      </c>
    </row>
    <row r="1030" spans="1:11" x14ac:dyDescent="0.25">
      <c r="A1030" s="2">
        <v>43521</v>
      </c>
      <c r="B1030" s="37">
        <v>10709.99</v>
      </c>
      <c r="C1030" s="41">
        <f t="shared" si="26"/>
        <v>10971.476326530612</v>
      </c>
      <c r="D1030" s="60">
        <f t="shared" si="25"/>
        <v>13364.810824175831</v>
      </c>
      <c r="H1030" s="2">
        <v>44062</v>
      </c>
      <c r="I1030" s="37">
        <v>9146.64</v>
      </c>
      <c r="J1030" s="41">
        <v>7698.8673469387741</v>
      </c>
      <c r="K1030" s="60">
        <v>9099.7217582417616</v>
      </c>
    </row>
    <row r="1031" spans="1:11" x14ac:dyDescent="0.25">
      <c r="A1031" s="2">
        <v>43522</v>
      </c>
      <c r="B1031" s="37">
        <v>10717.52</v>
      </c>
      <c r="C1031" s="41">
        <f t="shared" si="26"/>
        <v>10947.776530612244</v>
      </c>
      <c r="D1031" s="60">
        <f t="shared" si="25"/>
        <v>13355.894010989015</v>
      </c>
      <c r="H1031" s="2">
        <v>44063</v>
      </c>
      <c r="I1031" s="37">
        <v>9232.81</v>
      </c>
      <c r="J1031" s="41">
        <v>7741.3234693877548</v>
      </c>
      <c r="K1031" s="60">
        <v>9095.4268406593437</v>
      </c>
    </row>
    <row r="1032" spans="1:11" x14ac:dyDescent="0.25">
      <c r="A1032" s="2">
        <v>43523</v>
      </c>
      <c r="B1032" s="37">
        <v>10672.4</v>
      </c>
      <c r="C1032" s="41">
        <f t="shared" si="26"/>
        <v>10922.044081632654</v>
      </c>
      <c r="D1032" s="60">
        <f t="shared" si="25"/>
        <v>13346.99491758242</v>
      </c>
      <c r="H1032" s="2">
        <v>44064</v>
      </c>
      <c r="I1032" s="37">
        <v>9191.91</v>
      </c>
      <c r="J1032" s="41">
        <v>7784.4763265306128</v>
      </c>
      <c r="K1032" s="60">
        <v>9091.3479670329707</v>
      </c>
    </row>
    <row r="1033" spans="1:11" x14ac:dyDescent="0.25">
      <c r="A1033" s="2">
        <v>43524</v>
      </c>
      <c r="B1033" s="37">
        <v>10766.55</v>
      </c>
      <c r="C1033" s="41">
        <f t="shared" si="26"/>
        <v>10894.390408163265</v>
      </c>
      <c r="D1033" s="60">
        <f t="shared" si="25"/>
        <v>13337.719780219788</v>
      </c>
      <c r="H1033" s="2">
        <v>44067</v>
      </c>
      <c r="I1033" s="37">
        <v>9173.19</v>
      </c>
      <c r="J1033" s="41">
        <v>7829.8297959183683</v>
      </c>
      <c r="K1033" s="60">
        <v>9087.2806868131884</v>
      </c>
    </row>
    <row r="1034" spans="1:11" x14ac:dyDescent="0.25">
      <c r="A1034" s="2">
        <v>43525</v>
      </c>
      <c r="B1034" s="37">
        <v>10935.23</v>
      </c>
      <c r="C1034" s="41">
        <f t="shared" si="26"/>
        <v>10871.346122448982</v>
      </c>
      <c r="D1034" s="60">
        <f t="shared" si="25"/>
        <v>13328.315274725283</v>
      </c>
      <c r="H1034" s="2">
        <v>44068</v>
      </c>
      <c r="I1034" s="37">
        <v>9124.51</v>
      </c>
      <c r="J1034" s="41">
        <v>7872.7114285714279</v>
      </c>
      <c r="K1034" s="60">
        <v>9082.9033241758279</v>
      </c>
    </row>
    <row r="1035" spans="1:11" x14ac:dyDescent="0.25">
      <c r="A1035" s="2">
        <v>43529</v>
      </c>
      <c r="B1035" s="37">
        <v>11210.38</v>
      </c>
      <c r="C1035" s="41">
        <f t="shared" si="26"/>
        <v>10853.048979591837</v>
      </c>
      <c r="D1035" s="60">
        <f t="shared" si="25"/>
        <v>13319.810467032974</v>
      </c>
      <c r="H1035" s="2">
        <v>44069</v>
      </c>
      <c r="I1035" s="37">
        <v>9171.26</v>
      </c>
      <c r="J1035" s="41">
        <v>7915.7287755102043</v>
      </c>
      <c r="K1035" s="60">
        <v>9077.9288186813228</v>
      </c>
    </row>
    <row r="1036" spans="1:11" x14ac:dyDescent="0.25">
      <c r="A1036" s="2">
        <v>43530</v>
      </c>
      <c r="B1036" s="37">
        <v>11284.11</v>
      </c>
      <c r="C1036" s="41">
        <f t="shared" si="26"/>
        <v>10845.591836734693</v>
      </c>
      <c r="D1036" s="60">
        <f t="shared" si="25"/>
        <v>13312.321401098909</v>
      </c>
      <c r="H1036" s="2">
        <v>44070</v>
      </c>
      <c r="I1036" s="37">
        <v>9175.0400000000009</v>
      </c>
      <c r="J1036" s="41">
        <v>7955.4061224489787</v>
      </c>
      <c r="K1036" s="60">
        <v>9072.3268406593434</v>
      </c>
    </row>
    <row r="1037" spans="1:11" x14ac:dyDescent="0.25">
      <c r="A1037" s="2">
        <v>43531</v>
      </c>
      <c r="B1037" s="37">
        <v>11201.04</v>
      </c>
      <c r="C1037" s="41">
        <f t="shared" si="26"/>
        <v>10838.941836734695</v>
      </c>
      <c r="D1037" s="60">
        <f t="shared" si="25"/>
        <v>13304.925686813194</v>
      </c>
      <c r="H1037" s="2">
        <v>44071</v>
      </c>
      <c r="I1037" s="37">
        <v>9150.18</v>
      </c>
      <c r="J1037" s="41">
        <v>7995.1381632653056</v>
      </c>
      <c r="K1037" s="60">
        <v>9066.5326923076955</v>
      </c>
    </row>
    <row r="1038" spans="1:11" x14ac:dyDescent="0.25">
      <c r="A1038" s="2">
        <v>43532</v>
      </c>
      <c r="B1038" s="37">
        <v>11025.33</v>
      </c>
      <c r="C1038" s="41">
        <f t="shared" si="26"/>
        <v>10831.322040816327</v>
      </c>
      <c r="D1038" s="60">
        <f t="shared" si="25"/>
        <v>13297.050906593413</v>
      </c>
      <c r="H1038" s="2">
        <v>44074</v>
      </c>
      <c r="I1038" s="37">
        <v>8833.73</v>
      </c>
      <c r="J1038" s="41">
        <v>8030.3957142857134</v>
      </c>
      <c r="K1038" s="60">
        <v>9060.8984615384652</v>
      </c>
    </row>
    <row r="1039" spans="1:11" x14ac:dyDescent="0.25">
      <c r="A1039" s="2">
        <v>43535</v>
      </c>
      <c r="B1039" s="37">
        <v>11300.63</v>
      </c>
      <c r="C1039" s="41">
        <f t="shared" si="26"/>
        <v>10818.111836734693</v>
      </c>
      <c r="D1039" s="60">
        <f t="shared" si="25"/>
        <v>13288.916208791217</v>
      </c>
      <c r="H1039" s="2">
        <v>44075</v>
      </c>
      <c r="I1039" s="37">
        <v>9129.81</v>
      </c>
      <c r="J1039" s="41">
        <v>8056.6102040816322</v>
      </c>
      <c r="K1039" s="60">
        <v>9054.8775824175882</v>
      </c>
    </row>
    <row r="1040" spans="1:11" x14ac:dyDescent="0.25">
      <c r="A1040" s="2">
        <v>43536</v>
      </c>
      <c r="B1040" s="37">
        <v>11355.83</v>
      </c>
      <c r="C1040" s="41">
        <f t="shared" si="26"/>
        <v>10807.112653061226</v>
      </c>
      <c r="D1040" s="60">
        <f t="shared" si="25"/>
        <v>13281.548763736269</v>
      </c>
      <c r="H1040" s="2">
        <v>44076</v>
      </c>
      <c r="I1040" s="37">
        <v>9265.44</v>
      </c>
      <c r="J1040" s="41">
        <v>8092.1597959183664</v>
      </c>
      <c r="K1040" s="60">
        <v>9048.9137912087972</v>
      </c>
    </row>
    <row r="1041" spans="1:11" x14ac:dyDescent="0.25">
      <c r="A1041" s="2">
        <v>43537</v>
      </c>
      <c r="B1041" s="37">
        <v>11144.18</v>
      </c>
      <c r="C1041" s="41">
        <f t="shared" si="26"/>
        <v>10799.027346938776</v>
      </c>
      <c r="D1041" s="60">
        <f t="shared" si="25"/>
        <v>13274.580274725278</v>
      </c>
      <c r="H1041" s="2">
        <v>44077</v>
      </c>
      <c r="I1041" s="37">
        <v>9186.2199999999993</v>
      </c>
      <c r="J1041" s="41">
        <v>8131.3275510204066</v>
      </c>
      <c r="K1041" s="60">
        <v>9043.170961538468</v>
      </c>
    </row>
    <row r="1042" spans="1:11" x14ac:dyDescent="0.25">
      <c r="A1042" s="2">
        <v>43538</v>
      </c>
      <c r="B1042" s="37">
        <v>11213.23</v>
      </c>
      <c r="C1042" s="41">
        <f t="shared" si="26"/>
        <v>10794.895918367347</v>
      </c>
      <c r="D1042" s="60">
        <f t="shared" si="25"/>
        <v>13268.553021978027</v>
      </c>
      <c r="H1042" s="2">
        <v>44078</v>
      </c>
      <c r="I1042" s="37">
        <v>8911.52</v>
      </c>
      <c r="J1042" s="41">
        <v>8167.9765306122436</v>
      </c>
      <c r="K1042" s="60">
        <v>9037.7919505494556</v>
      </c>
    </row>
    <row r="1043" spans="1:11" x14ac:dyDescent="0.25">
      <c r="A1043" s="2">
        <v>43539</v>
      </c>
      <c r="B1043" s="37">
        <v>11224.21</v>
      </c>
      <c r="C1043" s="41">
        <f t="shared" si="26"/>
        <v>10797.606530612244</v>
      </c>
      <c r="D1043" s="60">
        <f t="shared" si="25"/>
        <v>13263.165274725281</v>
      </c>
      <c r="H1043" s="2">
        <v>44081</v>
      </c>
      <c r="I1043" s="37">
        <v>8932.2000000000007</v>
      </c>
      <c r="J1043" s="41">
        <v>8202.8422448979582</v>
      </c>
      <c r="K1043" s="60">
        <v>9031.4685714285788</v>
      </c>
    </row>
    <row r="1044" spans="1:11" x14ac:dyDescent="0.25">
      <c r="A1044" s="2">
        <v>43542</v>
      </c>
      <c r="B1044" s="37">
        <v>11312.88</v>
      </c>
      <c r="C1044" s="41">
        <f t="shared" si="26"/>
        <v>10797.280612244896</v>
      </c>
      <c r="D1044" s="60">
        <f t="shared" si="25"/>
        <v>13256.907307692314</v>
      </c>
      <c r="H1044" s="2">
        <v>44082</v>
      </c>
      <c r="I1044" s="37">
        <v>8668.14</v>
      </c>
      <c r="J1044" s="41">
        <v>8237.9887755102045</v>
      </c>
      <c r="K1044" s="60">
        <v>9025.1718406593482</v>
      </c>
    </row>
    <row r="1045" spans="1:11" x14ac:dyDescent="0.25">
      <c r="A1045" s="2">
        <v>43543</v>
      </c>
      <c r="B1045" s="37">
        <v>11300.3</v>
      </c>
      <c r="C1045" s="41">
        <f t="shared" si="26"/>
        <v>10799.143673469385</v>
      </c>
      <c r="D1045" s="60">
        <f t="shared" si="25"/>
        <v>13251.475000000006</v>
      </c>
      <c r="H1045" s="2">
        <v>44083</v>
      </c>
      <c r="I1045" s="37">
        <v>8777.27</v>
      </c>
      <c r="J1045" s="41">
        <v>8267.3410204081629</v>
      </c>
      <c r="K1045" s="60">
        <v>9017.9060714285788</v>
      </c>
    </row>
    <row r="1046" spans="1:11" x14ac:dyDescent="0.25">
      <c r="A1046" s="2">
        <v>43544</v>
      </c>
      <c r="B1046" s="37">
        <v>11185.09</v>
      </c>
      <c r="C1046" s="41">
        <f t="shared" si="26"/>
        <v>10799.418775510205</v>
      </c>
      <c r="D1046" s="60">
        <f t="shared" si="25"/>
        <v>13245.758241758247</v>
      </c>
      <c r="H1046" s="2">
        <v>44084</v>
      </c>
      <c r="I1046" s="37">
        <v>8701.2099999999991</v>
      </c>
      <c r="J1046" s="41">
        <v>8297.6763265306126</v>
      </c>
      <c r="K1046" s="60">
        <v>9010.9746703296787</v>
      </c>
    </row>
    <row r="1047" spans="1:11" x14ac:dyDescent="0.25">
      <c r="A1047" s="2">
        <v>43546</v>
      </c>
      <c r="B1047" s="37">
        <v>11151.85</v>
      </c>
      <c r="C1047" s="41">
        <f t="shared" si="26"/>
        <v>10800.140204081632</v>
      </c>
      <c r="D1047" s="60">
        <f t="shared" si="25"/>
        <v>13239.223049450557</v>
      </c>
      <c r="H1047" s="2">
        <v>44085</v>
      </c>
      <c r="I1047" s="37">
        <v>8762.93</v>
      </c>
      <c r="J1047" s="41">
        <v>8327.2226530612243</v>
      </c>
      <c r="K1047" s="60">
        <v>9004.1508241758329</v>
      </c>
    </row>
    <row r="1048" spans="1:11" x14ac:dyDescent="0.25">
      <c r="A1048" s="2">
        <v>43549</v>
      </c>
      <c r="B1048" s="37">
        <v>11006.81</v>
      </c>
      <c r="C1048" s="41">
        <f t="shared" si="26"/>
        <v>10800.511836734695</v>
      </c>
      <c r="D1048" s="60">
        <f t="shared" si="25"/>
        <v>13232.158379120883</v>
      </c>
      <c r="H1048" s="2">
        <v>44088</v>
      </c>
      <c r="I1048" s="37">
        <v>8724.0300000000007</v>
      </c>
      <c r="J1048" s="41">
        <v>8354.2408163265318</v>
      </c>
      <c r="K1048" s="60">
        <v>8997.5878571428657</v>
      </c>
    </row>
    <row r="1049" spans="1:11" x14ac:dyDescent="0.25">
      <c r="A1049" s="2">
        <v>43550</v>
      </c>
      <c r="B1049" s="37">
        <v>11128.69</v>
      </c>
      <c r="C1049" s="41">
        <f t="shared" si="26"/>
        <v>10797.928979591834</v>
      </c>
      <c r="D1049" s="60">
        <f t="shared" si="25"/>
        <v>13224.786208791213</v>
      </c>
      <c r="H1049" s="2">
        <v>44089</v>
      </c>
      <c r="I1049" s="37">
        <v>8725.32</v>
      </c>
      <c r="J1049" s="41">
        <v>8383.0940816326547</v>
      </c>
      <c r="K1049" s="60">
        <v>8991.3164835164916</v>
      </c>
    </row>
    <row r="1050" spans="1:11" x14ac:dyDescent="0.25">
      <c r="A1050" s="2">
        <v>43551</v>
      </c>
      <c r="B1050" s="37">
        <v>11134.68</v>
      </c>
      <c r="C1050" s="41">
        <f t="shared" si="26"/>
        <v>10800.429591836733</v>
      </c>
      <c r="D1050" s="60">
        <f t="shared" si="25"/>
        <v>13217.63796703297</v>
      </c>
      <c r="H1050" s="2">
        <v>44090</v>
      </c>
      <c r="I1050" s="37">
        <v>8792.84</v>
      </c>
      <c r="J1050" s="41">
        <v>8409.4418367346952</v>
      </c>
      <c r="K1050" s="60">
        <v>8984.7138186813245</v>
      </c>
    </row>
    <row r="1051" spans="1:11" x14ac:dyDescent="0.25">
      <c r="A1051" s="2">
        <v>43552</v>
      </c>
      <c r="B1051" s="37">
        <v>11096.08</v>
      </c>
      <c r="C1051" s="41">
        <f t="shared" si="26"/>
        <v>10799.261020408165</v>
      </c>
      <c r="D1051" s="60">
        <f t="shared" si="25"/>
        <v>13209.321978021981</v>
      </c>
      <c r="H1051" s="2">
        <v>44091</v>
      </c>
      <c r="I1051" s="37">
        <v>8680.85</v>
      </c>
      <c r="J1051" s="41">
        <v>8433.9326530612252</v>
      </c>
      <c r="K1051" s="60">
        <v>8978.2801923076986</v>
      </c>
    </row>
    <row r="1052" spans="1:11" x14ac:dyDescent="0.25">
      <c r="A1052" s="2">
        <v>43553</v>
      </c>
      <c r="B1052" s="37">
        <v>11355.12</v>
      </c>
      <c r="C1052" s="41">
        <f t="shared" si="26"/>
        <v>10798.851428571428</v>
      </c>
      <c r="D1052" s="60">
        <f t="shared" si="25"/>
        <v>13200.822197802201</v>
      </c>
      <c r="H1052" s="2">
        <v>44092</v>
      </c>
      <c r="I1052" s="37">
        <v>8646.9</v>
      </c>
      <c r="J1052" s="41">
        <v>8457.4316326530625</v>
      </c>
      <c r="K1052" s="60">
        <v>8971.6449450549517</v>
      </c>
    </row>
    <row r="1053" spans="1:11" x14ac:dyDescent="0.25">
      <c r="A1053" s="2">
        <v>43556</v>
      </c>
      <c r="B1053" s="37">
        <v>11592.61</v>
      </c>
      <c r="C1053" s="41">
        <f t="shared" si="26"/>
        <v>10804.035510204081</v>
      </c>
      <c r="D1053" s="60">
        <f t="shared" si="25"/>
        <v>13193.03362637363</v>
      </c>
      <c r="H1053" s="2">
        <v>44095</v>
      </c>
      <c r="I1053" s="37">
        <v>8236.48</v>
      </c>
      <c r="J1053" s="41">
        <v>8478.1346938775514</v>
      </c>
      <c r="K1053" s="60">
        <v>8964.2047802197849</v>
      </c>
    </row>
    <row r="1054" spans="1:11" x14ac:dyDescent="0.25">
      <c r="A1054" s="2">
        <v>43557</v>
      </c>
      <c r="B1054" s="37">
        <v>11545.99</v>
      </c>
      <c r="C1054" s="41">
        <f t="shared" si="26"/>
        <v>10814.490408163267</v>
      </c>
      <c r="D1054" s="60">
        <f t="shared" si="25"/>
        <v>13186.454175824179</v>
      </c>
      <c r="H1054" s="2">
        <v>44096</v>
      </c>
      <c r="I1054" s="37">
        <v>8140.3</v>
      </c>
      <c r="J1054" s="41">
        <v>8494.3432653061245</v>
      </c>
      <c r="K1054" s="60">
        <v>8954.9846428571491</v>
      </c>
    </row>
    <row r="1055" spans="1:11" x14ac:dyDescent="0.25">
      <c r="A1055" s="2">
        <v>43558</v>
      </c>
      <c r="B1055" s="37">
        <v>11534.16</v>
      </c>
      <c r="C1055" s="41">
        <f t="shared" si="26"/>
        <v>10824.678775510205</v>
      </c>
      <c r="D1055" s="60">
        <f t="shared" si="25"/>
        <v>13179.015439560442</v>
      </c>
      <c r="H1055" s="2">
        <v>44097</v>
      </c>
      <c r="I1055" s="37">
        <v>8148.3</v>
      </c>
      <c r="J1055" s="41">
        <v>8508.322857142859</v>
      </c>
      <c r="K1055" s="60">
        <v>8945.6283516483581</v>
      </c>
    </row>
    <row r="1056" spans="1:11" x14ac:dyDescent="0.25">
      <c r="A1056" s="2">
        <v>43559</v>
      </c>
      <c r="B1056" s="37">
        <v>11475.99</v>
      </c>
      <c r="C1056" s="41">
        <f t="shared" si="26"/>
        <v>10839.825306122448</v>
      </c>
      <c r="D1056" s="60">
        <f t="shared" si="25"/>
        <v>13171.084478021983</v>
      </c>
      <c r="H1056" s="2">
        <v>44098</v>
      </c>
      <c r="I1056" s="37">
        <v>7862.4</v>
      </c>
      <c r="J1056" s="41">
        <v>8521.1587755102064</v>
      </c>
      <c r="K1056" s="60">
        <v>8936.3265384615424</v>
      </c>
    </row>
    <row r="1057" spans="1:11" x14ac:dyDescent="0.25">
      <c r="A1057" s="2">
        <v>43560</v>
      </c>
      <c r="B1057" s="37">
        <v>11708.93</v>
      </c>
      <c r="C1057" s="41">
        <f t="shared" si="26"/>
        <v>10852.388979591835</v>
      </c>
      <c r="D1057" s="60">
        <f t="shared" si="25"/>
        <v>13162.193324175827</v>
      </c>
      <c r="H1057" s="2">
        <v>44099</v>
      </c>
      <c r="I1057" s="37">
        <v>8095.25</v>
      </c>
      <c r="J1057" s="41">
        <v>8525.9281632653092</v>
      </c>
      <c r="K1057" s="60">
        <v>8926.3990934065987</v>
      </c>
    </row>
    <row r="1058" spans="1:11" x14ac:dyDescent="0.25">
      <c r="A1058" s="2">
        <v>43563</v>
      </c>
      <c r="B1058" s="37">
        <v>11605.13</v>
      </c>
      <c r="C1058" s="41">
        <f t="shared" si="26"/>
        <v>10869.858979591836</v>
      </c>
      <c r="D1058" s="60">
        <f t="shared" si="25"/>
        <v>13153.842829670333</v>
      </c>
      <c r="H1058" s="2">
        <v>44102</v>
      </c>
      <c r="I1058" s="37">
        <v>8316.17</v>
      </c>
      <c r="J1058" s="41">
        <v>8535.3173469387784</v>
      </c>
      <c r="K1058" s="60">
        <v>8916.4714010989064</v>
      </c>
    </row>
    <row r="1059" spans="1:11" x14ac:dyDescent="0.25">
      <c r="A1059" s="2">
        <v>43564</v>
      </c>
      <c r="B1059" s="37">
        <v>11717.19</v>
      </c>
      <c r="C1059" s="41">
        <f t="shared" si="26"/>
        <v>10887.606326530609</v>
      </c>
      <c r="D1059" s="60">
        <f t="shared" si="25"/>
        <v>13145.411785714286</v>
      </c>
      <c r="H1059" s="2">
        <v>44103</v>
      </c>
      <c r="I1059" s="37">
        <v>8466.75</v>
      </c>
      <c r="J1059" s="41">
        <v>8548.0932653061245</v>
      </c>
      <c r="K1059" s="60">
        <v>8907.4357967033029</v>
      </c>
    </row>
    <row r="1060" spans="1:11" x14ac:dyDescent="0.25">
      <c r="A1060" s="2">
        <v>43565</v>
      </c>
      <c r="B1060" s="37">
        <v>11598.42</v>
      </c>
      <c r="C1060" s="41">
        <f t="shared" si="26"/>
        <v>10910.4693877551</v>
      </c>
      <c r="D1060" s="60">
        <f t="shared" si="25"/>
        <v>13137.651758241762</v>
      </c>
      <c r="H1060" s="2">
        <v>44104</v>
      </c>
      <c r="I1060" s="37">
        <v>8304.23</v>
      </c>
      <c r="J1060" s="41">
        <v>8564.4238775510239</v>
      </c>
      <c r="K1060" s="60">
        <v>8898.5060164835231</v>
      </c>
    </row>
    <row r="1061" spans="1:11" x14ac:dyDescent="0.25">
      <c r="A1061" s="2">
        <v>43566</v>
      </c>
      <c r="B1061" s="37">
        <v>11461.81</v>
      </c>
      <c r="C1061" s="41">
        <f t="shared" si="26"/>
        <v>10930.546122448979</v>
      </c>
      <c r="D1061" s="60">
        <f t="shared" si="25"/>
        <v>13129.378626373624</v>
      </c>
      <c r="H1061" s="2">
        <v>44105</v>
      </c>
      <c r="I1061" s="37">
        <v>8365.66</v>
      </c>
      <c r="J1061" s="41">
        <v>8576.1255102040832</v>
      </c>
      <c r="K1061" s="60">
        <v>8889.4560439560501</v>
      </c>
    </row>
    <row r="1062" spans="1:11" x14ac:dyDescent="0.25">
      <c r="A1062" s="2">
        <v>43567</v>
      </c>
      <c r="B1062" s="37">
        <v>11467.33</v>
      </c>
      <c r="C1062" s="41">
        <f t="shared" si="26"/>
        <v>10943.751224489795</v>
      </c>
      <c r="D1062" s="60">
        <f t="shared" si="25"/>
        <v>13120.510219780217</v>
      </c>
      <c r="H1062" s="2">
        <v>44109</v>
      </c>
      <c r="I1062" s="37">
        <v>8559.16</v>
      </c>
      <c r="J1062" s="41">
        <v>8592.4155102040822</v>
      </c>
      <c r="K1062" s="60">
        <v>8880.9501373626426</v>
      </c>
    </row>
    <row r="1063" spans="1:11" x14ac:dyDescent="0.25">
      <c r="A1063" s="2">
        <v>43570</v>
      </c>
      <c r="B1063" s="37">
        <v>11724.77</v>
      </c>
      <c r="C1063" s="41">
        <f t="shared" si="26"/>
        <v>10954.133469387754</v>
      </c>
      <c r="D1063" s="60">
        <f t="shared" si="25"/>
        <v>13111.535714285708</v>
      </c>
      <c r="H1063" s="2">
        <v>44110</v>
      </c>
      <c r="I1063" s="37">
        <v>8509.6299999999992</v>
      </c>
      <c r="J1063" s="41">
        <v>8612.0212244897957</v>
      </c>
      <c r="K1063" s="60">
        <v>8872.9606593406661</v>
      </c>
    </row>
    <row r="1064" spans="1:11" x14ac:dyDescent="0.25">
      <c r="A1064" s="2">
        <v>43571</v>
      </c>
      <c r="B1064" s="37">
        <v>11751.56</v>
      </c>
      <c r="C1064" s="41">
        <f t="shared" si="26"/>
        <v>10978.258775510203</v>
      </c>
      <c r="D1064" s="60">
        <f t="shared" si="25"/>
        <v>13102.429615384608</v>
      </c>
      <c r="H1064" s="2">
        <v>44111</v>
      </c>
      <c r="I1064" s="37">
        <v>8256.64</v>
      </c>
      <c r="J1064" s="41">
        <v>8627.020204081633</v>
      </c>
      <c r="K1064" s="60">
        <v>8864.1278571428629</v>
      </c>
    </row>
    <row r="1065" spans="1:11" x14ac:dyDescent="0.25">
      <c r="A1065" s="2">
        <v>43573</v>
      </c>
      <c r="B1065" s="37">
        <v>11601.42</v>
      </c>
      <c r="C1065" s="41">
        <f t="shared" si="26"/>
        <v>11004.38</v>
      </c>
      <c r="D1065" s="60">
        <f t="shared" si="25"/>
        <v>13093.447692307685</v>
      </c>
      <c r="H1065" s="2">
        <v>44112</v>
      </c>
      <c r="I1065" s="37">
        <v>8217.0300000000007</v>
      </c>
      <c r="J1065" s="41">
        <v>8635.2957142857158</v>
      </c>
      <c r="K1065" s="60">
        <v>8854.5264285714366</v>
      </c>
    </row>
    <row r="1066" spans="1:11" x14ac:dyDescent="0.25">
      <c r="A1066" s="2">
        <v>43577</v>
      </c>
      <c r="B1066" s="37">
        <v>11388.36</v>
      </c>
      <c r="C1066" s="41">
        <f t="shared" si="26"/>
        <v>11029.301428571429</v>
      </c>
      <c r="D1066" s="60">
        <f t="shared" si="25"/>
        <v>13084.125219780215</v>
      </c>
      <c r="H1066" s="2">
        <v>44113</v>
      </c>
      <c r="I1066" s="37">
        <v>8225.25</v>
      </c>
      <c r="J1066" s="41">
        <v>8644.5418367346938</v>
      </c>
      <c r="K1066" s="60">
        <v>8845.2286538461613</v>
      </c>
    </row>
    <row r="1067" spans="1:11" x14ac:dyDescent="0.25">
      <c r="A1067" s="2">
        <v>43578</v>
      </c>
      <c r="B1067" s="37">
        <v>11326.71</v>
      </c>
      <c r="C1067" s="41">
        <f t="shared" si="26"/>
        <v>11044.715714285714</v>
      </c>
      <c r="D1067" s="60">
        <f t="shared" si="25"/>
        <v>13074.944148351644</v>
      </c>
      <c r="H1067" s="2">
        <v>44116</v>
      </c>
      <c r="I1067" s="37">
        <v>7922.97</v>
      </c>
      <c r="J1067" s="41">
        <v>8652.6965306122456</v>
      </c>
      <c r="K1067" s="60">
        <v>8836.5387912087972</v>
      </c>
    </row>
    <row r="1068" spans="1:11" x14ac:dyDescent="0.25">
      <c r="A1068" s="2">
        <v>43579</v>
      </c>
      <c r="B1068" s="37">
        <v>11352.98</v>
      </c>
      <c r="C1068" s="41">
        <f t="shared" si="26"/>
        <v>11058.941632653059</v>
      </c>
      <c r="D1068" s="60">
        <f t="shared" si="25"/>
        <v>13064.830082417579</v>
      </c>
      <c r="H1068" s="2">
        <v>44117</v>
      </c>
      <c r="I1068" s="37">
        <v>7973.91</v>
      </c>
      <c r="J1068" s="41">
        <v>8653.9832653061221</v>
      </c>
      <c r="K1068" s="60">
        <v>8827.1878571428642</v>
      </c>
    </row>
    <row r="1069" spans="1:11" x14ac:dyDescent="0.25">
      <c r="A1069" s="2">
        <v>43580</v>
      </c>
      <c r="B1069" s="37">
        <v>11135.84</v>
      </c>
      <c r="C1069" s="41">
        <f t="shared" si="26"/>
        <v>11081.118979591833</v>
      </c>
      <c r="D1069" s="60">
        <f t="shared" si="25"/>
        <v>13054.911071428569</v>
      </c>
      <c r="H1069" s="2">
        <v>44118</v>
      </c>
      <c r="I1069" s="37">
        <v>7975.51</v>
      </c>
      <c r="J1069" s="41">
        <v>8654.3248979591826</v>
      </c>
      <c r="K1069" s="60">
        <v>8817.904697802207</v>
      </c>
    </row>
    <row r="1070" spans="1:11" x14ac:dyDescent="0.25">
      <c r="A1070" s="2">
        <v>43581</v>
      </c>
      <c r="B1070" s="37">
        <v>11349.7</v>
      </c>
      <c r="C1070" s="41">
        <f t="shared" si="26"/>
        <v>11100.050612244897</v>
      </c>
      <c r="D1070" s="60">
        <f t="shared" si="25"/>
        <v>13044.449615384614</v>
      </c>
      <c r="H1070" s="2">
        <v>44119</v>
      </c>
      <c r="I1070" s="37">
        <v>7912.62</v>
      </c>
      <c r="J1070" s="41">
        <v>8648.1142857142841</v>
      </c>
      <c r="K1070" s="60">
        <v>8809.2224725274809</v>
      </c>
    </row>
    <row r="1071" spans="1:11" x14ac:dyDescent="0.25">
      <c r="A1071" s="2">
        <v>43585</v>
      </c>
      <c r="B1071" s="37">
        <v>11513.24</v>
      </c>
      <c r="C1071" s="41">
        <f t="shared" si="26"/>
        <v>11119.905918367345</v>
      </c>
      <c r="D1071" s="60">
        <f t="shared" ref="D1071:D1134" si="27">AVERAGE(B707:B1070)</f>
        <v>13034.452554945052</v>
      </c>
      <c r="H1071" s="2">
        <v>44120</v>
      </c>
      <c r="I1071" s="37">
        <v>8205.39</v>
      </c>
      <c r="J1071" s="41">
        <v>8638.6334693877525</v>
      </c>
      <c r="K1071" s="60">
        <v>8799.7799450549537</v>
      </c>
    </row>
    <row r="1072" spans="1:11" x14ac:dyDescent="0.25">
      <c r="A1072" s="2">
        <v>43587</v>
      </c>
      <c r="B1072" s="37">
        <v>11512.01</v>
      </c>
      <c r="C1072" s="41">
        <f t="shared" si="26"/>
        <v>11145.263673469386</v>
      </c>
      <c r="D1072" s="60">
        <f t="shared" si="27"/>
        <v>13025.579807692307</v>
      </c>
      <c r="H1072" s="2">
        <v>44123</v>
      </c>
      <c r="I1072" s="37">
        <v>8345.25</v>
      </c>
      <c r="J1072" s="41">
        <v>8633.8583673469366</v>
      </c>
      <c r="K1072" s="60">
        <v>8790.6924450549541</v>
      </c>
    </row>
    <row r="1073" spans="1:11" x14ac:dyDescent="0.25">
      <c r="A1073" s="2">
        <v>43588</v>
      </c>
      <c r="B1073" s="37">
        <v>11494.36</v>
      </c>
      <c r="C1073" s="41">
        <f t="shared" si="26"/>
        <v>11170.972040816325</v>
      </c>
      <c r="D1073" s="60">
        <f t="shared" si="27"/>
        <v>13017.332582417581</v>
      </c>
      <c r="H1073" s="2">
        <v>44124</v>
      </c>
      <c r="I1073" s="37">
        <v>8346.68</v>
      </c>
      <c r="J1073" s="41">
        <v>8630.2153061224471</v>
      </c>
      <c r="K1073" s="60">
        <v>8781.9925549450636</v>
      </c>
    </row>
    <row r="1074" spans="1:11" x14ac:dyDescent="0.25">
      <c r="A1074" s="2">
        <v>43591</v>
      </c>
      <c r="B1074" s="37">
        <v>11255.86</v>
      </c>
      <c r="C1074" s="41">
        <f t="shared" si="26"/>
        <v>11201.176530612245</v>
      </c>
      <c r="D1074" s="60">
        <f t="shared" si="27"/>
        <v>13008.845686813185</v>
      </c>
      <c r="H1074" s="2">
        <v>44125</v>
      </c>
      <c r="I1074" s="37">
        <v>8534.9</v>
      </c>
      <c r="J1074" s="41">
        <v>8623.9971428571407</v>
      </c>
      <c r="K1074" s="60">
        <v>8773.3450824175925</v>
      </c>
    </row>
    <row r="1075" spans="1:11" x14ac:dyDescent="0.25">
      <c r="A1075" s="2">
        <v>43592</v>
      </c>
      <c r="B1075" s="37">
        <v>11115.56</v>
      </c>
      <c r="C1075" s="41">
        <f t="shared" si="26"/>
        <v>11228.102653061223</v>
      </c>
      <c r="D1075" s="60">
        <f t="shared" si="27"/>
        <v>12999.566126373622</v>
      </c>
      <c r="H1075" s="2">
        <v>44126</v>
      </c>
      <c r="I1075" s="37">
        <v>8617.16</v>
      </c>
      <c r="J1075" s="41">
        <v>8623.044897959182</v>
      </c>
      <c r="K1075" s="60">
        <v>8765.8699175824277</v>
      </c>
    </row>
    <row r="1076" spans="1:11" x14ac:dyDescent="0.25">
      <c r="A1076" s="2">
        <v>43593</v>
      </c>
      <c r="B1076" s="37">
        <v>11032.73</v>
      </c>
      <c r="C1076" s="41">
        <f t="shared" ref="C1076:C1139" si="28">AVERAGE(B1027:B1075)</f>
        <v>11249.242040816327</v>
      </c>
      <c r="D1076" s="60">
        <f t="shared" si="27"/>
        <v>12990.640906593402</v>
      </c>
      <c r="H1076" s="2">
        <v>44127</v>
      </c>
      <c r="I1076" s="37">
        <v>8645.93</v>
      </c>
      <c r="J1076" s="41">
        <v>8621.8751020408126</v>
      </c>
      <c r="K1076" s="60">
        <v>8759.0061813186912</v>
      </c>
    </row>
    <row r="1077" spans="1:11" x14ac:dyDescent="0.25">
      <c r="A1077" s="2">
        <v>43594</v>
      </c>
      <c r="B1077" s="37">
        <v>10868.53</v>
      </c>
      <c r="C1077" s="41">
        <f t="shared" si="28"/>
        <v>11262.535714285714</v>
      </c>
      <c r="D1077" s="60">
        <f t="shared" si="27"/>
        <v>12981.735906593405</v>
      </c>
      <c r="H1077" s="2">
        <v>44130</v>
      </c>
      <c r="I1077" s="37">
        <v>8354.32</v>
      </c>
      <c r="J1077" s="41">
        <v>8619.906122448976</v>
      </c>
      <c r="K1077" s="60">
        <v>8752.4490384615474</v>
      </c>
    </row>
    <row r="1078" spans="1:11" x14ac:dyDescent="0.25">
      <c r="A1078" s="2">
        <v>43595</v>
      </c>
      <c r="B1078" s="37">
        <v>10701.18</v>
      </c>
      <c r="C1078" s="41">
        <f t="shared" si="28"/>
        <v>11270.06714285714</v>
      </c>
      <c r="D1078" s="60">
        <f t="shared" si="27"/>
        <v>12973.573214285716</v>
      </c>
      <c r="H1078" s="2">
        <v>44131</v>
      </c>
      <c r="I1078" s="37">
        <v>8315.94</v>
      </c>
      <c r="J1078" s="41">
        <v>8607.1189795918344</v>
      </c>
      <c r="K1078" s="60">
        <v>8745.541868131877</v>
      </c>
    </row>
    <row r="1079" spans="1:11" x14ac:dyDescent="0.25">
      <c r="A1079" s="2">
        <v>43598</v>
      </c>
      <c r="B1079" s="37">
        <v>10482.48</v>
      </c>
      <c r="C1079" s="41">
        <f t="shared" si="28"/>
        <v>11270.704081632653</v>
      </c>
      <c r="D1079" s="60">
        <f t="shared" si="27"/>
        <v>12964.518571428569</v>
      </c>
      <c r="H1079" s="2">
        <v>44132</v>
      </c>
      <c r="I1079" s="37">
        <v>8137.38</v>
      </c>
      <c r="J1079" s="41">
        <v>8590.9751020408148</v>
      </c>
      <c r="K1079" s="60">
        <v>8738.9890109890221</v>
      </c>
    </row>
    <row r="1080" spans="1:11" x14ac:dyDescent="0.25">
      <c r="A1080" s="2">
        <v>43599</v>
      </c>
      <c r="B1080" s="37">
        <v>10560.44</v>
      </c>
      <c r="C1080" s="41">
        <f t="shared" si="28"/>
        <v>11266.061020408162</v>
      </c>
      <c r="D1080" s="60">
        <f t="shared" si="27"/>
        <v>12954.172197802198</v>
      </c>
      <c r="H1080" s="2">
        <v>44133</v>
      </c>
      <c r="I1080" s="37">
        <v>8083.72</v>
      </c>
      <c r="J1080" s="41">
        <v>8570.3779591836719</v>
      </c>
      <c r="K1080" s="60">
        <v>8732.546428571437</v>
      </c>
    </row>
    <row r="1081" spans="1:11" x14ac:dyDescent="0.25">
      <c r="A1081" s="2">
        <v>43600</v>
      </c>
      <c r="B1081" s="37">
        <v>10341.31</v>
      </c>
      <c r="C1081" s="41">
        <f t="shared" si="28"/>
        <v>11262.855306122447</v>
      </c>
      <c r="D1081" s="60">
        <f t="shared" si="27"/>
        <v>12943.518901098902</v>
      </c>
      <c r="H1081" s="2">
        <v>44134</v>
      </c>
      <c r="I1081" s="37">
        <v>8207.51</v>
      </c>
      <c r="J1081" s="41">
        <v>8546.9271428571428</v>
      </c>
      <c r="K1081" s="60">
        <v>8725.7422527472627</v>
      </c>
    </row>
    <row r="1082" spans="1:11" x14ac:dyDescent="0.25">
      <c r="A1082" s="2">
        <v>43601</v>
      </c>
      <c r="B1082" s="37">
        <v>10478.85</v>
      </c>
      <c r="C1082" s="41">
        <f t="shared" si="28"/>
        <v>11256.098367346938</v>
      </c>
      <c r="D1082" s="60">
        <f t="shared" si="27"/>
        <v>12932.206510989008</v>
      </c>
      <c r="H1082" s="2">
        <v>44137</v>
      </c>
      <c r="I1082" s="37">
        <v>8190.07</v>
      </c>
      <c r="J1082" s="41">
        <v>8526.8373469387752</v>
      </c>
      <c r="K1082" s="60">
        <v>8719.8801648351728</v>
      </c>
    </row>
    <row r="1083" spans="1:11" x14ac:dyDescent="0.25">
      <c r="A1083" s="2">
        <v>43602</v>
      </c>
      <c r="B1083" s="37">
        <v>10459.5</v>
      </c>
      <c r="C1083" s="41">
        <f t="shared" si="28"/>
        <v>11250.22693877551</v>
      </c>
      <c r="D1083" s="60">
        <f t="shared" si="27"/>
        <v>12921.533516483512</v>
      </c>
      <c r="H1083" s="2">
        <v>44138</v>
      </c>
      <c r="I1083" s="37">
        <v>8359.7999999999993</v>
      </c>
      <c r="J1083" s="41">
        <v>8506.7736734693881</v>
      </c>
      <c r="K1083" s="60">
        <v>8713.5923076923154</v>
      </c>
    </row>
    <row r="1084" spans="1:11" x14ac:dyDescent="0.25">
      <c r="A1084" s="2">
        <v>43605</v>
      </c>
      <c r="B1084" s="37">
        <v>10804.71</v>
      </c>
      <c r="C1084" s="41">
        <f t="shared" si="28"/>
        <v>11240.518163265304</v>
      </c>
      <c r="D1084" s="60">
        <f t="shared" si="27"/>
        <v>12910.94343406593</v>
      </c>
      <c r="H1084" s="2">
        <v>44139</v>
      </c>
      <c r="I1084" s="37">
        <v>8306.74</v>
      </c>
      <c r="J1084" s="41">
        <v>8491.1673469387752</v>
      </c>
      <c r="K1084" s="60">
        <v>8707.8239010989091</v>
      </c>
    </row>
    <row r="1085" spans="1:11" x14ac:dyDescent="0.25">
      <c r="A1085" s="2">
        <v>43606</v>
      </c>
      <c r="B1085" s="37">
        <v>10636.82</v>
      </c>
      <c r="C1085" s="41">
        <f t="shared" si="28"/>
        <v>11232.239183673466</v>
      </c>
      <c r="D1085" s="60">
        <f t="shared" si="27"/>
        <v>12901.536208791204</v>
      </c>
      <c r="H1085" s="2">
        <v>44140</v>
      </c>
      <c r="I1085" s="37">
        <v>8674.4500000000007</v>
      </c>
      <c r="J1085" s="41">
        <v>8473.5240816326514</v>
      </c>
      <c r="K1085" s="60">
        <v>8700.9613461538538</v>
      </c>
    </row>
    <row r="1086" spans="1:11" x14ac:dyDescent="0.25">
      <c r="A1086" s="2">
        <v>43607</v>
      </c>
      <c r="B1086" s="37">
        <v>10654.84</v>
      </c>
      <c r="C1086" s="41">
        <f t="shared" si="28"/>
        <v>11219.029183673465</v>
      </c>
      <c r="D1086" s="60">
        <f t="shared" si="27"/>
        <v>12891.921675824171</v>
      </c>
      <c r="H1086" s="2">
        <v>44141</v>
      </c>
      <c r="I1086" s="37">
        <v>8714.6</v>
      </c>
      <c r="J1086" s="41">
        <v>8463.3079591836722</v>
      </c>
      <c r="K1086" s="60">
        <v>8695.5702197802293</v>
      </c>
    </row>
    <row r="1087" spans="1:11" x14ac:dyDescent="0.25">
      <c r="A1087" s="2">
        <v>43608</v>
      </c>
      <c r="B1087" s="37">
        <v>10487.84</v>
      </c>
      <c r="C1087" s="41">
        <f t="shared" si="28"/>
        <v>11207.882244897957</v>
      </c>
      <c r="D1087" s="60">
        <f t="shared" si="27"/>
        <v>12882.362747252742</v>
      </c>
      <c r="H1087" s="2">
        <v>44144</v>
      </c>
      <c r="I1087" s="37">
        <v>8897.5400000000009</v>
      </c>
      <c r="J1087" s="41">
        <v>8454.4185714285704</v>
      </c>
      <c r="K1087" s="60">
        <v>8690.2398901098986</v>
      </c>
    </row>
    <row r="1088" spans="1:11" x14ac:dyDescent="0.25">
      <c r="A1088" s="2">
        <v>43609</v>
      </c>
      <c r="B1088" s="37">
        <v>10789.93</v>
      </c>
      <c r="C1088" s="41">
        <f t="shared" si="28"/>
        <v>11196.913061224488</v>
      </c>
      <c r="D1088" s="60">
        <f t="shared" si="27"/>
        <v>12872.558324175818</v>
      </c>
      <c r="H1088" s="2">
        <v>44145</v>
      </c>
      <c r="I1088" s="37">
        <v>8950.6</v>
      </c>
      <c r="J1088" s="41">
        <v>8455.7208163265295</v>
      </c>
      <c r="K1088" s="60">
        <v>8685.8709340659425</v>
      </c>
    </row>
    <row r="1089" spans="1:11" x14ac:dyDescent="0.25">
      <c r="A1089" s="2">
        <v>43612</v>
      </c>
      <c r="B1089" s="37">
        <v>11028.76</v>
      </c>
      <c r="C1089" s="41">
        <f t="shared" si="28"/>
        <v>11186.490612244896</v>
      </c>
      <c r="D1089" s="60">
        <f t="shared" si="27"/>
        <v>12864.007857142851</v>
      </c>
      <c r="H1089" s="2">
        <v>44146</v>
      </c>
      <c r="I1089" s="37">
        <v>9265.1</v>
      </c>
      <c r="J1089" s="41">
        <v>8452.0634693877546</v>
      </c>
      <c r="K1089" s="60">
        <v>8680.8178296703372</v>
      </c>
    </row>
    <row r="1090" spans="1:11" x14ac:dyDescent="0.25">
      <c r="A1090" s="2">
        <v>43613</v>
      </c>
      <c r="B1090" s="37">
        <v>11133.62</v>
      </c>
      <c r="C1090" s="41">
        <f t="shared" si="28"/>
        <v>11179.815714285714</v>
      </c>
      <c r="D1090" s="60">
        <f t="shared" si="27"/>
        <v>12856.780714285709</v>
      </c>
      <c r="H1090" s="2">
        <v>44147</v>
      </c>
      <c r="I1090" s="37">
        <v>9242.7800000000007</v>
      </c>
      <c r="J1090" s="41">
        <v>8452.0565306122426</v>
      </c>
      <c r="K1090" s="60">
        <v>8675.9726098901174</v>
      </c>
    </row>
    <row r="1091" spans="1:11" x14ac:dyDescent="0.25">
      <c r="A1091" s="2">
        <v>43614</v>
      </c>
      <c r="B1091" s="37">
        <v>10914.5</v>
      </c>
      <c r="C1091" s="41">
        <f t="shared" si="28"/>
        <v>11179.600204081633</v>
      </c>
      <c r="D1091" s="60">
        <f t="shared" si="27"/>
        <v>12849.652499999995</v>
      </c>
      <c r="H1091" s="2">
        <v>44148</v>
      </c>
      <c r="I1091" s="37">
        <v>9422.2999999999993</v>
      </c>
      <c r="J1091" s="41">
        <v>8453.2108163265293</v>
      </c>
      <c r="K1091" s="60">
        <v>8670.7779945055008</v>
      </c>
    </row>
    <row r="1092" spans="1:11" x14ac:dyDescent="0.25">
      <c r="A1092" s="2">
        <v>43615</v>
      </c>
      <c r="B1092" s="37">
        <v>10873.19</v>
      </c>
      <c r="C1092" s="41">
        <f t="shared" si="28"/>
        <v>11173.503673469386</v>
      </c>
      <c r="D1092" s="60">
        <f t="shared" si="27"/>
        <v>12842.244120879117</v>
      </c>
      <c r="H1092" s="2">
        <v>44149</v>
      </c>
      <c r="I1092" s="37">
        <v>9461.93</v>
      </c>
      <c r="J1092" s="41">
        <v>8463.6348979591821</v>
      </c>
      <c r="K1092" s="60">
        <v>8666.6785439560499</v>
      </c>
    </row>
    <row r="1093" spans="1:11" x14ac:dyDescent="0.25">
      <c r="A1093" s="2">
        <v>43616</v>
      </c>
      <c r="B1093" s="37">
        <v>10756.4</v>
      </c>
      <c r="C1093" s="41">
        <f t="shared" si="28"/>
        <v>11166.34</v>
      </c>
      <c r="D1093" s="60">
        <f t="shared" si="27"/>
        <v>12835.482884615381</v>
      </c>
      <c r="H1093" s="2">
        <v>44152</v>
      </c>
      <c r="I1093" s="37">
        <v>9661.66</v>
      </c>
      <c r="J1093" s="41">
        <v>8474.4457142857118</v>
      </c>
      <c r="K1093" s="60">
        <v>8662.8014560439606</v>
      </c>
    </row>
    <row r="1094" spans="1:11" x14ac:dyDescent="0.25">
      <c r="A1094" s="2">
        <v>43619</v>
      </c>
      <c r="B1094" s="37">
        <v>10946.88</v>
      </c>
      <c r="C1094" s="41">
        <f t="shared" si="28"/>
        <v>11154.983265306124</v>
      </c>
      <c r="D1094" s="60">
        <f t="shared" si="27"/>
        <v>12827.729807692305</v>
      </c>
      <c r="H1094" s="2">
        <v>44153</v>
      </c>
      <c r="I1094" s="37">
        <v>9709.7199999999993</v>
      </c>
      <c r="J1094" s="41">
        <v>8494.7216326530579</v>
      </c>
      <c r="K1094" s="60">
        <v>8659.7939285714328</v>
      </c>
    </row>
    <row r="1095" spans="1:11" x14ac:dyDescent="0.25">
      <c r="A1095" s="2">
        <v>43620</v>
      </c>
      <c r="B1095" s="37">
        <v>10977.62</v>
      </c>
      <c r="C1095" s="41">
        <f t="shared" si="28"/>
        <v>11147.770612244898</v>
      </c>
      <c r="D1095" s="60">
        <f t="shared" si="27"/>
        <v>12819.993241758239</v>
      </c>
      <c r="H1095" s="2">
        <v>44154</v>
      </c>
      <c r="I1095" s="37">
        <v>9594.2900000000009</v>
      </c>
      <c r="J1095" s="41">
        <v>8513.7512244897916</v>
      </c>
      <c r="K1095" s="60">
        <v>8656.3951373626405</v>
      </c>
    </row>
    <row r="1096" spans="1:11" x14ac:dyDescent="0.25">
      <c r="A1096" s="2">
        <v>43622</v>
      </c>
      <c r="B1096" s="37">
        <v>10833.41</v>
      </c>
      <c r="C1096" s="41">
        <f t="shared" si="28"/>
        <v>11143.536530612246</v>
      </c>
      <c r="D1096" s="60">
        <f t="shared" si="27"/>
        <v>12812.287005494505</v>
      </c>
      <c r="H1096" s="2">
        <v>44155</v>
      </c>
      <c r="I1096" s="37">
        <v>9645.5499999999993</v>
      </c>
      <c r="J1096" s="41">
        <v>8531.977346938771</v>
      </c>
      <c r="K1096" s="60">
        <v>8652.5947802197861</v>
      </c>
    </row>
    <row r="1097" spans="1:11" x14ac:dyDescent="0.25">
      <c r="A1097" s="2">
        <v>43623</v>
      </c>
      <c r="B1097" s="37">
        <v>10778.6</v>
      </c>
      <c r="C1097" s="41">
        <f t="shared" si="28"/>
        <v>11137.037755102043</v>
      </c>
      <c r="D1097" s="60">
        <f t="shared" si="27"/>
        <v>12804.469670329667</v>
      </c>
      <c r="H1097" s="2">
        <v>44158</v>
      </c>
      <c r="I1097" s="37">
        <v>9770.2900000000009</v>
      </c>
      <c r="J1097" s="41">
        <v>8549.9899999999961</v>
      </c>
      <c r="K1097" s="60">
        <v>8649.3314285714332</v>
      </c>
    </row>
    <row r="1098" spans="1:11" x14ac:dyDescent="0.25">
      <c r="A1098" s="2">
        <v>43626</v>
      </c>
      <c r="B1098" s="37">
        <v>10825.63</v>
      </c>
      <c r="C1098" s="41">
        <f t="shared" si="28"/>
        <v>11132.380408163268</v>
      </c>
      <c r="D1098" s="60">
        <f t="shared" si="27"/>
        <v>12797.131318681315</v>
      </c>
      <c r="H1098" s="2">
        <v>44159</v>
      </c>
      <c r="I1098" s="37">
        <v>9904.5300000000007</v>
      </c>
      <c r="J1098" s="41">
        <v>8571.3422448979545</v>
      </c>
      <c r="K1098" s="60">
        <v>8646.5613461538524</v>
      </c>
    </row>
    <row r="1099" spans="1:11" x14ac:dyDescent="0.25">
      <c r="A1099" s="2">
        <v>43627</v>
      </c>
      <c r="B1099" s="37">
        <v>10969.88</v>
      </c>
      <c r="C1099" s="41">
        <f t="shared" si="28"/>
        <v>11126.195510204081</v>
      </c>
      <c r="D1099" s="60">
        <f t="shared" si="27"/>
        <v>12789.815824175821</v>
      </c>
      <c r="H1099" s="2">
        <v>44160</v>
      </c>
      <c r="I1099" s="37">
        <v>9811.1200000000008</v>
      </c>
      <c r="J1099" s="41">
        <v>8595.4077551020382</v>
      </c>
      <c r="K1099" s="60">
        <v>8644.0308516483547</v>
      </c>
    </row>
    <row r="1100" spans="1:11" x14ac:dyDescent="0.25">
      <c r="A1100" s="2">
        <v>43628</v>
      </c>
      <c r="B1100" s="37">
        <v>11022.94</v>
      </c>
      <c r="C1100" s="41">
        <f t="shared" si="28"/>
        <v>11122.83224489796</v>
      </c>
      <c r="D1100" s="60">
        <f t="shared" si="27"/>
        <v>12781.852912087912</v>
      </c>
      <c r="H1100" s="2">
        <v>44161</v>
      </c>
      <c r="I1100" s="37">
        <v>10216.1</v>
      </c>
      <c r="J1100" s="41">
        <v>8616.1889795918341</v>
      </c>
      <c r="K1100" s="60">
        <v>8640.8474450549511</v>
      </c>
    </row>
    <row r="1101" spans="1:11" x14ac:dyDescent="0.25">
      <c r="A1101" s="2">
        <v>43629</v>
      </c>
      <c r="B1101" s="37">
        <v>10999.5</v>
      </c>
      <c r="C1101" s="41">
        <f t="shared" si="28"/>
        <v>11121.339591836735</v>
      </c>
      <c r="D1101" s="60">
        <f t="shared" si="27"/>
        <v>12773.336730769232</v>
      </c>
      <c r="H1101" s="2">
        <v>44162</v>
      </c>
      <c r="I1101" s="37">
        <v>10218.879999999999</v>
      </c>
      <c r="J1101" s="41">
        <v>8647.5206122448944</v>
      </c>
      <c r="K1101" s="60">
        <v>8638.6308516483568</v>
      </c>
    </row>
    <row r="1102" spans="1:11" x14ac:dyDescent="0.25">
      <c r="A1102" s="2">
        <v>43630</v>
      </c>
      <c r="B1102" s="37">
        <v>10956.44</v>
      </c>
      <c r="C1102" s="41">
        <f t="shared" si="28"/>
        <v>11114.082040816327</v>
      </c>
      <c r="D1102" s="60">
        <f t="shared" si="27"/>
        <v>12764.178241758242</v>
      </c>
      <c r="H1102" s="2">
        <v>44166</v>
      </c>
      <c r="I1102" s="37">
        <v>10372.530000000001</v>
      </c>
      <c r="J1102" s="41">
        <v>8679.6018367346915</v>
      </c>
      <c r="K1102" s="60">
        <v>8636.4862912087974</v>
      </c>
    </row>
    <row r="1103" spans="1:11" x14ac:dyDescent="0.25">
      <c r="A1103" s="2">
        <v>43633</v>
      </c>
      <c r="B1103" s="37">
        <v>10622.48</v>
      </c>
      <c r="C1103" s="41">
        <f t="shared" si="28"/>
        <v>11101.098979591836</v>
      </c>
      <c r="D1103" s="60">
        <f t="shared" si="27"/>
        <v>12754.606483516485</v>
      </c>
      <c r="H1103" s="2">
        <v>44167</v>
      </c>
      <c r="I1103" s="37">
        <v>10637.06</v>
      </c>
      <c r="J1103" s="41">
        <v>8723.1946938775473</v>
      </c>
      <c r="K1103" s="60">
        <v>8634.8821428571482</v>
      </c>
    </row>
    <row r="1104" spans="1:11" x14ac:dyDescent="0.25">
      <c r="A1104" s="2">
        <v>43634</v>
      </c>
      <c r="B1104" s="37">
        <v>10675.92</v>
      </c>
      <c r="C1104" s="41">
        <f t="shared" si="28"/>
        <v>11082.251836734693</v>
      </c>
      <c r="D1104" s="60">
        <f t="shared" si="27"/>
        <v>12743.853516483521</v>
      </c>
      <c r="H1104" s="2">
        <v>44168</v>
      </c>
      <c r="I1104" s="37">
        <v>10906</v>
      </c>
      <c r="J1104" s="41">
        <v>8774.1489795918333</v>
      </c>
      <c r="K1104" s="60">
        <v>8634.9221978022015</v>
      </c>
    </row>
    <row r="1105" spans="1:11" x14ac:dyDescent="0.25">
      <c r="A1105" s="2">
        <v>43635</v>
      </c>
      <c r="B1105" s="37">
        <v>10734.85</v>
      </c>
      <c r="C1105" s="41">
        <f t="shared" si="28"/>
        <v>11064.736734693879</v>
      </c>
      <c r="D1105" s="60">
        <f t="shared" si="27"/>
        <v>12733.271153846159</v>
      </c>
      <c r="H1105" s="2">
        <v>44169</v>
      </c>
      <c r="I1105" s="37">
        <v>11039.15</v>
      </c>
      <c r="J1105" s="41">
        <v>8830.4285714285688</v>
      </c>
      <c r="K1105" s="60">
        <v>8635.5542857142918</v>
      </c>
    </row>
    <row r="1106" spans="1:11" x14ac:dyDescent="0.25">
      <c r="A1106" s="2">
        <v>43636</v>
      </c>
      <c r="B1106" s="37">
        <v>10937.21</v>
      </c>
      <c r="C1106" s="41">
        <f t="shared" si="28"/>
        <v>11049.611428571428</v>
      </c>
      <c r="D1106" s="60">
        <f t="shared" si="27"/>
        <v>12722.359945054948</v>
      </c>
      <c r="H1106" s="2">
        <v>44172</v>
      </c>
      <c r="I1106" s="37">
        <v>11051.83</v>
      </c>
      <c r="J1106" s="41">
        <v>8895.2602040816309</v>
      </c>
      <c r="K1106" s="60">
        <v>8636.3902747252796</v>
      </c>
    </row>
    <row r="1107" spans="1:11" x14ac:dyDescent="0.25">
      <c r="A1107" s="2">
        <v>43637</v>
      </c>
      <c r="B1107" s="37">
        <v>10910.6</v>
      </c>
      <c r="C1107" s="41">
        <f t="shared" si="28"/>
        <v>11033.862040816326</v>
      </c>
      <c r="D1107" s="60">
        <f t="shared" si="27"/>
        <v>12712.00851648352</v>
      </c>
      <c r="H1107" s="2">
        <v>44173</v>
      </c>
      <c r="I1107" s="37">
        <v>10979.94</v>
      </c>
      <c r="J1107" s="41">
        <v>8955.5985714285725</v>
      </c>
      <c r="K1107" s="60">
        <v>8636.7051648351717</v>
      </c>
    </row>
    <row r="1108" spans="1:11" x14ac:dyDescent="0.25">
      <c r="A1108" s="2">
        <v>43640</v>
      </c>
      <c r="B1108" s="37">
        <v>10753.99</v>
      </c>
      <c r="C1108" s="41">
        <f t="shared" si="28"/>
        <v>11019.687959183673</v>
      </c>
      <c r="D1108" s="60">
        <f t="shared" si="27"/>
        <v>12700.759065934068</v>
      </c>
      <c r="H1108" s="2">
        <v>44174</v>
      </c>
      <c r="I1108" s="37">
        <v>10995.22</v>
      </c>
      <c r="J1108" s="41">
        <v>9009.9612244897962</v>
      </c>
      <c r="K1108" s="60">
        <v>8636.8956593406656</v>
      </c>
    </row>
    <row r="1109" spans="1:11" x14ac:dyDescent="0.25">
      <c r="A1109" s="2">
        <v>43641</v>
      </c>
      <c r="B1109" s="37">
        <v>10949.33</v>
      </c>
      <c r="C1109" s="41">
        <f t="shared" si="28"/>
        <v>11000.030816326531</v>
      </c>
      <c r="D1109" s="60">
        <f t="shared" si="27"/>
        <v>12689.261016483519</v>
      </c>
      <c r="H1109" s="2">
        <v>44175</v>
      </c>
      <c r="I1109" s="37">
        <v>11023.54</v>
      </c>
      <c r="J1109" s="41">
        <v>9061.5626530612226</v>
      </c>
      <c r="K1109" s="60">
        <v>8637.5583791208846</v>
      </c>
    </row>
    <row r="1110" spans="1:11" x14ac:dyDescent="0.25">
      <c r="A1110" s="2">
        <v>43642</v>
      </c>
      <c r="B1110" s="37">
        <v>11264.38</v>
      </c>
      <c r="C1110" s="41">
        <f t="shared" si="28"/>
        <v>10986.784081632652</v>
      </c>
      <c r="D1110" s="60">
        <f t="shared" si="27"/>
        <v>12678.5135989011</v>
      </c>
      <c r="H1110" s="2">
        <v>44176</v>
      </c>
      <c r="I1110" s="37">
        <v>11159.6</v>
      </c>
      <c r="J1110" s="41">
        <v>9117.0587755102024</v>
      </c>
      <c r="K1110" s="60">
        <v>8637.7622527472595</v>
      </c>
    </row>
    <row r="1111" spans="1:11" x14ac:dyDescent="0.25">
      <c r="A1111" s="2">
        <v>43643</v>
      </c>
      <c r="B1111" s="37">
        <v>11234.38</v>
      </c>
      <c r="C1111" s="41">
        <f t="shared" si="28"/>
        <v>10982.754897959181</v>
      </c>
      <c r="D1111" s="60">
        <f t="shared" si="27"/>
        <v>12668.372857142858</v>
      </c>
      <c r="H1111" s="2">
        <v>44179</v>
      </c>
      <c r="I1111" s="37">
        <v>11288.49</v>
      </c>
      <c r="J1111" s="41">
        <v>9174.0779591836708</v>
      </c>
      <c r="K1111" s="60">
        <v>8637.4743956044022</v>
      </c>
    </row>
    <row r="1112" spans="1:11" x14ac:dyDescent="0.25">
      <c r="A1112" s="2">
        <v>43644</v>
      </c>
      <c r="B1112" s="37">
        <v>11107.22</v>
      </c>
      <c r="C1112" s="41">
        <f t="shared" si="28"/>
        <v>10978.000816326528</v>
      </c>
      <c r="D1112" s="60">
        <f t="shared" si="27"/>
        <v>12657.594313186813</v>
      </c>
      <c r="H1112" s="2">
        <v>44180</v>
      </c>
      <c r="I1112" s="37">
        <v>11352.11</v>
      </c>
      <c r="J1112" s="41">
        <v>9229.7785714285692</v>
      </c>
      <c r="K1112" s="60">
        <v>8637.6230494505562</v>
      </c>
    </row>
    <row r="1113" spans="1:11" x14ac:dyDescent="0.25">
      <c r="A1113" s="2">
        <v>43647</v>
      </c>
      <c r="B1113" s="37">
        <v>11099.19</v>
      </c>
      <c r="C1113" s="41">
        <f t="shared" si="28"/>
        <v>10965.397755102038</v>
      </c>
      <c r="D1113" s="60">
        <f t="shared" si="27"/>
        <v>12645.311043956041</v>
      </c>
      <c r="H1113" s="2">
        <v>44181</v>
      </c>
      <c r="I1113" s="37">
        <v>11550.34</v>
      </c>
      <c r="J1113" s="41">
        <v>9287.7883673469369</v>
      </c>
      <c r="K1113" s="60">
        <v>8638.2958241758297</v>
      </c>
    </row>
    <row r="1114" spans="1:11" x14ac:dyDescent="0.25">
      <c r="A1114" s="2">
        <v>43648</v>
      </c>
      <c r="B1114" s="37">
        <v>11150.68</v>
      </c>
      <c r="C1114" s="41">
        <f t="shared" si="28"/>
        <v>10952.084081632651</v>
      </c>
      <c r="D1114" s="60">
        <f t="shared" si="27"/>
        <v>12632.807912087912</v>
      </c>
      <c r="H1114" s="2">
        <v>44182</v>
      </c>
      <c r="I1114" s="37">
        <v>11386.09</v>
      </c>
      <c r="J1114" s="41">
        <v>9355.0067346938777</v>
      </c>
      <c r="K1114" s="60">
        <v>8639.535247252752</v>
      </c>
    </row>
    <row r="1115" spans="1:11" x14ac:dyDescent="0.25">
      <c r="A1115" s="2">
        <v>43649</v>
      </c>
      <c r="B1115" s="37">
        <v>11150.9</v>
      </c>
      <c r="C1115" s="41">
        <f t="shared" si="28"/>
        <v>10942.885306122447</v>
      </c>
      <c r="D1115" s="60">
        <f t="shared" si="27"/>
        <v>12620.108736263734</v>
      </c>
      <c r="H1115" s="2">
        <v>44183</v>
      </c>
      <c r="I1115" s="37">
        <v>11370.86</v>
      </c>
      <c r="J1115" s="41">
        <v>9419.6814285714299</v>
      </c>
      <c r="K1115" s="60">
        <v>8640.181978021983</v>
      </c>
    </row>
    <row r="1116" spans="1:11" x14ac:dyDescent="0.25">
      <c r="A1116" s="2">
        <v>43650</v>
      </c>
      <c r="B1116" s="37">
        <v>11025.74</v>
      </c>
      <c r="C1116" s="41">
        <f t="shared" si="28"/>
        <v>10938.039183673467</v>
      </c>
      <c r="D1116" s="60">
        <f t="shared" si="27"/>
        <v>12607.412197802196</v>
      </c>
      <c r="H1116" s="2">
        <v>44186</v>
      </c>
      <c r="I1116" s="37">
        <v>10682.86</v>
      </c>
      <c r="J1116" s="41">
        <v>9483.8775510204086</v>
      </c>
      <c r="K1116" s="60">
        <v>8640.7862637362687</v>
      </c>
    </row>
    <row r="1117" spans="1:11" x14ac:dyDescent="0.25">
      <c r="A1117" s="2">
        <v>43651</v>
      </c>
      <c r="B1117" s="37">
        <v>10601.47</v>
      </c>
      <c r="C1117" s="41">
        <f t="shared" si="28"/>
        <v>10931.896938775506</v>
      </c>
      <c r="D1117" s="60">
        <f t="shared" si="27"/>
        <v>12594.328131868131</v>
      </c>
      <c r="H1117" s="2">
        <v>44187</v>
      </c>
      <c r="I1117" s="37">
        <v>10868.61</v>
      </c>
      <c r="J1117" s="41">
        <v>9540.2018367346936</v>
      </c>
      <c r="K1117" s="60">
        <v>8639.8442857142891</v>
      </c>
    </row>
    <row r="1118" spans="1:11" x14ac:dyDescent="0.25">
      <c r="A1118" s="2">
        <v>43654</v>
      </c>
      <c r="B1118" s="37">
        <v>10387.77</v>
      </c>
      <c r="C1118" s="41">
        <f t="shared" si="28"/>
        <v>10916.56</v>
      </c>
      <c r="D1118" s="60">
        <f t="shared" si="27"/>
        <v>12580.114230769232</v>
      </c>
      <c r="H1118" s="2">
        <v>44188</v>
      </c>
      <c r="I1118" s="37">
        <v>11143.67</v>
      </c>
      <c r="J1118" s="41">
        <v>9599.2773469387757</v>
      </c>
      <c r="K1118" s="60">
        <v>8640.5781868131908</v>
      </c>
    </row>
    <row r="1119" spans="1:11" x14ac:dyDescent="0.25">
      <c r="A1119" s="2">
        <v>43655</v>
      </c>
      <c r="B1119" s="37">
        <v>10386.67</v>
      </c>
      <c r="C1119" s="41">
        <f t="shared" si="28"/>
        <v>10901.29326530612</v>
      </c>
      <c r="D1119" s="60">
        <f t="shared" si="27"/>
        <v>12565.120027472525</v>
      </c>
      <c r="H1119" s="2">
        <v>44189</v>
      </c>
      <c r="I1119" s="37">
        <v>11294.57</v>
      </c>
      <c r="J1119" s="41">
        <v>9663.9336734693879</v>
      </c>
      <c r="K1119" s="60">
        <v>8642.654835164838</v>
      </c>
    </row>
    <row r="1120" spans="1:11" x14ac:dyDescent="0.25">
      <c r="A1120" s="2">
        <v>43656</v>
      </c>
      <c r="B1120" s="37">
        <v>10259.620000000001</v>
      </c>
      <c r="C1120" s="41">
        <f t="shared" si="28"/>
        <v>10881.639591836733</v>
      </c>
      <c r="D1120" s="60">
        <f t="shared" si="27"/>
        <v>12550.026950549449</v>
      </c>
      <c r="H1120" s="2">
        <v>44193</v>
      </c>
      <c r="I1120" s="37">
        <v>11549.15</v>
      </c>
      <c r="J1120" s="41">
        <v>9732.9530612244889</v>
      </c>
      <c r="K1120" s="60">
        <v>8645.1490659340689</v>
      </c>
    </row>
    <row r="1121" spans="1:11" x14ac:dyDescent="0.25">
      <c r="A1121" s="2">
        <v>43657</v>
      </c>
      <c r="B1121" s="37">
        <v>10445.32</v>
      </c>
      <c r="C1121" s="41">
        <f t="shared" si="28"/>
        <v>10856.055510204082</v>
      </c>
      <c r="D1121" s="60">
        <f t="shared" si="27"/>
        <v>12535.818653846154</v>
      </c>
      <c r="H1121" s="2">
        <v>44194</v>
      </c>
      <c r="I1121" s="37">
        <v>11397.16</v>
      </c>
      <c r="J1121" s="41">
        <v>9801.1930612244905</v>
      </c>
      <c r="K1121" s="60">
        <v>8648.6917307692329</v>
      </c>
    </row>
    <row r="1122" spans="1:11" x14ac:dyDescent="0.25">
      <c r="A1122" s="2">
        <v>43658</v>
      </c>
      <c r="B1122" s="37">
        <v>10540.26</v>
      </c>
      <c r="C1122" s="41">
        <f t="shared" si="28"/>
        <v>10834.28632653061</v>
      </c>
      <c r="D1122" s="60">
        <f t="shared" si="27"/>
        <v>12521.727884615386</v>
      </c>
      <c r="H1122" s="2">
        <v>44195</v>
      </c>
      <c r="I1122" s="37">
        <v>11539.02</v>
      </c>
      <c r="J1122" s="41">
        <v>9863.4769387755096</v>
      </c>
      <c r="K1122" s="60">
        <v>8651.3066758241785</v>
      </c>
    </row>
    <row r="1123" spans="1:11" x14ac:dyDescent="0.25">
      <c r="A1123" s="2">
        <v>43661</v>
      </c>
      <c r="B1123" s="37">
        <v>10533.61</v>
      </c>
      <c r="C1123" s="41">
        <f t="shared" si="28"/>
        <v>10814.814897959182</v>
      </c>
      <c r="D1123" s="60">
        <f t="shared" si="27"/>
        <v>12509.126868131871</v>
      </c>
      <c r="H1123" s="2">
        <v>44196</v>
      </c>
      <c r="I1123" s="37">
        <v>11599.41</v>
      </c>
      <c r="J1123" s="41">
        <v>9928.6267346938766</v>
      </c>
      <c r="K1123" s="60">
        <v>8654.0505219780262</v>
      </c>
    </row>
    <row r="1124" spans="1:11" x14ac:dyDescent="0.25">
      <c r="A1124" s="2">
        <v>43662</v>
      </c>
      <c r="B1124" s="37">
        <v>10623.92</v>
      </c>
      <c r="C1124" s="41">
        <f t="shared" si="28"/>
        <v>10800.075102040815</v>
      </c>
      <c r="D1124" s="60">
        <f t="shared" si="27"/>
        <v>12496.129890109891</v>
      </c>
      <c r="H1124" s="2">
        <v>44197</v>
      </c>
      <c r="I1124" s="37">
        <v>11606.63</v>
      </c>
      <c r="J1124" s="41">
        <v>9991.1677551020402</v>
      </c>
      <c r="K1124" s="60">
        <v>8656.9785439560474</v>
      </c>
    </row>
    <row r="1125" spans="1:11" x14ac:dyDescent="0.25">
      <c r="A1125" s="2">
        <v>43663</v>
      </c>
      <c r="B1125" s="37">
        <v>10640.32</v>
      </c>
      <c r="C1125" s="41">
        <f t="shared" si="28"/>
        <v>10790.041632653059</v>
      </c>
      <c r="D1125" s="60">
        <f t="shared" si="27"/>
        <v>12483.724780219778</v>
      </c>
      <c r="H1125" s="2">
        <v>44200</v>
      </c>
      <c r="I1125" s="37">
        <v>12226.52</v>
      </c>
      <c r="J1125" s="41">
        <v>10052.177346938774</v>
      </c>
      <c r="K1125" s="60">
        <v>8659.6782967032996</v>
      </c>
    </row>
    <row r="1126" spans="1:11" x14ac:dyDescent="0.25">
      <c r="A1126" s="2">
        <v>43664</v>
      </c>
      <c r="B1126" s="37">
        <v>10387.5</v>
      </c>
      <c r="C1126" s="41">
        <f t="shared" si="28"/>
        <v>10782.03326530612</v>
      </c>
      <c r="D1126" s="60">
        <f t="shared" si="27"/>
        <v>12469.580769230768</v>
      </c>
      <c r="H1126" s="2">
        <v>44201</v>
      </c>
      <c r="I1126" s="37">
        <v>12060.63</v>
      </c>
      <c r="J1126" s="41">
        <v>10125.250612244898</v>
      </c>
      <c r="K1126" s="60">
        <v>8664.0359890109921</v>
      </c>
    </row>
    <row r="1127" spans="1:11" x14ac:dyDescent="0.25">
      <c r="A1127" s="2">
        <v>43665</v>
      </c>
      <c r="B1127" s="37">
        <v>10239.65</v>
      </c>
      <c r="C1127" s="41">
        <f t="shared" si="28"/>
        <v>10772.21632653061</v>
      </c>
      <c r="D1127" s="60">
        <f t="shared" si="27"/>
        <v>12455.392829670327</v>
      </c>
      <c r="H1127" s="2">
        <v>44202</v>
      </c>
      <c r="I1127" s="37">
        <v>12318.81</v>
      </c>
      <c r="J1127" s="41">
        <v>10200.889591836734</v>
      </c>
      <c r="K1127" s="60">
        <v>8668.6325000000033</v>
      </c>
    </row>
    <row r="1128" spans="1:11" x14ac:dyDescent="0.25">
      <c r="A1128" s="2">
        <v>43668</v>
      </c>
      <c r="B1128" s="37">
        <v>10433.540000000001</v>
      </c>
      <c r="C1128" s="41">
        <f t="shared" si="28"/>
        <v>10762.797346938774</v>
      </c>
      <c r="D1128" s="60">
        <f t="shared" si="27"/>
        <v>12440.438598901097</v>
      </c>
      <c r="H1128" s="2">
        <v>44203</v>
      </c>
      <c r="I1128" s="37">
        <v>12774.31</v>
      </c>
      <c r="J1128" s="41">
        <v>10282.58081632653</v>
      </c>
      <c r="K1128" s="60">
        <v>8674.3444780219816</v>
      </c>
    </row>
    <row r="1129" spans="1:11" x14ac:dyDescent="0.25">
      <c r="A1129" s="2">
        <v>43669</v>
      </c>
      <c r="B1129" s="37">
        <v>10400.58</v>
      </c>
      <c r="C1129" s="41">
        <f t="shared" si="28"/>
        <v>10761.798571428571</v>
      </c>
      <c r="D1129" s="60">
        <f t="shared" si="27"/>
        <v>12425.912390109892</v>
      </c>
      <c r="H1129" s="2">
        <v>44204</v>
      </c>
      <c r="I1129" s="37">
        <v>12657.93</v>
      </c>
      <c r="J1129" s="41">
        <v>10377.212040816325</v>
      </c>
      <c r="K1129" s="60">
        <v>8680.7751648351659</v>
      </c>
    </row>
    <row r="1130" spans="1:11" x14ac:dyDescent="0.25">
      <c r="A1130" s="2">
        <v>43670</v>
      </c>
      <c r="B1130" s="37">
        <v>10142.98</v>
      </c>
      <c r="C1130" s="41">
        <f t="shared" si="28"/>
        <v>10758.536122448981</v>
      </c>
      <c r="D1130" s="60">
        <f t="shared" si="27"/>
        <v>12411.567225274724</v>
      </c>
      <c r="H1130" s="2">
        <v>44207</v>
      </c>
      <c r="I1130" s="37">
        <v>12512.27</v>
      </c>
      <c r="J1130" s="41">
        <v>10470.56326530612</v>
      </c>
      <c r="K1130" s="60">
        <v>8686.9766758241785</v>
      </c>
    </row>
    <row r="1131" spans="1:11" x14ac:dyDescent="0.25">
      <c r="A1131" s="2">
        <v>43671</v>
      </c>
      <c r="B1131" s="37">
        <v>10058.91</v>
      </c>
      <c r="C1131" s="41">
        <f t="shared" si="28"/>
        <v>10754.48857142857</v>
      </c>
      <c r="D1131" s="60">
        <f t="shared" si="27"/>
        <v>12397.049697802197</v>
      </c>
      <c r="H1131" s="2">
        <v>44208</v>
      </c>
      <c r="I1131" s="37">
        <v>12593.6</v>
      </c>
      <c r="J1131" s="41">
        <v>10558.415510204082</v>
      </c>
      <c r="K1131" s="60">
        <v>8693.4857142857163</v>
      </c>
    </row>
    <row r="1132" spans="1:11" x14ac:dyDescent="0.25">
      <c r="A1132" s="2">
        <v>43672</v>
      </c>
      <c r="B1132" s="37">
        <v>10077.52</v>
      </c>
      <c r="C1132" s="41">
        <f t="shared" si="28"/>
        <v>10745.918367346938</v>
      </c>
      <c r="D1132" s="60">
        <f t="shared" si="27"/>
        <v>12382.196565934066</v>
      </c>
      <c r="H1132" s="2">
        <v>44209</v>
      </c>
      <c r="I1132" s="37">
        <v>12624.24</v>
      </c>
      <c r="J1132" s="41">
        <v>10648.283469387754</v>
      </c>
      <c r="K1132" s="60">
        <v>8700.4491483516504</v>
      </c>
    </row>
    <row r="1133" spans="1:11" x14ac:dyDescent="0.25">
      <c r="A1133" s="2">
        <v>43675</v>
      </c>
      <c r="B1133" s="37">
        <v>9773.7999999999993</v>
      </c>
      <c r="C1133" s="41">
        <f t="shared" si="28"/>
        <v>10738.122857142858</v>
      </c>
      <c r="D1133" s="60">
        <f t="shared" si="27"/>
        <v>12368.640879120878</v>
      </c>
      <c r="H1133" s="2">
        <v>44210</v>
      </c>
      <c r="I1133" s="37">
        <v>12468.18</v>
      </c>
      <c r="J1133" s="41">
        <v>10735.312857142857</v>
      </c>
      <c r="K1133" s="60">
        <v>8707.445631868135</v>
      </c>
    </row>
    <row r="1134" spans="1:11" x14ac:dyDescent="0.25">
      <c r="A1134" s="2">
        <v>43676</v>
      </c>
      <c r="B1134" s="37">
        <v>9455.73</v>
      </c>
      <c r="C1134" s="41">
        <f t="shared" si="28"/>
        <v>10717.08387755102</v>
      </c>
      <c r="D1134" s="60">
        <f t="shared" si="27"/>
        <v>12354.48</v>
      </c>
      <c r="H1134" s="2">
        <v>44211</v>
      </c>
      <c r="I1134" s="37">
        <v>12345.75</v>
      </c>
      <c r="J1134" s="41">
        <v>10820.240204081632</v>
      </c>
      <c r="K1134" s="60">
        <v>8714.8477747252764</v>
      </c>
    </row>
    <row r="1135" spans="1:11" x14ac:dyDescent="0.25">
      <c r="A1135" s="2">
        <v>43677</v>
      </c>
      <c r="B1135" s="37">
        <v>9685.4599999999991</v>
      </c>
      <c r="C1135" s="41">
        <f t="shared" si="28"/>
        <v>10692.979999999998</v>
      </c>
      <c r="D1135" s="60">
        <f t="shared" ref="D1135:D1198" si="29">AVERAGE(B771:B1134)</f>
        <v>12340.102637362639</v>
      </c>
      <c r="H1135" s="2">
        <v>44214</v>
      </c>
      <c r="I1135" s="37">
        <v>11834.9</v>
      </c>
      <c r="J1135" s="41">
        <v>10895.16469387755</v>
      </c>
      <c r="K1135" s="60">
        <v>8722.7873901098919</v>
      </c>
    </row>
    <row r="1136" spans="1:11" x14ac:dyDescent="0.25">
      <c r="A1136" s="2">
        <v>43678</v>
      </c>
      <c r="B1136" s="37">
        <v>9359.43</v>
      </c>
      <c r="C1136" s="41">
        <f t="shared" si="28"/>
        <v>10673.196734693876</v>
      </c>
      <c r="D1136" s="60">
        <f t="shared" si="29"/>
        <v>12326.28596153846</v>
      </c>
      <c r="H1136" s="2">
        <v>44215</v>
      </c>
      <c r="I1136" s="37">
        <v>12190.74</v>
      </c>
      <c r="J1136" s="41">
        <v>10958.844285714285</v>
      </c>
      <c r="K1136" s="60">
        <v>8728.6924450549468</v>
      </c>
    </row>
    <row r="1137" spans="1:11" x14ac:dyDescent="0.25">
      <c r="A1137" s="2">
        <v>43679</v>
      </c>
      <c r="B1137" s="37">
        <v>9176.6</v>
      </c>
      <c r="C1137" s="41">
        <f t="shared" si="28"/>
        <v>10650.167959183673</v>
      </c>
      <c r="D1137" s="60">
        <f t="shared" si="29"/>
        <v>12311.026978021977</v>
      </c>
      <c r="H1137" s="2">
        <v>44216</v>
      </c>
      <c r="I1137" s="37">
        <v>12294.33</v>
      </c>
      <c r="J1137" s="41">
        <v>11026.052448979592</v>
      </c>
      <c r="K1137" s="60">
        <v>8736.4707692307711</v>
      </c>
    </row>
    <row r="1138" spans="1:11" x14ac:dyDescent="0.25">
      <c r="A1138" s="2">
        <v>43682</v>
      </c>
      <c r="B1138" s="37">
        <v>9000.34</v>
      </c>
      <c r="C1138" s="41">
        <f t="shared" si="28"/>
        <v>10617.242857142857</v>
      </c>
      <c r="D1138" s="60">
        <f t="shared" si="29"/>
        <v>12294.752335164832</v>
      </c>
      <c r="H1138" s="2">
        <v>44217</v>
      </c>
      <c r="I1138" s="37">
        <v>11997.95</v>
      </c>
      <c r="J1138" s="41">
        <v>11094.291836734692</v>
      </c>
      <c r="K1138" s="60">
        <v>8745.0359615384641</v>
      </c>
    </row>
    <row r="1139" spans="1:11" x14ac:dyDescent="0.25">
      <c r="A1139" s="2">
        <v>43683</v>
      </c>
      <c r="B1139" s="37">
        <v>9116.06</v>
      </c>
      <c r="C1139" s="41">
        <f t="shared" si="28"/>
        <v>10575.846530612245</v>
      </c>
      <c r="D1139" s="60">
        <f t="shared" si="29"/>
        <v>12277.573434065931</v>
      </c>
      <c r="H1139" s="2">
        <v>44218</v>
      </c>
      <c r="I1139" s="37">
        <v>11545.6</v>
      </c>
      <c r="J1139" s="41">
        <v>11150.064285714283</v>
      </c>
      <c r="K1139" s="60">
        <v>8753.2711538461572</v>
      </c>
    </row>
    <row r="1140" spans="1:11" x14ac:dyDescent="0.25">
      <c r="A1140" s="2">
        <v>43684</v>
      </c>
      <c r="B1140" s="37">
        <v>8872.99</v>
      </c>
      <c r="C1140" s="41">
        <f t="shared" ref="C1140:C1203" si="30">AVERAGE(B1091:B1139)</f>
        <v>10534.671836734693</v>
      </c>
      <c r="D1140" s="60">
        <f t="shared" si="29"/>
        <v>12260.702829670325</v>
      </c>
      <c r="H1140" s="2">
        <v>44221</v>
      </c>
      <c r="I1140" s="37">
        <v>11567.21</v>
      </c>
      <c r="J1140" s="41">
        <v>11197.060612244895</v>
      </c>
      <c r="K1140" s="60">
        <v>8759.9457142857173</v>
      </c>
    </row>
    <row r="1141" spans="1:11" x14ac:dyDescent="0.25">
      <c r="A1141" s="2">
        <v>43685</v>
      </c>
      <c r="B1141" s="37">
        <v>8973.43</v>
      </c>
      <c r="C1141" s="41">
        <f t="shared" si="30"/>
        <v>10493.008367346936</v>
      </c>
      <c r="D1141" s="60">
        <f t="shared" si="29"/>
        <v>12242.862252747249</v>
      </c>
      <c r="H1141" s="2">
        <v>44223</v>
      </c>
      <c r="I1141" s="37">
        <v>11273.72</v>
      </c>
      <c r="J1141" s="41">
        <v>11240.834285714283</v>
      </c>
      <c r="K1141" s="60">
        <v>8767.3474175824194</v>
      </c>
    </row>
    <row r="1142" spans="1:11" x14ac:dyDescent="0.25">
      <c r="A1142" s="2">
        <v>43686</v>
      </c>
      <c r="B1142" s="37">
        <v>8898.99</v>
      </c>
      <c r="C1142" s="41">
        <f t="shared" si="30"/>
        <v>10454.237755102038</v>
      </c>
      <c r="D1142" s="60">
        <f t="shared" si="29"/>
        <v>12225.964505494501</v>
      </c>
      <c r="H1142" s="2">
        <v>44224</v>
      </c>
      <c r="I1142" s="37">
        <v>11232.86</v>
      </c>
      <c r="J1142" s="41">
        <v>11277.809591836733</v>
      </c>
      <c r="K1142" s="60">
        <v>8773.6668956043977</v>
      </c>
    </row>
    <row r="1143" spans="1:11" x14ac:dyDescent="0.25">
      <c r="A1143" s="2">
        <v>43690</v>
      </c>
      <c r="B1143" s="37">
        <v>8746.33</v>
      </c>
      <c r="C1143" s="41">
        <f t="shared" si="30"/>
        <v>10416.331428571426</v>
      </c>
      <c r="D1143" s="60">
        <f t="shared" si="29"/>
        <v>12209.525769230766</v>
      </c>
      <c r="H1143" s="2">
        <v>44225</v>
      </c>
      <c r="I1143" s="37">
        <v>11031.12</v>
      </c>
      <c r="J1143" s="41">
        <v>11309.874897959182</v>
      </c>
      <c r="K1143" s="60">
        <v>8780.0786263736281</v>
      </c>
    </row>
    <row r="1144" spans="1:11" x14ac:dyDescent="0.25">
      <c r="A1144" s="2">
        <v>43691</v>
      </c>
      <c r="B1144" s="37">
        <v>8981.07</v>
      </c>
      <c r="C1144" s="41">
        <f t="shared" si="30"/>
        <v>10371.422244897956</v>
      </c>
      <c r="D1144" s="60">
        <f t="shared" si="29"/>
        <v>12192.182527472525</v>
      </c>
      <c r="H1144" s="2">
        <v>44228</v>
      </c>
      <c r="I1144" s="37">
        <v>11603.9</v>
      </c>
      <c r="J1144" s="41">
        <v>11336.842244897956</v>
      </c>
      <c r="K1144" s="60">
        <v>8786.3555219780228</v>
      </c>
    </row>
    <row r="1145" spans="1:11" x14ac:dyDescent="0.25">
      <c r="A1145" s="2">
        <v>43693</v>
      </c>
      <c r="B1145" s="37">
        <v>8934.84</v>
      </c>
      <c r="C1145" s="41">
        <f t="shared" si="30"/>
        <v>10330.676326530611</v>
      </c>
      <c r="D1145" s="60">
        <f t="shared" si="29"/>
        <v>12176.011236263736</v>
      </c>
      <c r="H1145" s="2">
        <v>44229</v>
      </c>
      <c r="I1145" s="37">
        <v>11815.03</v>
      </c>
      <c r="J1145" s="41">
        <v>11377.854693877551</v>
      </c>
      <c r="K1145" s="60">
        <v>8793.5610989011002</v>
      </c>
    </row>
    <row r="1146" spans="1:11" x14ac:dyDescent="0.25">
      <c r="A1146" s="2">
        <v>43696</v>
      </c>
      <c r="B1146" s="37">
        <v>8904.17</v>
      </c>
      <c r="C1146" s="41">
        <f t="shared" si="30"/>
        <v>10291.93</v>
      </c>
      <c r="D1146" s="60">
        <f t="shared" si="29"/>
        <v>12159.738983516481</v>
      </c>
      <c r="H1146" s="2">
        <v>44230</v>
      </c>
      <c r="I1146" s="37">
        <v>11999.18</v>
      </c>
      <c r="J1146" s="41">
        <v>11422.129795918367</v>
      </c>
      <c r="K1146" s="60">
        <v>8801.4737087912072</v>
      </c>
    </row>
    <row r="1147" spans="1:11" x14ac:dyDescent="0.25">
      <c r="A1147" s="2">
        <v>43697</v>
      </c>
      <c r="B1147" s="37">
        <v>8751.5400000000009</v>
      </c>
      <c r="C1147" s="41">
        <f t="shared" si="30"/>
        <v>10253.676326530611</v>
      </c>
      <c r="D1147" s="60">
        <f t="shared" si="29"/>
        <v>12142.09137362637</v>
      </c>
      <c r="H1147" s="2">
        <v>44231</v>
      </c>
      <c r="I1147" s="37">
        <v>12236.38</v>
      </c>
      <c r="J1147" s="41">
        <v>11467.617346938776</v>
      </c>
      <c r="K1147" s="60">
        <v>8809.9764835164842</v>
      </c>
    </row>
    <row r="1148" spans="1:11" x14ac:dyDescent="0.25">
      <c r="A1148" s="2">
        <v>43698</v>
      </c>
      <c r="B1148" s="37">
        <v>8496.2099999999991</v>
      </c>
      <c r="C1148" s="41">
        <f t="shared" si="30"/>
        <v>10211.347959183673</v>
      </c>
      <c r="D1148" s="60">
        <f t="shared" si="29"/>
        <v>12123.598901098896</v>
      </c>
      <c r="H1148" s="2">
        <v>44232</v>
      </c>
      <c r="I1148" s="37">
        <v>12327.11</v>
      </c>
      <c r="J1148" s="41">
        <v>11515.206122448979</v>
      </c>
      <c r="K1148" s="60">
        <v>8819.5502197802198</v>
      </c>
    </row>
    <row r="1149" spans="1:11" x14ac:dyDescent="0.25">
      <c r="A1149" s="2">
        <v>43699</v>
      </c>
      <c r="B1149" s="37">
        <v>8200.1</v>
      </c>
      <c r="C1149" s="41">
        <f t="shared" si="30"/>
        <v>10160.864897959184</v>
      </c>
      <c r="D1149" s="60">
        <f t="shared" si="29"/>
        <v>12104.741428571424</v>
      </c>
      <c r="H1149" s="2">
        <v>44235</v>
      </c>
      <c r="I1149" s="37">
        <v>12696.98</v>
      </c>
      <c r="J1149" s="41">
        <v>11566.552857142857</v>
      </c>
      <c r="K1149" s="60">
        <v>8830.07467032967</v>
      </c>
    </row>
    <row r="1150" spans="1:11" x14ac:dyDescent="0.25">
      <c r="A1150" s="2">
        <v>43700</v>
      </c>
      <c r="B1150" s="37">
        <v>8485.98</v>
      </c>
      <c r="C1150" s="41">
        <f t="shared" si="30"/>
        <v>10103.255918367346</v>
      </c>
      <c r="D1150" s="60">
        <f t="shared" si="29"/>
        <v>12085.582912087906</v>
      </c>
      <c r="H1150" s="2">
        <v>44236</v>
      </c>
      <c r="I1150" s="37">
        <v>12618.99</v>
      </c>
      <c r="J1150" s="41">
        <v>11617.183061224488</v>
      </c>
      <c r="K1150" s="60">
        <v>8842.4287362637369</v>
      </c>
    </row>
    <row r="1151" spans="1:11" x14ac:dyDescent="0.25">
      <c r="A1151" s="2">
        <v>43703</v>
      </c>
      <c r="B1151" s="37">
        <v>8391.2099999999991</v>
      </c>
      <c r="C1151" s="41">
        <f t="shared" si="30"/>
        <v>10051.959591836734</v>
      </c>
      <c r="D1151" s="60">
        <f t="shared" si="29"/>
        <v>12067.604478021971</v>
      </c>
      <c r="H1151" s="2">
        <v>44237</v>
      </c>
      <c r="I1151" s="37">
        <v>12655.63</v>
      </c>
      <c r="J1151" s="41">
        <v>11666.164897959183</v>
      </c>
      <c r="K1151" s="60">
        <v>8853.7831593406609</v>
      </c>
    </row>
    <row r="1152" spans="1:11" x14ac:dyDescent="0.25">
      <c r="A1152" s="2">
        <v>43704</v>
      </c>
      <c r="B1152" s="37">
        <v>8562.48</v>
      </c>
      <c r="C1152" s="41">
        <f t="shared" si="30"/>
        <v>9999.6079591836733</v>
      </c>
      <c r="D1152" s="60">
        <f t="shared" si="29"/>
        <v>12050.727829670324</v>
      </c>
      <c r="H1152" s="2">
        <v>44238</v>
      </c>
      <c r="I1152" s="37">
        <v>12785.9</v>
      </c>
      <c r="J1152" s="41">
        <v>11712.758775510203</v>
      </c>
      <c r="K1152" s="60">
        <v>8865.4985989010984</v>
      </c>
    </row>
    <row r="1153" spans="1:11" x14ac:dyDescent="0.25">
      <c r="A1153" s="2">
        <v>43705</v>
      </c>
      <c r="B1153" s="37">
        <v>8271.01</v>
      </c>
      <c r="C1153" s="41">
        <f t="shared" si="30"/>
        <v>9957.5671428571404</v>
      </c>
      <c r="D1153" s="60">
        <f t="shared" si="29"/>
        <v>12034.388846153841</v>
      </c>
      <c r="H1153" s="2">
        <v>44239</v>
      </c>
      <c r="I1153" s="37">
        <v>12543.01</v>
      </c>
      <c r="J1153" s="41">
        <v>11756.612653061226</v>
      </c>
      <c r="K1153" s="60">
        <v>8877.1014010989002</v>
      </c>
    </row>
    <row r="1154" spans="1:11" x14ac:dyDescent="0.25">
      <c r="A1154" s="2">
        <v>43706</v>
      </c>
      <c r="B1154" s="37">
        <v>8376.0499999999993</v>
      </c>
      <c r="C1154" s="41">
        <f t="shared" si="30"/>
        <v>9908.4873469387749</v>
      </c>
      <c r="D1154" s="60">
        <f t="shared" si="29"/>
        <v>12017.717170329664</v>
      </c>
      <c r="H1154" s="2">
        <v>44242</v>
      </c>
      <c r="I1154" s="37">
        <v>12489.44</v>
      </c>
      <c r="J1154" s="41">
        <v>11790.021020408163</v>
      </c>
      <c r="K1154" s="60">
        <v>8888.8376648351641</v>
      </c>
    </row>
    <row r="1155" spans="1:11" x14ac:dyDescent="0.25">
      <c r="A1155" s="2">
        <v>43707</v>
      </c>
      <c r="B1155" s="37">
        <v>8524.2800000000007</v>
      </c>
      <c r="C1155" s="41">
        <f t="shared" si="30"/>
        <v>9860.3485714285707</v>
      </c>
      <c r="D1155" s="60">
        <f t="shared" si="29"/>
        <v>12001.512664835158</v>
      </c>
      <c r="H1155" s="2">
        <v>44243</v>
      </c>
      <c r="I1155" s="37">
        <v>12874.69</v>
      </c>
      <c r="J1155" s="41">
        <v>11819.618775510204</v>
      </c>
      <c r="K1155" s="60">
        <v>8900.1381868131848</v>
      </c>
    </row>
    <row r="1156" spans="1:11" x14ac:dyDescent="0.25">
      <c r="A1156" s="2">
        <v>43711</v>
      </c>
      <c r="B1156" s="37">
        <v>8249.33</v>
      </c>
      <c r="C1156" s="41">
        <f t="shared" si="30"/>
        <v>9811.1051020408177</v>
      </c>
      <c r="D1156" s="60">
        <f t="shared" si="29"/>
        <v>11986.477994505487</v>
      </c>
      <c r="H1156" s="2">
        <v>44244</v>
      </c>
      <c r="I1156" s="37">
        <v>12915.83</v>
      </c>
      <c r="J1156" s="41">
        <v>11856.819999999996</v>
      </c>
      <c r="K1156" s="60">
        <v>8912.0898626373601</v>
      </c>
    </row>
    <row r="1157" spans="1:11" x14ac:dyDescent="0.25">
      <c r="A1157" s="2">
        <v>43712</v>
      </c>
      <c r="B1157" s="37">
        <v>8391.4500000000007</v>
      </c>
      <c r="C1157" s="41">
        <f t="shared" si="30"/>
        <v>9756.793469387756</v>
      </c>
      <c r="D1157" s="60">
        <f t="shared" si="29"/>
        <v>11969.794285714281</v>
      </c>
      <c r="H1157" s="2">
        <v>44245</v>
      </c>
      <c r="I1157" s="37">
        <v>13080.03</v>
      </c>
      <c r="J1157" s="41">
        <v>11896.327959183671</v>
      </c>
      <c r="K1157" s="60">
        <v>8924.909917582414</v>
      </c>
    </row>
    <row r="1158" spans="1:11" x14ac:dyDescent="0.25">
      <c r="A1158" s="2">
        <v>43713</v>
      </c>
      <c r="B1158" s="37">
        <v>8594.15</v>
      </c>
      <c r="C1158" s="41">
        <f t="shared" si="30"/>
        <v>9708.5783673469396</v>
      </c>
      <c r="D1158" s="60">
        <f t="shared" si="29"/>
        <v>11953.307582417579</v>
      </c>
      <c r="H1158" s="2">
        <v>44246</v>
      </c>
      <c r="I1158" s="37">
        <v>12806.51</v>
      </c>
      <c r="J1158" s="41">
        <v>11938.875102040811</v>
      </c>
      <c r="K1158" s="60">
        <v>8937.7906318681289</v>
      </c>
    </row>
    <row r="1159" spans="1:11" x14ac:dyDescent="0.25">
      <c r="A1159" s="2">
        <v>43714</v>
      </c>
      <c r="B1159" s="37">
        <v>8758.4599999999991</v>
      </c>
      <c r="C1159" s="41">
        <f t="shared" si="30"/>
        <v>9660.5134693877571</v>
      </c>
      <c r="D1159" s="60">
        <f t="shared" si="29"/>
        <v>11937.568159340659</v>
      </c>
      <c r="H1159" s="2">
        <v>44249</v>
      </c>
      <c r="I1159" s="37">
        <v>13093.76</v>
      </c>
      <c r="J1159" s="41">
        <v>11975.262244897956</v>
      </c>
      <c r="K1159" s="60">
        <v>8949.3630494505433</v>
      </c>
    </row>
    <row r="1160" spans="1:11" x14ac:dyDescent="0.25">
      <c r="A1160" s="2">
        <v>43717</v>
      </c>
      <c r="B1160" s="37">
        <v>8765.86</v>
      </c>
      <c r="C1160" s="41">
        <f t="shared" si="30"/>
        <v>9609.3722448979606</v>
      </c>
      <c r="D1160" s="60">
        <f t="shared" si="29"/>
        <v>11922.492252747252</v>
      </c>
      <c r="H1160" s="2">
        <v>44250</v>
      </c>
      <c r="I1160" s="37">
        <v>13579.02</v>
      </c>
      <c r="J1160" s="41">
        <v>12014.734897959184</v>
      </c>
      <c r="K1160" s="60">
        <v>8961.2732142857076</v>
      </c>
    </row>
    <row r="1161" spans="1:11" x14ac:dyDescent="0.25">
      <c r="A1161" s="2">
        <v>43719</v>
      </c>
      <c r="B1161" s="37">
        <v>8980.39</v>
      </c>
      <c r="C1161" s="41">
        <f t="shared" si="30"/>
        <v>9558.9942857142869</v>
      </c>
      <c r="D1161" s="60">
        <f t="shared" si="29"/>
        <v>11908.336236263734</v>
      </c>
      <c r="H1161" s="2">
        <v>44251</v>
      </c>
      <c r="I1161" s="37">
        <v>13635.88</v>
      </c>
      <c r="J1161" s="41">
        <v>12061.480408163266</v>
      </c>
      <c r="K1161" s="60">
        <v>8974.4961813186765</v>
      </c>
    </row>
    <row r="1162" spans="1:11" x14ac:dyDescent="0.25">
      <c r="A1162" s="2">
        <v>43720</v>
      </c>
      <c r="B1162" s="37">
        <v>8962.9500000000007</v>
      </c>
      <c r="C1162" s="41">
        <f t="shared" si="30"/>
        <v>9515.5895918367351</v>
      </c>
      <c r="D1162" s="60">
        <f t="shared" si="29"/>
        <v>11895.781538461537</v>
      </c>
      <c r="H1162" s="2">
        <v>44252</v>
      </c>
      <c r="I1162" s="37">
        <v>14096.11</v>
      </c>
      <c r="J1162" s="41">
        <v>12108.087959183675</v>
      </c>
      <c r="K1162" s="60">
        <v>8987.285989010983</v>
      </c>
    </row>
    <row r="1163" spans="1:11" x14ac:dyDescent="0.25">
      <c r="A1163" s="2">
        <v>43721</v>
      </c>
      <c r="B1163" s="37">
        <v>9093.61</v>
      </c>
      <c r="C1163" s="41">
        <f t="shared" si="30"/>
        <v>9471.9928571428572</v>
      </c>
      <c r="D1163" s="60">
        <f t="shared" si="29"/>
        <v>11883.347884615381</v>
      </c>
      <c r="H1163" s="2">
        <v>44253</v>
      </c>
      <c r="I1163" s="37">
        <v>13719.16</v>
      </c>
      <c r="J1163" s="41">
        <v>12160.042448979593</v>
      </c>
      <c r="K1163" s="60">
        <v>9001.3880769230709</v>
      </c>
    </row>
    <row r="1164" spans="1:11" x14ac:dyDescent="0.25">
      <c r="A1164" s="2">
        <v>43724</v>
      </c>
      <c r="B1164" s="37">
        <v>9075.49</v>
      </c>
      <c r="C1164" s="41">
        <f t="shared" si="30"/>
        <v>9430.011836734695</v>
      </c>
      <c r="D1164" s="60">
        <f t="shared" si="29"/>
        <v>11871.472994505495</v>
      </c>
      <c r="H1164" s="2">
        <v>44256</v>
      </c>
      <c r="I1164" s="37">
        <v>14004.16</v>
      </c>
      <c r="J1164" s="41">
        <v>12207.65612244898</v>
      </c>
      <c r="K1164" s="60">
        <v>9014.0956318681274</v>
      </c>
    </row>
    <row r="1165" spans="1:11" x14ac:dyDescent="0.25">
      <c r="A1165" s="2">
        <v>43725</v>
      </c>
      <c r="B1165" s="37">
        <v>8828.9599999999991</v>
      </c>
      <c r="C1165" s="41">
        <f t="shared" si="30"/>
        <v>9387.6565306122466</v>
      </c>
      <c r="D1165" s="60">
        <f t="shared" si="29"/>
        <v>11859.412637362639</v>
      </c>
      <c r="H1165" s="2">
        <v>44257</v>
      </c>
      <c r="I1165" s="37">
        <v>14093.49</v>
      </c>
      <c r="J1165" s="41">
        <v>12261.396938775511</v>
      </c>
      <c r="K1165" s="60">
        <v>9027.635934065931</v>
      </c>
    </row>
    <row r="1166" spans="1:11" x14ac:dyDescent="0.25">
      <c r="A1166" s="2">
        <v>43726</v>
      </c>
      <c r="B1166" s="37">
        <v>8947.18</v>
      </c>
      <c r="C1166" s="41">
        <f t="shared" si="30"/>
        <v>9342.8242857142868</v>
      </c>
      <c r="D1166" s="60">
        <f t="shared" si="29"/>
        <v>11847.742335164836</v>
      </c>
      <c r="H1166" s="2">
        <v>44258</v>
      </c>
      <c r="I1166" s="37">
        <v>14548.92</v>
      </c>
      <c r="J1166" s="41">
        <v>12331.001632653062</v>
      </c>
      <c r="K1166" s="60">
        <v>9042.0989285714259</v>
      </c>
    </row>
    <row r="1167" spans="1:11" x14ac:dyDescent="0.25">
      <c r="A1167" s="2">
        <v>43727</v>
      </c>
      <c r="B1167" s="37">
        <v>8801.6</v>
      </c>
      <c r="C1167" s="41">
        <f t="shared" si="30"/>
        <v>9309.0632653061239</v>
      </c>
      <c r="D1167" s="60">
        <f t="shared" si="29"/>
        <v>11835.580604395604</v>
      </c>
      <c r="H1167" s="2">
        <v>44259</v>
      </c>
      <c r="I1167" s="37">
        <v>14212.65</v>
      </c>
      <c r="J1167" s="41">
        <v>12406.110000000002</v>
      </c>
      <c r="K1167" s="60">
        <v>9057.4883241758198</v>
      </c>
    </row>
    <row r="1168" spans="1:11" x14ac:dyDescent="0.25">
      <c r="A1168" s="2">
        <v>43728</v>
      </c>
      <c r="B1168" s="37">
        <v>9317.52</v>
      </c>
      <c r="C1168" s="41">
        <f t="shared" si="30"/>
        <v>9276.6924489795911</v>
      </c>
      <c r="D1168" s="60">
        <f t="shared" si="29"/>
        <v>11822.401538461536</v>
      </c>
      <c r="H1168" s="2">
        <v>44260</v>
      </c>
      <c r="I1168" s="37">
        <v>13905.84</v>
      </c>
      <c r="J1168" s="41">
        <v>12468.742244897961</v>
      </c>
      <c r="K1168" s="60">
        <v>9072.353846153841</v>
      </c>
    </row>
    <row r="1169" spans="1:11" x14ac:dyDescent="0.25">
      <c r="A1169" s="2">
        <v>43731</v>
      </c>
      <c r="B1169" s="37">
        <v>9418.99</v>
      </c>
      <c r="C1169" s="41">
        <f t="shared" si="30"/>
        <v>9254.873061224489</v>
      </c>
      <c r="D1169" s="60">
        <f t="shared" si="29"/>
        <v>11811.400137362632</v>
      </c>
      <c r="H1169" s="2">
        <v>44263</v>
      </c>
      <c r="I1169" s="37">
        <v>14058.97</v>
      </c>
      <c r="J1169" s="41">
        <v>12522.033469387758</v>
      </c>
      <c r="K1169" s="60">
        <v>9084.9591208791171</v>
      </c>
    </row>
    <row r="1170" spans="1:11" x14ac:dyDescent="0.25">
      <c r="A1170" s="2">
        <v>43732</v>
      </c>
      <c r="B1170" s="37">
        <v>9258.82</v>
      </c>
      <c r="C1170" s="41">
        <f t="shared" si="30"/>
        <v>9237.7173469387762</v>
      </c>
      <c r="D1170" s="60">
        <f t="shared" si="29"/>
        <v>11800.423104395601</v>
      </c>
      <c r="H1170" s="2">
        <v>44264</v>
      </c>
      <c r="I1170" s="37">
        <v>13744.54</v>
      </c>
      <c r="J1170" s="41">
        <v>12573.254285714287</v>
      </c>
      <c r="K1170" s="60">
        <v>9097.7063186813157</v>
      </c>
    </row>
    <row r="1171" spans="1:11" x14ac:dyDescent="0.25">
      <c r="A1171" s="2">
        <v>43733</v>
      </c>
      <c r="B1171" s="37">
        <v>9015.73</v>
      </c>
      <c r="C1171" s="41">
        <f t="shared" si="30"/>
        <v>9213.50306122449</v>
      </c>
      <c r="D1171" s="60">
        <f t="shared" si="29"/>
        <v>11788.825329670326</v>
      </c>
      <c r="H1171" s="2">
        <v>44265</v>
      </c>
      <c r="I1171" s="37">
        <v>13994.97</v>
      </c>
      <c r="J1171" s="41">
        <v>12621.160000000002</v>
      </c>
      <c r="K1171" s="60">
        <v>9110.0297252747223</v>
      </c>
    </row>
    <row r="1172" spans="1:11" x14ac:dyDescent="0.25">
      <c r="A1172" s="2">
        <v>43734</v>
      </c>
      <c r="B1172" s="37">
        <v>9394.51</v>
      </c>
      <c r="C1172" s="41">
        <f t="shared" si="30"/>
        <v>9182.3902040816338</v>
      </c>
      <c r="D1172" s="60">
        <f t="shared" si="29"/>
        <v>11777.577527472527</v>
      </c>
      <c r="H1172" s="2">
        <v>44267</v>
      </c>
      <c r="I1172" s="37">
        <v>13871.57</v>
      </c>
      <c r="J1172" s="41">
        <v>12671.281428571428</v>
      </c>
      <c r="K1172" s="60">
        <v>9123.7089560439545</v>
      </c>
    </row>
    <row r="1173" spans="1:11" x14ac:dyDescent="0.25">
      <c r="A1173" s="2">
        <v>43735</v>
      </c>
      <c r="B1173" s="37">
        <v>9133.86</v>
      </c>
      <c r="C1173" s="41">
        <f t="shared" si="30"/>
        <v>9159.1432653061238</v>
      </c>
      <c r="D1173" s="60">
        <f t="shared" si="29"/>
        <v>11765.878021978018</v>
      </c>
      <c r="H1173" s="2">
        <v>44270</v>
      </c>
      <c r="I1173" s="37">
        <v>14078.43</v>
      </c>
      <c r="J1173" s="41">
        <v>12717.652040816325</v>
      </c>
      <c r="K1173" s="60">
        <v>9136.0085714285688</v>
      </c>
    </row>
    <row r="1174" spans="1:11" x14ac:dyDescent="0.25">
      <c r="A1174" s="2">
        <v>43738</v>
      </c>
      <c r="B1174" s="37">
        <v>9085.65</v>
      </c>
      <c r="C1174" s="41">
        <f t="shared" si="30"/>
        <v>9128.7338775510216</v>
      </c>
      <c r="D1174" s="60">
        <f t="shared" si="29"/>
        <v>11753.522884615382</v>
      </c>
      <c r="H1174" s="2">
        <v>44271</v>
      </c>
      <c r="I1174" s="37">
        <v>13986.58</v>
      </c>
      <c r="J1174" s="41">
        <v>12768.09693877551</v>
      </c>
      <c r="K1174" s="60">
        <v>9149.5925549450531</v>
      </c>
    </row>
    <row r="1175" spans="1:11" x14ac:dyDescent="0.25">
      <c r="A1175" s="2">
        <v>43739</v>
      </c>
      <c r="B1175" s="37">
        <v>8926.19</v>
      </c>
      <c r="C1175" s="41">
        <f t="shared" si="30"/>
        <v>9097.0059183673493</v>
      </c>
      <c r="D1175" s="60">
        <f t="shared" si="29"/>
        <v>11740.965467032969</v>
      </c>
      <c r="H1175" s="2">
        <v>44272</v>
      </c>
      <c r="I1175" s="37">
        <v>13670.37</v>
      </c>
      <c r="J1175" s="41">
        <v>12804.016530612242</v>
      </c>
      <c r="K1175" s="60">
        <v>9163.056648351645</v>
      </c>
    </row>
    <row r="1176" spans="1:11" x14ac:dyDescent="0.25">
      <c r="A1176" s="2">
        <v>43741</v>
      </c>
      <c r="B1176" s="37">
        <v>8658.6</v>
      </c>
      <c r="C1176" s="41">
        <f t="shared" si="30"/>
        <v>9067.1832653061247</v>
      </c>
      <c r="D1176" s="60">
        <f t="shared" si="29"/>
        <v>11727.220851648355</v>
      </c>
      <c r="H1176" s="2">
        <v>44273</v>
      </c>
      <c r="I1176" s="37">
        <v>13626.9</v>
      </c>
      <c r="J1176" s="41">
        <v>12836.868367346937</v>
      </c>
      <c r="K1176" s="60">
        <v>9176.0901098901068</v>
      </c>
    </row>
    <row r="1177" spans="1:11" x14ac:dyDescent="0.25">
      <c r="A1177" s="2">
        <v>43742</v>
      </c>
      <c r="B1177" s="37">
        <v>8545.84</v>
      </c>
      <c r="C1177" s="41">
        <f t="shared" si="30"/>
        <v>9034.9169387755119</v>
      </c>
      <c r="D1177" s="60">
        <f t="shared" si="29"/>
        <v>11712.119313186817</v>
      </c>
      <c r="H1177" s="2">
        <v>44274</v>
      </c>
      <c r="I1177" s="37">
        <v>13879.28</v>
      </c>
      <c r="J1177" s="41">
        <v>12863.564081632654</v>
      </c>
      <c r="K1177" s="60">
        <v>9189.7392857142822</v>
      </c>
    </row>
    <row r="1178" spans="1:11" x14ac:dyDescent="0.25">
      <c r="A1178" s="2">
        <v>43745</v>
      </c>
      <c r="B1178" s="37">
        <v>8449.67</v>
      </c>
      <c r="C1178" s="41">
        <f t="shared" si="30"/>
        <v>8996.3924489795918</v>
      </c>
      <c r="D1178" s="60">
        <f t="shared" si="29"/>
        <v>11697.255219780223</v>
      </c>
      <c r="H1178" s="2">
        <v>44277</v>
      </c>
      <c r="I1178" s="37">
        <v>13959.24</v>
      </c>
      <c r="J1178" s="41">
        <v>12886.114489795918</v>
      </c>
      <c r="K1178" s="60">
        <v>9204.3915934065899</v>
      </c>
    </row>
    <row r="1179" spans="1:11" x14ac:dyDescent="0.25">
      <c r="A1179" s="2">
        <v>43747</v>
      </c>
      <c r="B1179" s="37">
        <v>8628.66</v>
      </c>
      <c r="C1179" s="41">
        <f t="shared" si="30"/>
        <v>8956.5779591836745</v>
      </c>
      <c r="D1179" s="60">
        <f t="shared" si="29"/>
        <v>11681.743489010991</v>
      </c>
      <c r="H1179" s="2">
        <v>44278</v>
      </c>
      <c r="I1179" s="37">
        <v>13856.46</v>
      </c>
      <c r="J1179" s="41">
        <v>12912.671836734695</v>
      </c>
      <c r="K1179" s="60">
        <v>9219.5277747252712</v>
      </c>
    </row>
    <row r="1180" spans="1:11" x14ac:dyDescent="0.25">
      <c r="A1180" s="2">
        <v>43748</v>
      </c>
      <c r="B1180" s="37">
        <v>8496.19</v>
      </c>
      <c r="C1180" s="41">
        <f t="shared" si="30"/>
        <v>8925.6734693877552</v>
      </c>
      <c r="D1180" s="60">
        <f t="shared" si="29"/>
        <v>11666.724505494507</v>
      </c>
      <c r="H1180" s="2">
        <v>44279</v>
      </c>
      <c r="I1180" s="37">
        <v>13474.82</v>
      </c>
      <c r="J1180" s="41">
        <v>12940.104285714286</v>
      </c>
      <c r="K1180" s="60">
        <v>9233.8898626373593</v>
      </c>
    </row>
    <row r="1181" spans="1:11" x14ac:dyDescent="0.25">
      <c r="A1181" s="2">
        <v>43749</v>
      </c>
      <c r="B1181" s="37">
        <v>8703.89</v>
      </c>
      <c r="C1181" s="41">
        <f t="shared" si="30"/>
        <v>8893.7812244897959</v>
      </c>
      <c r="D1181" s="60">
        <f t="shared" si="29"/>
        <v>11651.245659340662</v>
      </c>
      <c r="H1181" s="2">
        <v>44280</v>
      </c>
      <c r="I1181" s="37">
        <v>13467.62</v>
      </c>
      <c r="J1181" s="41">
        <v>12958.088367346936</v>
      </c>
      <c r="K1181" s="60">
        <v>9247.5674175824133</v>
      </c>
    </row>
    <row r="1182" spans="1:11" x14ac:dyDescent="0.25">
      <c r="A1182" s="2">
        <v>43752</v>
      </c>
      <c r="B1182" s="37">
        <v>8794.0499999999993</v>
      </c>
      <c r="C1182" s="41">
        <f t="shared" si="30"/>
        <v>8865.7479591836727</v>
      </c>
      <c r="D1182" s="60">
        <f t="shared" si="29"/>
        <v>11636.158131868136</v>
      </c>
      <c r="H1182" s="2">
        <v>44281</v>
      </c>
      <c r="I1182" s="37">
        <v>13937.34</v>
      </c>
      <c r="J1182" s="41">
        <v>12975.300204081632</v>
      </c>
      <c r="K1182" s="60">
        <v>9260.6545879120822</v>
      </c>
    </row>
    <row r="1183" spans="1:11" x14ac:dyDescent="0.25">
      <c r="A1183" s="2">
        <v>43753</v>
      </c>
      <c r="B1183" s="37">
        <v>8930.98</v>
      </c>
      <c r="C1183" s="41">
        <f t="shared" si="30"/>
        <v>8845.7530612244882</v>
      </c>
      <c r="D1183" s="60">
        <f t="shared" si="29"/>
        <v>11619.580439560443</v>
      </c>
      <c r="H1183" s="2">
        <v>44285</v>
      </c>
      <c r="I1183" s="37">
        <v>14291.59</v>
      </c>
      <c r="J1183" s="41">
        <v>13005.283061224487</v>
      </c>
      <c r="K1183" s="60">
        <v>9274.784505494501</v>
      </c>
    </row>
    <row r="1184" spans="1:11" x14ac:dyDescent="0.25">
      <c r="A1184" s="2">
        <v>43754</v>
      </c>
      <c r="B1184" s="37">
        <v>8893.8700000000008</v>
      </c>
      <c r="C1184" s="41">
        <f t="shared" si="30"/>
        <v>8835.0438775510192</v>
      </c>
      <c r="D1184" s="60">
        <f t="shared" si="29"/>
        <v>11603.643681318683</v>
      </c>
      <c r="H1184" s="2">
        <v>44286</v>
      </c>
      <c r="I1184" s="37">
        <v>14350.61</v>
      </c>
      <c r="J1184" s="41">
        <v>13044.994081632651</v>
      </c>
      <c r="K1184" s="60">
        <v>9289.5114560439506</v>
      </c>
    </row>
    <row r="1185" spans="1:11" x14ac:dyDescent="0.25">
      <c r="A1185" s="2">
        <v>43755</v>
      </c>
      <c r="B1185" s="37">
        <v>8982.36</v>
      </c>
      <c r="C1185" s="41">
        <f t="shared" si="30"/>
        <v>8818.8889795918349</v>
      </c>
      <c r="D1185" s="60">
        <f t="shared" si="29"/>
        <v>11587.970467032972</v>
      </c>
      <c r="H1185" s="2">
        <v>44287</v>
      </c>
      <c r="I1185" s="37">
        <v>15127.33</v>
      </c>
      <c r="J1185" s="41">
        <v>13096.335102040812</v>
      </c>
      <c r="K1185" s="60">
        <v>9304.5024999999932</v>
      </c>
    </row>
    <row r="1186" spans="1:11" x14ac:dyDescent="0.25">
      <c r="A1186" s="2">
        <v>43756</v>
      </c>
      <c r="B1186" s="37">
        <v>9146.9599999999991</v>
      </c>
      <c r="C1186" s="41">
        <f t="shared" si="30"/>
        <v>8811.1936734693863</v>
      </c>
      <c r="D1186" s="60">
        <f t="shared" si="29"/>
        <v>11573.269890109896</v>
      </c>
      <c r="H1186" s="2">
        <v>44291</v>
      </c>
      <c r="I1186" s="37">
        <v>15272.59</v>
      </c>
      <c r="J1186" s="41">
        <v>13156.265510204077</v>
      </c>
      <c r="K1186" s="60">
        <v>9321.384285714279</v>
      </c>
    </row>
    <row r="1187" spans="1:11" x14ac:dyDescent="0.25">
      <c r="A1187" s="2">
        <v>43760</v>
      </c>
      <c r="B1187" s="37">
        <v>9091.7000000000007</v>
      </c>
      <c r="C1187" s="41">
        <f t="shared" si="30"/>
        <v>8810.588775510203</v>
      </c>
      <c r="D1187" s="60">
        <f t="shared" si="29"/>
        <v>11559.585329670332</v>
      </c>
      <c r="H1187" s="2">
        <v>44292</v>
      </c>
      <c r="I1187" s="37">
        <v>15409.85</v>
      </c>
      <c r="J1187" s="41">
        <v>13217.046326530608</v>
      </c>
      <c r="K1187" s="60">
        <v>9338.2129395604334</v>
      </c>
    </row>
    <row r="1188" spans="1:11" x14ac:dyDescent="0.25">
      <c r="A1188" s="2">
        <v>43761</v>
      </c>
      <c r="B1188" s="37">
        <v>9061.6</v>
      </c>
      <c r="C1188" s="41">
        <f t="shared" si="30"/>
        <v>8812.4532653061215</v>
      </c>
      <c r="D1188" s="60">
        <f t="shared" si="29"/>
        <v>11545.702994505496</v>
      </c>
      <c r="H1188" s="2">
        <v>44293</v>
      </c>
      <c r="I1188" s="37">
        <v>15643.34</v>
      </c>
      <c r="J1188" s="41">
        <v>13286.676938775505</v>
      </c>
      <c r="K1188" s="60">
        <v>9355.5704945054877</v>
      </c>
    </row>
    <row r="1189" spans="1:11" x14ac:dyDescent="0.25">
      <c r="A1189" s="2">
        <v>43762</v>
      </c>
      <c r="B1189" s="37">
        <v>8999.86</v>
      </c>
      <c r="C1189" s="41">
        <f t="shared" si="30"/>
        <v>8811.3418367346931</v>
      </c>
      <c r="D1189" s="60">
        <f t="shared" si="29"/>
        <v>11531.499835164836</v>
      </c>
      <c r="H1189" s="2">
        <v>44294</v>
      </c>
      <c r="I1189" s="37">
        <v>16338</v>
      </c>
      <c r="J1189" s="41">
        <v>13370.304285714279</v>
      </c>
      <c r="K1189" s="60">
        <v>9373.6521978021901</v>
      </c>
    </row>
    <row r="1190" spans="1:11" x14ac:dyDescent="0.25">
      <c r="A1190" s="2">
        <v>43763</v>
      </c>
      <c r="B1190" s="37">
        <v>8964.08</v>
      </c>
      <c r="C1190" s="41">
        <f t="shared" si="30"/>
        <v>8813.9310204081612</v>
      </c>
      <c r="D1190" s="60">
        <f t="shared" si="29"/>
        <v>11517.002445054948</v>
      </c>
      <c r="H1190" s="2">
        <v>44295</v>
      </c>
      <c r="I1190" s="37">
        <v>16156.39</v>
      </c>
      <c r="J1190" s="41">
        <v>13467.66734693877</v>
      </c>
      <c r="K1190" s="60">
        <v>9393.8119230769153</v>
      </c>
    </row>
    <row r="1191" spans="1:11" x14ac:dyDescent="0.25">
      <c r="A1191" s="2">
        <v>43765</v>
      </c>
      <c r="B1191" s="37">
        <v>9005.56</v>
      </c>
      <c r="C1191" s="41">
        <f t="shared" si="30"/>
        <v>8813.7402040816323</v>
      </c>
      <c r="D1191" s="60">
        <f t="shared" si="29"/>
        <v>11503.7407967033</v>
      </c>
      <c r="H1191" s="2">
        <v>44298</v>
      </c>
      <c r="I1191" s="37">
        <v>15243.56</v>
      </c>
      <c r="J1191" s="41">
        <v>13567.313673469385</v>
      </c>
      <c r="K1191" s="60">
        <v>9413.5710164835091</v>
      </c>
    </row>
    <row r="1192" spans="1:11" x14ac:dyDescent="0.25">
      <c r="A1192" s="2">
        <v>43767</v>
      </c>
      <c r="B1192" s="37">
        <v>9382.9500000000007</v>
      </c>
      <c r="C1192" s="41">
        <f t="shared" si="30"/>
        <v>8815.9151020408153</v>
      </c>
      <c r="D1192" s="60">
        <f t="shared" si="29"/>
        <v>11490.291318681322</v>
      </c>
      <c r="H1192" s="2">
        <v>44299</v>
      </c>
      <c r="I1192" s="37">
        <v>15778.85</v>
      </c>
      <c r="J1192" s="41">
        <v>13649.164693877548</v>
      </c>
      <c r="K1192" s="60">
        <v>9430.7083791208715</v>
      </c>
    </row>
    <row r="1193" spans="1:11" x14ac:dyDescent="0.25">
      <c r="A1193" s="2">
        <v>43768</v>
      </c>
      <c r="B1193" s="37">
        <v>9353.3799999999992</v>
      </c>
      <c r="C1193" s="41">
        <f t="shared" si="30"/>
        <v>8828.9073469387749</v>
      </c>
      <c r="D1193" s="60">
        <f t="shared" si="29"/>
        <v>11478.279505494509</v>
      </c>
      <c r="H1193" s="2">
        <v>44301</v>
      </c>
      <c r="I1193" s="37">
        <v>16013.15</v>
      </c>
      <c r="J1193" s="41">
        <v>13746.057142857142</v>
      </c>
      <c r="K1193" s="60">
        <v>9448.2795329670262</v>
      </c>
    </row>
    <row r="1194" spans="1:11" x14ac:dyDescent="0.25">
      <c r="A1194" s="2">
        <v>43769</v>
      </c>
      <c r="B1194" s="37">
        <v>9305.4599999999991</v>
      </c>
      <c r="C1194" s="41">
        <f t="shared" si="30"/>
        <v>8836.5055102040806</v>
      </c>
      <c r="D1194" s="60">
        <f t="shared" si="29"/>
        <v>11465.550741758247</v>
      </c>
      <c r="H1194" s="2">
        <v>44302</v>
      </c>
      <c r="I1194" s="37">
        <v>16107.03</v>
      </c>
      <c r="J1194" s="41">
        <v>13836.041836734696</v>
      </c>
      <c r="K1194" s="60">
        <v>9466.5756043955989</v>
      </c>
    </row>
    <row r="1195" spans="1:11" x14ac:dyDescent="0.25">
      <c r="A1195" s="2">
        <v>43770</v>
      </c>
      <c r="B1195" s="37">
        <v>9538.1299999999992</v>
      </c>
      <c r="C1195" s="41">
        <f t="shared" si="30"/>
        <v>8844.0691836734677</v>
      </c>
      <c r="D1195" s="60">
        <f t="shared" si="29"/>
        <v>11452.750741758246</v>
      </c>
      <c r="H1195" s="2">
        <v>44305</v>
      </c>
      <c r="I1195" s="37">
        <v>15880.28</v>
      </c>
      <c r="J1195" s="41">
        <v>13923.633673469389</v>
      </c>
      <c r="K1195" s="60">
        <v>9485.2612362637301</v>
      </c>
    </row>
    <row r="1196" spans="1:11" x14ac:dyDescent="0.25">
      <c r="A1196" s="2">
        <v>43773</v>
      </c>
      <c r="B1196" s="37">
        <v>9843.08</v>
      </c>
      <c r="C1196" s="41">
        <f t="shared" si="30"/>
        <v>8857.0071428571428</v>
      </c>
      <c r="D1196" s="60">
        <f t="shared" si="29"/>
        <v>11440.549313186817</v>
      </c>
      <c r="H1196" s="2">
        <v>44306</v>
      </c>
      <c r="I1196" s="37">
        <v>15928.15</v>
      </c>
      <c r="J1196" s="41">
        <v>14002.839795918369</v>
      </c>
      <c r="K1196" s="60">
        <v>9502.6847252747175</v>
      </c>
    </row>
    <row r="1197" spans="1:11" x14ac:dyDescent="0.25">
      <c r="A1197" s="2">
        <v>43774</v>
      </c>
      <c r="B1197" s="37">
        <v>9757.02</v>
      </c>
      <c r="C1197" s="41">
        <f t="shared" si="30"/>
        <v>8879.2834693877558</v>
      </c>
      <c r="D1197" s="60">
        <f t="shared" si="29"/>
        <v>11429.583983516486</v>
      </c>
      <c r="H1197" s="2">
        <v>44308</v>
      </c>
      <c r="I1197" s="37">
        <v>16225.12</v>
      </c>
      <c r="J1197" s="41">
        <v>14078.182040816329</v>
      </c>
      <c r="K1197" s="60">
        <v>9519.4019505494416</v>
      </c>
    </row>
    <row r="1198" spans="1:11" x14ac:dyDescent="0.25">
      <c r="A1198" s="2">
        <v>43775</v>
      </c>
      <c r="B1198" s="37">
        <v>9827.0300000000007</v>
      </c>
      <c r="C1198" s="41">
        <f t="shared" si="30"/>
        <v>8905.0142857142855</v>
      </c>
      <c r="D1198" s="60">
        <f t="shared" si="29"/>
        <v>11417.788104395608</v>
      </c>
      <c r="H1198" s="2">
        <v>44309</v>
      </c>
      <c r="I1198" s="37">
        <v>16155.95</v>
      </c>
      <c r="J1198" s="41">
        <v>14157.733265306126</v>
      </c>
      <c r="K1198" s="60">
        <v>9537.1714560439468</v>
      </c>
    </row>
    <row r="1199" spans="1:11" x14ac:dyDescent="0.25">
      <c r="A1199" s="2">
        <v>43776</v>
      </c>
      <c r="B1199" s="37">
        <v>9920.24</v>
      </c>
      <c r="C1199" s="41">
        <f t="shared" si="30"/>
        <v>8938.2169387755112</v>
      </c>
      <c r="D1199" s="60">
        <f t="shared" ref="D1199:D1262" si="31">AVERAGE(B835:B1198)</f>
        <v>11406.258901098903</v>
      </c>
      <c r="H1199" s="2">
        <v>44312</v>
      </c>
      <c r="I1199" s="37">
        <v>16506.63</v>
      </c>
      <c r="J1199" s="41">
        <v>14228.324489795921</v>
      </c>
      <c r="K1199" s="60">
        <v>9554.5585989010906</v>
      </c>
    </row>
    <row r="1200" spans="1:11" x14ac:dyDescent="0.25">
      <c r="A1200" s="2">
        <v>43777</v>
      </c>
      <c r="B1200" s="37">
        <v>9748.08</v>
      </c>
      <c r="C1200" s="41">
        <f t="shared" si="30"/>
        <v>8967.4875510204092</v>
      </c>
      <c r="D1200" s="60">
        <f t="shared" si="31"/>
        <v>11394.903021978023</v>
      </c>
      <c r="H1200" s="2">
        <v>44313</v>
      </c>
      <c r="I1200" s="37">
        <v>16973.71</v>
      </c>
      <c r="J1200" s="41">
        <v>14307.664081632656</v>
      </c>
      <c r="K1200" s="60">
        <v>9572.6530769230703</v>
      </c>
    </row>
    <row r="1201" spans="1:11" x14ac:dyDescent="0.25">
      <c r="A1201" s="2">
        <v>43780</v>
      </c>
      <c r="B1201" s="37">
        <v>9736.6</v>
      </c>
      <c r="C1201" s="41">
        <f t="shared" si="30"/>
        <v>8995.178775510205</v>
      </c>
      <c r="D1201" s="60">
        <f t="shared" si="31"/>
        <v>11383.145879120881</v>
      </c>
      <c r="H1201" s="2">
        <v>44314</v>
      </c>
      <c r="I1201" s="37">
        <v>16924.080000000002</v>
      </c>
      <c r="J1201" s="41">
        <v>14395.788163265312</v>
      </c>
      <c r="K1201" s="60">
        <v>9592.5037087912024</v>
      </c>
    </row>
    <row r="1202" spans="1:11" x14ac:dyDescent="0.25">
      <c r="A1202" s="2">
        <v>43782</v>
      </c>
      <c r="B1202" s="37">
        <v>9515.57</v>
      </c>
      <c r="C1202" s="41">
        <f t="shared" si="30"/>
        <v>9019.1404081632663</v>
      </c>
      <c r="D1202" s="60">
        <f t="shared" si="31"/>
        <v>11371.585412087914</v>
      </c>
      <c r="H1202" s="2">
        <v>44315</v>
      </c>
      <c r="I1202" s="37">
        <v>17809.63</v>
      </c>
      <c r="J1202" s="41">
        <v>14480.240816326534</v>
      </c>
      <c r="K1202" s="60">
        <v>9612.2495329670273</v>
      </c>
    </row>
    <row r="1203" spans="1:11" x14ac:dyDescent="0.25">
      <c r="A1203" s="2">
        <v>43783</v>
      </c>
      <c r="B1203" s="37">
        <v>9327.6200000000008</v>
      </c>
      <c r="C1203" s="41">
        <f t="shared" si="30"/>
        <v>9044.5395918367358</v>
      </c>
      <c r="D1203" s="60">
        <f t="shared" si="31"/>
        <v>11360.321950549451</v>
      </c>
      <c r="H1203" s="2">
        <v>44316</v>
      </c>
      <c r="I1203" s="37">
        <v>17821.580000000002</v>
      </c>
      <c r="J1203" s="41">
        <v>14587.72285714286</v>
      </c>
      <c r="K1203" s="60">
        <v>9635.0354120879056</v>
      </c>
    </row>
    <row r="1204" spans="1:11" x14ac:dyDescent="0.25">
      <c r="A1204" s="2">
        <v>43784</v>
      </c>
      <c r="B1204" s="37">
        <v>9301.51</v>
      </c>
      <c r="C1204" s="41">
        <f t="shared" ref="C1204:C1267" si="32">AVERAGE(B1155:B1203)</f>
        <v>9063.9593877551051</v>
      </c>
      <c r="D1204" s="60">
        <f t="shared" si="31"/>
        <v>11349.135219780221</v>
      </c>
      <c r="H1204" s="2">
        <v>44319</v>
      </c>
      <c r="I1204" s="37">
        <v>18082.57</v>
      </c>
      <c r="J1204" s="41">
        <v>14696.54204081633</v>
      </c>
      <c r="K1204" s="60">
        <v>9658.3704670329607</v>
      </c>
    </row>
    <row r="1205" spans="1:11" x14ac:dyDescent="0.25">
      <c r="A1205" s="2">
        <v>43787</v>
      </c>
      <c r="B1205" s="37">
        <v>9460.34</v>
      </c>
      <c r="C1205" s="41">
        <f t="shared" si="32"/>
        <v>9079.8212244897986</v>
      </c>
      <c r="D1205" s="60">
        <f t="shared" si="31"/>
        <v>11337.296208791213</v>
      </c>
      <c r="H1205" s="2">
        <v>44320</v>
      </c>
      <c r="I1205" s="37">
        <v>17965.349999999999</v>
      </c>
      <c r="J1205" s="41">
        <v>14802.82530612245</v>
      </c>
      <c r="K1205" s="60">
        <v>9682.4942582417516</v>
      </c>
    </row>
    <row r="1206" spans="1:11" x14ac:dyDescent="0.25">
      <c r="A1206" s="2">
        <v>43788</v>
      </c>
      <c r="B1206" s="37">
        <v>9370.99</v>
      </c>
      <c r="C1206" s="41">
        <f t="shared" si="32"/>
        <v>9104.5357142857174</v>
      </c>
      <c r="D1206" s="60">
        <f t="shared" si="31"/>
        <v>11327.36131868132</v>
      </c>
      <c r="H1206" s="2">
        <v>44321</v>
      </c>
      <c r="I1206" s="37">
        <v>18170.13</v>
      </c>
      <c r="J1206" s="41">
        <v>14905.876734693877</v>
      </c>
      <c r="K1206" s="60">
        <v>9705.8596703296644</v>
      </c>
    </row>
    <row r="1207" spans="1:11" x14ac:dyDescent="0.25">
      <c r="A1207" s="2">
        <v>43789</v>
      </c>
      <c r="B1207" s="37">
        <v>9395.91</v>
      </c>
      <c r="C1207" s="41">
        <f t="shared" si="32"/>
        <v>9124.5263265306148</v>
      </c>
      <c r="D1207" s="60">
        <f t="shared" si="31"/>
        <v>11316.821538461541</v>
      </c>
      <c r="H1207" s="2">
        <v>44322</v>
      </c>
      <c r="I1207" s="37">
        <v>18668.22</v>
      </c>
      <c r="J1207" s="41">
        <v>15009.756326530611</v>
      </c>
      <c r="K1207" s="60">
        <v>9730.0331318681256</v>
      </c>
    </row>
    <row r="1208" spans="1:11" x14ac:dyDescent="0.25">
      <c r="A1208" s="2">
        <v>43790</v>
      </c>
      <c r="B1208" s="37">
        <v>9185.9599999999991</v>
      </c>
      <c r="C1208" s="41">
        <f t="shared" si="32"/>
        <v>9140.888775510206</v>
      </c>
      <c r="D1208" s="60">
        <f t="shared" si="31"/>
        <v>11305.551208791212</v>
      </c>
      <c r="H1208" s="2">
        <v>44323</v>
      </c>
      <c r="I1208" s="37">
        <v>19655.48</v>
      </c>
      <c r="J1208" s="41">
        <v>15129.383061224487</v>
      </c>
      <c r="K1208" s="60">
        <v>9755.5065109890056</v>
      </c>
    </row>
    <row r="1209" spans="1:11" x14ac:dyDescent="0.25">
      <c r="A1209" s="2">
        <v>43791</v>
      </c>
      <c r="B1209" s="37">
        <v>9377.4</v>
      </c>
      <c r="C1209" s="41">
        <f t="shared" si="32"/>
        <v>9149.613265306125</v>
      </c>
      <c r="D1209" s="60">
        <f t="shared" si="31"/>
        <v>11293.352664835167</v>
      </c>
      <c r="H1209" s="2">
        <v>44326</v>
      </c>
      <c r="I1209" s="37">
        <v>20348.39</v>
      </c>
      <c r="J1209" s="41">
        <v>15263.295714285712</v>
      </c>
      <c r="K1209" s="60">
        <v>9784.2689285714223</v>
      </c>
    </row>
    <row r="1210" spans="1:11" x14ac:dyDescent="0.25">
      <c r="A1210" s="2">
        <v>43794</v>
      </c>
      <c r="B1210" s="37">
        <v>9690.64</v>
      </c>
      <c r="C1210" s="41">
        <f t="shared" si="32"/>
        <v>9162.0936734693914</v>
      </c>
      <c r="D1210" s="60">
        <f t="shared" si="31"/>
        <v>11281.64796703297</v>
      </c>
      <c r="H1210" s="2">
        <v>44327</v>
      </c>
      <c r="I1210" s="37">
        <v>20129.75</v>
      </c>
      <c r="J1210" s="41">
        <v>15401.446122448977</v>
      </c>
      <c r="K1210" s="60">
        <v>9814.4090109890058</v>
      </c>
    </row>
    <row r="1211" spans="1:11" x14ac:dyDescent="0.25">
      <c r="A1211" s="2">
        <v>43795</v>
      </c>
      <c r="B1211" s="37">
        <v>9611.86</v>
      </c>
      <c r="C1211" s="41">
        <f t="shared" si="32"/>
        <v>9176.5885714285741</v>
      </c>
      <c r="D1211" s="60">
        <f t="shared" si="31"/>
        <v>11270.745851648355</v>
      </c>
      <c r="H1211" s="2">
        <v>44328</v>
      </c>
      <c r="I1211" s="37">
        <v>19480.98</v>
      </c>
      <c r="J1211" s="41">
        <v>15533.97408163265</v>
      </c>
      <c r="K1211" s="60">
        <v>9843.0878846153792</v>
      </c>
    </row>
    <row r="1212" spans="1:11" x14ac:dyDescent="0.25">
      <c r="A1212" s="2">
        <v>43796</v>
      </c>
      <c r="B1212" s="37">
        <v>9699.18</v>
      </c>
      <c r="C1212" s="41">
        <f t="shared" si="32"/>
        <v>9189.8316326530639</v>
      </c>
      <c r="D1212" s="60">
        <f t="shared" si="31"/>
        <v>11259.75623626374</v>
      </c>
      <c r="H1212" s="2">
        <v>44330</v>
      </c>
      <c r="I1212" s="37">
        <v>18777.060000000001</v>
      </c>
      <c r="J1212" s="41">
        <v>15643.8693877551</v>
      </c>
      <c r="K1212" s="60">
        <v>9870.2008516483475</v>
      </c>
    </row>
    <row r="1213" spans="1:11" x14ac:dyDescent="0.25">
      <c r="A1213" s="2">
        <v>43797</v>
      </c>
      <c r="B1213" s="37">
        <v>9908.1</v>
      </c>
      <c r="C1213" s="41">
        <f t="shared" si="32"/>
        <v>9202.1902040816349</v>
      </c>
      <c r="D1213" s="60">
        <f t="shared" si="31"/>
        <v>11249.297939560443</v>
      </c>
      <c r="H1213" s="2">
        <v>44333</v>
      </c>
      <c r="I1213" s="37">
        <v>19140.099999999999</v>
      </c>
      <c r="J1213" s="41">
        <v>15747.091836734691</v>
      </c>
      <c r="K1213" s="60">
        <v>9895.140082417578</v>
      </c>
    </row>
    <row r="1214" spans="1:11" x14ac:dyDescent="0.25">
      <c r="A1214" s="2">
        <v>43798</v>
      </c>
      <c r="B1214" s="37">
        <v>9778.9699999999993</v>
      </c>
      <c r="C1214" s="41">
        <f t="shared" si="32"/>
        <v>9219.1822448979601</v>
      </c>
      <c r="D1214" s="60">
        <f t="shared" si="31"/>
        <v>11239.326510989014</v>
      </c>
      <c r="H1214" s="2">
        <v>44334</v>
      </c>
      <c r="I1214" s="37">
        <v>19435.71</v>
      </c>
      <c r="J1214" s="41">
        <v>15851.90693877551</v>
      </c>
      <c r="K1214" s="60">
        <v>9920.5027197802174</v>
      </c>
    </row>
    <row r="1215" spans="1:11" x14ac:dyDescent="0.25">
      <c r="A1215" s="2">
        <v>43801</v>
      </c>
      <c r="B1215" s="37">
        <v>9809.35</v>
      </c>
      <c r="C1215" s="41">
        <f t="shared" si="32"/>
        <v>9238.5702040816323</v>
      </c>
      <c r="D1215" s="60">
        <f t="shared" si="31"/>
        <v>11229.145247252751</v>
      </c>
      <c r="H1215" s="2">
        <v>44335</v>
      </c>
      <c r="I1215" s="37">
        <v>19273.11</v>
      </c>
      <c r="J1215" s="41">
        <v>15960.931836734695</v>
      </c>
      <c r="K1215" s="60">
        <v>9947.032225274721</v>
      </c>
    </row>
    <row r="1216" spans="1:11" x14ac:dyDescent="0.25">
      <c r="A1216" s="2">
        <v>43802</v>
      </c>
      <c r="B1216" s="37">
        <v>9547.41</v>
      </c>
      <c r="C1216" s="41">
        <f t="shared" si="32"/>
        <v>9256.1655102040822</v>
      </c>
      <c r="D1216" s="60">
        <f t="shared" si="31"/>
        <v>11218.410082417588</v>
      </c>
      <c r="H1216" s="2">
        <v>44336</v>
      </c>
      <c r="I1216" s="37">
        <v>18574.52</v>
      </c>
      <c r="J1216" s="41">
        <v>16057.34387755102</v>
      </c>
      <c r="K1216" s="60">
        <v>9973.0315659340613</v>
      </c>
    </row>
    <row r="1217" spans="1:11" x14ac:dyDescent="0.25">
      <c r="A1217" s="2">
        <v>43803</v>
      </c>
      <c r="B1217" s="37">
        <v>9701.35</v>
      </c>
      <c r="C1217" s="41">
        <f t="shared" si="32"/>
        <v>9271.3861224489792</v>
      </c>
      <c r="D1217" s="60">
        <f t="shared" si="31"/>
        <v>11206.41406593407</v>
      </c>
      <c r="H1217" s="2">
        <v>44337</v>
      </c>
      <c r="I1217" s="37">
        <v>18641.759999999998</v>
      </c>
      <c r="J1217" s="41">
        <v>16146.361632653061</v>
      </c>
      <c r="K1217" s="60">
        <v>9997.8313186813139</v>
      </c>
    </row>
    <row r="1218" spans="1:11" x14ac:dyDescent="0.25">
      <c r="A1218" s="2">
        <v>43804</v>
      </c>
      <c r="B1218" s="37">
        <v>9469.08</v>
      </c>
      <c r="C1218" s="41">
        <f t="shared" si="32"/>
        <v>9279.2193877550999</v>
      </c>
      <c r="D1218" s="60">
        <f t="shared" si="31"/>
        <v>11195.006181318686</v>
      </c>
      <c r="H1218" s="2">
        <v>44340</v>
      </c>
      <c r="I1218" s="37">
        <v>18530.73</v>
      </c>
      <c r="J1218" s="41">
        <v>16243.01306122449</v>
      </c>
      <c r="K1218" s="60">
        <v>10022.392884615379</v>
      </c>
    </row>
    <row r="1219" spans="1:11" x14ac:dyDescent="0.25">
      <c r="A1219" s="2">
        <v>43805</v>
      </c>
      <c r="B1219" s="37">
        <v>9435.68</v>
      </c>
      <c r="C1219" s="41">
        <f t="shared" si="32"/>
        <v>9280.2416326530602</v>
      </c>
      <c r="D1219" s="60">
        <f t="shared" si="31"/>
        <v>11183.092692307699</v>
      </c>
      <c r="H1219" s="2">
        <v>44341</v>
      </c>
      <c r="I1219" s="37">
        <v>18692.28</v>
      </c>
      <c r="J1219" s="41">
        <v>16334.273469387756</v>
      </c>
      <c r="K1219" s="60">
        <v>10047.287527472521</v>
      </c>
    </row>
    <row r="1220" spans="1:11" x14ac:dyDescent="0.25">
      <c r="A1220" s="2">
        <v>43808</v>
      </c>
      <c r="B1220" s="37">
        <v>9497.34</v>
      </c>
      <c r="C1220" s="41">
        <f t="shared" si="32"/>
        <v>9283.8510204081613</v>
      </c>
      <c r="D1220" s="60">
        <f t="shared" si="31"/>
        <v>11171.298571428579</v>
      </c>
      <c r="H1220" s="2">
        <v>44342</v>
      </c>
      <c r="I1220" s="37">
        <v>18239.82</v>
      </c>
      <c r="J1220" s="41">
        <v>16435.247755102042</v>
      </c>
      <c r="K1220" s="60">
        <v>10072.71774725274</v>
      </c>
    </row>
    <row r="1221" spans="1:11" x14ac:dyDescent="0.25">
      <c r="A1221" s="2">
        <v>43809</v>
      </c>
      <c r="B1221" s="37">
        <v>9365.9699999999993</v>
      </c>
      <c r="C1221" s="41">
        <f t="shared" si="32"/>
        <v>9293.6797959183641</v>
      </c>
      <c r="D1221" s="60">
        <f t="shared" si="31"/>
        <v>11159.817829670335</v>
      </c>
      <c r="H1221" s="2">
        <v>44343</v>
      </c>
      <c r="I1221" s="37">
        <v>18374.310000000001</v>
      </c>
      <c r="J1221" s="41">
        <v>16521.877346938774</v>
      </c>
      <c r="K1221" s="60">
        <v>10096.735549450543</v>
      </c>
    </row>
    <row r="1222" spans="1:11" x14ac:dyDescent="0.25">
      <c r="A1222" s="2">
        <v>43810</v>
      </c>
      <c r="B1222" s="37">
        <v>9343.6200000000008</v>
      </c>
      <c r="C1222" s="41">
        <f t="shared" si="32"/>
        <v>9293.0973469387718</v>
      </c>
      <c r="D1222" s="60">
        <f t="shared" si="31"/>
        <v>11148.144340659348</v>
      </c>
      <c r="H1222" s="2">
        <v>44344</v>
      </c>
      <c r="I1222" s="37">
        <v>18461.48</v>
      </c>
      <c r="J1222" s="41">
        <v>16613.77</v>
      </c>
      <c r="K1222" s="60">
        <v>10121.483736263728</v>
      </c>
    </row>
    <row r="1223" spans="1:11" x14ac:dyDescent="0.25">
      <c r="A1223" s="2">
        <v>43811</v>
      </c>
      <c r="B1223" s="37">
        <v>9568.3700000000008</v>
      </c>
      <c r="C1223" s="41">
        <f t="shared" si="32"/>
        <v>9297.3781632653026</v>
      </c>
      <c r="D1223" s="60">
        <f t="shared" si="31"/>
        <v>11136.983021978029</v>
      </c>
      <c r="H1223" s="2">
        <v>44347</v>
      </c>
      <c r="I1223" s="37">
        <v>18877.330000000002</v>
      </c>
      <c r="J1223" s="41">
        <v>16703.22</v>
      </c>
      <c r="K1223" s="60">
        <v>10146.532802197795</v>
      </c>
    </row>
    <row r="1224" spans="1:11" x14ac:dyDescent="0.25">
      <c r="A1224" s="2">
        <v>43812</v>
      </c>
      <c r="B1224" s="37">
        <v>9788.75</v>
      </c>
      <c r="C1224" s="41">
        <f t="shared" si="32"/>
        <v>9307.2295918367327</v>
      </c>
      <c r="D1224" s="60">
        <f t="shared" si="31"/>
        <v>11127.074368131873</v>
      </c>
      <c r="H1224" s="2">
        <v>44348</v>
      </c>
      <c r="I1224" s="37">
        <v>18570.509999999998</v>
      </c>
      <c r="J1224" s="41">
        <v>16803.031224489798</v>
      </c>
      <c r="K1224" s="60">
        <v>10172.106868131861</v>
      </c>
    </row>
    <row r="1225" spans="1:11" x14ac:dyDescent="0.25">
      <c r="A1225" s="2">
        <v>43815</v>
      </c>
      <c r="B1225" s="37">
        <v>9649.23</v>
      </c>
      <c r="C1225" s="41">
        <f t="shared" si="32"/>
        <v>9324.8328571428556</v>
      </c>
      <c r="D1225" s="60">
        <f t="shared" si="31"/>
        <v>11118.382994505499</v>
      </c>
      <c r="H1225" s="2">
        <v>44349</v>
      </c>
      <c r="I1225" s="37">
        <v>18840.63</v>
      </c>
      <c r="J1225" s="41">
        <v>16903.034081632653</v>
      </c>
      <c r="K1225" s="60">
        <v>10196.232582417577</v>
      </c>
    </row>
    <row r="1226" spans="1:11" x14ac:dyDescent="0.25">
      <c r="A1226" s="2">
        <v>43816</v>
      </c>
      <c r="B1226" s="37">
        <v>9940.82</v>
      </c>
      <c r="C1226" s="41">
        <f t="shared" si="32"/>
        <v>9345.0497959183649</v>
      </c>
      <c r="D1226" s="60">
        <f t="shared" si="31"/>
        <v>11108.921758241764</v>
      </c>
      <c r="H1226" s="2">
        <v>44350</v>
      </c>
      <c r="I1226" s="37">
        <v>18910.21</v>
      </c>
      <c r="J1226" s="41">
        <v>17009.436734693882</v>
      </c>
      <c r="K1226" s="60">
        <v>10221.483681318676</v>
      </c>
    </row>
    <row r="1227" spans="1:11" x14ac:dyDescent="0.25">
      <c r="A1227" s="2">
        <v>43817</v>
      </c>
      <c r="B1227" s="37">
        <v>10024.040000000001</v>
      </c>
      <c r="C1227" s="41">
        <f t="shared" si="32"/>
        <v>9373.5187755102015</v>
      </c>
      <c r="D1227" s="60">
        <f t="shared" si="31"/>
        <v>11100.615714285719</v>
      </c>
      <c r="H1227" s="2">
        <v>44351</v>
      </c>
      <c r="I1227" s="37">
        <v>19040.3</v>
      </c>
      <c r="J1227" s="41">
        <v>17112.108775510202</v>
      </c>
      <c r="K1227" s="60">
        <v>10246.124862637356</v>
      </c>
    </row>
    <row r="1228" spans="1:11" x14ac:dyDescent="0.25">
      <c r="A1228" s="2">
        <v>43818</v>
      </c>
      <c r="B1228" s="37">
        <v>10045.959999999999</v>
      </c>
      <c r="C1228" s="41">
        <f t="shared" si="32"/>
        <v>9405.6487755102007</v>
      </c>
      <c r="D1228" s="60">
        <f t="shared" si="31"/>
        <v>11092.455879120884</v>
      </c>
      <c r="H1228" s="2">
        <v>44354</v>
      </c>
      <c r="I1228" s="37">
        <v>19033.48</v>
      </c>
      <c r="J1228" s="41">
        <v>17215.803877551021</v>
      </c>
      <c r="K1228" s="60">
        <v>10270.894807692301</v>
      </c>
    </row>
    <row r="1229" spans="1:11" x14ac:dyDescent="0.25">
      <c r="A1229" s="2">
        <v>43819</v>
      </c>
      <c r="B1229" s="37">
        <v>10100</v>
      </c>
      <c r="C1229" s="41">
        <f t="shared" si="32"/>
        <v>9434.5732653061186</v>
      </c>
      <c r="D1229" s="60">
        <f t="shared" si="31"/>
        <v>11084.705714285719</v>
      </c>
      <c r="H1229" s="2">
        <v>44355</v>
      </c>
      <c r="I1229" s="37">
        <v>18770.53</v>
      </c>
      <c r="J1229" s="41">
        <v>17321.457346938776</v>
      </c>
      <c r="K1229" s="60">
        <v>10295.585796703292</v>
      </c>
    </row>
    <row r="1230" spans="1:11" x14ac:dyDescent="0.25">
      <c r="A1230" s="2">
        <v>43822</v>
      </c>
      <c r="B1230" s="37">
        <v>10090.35</v>
      </c>
      <c r="C1230" s="41">
        <f t="shared" si="32"/>
        <v>9467.3040816326502</v>
      </c>
      <c r="D1230" s="60">
        <f t="shared" si="31"/>
        <v>11077.204780219785</v>
      </c>
      <c r="H1230" s="2">
        <v>44356</v>
      </c>
      <c r="I1230" s="37">
        <v>18634.12</v>
      </c>
      <c r="J1230" s="41">
        <v>17429.533061224491</v>
      </c>
      <c r="K1230" s="60">
        <v>10319.40593406593</v>
      </c>
    </row>
    <row r="1231" spans="1:11" x14ac:dyDescent="0.25">
      <c r="A1231" s="2">
        <v>43823</v>
      </c>
      <c r="B1231" s="37">
        <v>10155.34</v>
      </c>
      <c r="C1231" s="41">
        <f t="shared" si="32"/>
        <v>9495.5991836734647</v>
      </c>
      <c r="D1231" s="60">
        <f t="shared" si="31"/>
        <v>11070.079780219785</v>
      </c>
      <c r="H1231" s="2">
        <v>44357</v>
      </c>
      <c r="I1231" s="37">
        <v>18822.55</v>
      </c>
      <c r="J1231" s="41">
        <v>17534.971836734694</v>
      </c>
      <c r="K1231" s="60">
        <v>10342.877829670326</v>
      </c>
    </row>
    <row r="1232" spans="1:11" x14ac:dyDescent="0.25">
      <c r="A1232" s="2">
        <v>43825</v>
      </c>
      <c r="B1232" s="37">
        <v>10221.969999999999</v>
      </c>
      <c r="C1232" s="41">
        <f t="shared" si="32"/>
        <v>9523.3806122448932</v>
      </c>
      <c r="D1232" s="60">
        <f t="shared" si="31"/>
        <v>11063.070521978027</v>
      </c>
      <c r="H1232" s="2">
        <v>44358</v>
      </c>
      <c r="I1232" s="37">
        <v>19425.939999999999</v>
      </c>
      <c r="J1232" s="41">
        <v>17634.670000000002</v>
      </c>
      <c r="K1232" s="60">
        <v>10366.688846153842</v>
      </c>
    </row>
    <row r="1233" spans="1:11" x14ac:dyDescent="0.25">
      <c r="A1233" s="2">
        <v>43826</v>
      </c>
      <c r="B1233" s="37">
        <v>10289.209999999999</v>
      </c>
      <c r="C1233" s="41">
        <f t="shared" si="32"/>
        <v>9549.727346938771</v>
      </c>
      <c r="D1233" s="60">
        <f t="shared" si="31"/>
        <v>11055.261401098905</v>
      </c>
      <c r="H1233" s="2">
        <v>44361</v>
      </c>
      <c r="I1233" s="37">
        <v>19420.939999999999</v>
      </c>
      <c r="J1233" s="41">
        <v>17739.452653061224</v>
      </c>
      <c r="K1233" s="60">
        <v>10391.974478021973</v>
      </c>
    </row>
    <row r="1234" spans="1:11" x14ac:dyDescent="0.25">
      <c r="A1234" s="2">
        <v>43829</v>
      </c>
      <c r="B1234" s="37">
        <v>10417.83</v>
      </c>
      <c r="C1234" s="41">
        <f t="shared" si="32"/>
        <v>9578.2036734693829</v>
      </c>
      <c r="D1234" s="60">
        <f t="shared" si="31"/>
        <v>11048.282829670334</v>
      </c>
      <c r="H1234" s="2">
        <v>44362</v>
      </c>
      <c r="I1234" s="37">
        <v>19334.259999999998</v>
      </c>
      <c r="J1234" s="41">
        <v>17842.928775510201</v>
      </c>
      <c r="K1234" s="60">
        <v>10417.061648351642</v>
      </c>
    </row>
    <row r="1235" spans="1:11" x14ac:dyDescent="0.25">
      <c r="A1235" s="2">
        <v>43830</v>
      </c>
      <c r="B1235" s="37">
        <v>10428.200000000001</v>
      </c>
      <c r="C1235" s="41">
        <f t="shared" si="32"/>
        <v>9607.4989795918336</v>
      </c>
      <c r="D1235" s="60">
        <f t="shared" si="31"/>
        <v>11041.752637362642</v>
      </c>
      <c r="H1235" s="2">
        <v>44363</v>
      </c>
      <c r="I1235" s="37">
        <v>18835.95</v>
      </c>
      <c r="J1235" s="41">
        <v>17928.784489795918</v>
      </c>
      <c r="K1235" s="60">
        <v>10441.557335164829</v>
      </c>
    </row>
    <row r="1236" spans="1:11" x14ac:dyDescent="0.25">
      <c r="A1236" s="2">
        <v>43831</v>
      </c>
      <c r="B1236" s="37">
        <v>10404.32</v>
      </c>
      <c r="C1236" s="41">
        <f t="shared" si="32"/>
        <v>9633.6467346938771</v>
      </c>
      <c r="D1236" s="60">
        <f t="shared" si="31"/>
        <v>11035.261263736269</v>
      </c>
      <c r="H1236" s="2">
        <v>44364</v>
      </c>
      <c r="I1236" s="37">
        <v>18429.509999999998</v>
      </c>
      <c r="J1236" s="41">
        <v>18001.506122448976</v>
      </c>
      <c r="K1236" s="60">
        <v>10464.655549450545</v>
      </c>
    </row>
    <row r="1237" spans="1:11" x14ac:dyDescent="0.25">
      <c r="A1237" s="2">
        <v>43832</v>
      </c>
      <c r="B1237" s="37">
        <v>10680.45</v>
      </c>
      <c r="C1237" s="41">
        <f t="shared" si="32"/>
        <v>9660.4348979591832</v>
      </c>
      <c r="D1237" s="60">
        <f t="shared" si="31"/>
        <v>11029.198021978027</v>
      </c>
      <c r="H1237" s="2">
        <v>44365</v>
      </c>
      <c r="I1237" s="37">
        <v>18058.59</v>
      </c>
      <c r="J1237" s="41">
        <v>18063.13183673469</v>
      </c>
      <c r="K1237" s="60">
        <v>10486.702774725271</v>
      </c>
    </row>
    <row r="1238" spans="1:11" x14ac:dyDescent="0.25">
      <c r="A1238" s="2">
        <v>43833</v>
      </c>
      <c r="B1238" s="37">
        <v>10598.92</v>
      </c>
      <c r="C1238" s="41">
        <f t="shared" si="32"/>
        <v>9693.4726530612243</v>
      </c>
      <c r="D1238" s="60">
        <f t="shared" si="31"/>
        <v>11023.868763736271</v>
      </c>
      <c r="H1238" s="2">
        <v>44368</v>
      </c>
      <c r="I1238" s="37">
        <v>18195.96</v>
      </c>
      <c r="J1238" s="41">
        <v>18112.422653061221</v>
      </c>
      <c r="K1238" s="60">
        <v>10506.972390109884</v>
      </c>
    </row>
    <row r="1239" spans="1:11" x14ac:dyDescent="0.25">
      <c r="A1239" s="2">
        <v>43836</v>
      </c>
      <c r="B1239" s="37">
        <v>10285.43</v>
      </c>
      <c r="C1239" s="41">
        <f t="shared" si="32"/>
        <v>9726.1065306122437</v>
      </c>
      <c r="D1239" s="60">
        <f t="shared" si="31"/>
        <v>11017.886978021985</v>
      </c>
      <c r="H1239" s="2">
        <v>44369</v>
      </c>
      <c r="I1239" s="37">
        <v>18258.73</v>
      </c>
      <c r="J1239" s="41">
        <v>18150.340204081629</v>
      </c>
      <c r="K1239" s="60">
        <v>10527.843379120872</v>
      </c>
    </row>
    <row r="1240" spans="1:11" x14ac:dyDescent="0.25">
      <c r="A1240" s="2">
        <v>43837</v>
      </c>
      <c r="B1240" s="37">
        <v>10352.799999999999</v>
      </c>
      <c r="C1240" s="41">
        <f t="shared" si="32"/>
        <v>9753.0728571428554</v>
      </c>
      <c r="D1240" s="60">
        <f t="shared" si="31"/>
        <v>11010.488296703305</v>
      </c>
      <c r="H1240" s="2">
        <v>44370</v>
      </c>
      <c r="I1240" s="37">
        <v>18067.3</v>
      </c>
      <c r="J1240" s="41">
        <v>18193.245102040812</v>
      </c>
      <c r="K1240" s="60">
        <v>10549.748049450543</v>
      </c>
    </row>
    <row r="1241" spans="1:11" x14ac:dyDescent="0.25">
      <c r="A1241" s="2">
        <v>43838</v>
      </c>
      <c r="B1241" s="37">
        <v>10278.780000000001</v>
      </c>
      <c r="C1241" s="41">
        <f t="shared" si="32"/>
        <v>9780.5675510204073</v>
      </c>
      <c r="D1241" s="60">
        <f t="shared" si="31"/>
        <v>11004.378736263743</v>
      </c>
      <c r="H1241" s="2">
        <v>44371</v>
      </c>
      <c r="I1241" s="37">
        <v>18195.89</v>
      </c>
      <c r="J1241" s="41">
        <v>18250.87244897959</v>
      </c>
      <c r="K1241" s="60">
        <v>10570.941730769224</v>
      </c>
    </row>
    <row r="1242" spans="1:11" x14ac:dyDescent="0.25">
      <c r="A1242" s="2">
        <v>43839</v>
      </c>
      <c r="B1242" s="37">
        <v>10424.879999999999</v>
      </c>
      <c r="C1242" s="41">
        <f t="shared" si="32"/>
        <v>9798.849795918366</v>
      </c>
      <c r="D1242" s="60">
        <f t="shared" si="31"/>
        <v>10998.244505494511</v>
      </c>
      <c r="H1242" s="2">
        <v>44372</v>
      </c>
      <c r="I1242" s="37">
        <v>18703.89</v>
      </c>
      <c r="J1242" s="41">
        <v>18300.199795918365</v>
      </c>
      <c r="K1242" s="60">
        <v>10592.692032967027</v>
      </c>
    </row>
    <row r="1243" spans="1:11" x14ac:dyDescent="0.25">
      <c r="A1243" s="2">
        <v>43840</v>
      </c>
      <c r="B1243" s="37">
        <v>10550.08</v>
      </c>
      <c r="C1243" s="41">
        <f t="shared" si="32"/>
        <v>9820.7171428571419</v>
      </c>
      <c r="D1243" s="60">
        <f t="shared" si="31"/>
        <v>10992.623571428576</v>
      </c>
      <c r="H1243" s="2">
        <v>44375</v>
      </c>
      <c r="I1243" s="37">
        <v>18941.599999999999</v>
      </c>
      <c r="J1243" s="41">
        <v>18355.112857142853</v>
      </c>
      <c r="K1243" s="60">
        <v>10615.43656593406</v>
      </c>
    </row>
    <row r="1244" spans="1:11" x14ac:dyDescent="0.25">
      <c r="A1244" s="2">
        <v>43843</v>
      </c>
      <c r="B1244" s="37">
        <v>10669.09</v>
      </c>
      <c r="C1244" s="41">
        <f t="shared" si="32"/>
        <v>9846.1175510204084</v>
      </c>
      <c r="D1244" s="60">
        <f t="shared" si="31"/>
        <v>10988.613296703301</v>
      </c>
      <c r="H1244" s="2">
        <v>44376</v>
      </c>
      <c r="I1244" s="37">
        <v>18686.04</v>
      </c>
      <c r="J1244" s="41">
        <v>18412.961224489794</v>
      </c>
      <c r="K1244" s="60">
        <v>10638.490192307687</v>
      </c>
    </row>
    <row r="1245" spans="1:11" x14ac:dyDescent="0.25">
      <c r="A1245" s="2">
        <v>43844</v>
      </c>
      <c r="B1245" s="37">
        <v>10769.84</v>
      </c>
      <c r="C1245" s="41">
        <f t="shared" si="32"/>
        <v>9869.1983673469385</v>
      </c>
      <c r="D1245" s="60">
        <f t="shared" si="31"/>
        <v>10984.300412087916</v>
      </c>
      <c r="H1245" s="2">
        <v>44377</v>
      </c>
      <c r="I1245" s="37">
        <v>18664.75</v>
      </c>
      <c r="J1245" s="41">
        <v>18470.221632653058</v>
      </c>
      <c r="K1245" s="60">
        <v>10660.514780219775</v>
      </c>
    </row>
    <row r="1246" spans="1:11" x14ac:dyDescent="0.25">
      <c r="A1246" s="2">
        <v>43845</v>
      </c>
      <c r="B1246" s="37">
        <v>10848.57</v>
      </c>
      <c r="C1246" s="41">
        <f t="shared" si="32"/>
        <v>9888.1118367346953</v>
      </c>
      <c r="D1246" s="60">
        <f t="shared" si="31"/>
        <v>10981.312967032971</v>
      </c>
      <c r="H1246" s="2">
        <v>44378</v>
      </c>
      <c r="I1246" s="37">
        <v>18651.47</v>
      </c>
      <c r="J1246" s="41">
        <v>18526.070612244894</v>
      </c>
      <c r="K1246" s="60">
        <v>10682.204093406588</v>
      </c>
    </row>
    <row r="1247" spans="1:11" x14ac:dyDescent="0.25">
      <c r="A1247" s="2">
        <v>43846</v>
      </c>
      <c r="B1247" s="37">
        <v>10698.11</v>
      </c>
      <c r="C1247" s="41">
        <f t="shared" si="32"/>
        <v>9910.3883673469409</v>
      </c>
      <c r="D1247" s="60">
        <f t="shared" si="31"/>
        <v>10978.711620879123</v>
      </c>
      <c r="H1247" s="2">
        <v>44379</v>
      </c>
      <c r="I1247" s="37">
        <v>18432.93</v>
      </c>
      <c r="J1247" s="41">
        <v>18575.587959183675</v>
      </c>
      <c r="K1247" s="60">
        <v>10703.640631868127</v>
      </c>
    </row>
    <row r="1248" spans="1:11" x14ac:dyDescent="0.25">
      <c r="A1248" s="2">
        <v>43847</v>
      </c>
      <c r="B1248" s="37">
        <v>10621.74</v>
      </c>
      <c r="C1248" s="41">
        <f t="shared" si="32"/>
        <v>9928.1655102040841</v>
      </c>
      <c r="D1248" s="60">
        <f t="shared" si="31"/>
        <v>10975.875302197803</v>
      </c>
      <c r="H1248" s="2">
        <v>44382</v>
      </c>
      <c r="I1248" s="37">
        <v>18706.86</v>
      </c>
      <c r="J1248" s="41">
        <v>18622.056938775509</v>
      </c>
      <c r="K1248" s="60">
        <v>10724.890137362632</v>
      </c>
    </row>
    <row r="1249" spans="1:11" x14ac:dyDescent="0.25">
      <c r="A1249" s="2">
        <v>43850</v>
      </c>
      <c r="B1249" s="37">
        <v>10520.1</v>
      </c>
      <c r="C1249" s="41">
        <f t="shared" si="32"/>
        <v>9942.4818367346961</v>
      </c>
      <c r="D1249" s="60">
        <f t="shared" si="31"/>
        <v>10972.307115384618</v>
      </c>
      <c r="H1249" s="2">
        <v>44383</v>
      </c>
      <c r="I1249" s="37">
        <v>18614.2</v>
      </c>
      <c r="J1249" s="41">
        <v>18666.959591836734</v>
      </c>
      <c r="K1249" s="60">
        <v>10747.1020054945</v>
      </c>
    </row>
    <row r="1250" spans="1:11" x14ac:dyDescent="0.25">
      <c r="A1250" s="2">
        <v>43851</v>
      </c>
      <c r="B1250" s="37">
        <v>10381.530000000001</v>
      </c>
      <c r="C1250" s="41">
        <f t="shared" si="32"/>
        <v>9958.2373469387767</v>
      </c>
      <c r="D1250" s="60">
        <f t="shared" si="31"/>
        <v>10967.518214285716</v>
      </c>
      <c r="H1250" s="2">
        <v>44384</v>
      </c>
      <c r="I1250" s="37">
        <v>19043.849999999999</v>
      </c>
      <c r="J1250" s="41">
        <v>18700.438979591836</v>
      </c>
      <c r="K1250" s="60">
        <v>10769.338543956039</v>
      </c>
    </row>
    <row r="1251" spans="1:11" x14ac:dyDescent="0.25">
      <c r="A1251" s="2">
        <v>43852</v>
      </c>
      <c r="B1251" s="37">
        <v>10218.23</v>
      </c>
      <c r="C1251" s="41">
        <f t="shared" si="32"/>
        <v>9971.3991836734713</v>
      </c>
      <c r="D1251" s="60">
        <f t="shared" si="31"/>
        <v>10962.073324175826</v>
      </c>
      <c r="H1251" s="2">
        <v>44385</v>
      </c>
      <c r="I1251" s="37">
        <v>18580.849999999999</v>
      </c>
      <c r="J1251" s="41">
        <v>18743.699591836732</v>
      </c>
      <c r="K1251" s="60">
        <v>10793.13612637362</v>
      </c>
    </row>
    <row r="1252" spans="1:11" x14ac:dyDescent="0.25">
      <c r="A1252" s="2">
        <v>43853</v>
      </c>
      <c r="B1252" s="37">
        <v>10263.86</v>
      </c>
      <c r="C1252" s="41">
        <f t="shared" si="32"/>
        <v>9985.7391836734714</v>
      </c>
      <c r="D1252" s="60">
        <f t="shared" si="31"/>
        <v>10956.412197802199</v>
      </c>
      <c r="H1252" s="2">
        <v>44386</v>
      </c>
      <c r="I1252" s="37">
        <v>18978.419999999998</v>
      </c>
      <c r="J1252" s="41">
        <v>18759.4387755102</v>
      </c>
      <c r="K1252" s="60">
        <v>10816.110357142852</v>
      </c>
    </row>
    <row r="1253" spans="1:11" x14ac:dyDescent="0.25">
      <c r="A1253" s="2">
        <v>43854</v>
      </c>
      <c r="B1253" s="37">
        <v>10364.35</v>
      </c>
      <c r="C1253" s="41">
        <f t="shared" si="32"/>
        <v>10004.846122448982</v>
      </c>
      <c r="D1253" s="60">
        <f t="shared" si="31"/>
        <v>10950.238571428572</v>
      </c>
      <c r="H1253" s="2">
        <v>44389</v>
      </c>
      <c r="I1253" s="37">
        <v>18950.599999999999</v>
      </c>
      <c r="J1253" s="41">
        <v>18783.047755102038</v>
      </c>
      <c r="K1253" s="60">
        <v>10840.05145604395</v>
      </c>
    </row>
    <row r="1254" spans="1:11" x14ac:dyDescent="0.25">
      <c r="A1254" s="2">
        <v>43857</v>
      </c>
      <c r="B1254" s="37">
        <v>10027.44</v>
      </c>
      <c r="C1254" s="41">
        <f t="shared" si="32"/>
        <v>10026.536734693878</v>
      </c>
      <c r="D1254" s="60">
        <f t="shared" si="31"/>
        <v>10944.097912087913</v>
      </c>
      <c r="H1254" s="2">
        <v>44390</v>
      </c>
      <c r="I1254" s="37">
        <v>19077.330000000002</v>
      </c>
      <c r="J1254" s="41">
        <v>18800.762653061218</v>
      </c>
      <c r="K1254" s="60">
        <v>10863.640054945048</v>
      </c>
    </row>
    <row r="1255" spans="1:11" x14ac:dyDescent="0.25">
      <c r="A1255" s="2">
        <v>43858</v>
      </c>
      <c r="B1255" s="37">
        <v>9769.07</v>
      </c>
      <c r="C1255" s="41">
        <f t="shared" si="32"/>
        <v>10038.110204081635</v>
      </c>
      <c r="D1255" s="60">
        <f t="shared" si="31"/>
        <v>10936.86664835165</v>
      </c>
      <c r="H1255" s="2">
        <v>44391</v>
      </c>
      <c r="I1255" s="37">
        <v>19117.53</v>
      </c>
      <c r="J1255" s="41">
        <v>18823.456122448973</v>
      </c>
      <c r="K1255" s="60">
        <v>10888.502390109885</v>
      </c>
    </row>
    <row r="1256" spans="1:11" x14ac:dyDescent="0.25">
      <c r="A1256" s="2">
        <v>43859</v>
      </c>
      <c r="B1256" s="37">
        <v>9853.2000000000007</v>
      </c>
      <c r="C1256" s="41">
        <f t="shared" si="32"/>
        <v>10046.234285714288</v>
      </c>
      <c r="D1256" s="60">
        <f t="shared" si="31"/>
        <v>10929.1425</v>
      </c>
      <c r="H1256" s="2">
        <v>44392</v>
      </c>
      <c r="I1256" s="37">
        <v>19267.650000000001</v>
      </c>
      <c r="J1256" s="41">
        <v>18842.790816326527</v>
      </c>
      <c r="K1256" s="60">
        <v>10914.184972527466</v>
      </c>
    </row>
    <row r="1257" spans="1:11" x14ac:dyDescent="0.25">
      <c r="A1257" s="2">
        <v>43860</v>
      </c>
      <c r="B1257" s="37">
        <v>9720</v>
      </c>
      <c r="C1257" s="41">
        <f t="shared" si="32"/>
        <v>10055.566734693879</v>
      </c>
      <c r="D1257" s="60">
        <f t="shared" si="31"/>
        <v>10921.556016483519</v>
      </c>
      <c r="H1257" s="2">
        <v>44393</v>
      </c>
      <c r="I1257" s="37">
        <v>19499.18</v>
      </c>
      <c r="J1257" s="41">
        <v>18855.024081632651</v>
      </c>
      <c r="K1257" s="60">
        <v>10940.048846153839</v>
      </c>
    </row>
    <row r="1258" spans="1:11" x14ac:dyDescent="0.25">
      <c r="A1258" s="2">
        <v>43861</v>
      </c>
      <c r="B1258" s="37">
        <v>9494.1</v>
      </c>
      <c r="C1258" s="41">
        <f t="shared" si="32"/>
        <v>10066.465510204083</v>
      </c>
      <c r="D1258" s="60">
        <f t="shared" si="31"/>
        <v>10913.085467032968</v>
      </c>
      <c r="H1258" s="2">
        <v>44396</v>
      </c>
      <c r="I1258" s="37">
        <v>19221.02</v>
      </c>
      <c r="J1258" s="41">
        <v>18851.834285714285</v>
      </c>
      <c r="K1258" s="60">
        <v>10966.914725274719</v>
      </c>
    </row>
    <row r="1259" spans="1:11" x14ac:dyDescent="0.25">
      <c r="A1259" s="2">
        <v>43862</v>
      </c>
      <c r="B1259" s="37">
        <v>9161.83</v>
      </c>
      <c r="C1259" s="41">
        <f t="shared" si="32"/>
        <v>10068.847142857143</v>
      </c>
      <c r="D1259" s="60">
        <f t="shared" si="31"/>
        <v>10903.723296703298</v>
      </c>
      <c r="H1259" s="2">
        <v>44397</v>
      </c>
      <c r="I1259" s="37">
        <v>18761.080000000002</v>
      </c>
      <c r="J1259" s="41">
        <v>18828.826734693877</v>
      </c>
      <c r="K1259" s="60">
        <v>10993.637032967026</v>
      </c>
    </row>
    <row r="1260" spans="1:11" x14ac:dyDescent="0.25">
      <c r="A1260" s="2">
        <v>43864</v>
      </c>
      <c r="B1260" s="37">
        <v>9275.93</v>
      </c>
      <c r="C1260" s="41">
        <f t="shared" si="32"/>
        <v>10058.055102040817</v>
      </c>
      <c r="D1260" s="60">
        <f t="shared" si="31"/>
        <v>10892.999203296704</v>
      </c>
      <c r="H1260" s="2">
        <v>44399</v>
      </c>
      <c r="I1260" s="37">
        <v>19327.53</v>
      </c>
      <c r="J1260" s="41">
        <v>18800.894693877555</v>
      </c>
      <c r="K1260" s="60">
        <v>11020.008598901091</v>
      </c>
    </row>
    <row r="1261" spans="1:11" x14ac:dyDescent="0.25">
      <c r="A1261" s="2">
        <v>43865</v>
      </c>
      <c r="B1261" s="37">
        <v>9581.35</v>
      </c>
      <c r="C1261" s="41">
        <f t="shared" si="32"/>
        <v>10051.199387755103</v>
      </c>
      <c r="D1261" s="60">
        <f t="shared" si="31"/>
        <v>10882.482087912087</v>
      </c>
      <c r="H1261" s="2">
        <v>44400</v>
      </c>
      <c r="I1261" s="37">
        <v>19383.13</v>
      </c>
      <c r="J1261" s="41">
        <v>18797.763061224494</v>
      </c>
      <c r="K1261" s="60">
        <v>11047.622884615379</v>
      </c>
    </row>
    <row r="1262" spans="1:11" x14ac:dyDescent="0.25">
      <c r="A1262" s="2">
        <v>43866</v>
      </c>
      <c r="B1262" s="37">
        <v>9858.89</v>
      </c>
      <c r="C1262" s="41">
        <f t="shared" si="32"/>
        <v>10048.794693877551</v>
      </c>
      <c r="D1262" s="60">
        <f t="shared" si="31"/>
        <v>10872.309807692309</v>
      </c>
      <c r="H1262" s="2">
        <v>44403</v>
      </c>
      <c r="I1262" s="37">
        <v>19503.490000000002</v>
      </c>
      <c r="J1262" s="41">
        <v>18810.131836734698</v>
      </c>
      <c r="K1262" s="60">
        <v>11074.550851648344</v>
      </c>
    </row>
    <row r="1263" spans="1:11" x14ac:dyDescent="0.25">
      <c r="A1263" s="2">
        <v>43867</v>
      </c>
      <c r="B1263" s="37">
        <v>9941.11</v>
      </c>
      <c r="C1263" s="41">
        <f t="shared" si="32"/>
        <v>10047.790408163266</v>
      </c>
      <c r="D1263" s="60">
        <f t="shared" ref="D1263:D1326" si="33">AVERAGE(B899:B1262)</f>
        <v>10863.632197802201</v>
      </c>
      <c r="H1263" s="2">
        <v>44404</v>
      </c>
      <c r="I1263" s="37">
        <v>19830</v>
      </c>
      <c r="J1263" s="41">
        <v>18817.547959183674</v>
      </c>
      <c r="K1263" s="60">
        <v>11101.0470054945</v>
      </c>
    </row>
    <row r="1264" spans="1:11" x14ac:dyDescent="0.25">
      <c r="A1264" s="2">
        <v>43868</v>
      </c>
      <c r="B1264" s="37">
        <v>10003.48</v>
      </c>
      <c r="C1264" s="41">
        <f t="shared" si="32"/>
        <v>10051.099387755103</v>
      </c>
      <c r="D1264" s="60">
        <f t="shared" si="33"/>
        <v>10855.460659340661</v>
      </c>
      <c r="H1264" s="2">
        <v>44405</v>
      </c>
      <c r="I1264" s="37">
        <v>20110.07</v>
      </c>
      <c r="J1264" s="41">
        <v>18825.594693877552</v>
      </c>
      <c r="K1264" s="60">
        <v>11128.214285714279</v>
      </c>
    </row>
    <row r="1265" spans="1:11" x14ac:dyDescent="0.25">
      <c r="A1265" s="2">
        <v>43871</v>
      </c>
      <c r="B1265" s="37">
        <v>9689.34</v>
      </c>
      <c r="C1265" s="41">
        <f t="shared" si="32"/>
        <v>10055.061224489795</v>
      </c>
      <c r="D1265" s="60">
        <f t="shared" si="33"/>
        <v>10847.377362637364</v>
      </c>
      <c r="H1265" s="2">
        <v>44406</v>
      </c>
      <c r="I1265" s="37">
        <v>21223.72</v>
      </c>
      <c r="J1265" s="41">
        <v>18842.675510204081</v>
      </c>
      <c r="K1265" s="60">
        <v>11155.979642857135</v>
      </c>
    </row>
    <row r="1266" spans="1:11" x14ac:dyDescent="0.25">
      <c r="A1266" s="2">
        <v>43872</v>
      </c>
      <c r="B1266" s="37">
        <v>9778.81</v>
      </c>
      <c r="C1266" s="41">
        <f t="shared" si="32"/>
        <v>10057.957755102041</v>
      </c>
      <c r="D1266" s="60">
        <f t="shared" si="33"/>
        <v>10839.208049450552</v>
      </c>
      <c r="H1266" s="2">
        <v>44407</v>
      </c>
      <c r="I1266" s="37">
        <v>21011.62</v>
      </c>
      <c r="J1266" s="41">
        <v>18896.740816326528</v>
      </c>
      <c r="K1266" s="60">
        <v>11187.667499999994</v>
      </c>
    </row>
    <row r="1267" spans="1:11" x14ac:dyDescent="0.25">
      <c r="A1267" s="2">
        <v>43873</v>
      </c>
      <c r="B1267" s="37">
        <v>9845.11</v>
      </c>
      <c r="C1267" s="41">
        <f t="shared" si="32"/>
        <v>10059.538571428571</v>
      </c>
      <c r="D1267" s="60">
        <f t="shared" si="33"/>
        <v>10830.689945054948</v>
      </c>
      <c r="H1267" s="2">
        <v>44410</v>
      </c>
      <c r="I1267" s="37">
        <v>21030.28</v>
      </c>
      <c r="J1267" s="41">
        <v>18945.105306122448</v>
      </c>
      <c r="K1267" s="60">
        <v>11218.526868131863</v>
      </c>
    </row>
    <row r="1268" spans="1:11" x14ac:dyDescent="0.25">
      <c r="A1268" s="2">
        <v>43874</v>
      </c>
      <c r="B1268" s="37">
        <v>9783.7999999999993</v>
      </c>
      <c r="C1268" s="41">
        <f t="shared" ref="C1268:C1331" si="34">AVERAGE(B1219:B1267)</f>
        <v>10067.212653061222</v>
      </c>
      <c r="D1268" s="60">
        <f t="shared" si="33"/>
        <v>10821.440906593409</v>
      </c>
      <c r="H1268" s="2">
        <v>44411</v>
      </c>
      <c r="I1268" s="37">
        <v>21013.13</v>
      </c>
      <c r="J1268" s="41">
        <v>18996.116530612246</v>
      </c>
      <c r="K1268" s="60">
        <v>11249.255357142851</v>
      </c>
    </row>
    <row r="1269" spans="1:11" x14ac:dyDescent="0.25">
      <c r="A1269" s="2">
        <v>43875</v>
      </c>
      <c r="B1269" s="37">
        <v>9639.2099999999991</v>
      </c>
      <c r="C1269" s="41">
        <f t="shared" si="34"/>
        <v>10074.31714285714</v>
      </c>
      <c r="D1269" s="60">
        <f t="shared" si="33"/>
        <v>10812.17315934066</v>
      </c>
      <c r="H1269" s="2">
        <v>44412</v>
      </c>
      <c r="I1269" s="37">
        <v>20970.080000000002</v>
      </c>
      <c r="J1269" s="41">
        <v>19043.48081632653</v>
      </c>
      <c r="K1269" s="60">
        <v>11280.105164835159</v>
      </c>
    </row>
    <row r="1270" spans="1:11" x14ac:dyDescent="0.25">
      <c r="A1270" s="2">
        <v>43878</v>
      </c>
      <c r="B1270" s="37">
        <v>9546.64</v>
      </c>
      <c r="C1270" s="41">
        <f t="shared" si="34"/>
        <v>10077.21244897959</v>
      </c>
      <c r="D1270" s="60">
        <f t="shared" si="33"/>
        <v>10803.063736263737</v>
      </c>
      <c r="H1270" s="2">
        <v>44413</v>
      </c>
      <c r="I1270" s="37">
        <v>21256.66</v>
      </c>
      <c r="J1270" s="41">
        <v>19099.200408163266</v>
      </c>
      <c r="K1270" s="60">
        <v>11311.233928571422</v>
      </c>
    </row>
    <row r="1271" spans="1:11" x14ac:dyDescent="0.25">
      <c r="A1271" s="2">
        <v>43879</v>
      </c>
      <c r="B1271" s="37">
        <v>9432.76</v>
      </c>
      <c r="C1271" s="41">
        <f t="shared" si="34"/>
        <v>10080.899591836735</v>
      </c>
      <c r="D1271" s="60">
        <f t="shared" si="33"/>
        <v>10793.015109890111</v>
      </c>
      <c r="H1271" s="2">
        <v>44414</v>
      </c>
      <c r="I1271" s="37">
        <v>21150.41</v>
      </c>
      <c r="J1271" s="41">
        <v>19158.023877551019</v>
      </c>
      <c r="K1271" s="60">
        <v>11343.404313186807</v>
      </c>
    </row>
    <row r="1272" spans="1:11" x14ac:dyDescent="0.25">
      <c r="A1272" s="2">
        <v>43880</v>
      </c>
      <c r="B1272" s="37">
        <v>9549.2199999999993</v>
      </c>
      <c r="C1272" s="41">
        <f t="shared" si="34"/>
        <v>10082.718775510204</v>
      </c>
      <c r="D1272" s="60">
        <f t="shared" si="33"/>
        <v>10782.126291208793</v>
      </c>
      <c r="H1272" s="2">
        <v>44417</v>
      </c>
      <c r="I1272" s="37">
        <v>20824.86</v>
      </c>
      <c r="J1272" s="41">
        <v>19212.899999999998</v>
      </c>
      <c r="K1272" s="60">
        <v>11375.595659340654</v>
      </c>
    </row>
    <row r="1273" spans="1:11" x14ac:dyDescent="0.25">
      <c r="A1273" s="2">
        <v>43881</v>
      </c>
      <c r="B1273" s="37">
        <v>9634.8700000000008</v>
      </c>
      <c r="C1273" s="41">
        <f t="shared" si="34"/>
        <v>10082.327959183671</v>
      </c>
      <c r="D1273" s="60">
        <f t="shared" si="33"/>
        <v>10770.862692307695</v>
      </c>
      <c r="H1273" s="2">
        <v>44418</v>
      </c>
      <c r="I1273" s="37">
        <v>20258.37</v>
      </c>
      <c r="J1273" s="41">
        <v>19252.645510204082</v>
      </c>
      <c r="K1273" s="60">
        <v>11406.572692307685</v>
      </c>
    </row>
    <row r="1274" spans="1:11" x14ac:dyDescent="0.25">
      <c r="A1274" s="2">
        <v>43885</v>
      </c>
      <c r="B1274" s="37">
        <v>9084.32</v>
      </c>
      <c r="C1274" s="41">
        <f t="shared" si="34"/>
        <v>10079.187551020406</v>
      </c>
      <c r="D1274" s="60">
        <f t="shared" si="33"/>
        <v>10759.419450549454</v>
      </c>
      <c r="H1274" s="2">
        <v>44419</v>
      </c>
      <c r="I1274" s="37">
        <v>20969.66</v>
      </c>
      <c r="J1274" s="41">
        <v>19287.091632653061</v>
      </c>
      <c r="K1274" s="60">
        <v>11435.758131868126</v>
      </c>
    </row>
    <row r="1275" spans="1:11" x14ac:dyDescent="0.25">
      <c r="A1275" s="2">
        <v>43886</v>
      </c>
      <c r="B1275" s="37">
        <v>9096.5300000000007</v>
      </c>
      <c r="C1275" s="41">
        <f t="shared" si="34"/>
        <v>10067.658775510203</v>
      </c>
      <c r="D1275" s="60">
        <f t="shared" si="33"/>
        <v>10746.166428571431</v>
      </c>
      <c r="H1275" s="2">
        <v>44420</v>
      </c>
      <c r="I1275" s="37">
        <v>21034.49</v>
      </c>
      <c r="J1275" s="41">
        <v>19330.541224489796</v>
      </c>
      <c r="K1275" s="60">
        <v>11468.410164835161</v>
      </c>
    </row>
    <row r="1276" spans="1:11" x14ac:dyDescent="0.25">
      <c r="A1276" s="2">
        <v>43887</v>
      </c>
      <c r="B1276" s="37">
        <v>8946.5400000000009</v>
      </c>
      <c r="C1276" s="41">
        <f t="shared" si="34"/>
        <v>10050.428367346938</v>
      </c>
      <c r="D1276" s="60">
        <f t="shared" si="33"/>
        <v>10733.186263736266</v>
      </c>
      <c r="H1276" s="2">
        <v>44421</v>
      </c>
      <c r="I1276" s="37">
        <v>21164.27</v>
      </c>
      <c r="J1276" s="41">
        <v>19373.893877551021</v>
      </c>
      <c r="K1276" s="60">
        <v>11501.206758241753</v>
      </c>
    </row>
    <row r="1277" spans="1:11" x14ac:dyDescent="0.25">
      <c r="A1277" s="2">
        <v>43888</v>
      </c>
      <c r="B1277" s="37">
        <v>8862.0300000000007</v>
      </c>
      <c r="C1277" s="41">
        <f t="shared" si="34"/>
        <v>10028.438571428571</v>
      </c>
      <c r="D1277" s="60">
        <f t="shared" si="33"/>
        <v>10719.69686813187</v>
      </c>
      <c r="H1277" s="2">
        <v>44424</v>
      </c>
      <c r="I1277" s="37">
        <v>21542.32</v>
      </c>
      <c r="J1277" s="41">
        <v>19417.240204081634</v>
      </c>
      <c r="K1277" s="60">
        <v>11534.771950549446</v>
      </c>
    </row>
    <row r="1278" spans="1:11" x14ac:dyDescent="0.25">
      <c r="A1278" s="2">
        <v>43889</v>
      </c>
      <c r="B1278" s="37">
        <v>8240.65</v>
      </c>
      <c r="C1278" s="41">
        <f t="shared" si="34"/>
        <v>10004.276734693878</v>
      </c>
      <c r="D1278" s="60">
        <f t="shared" si="33"/>
        <v>10706.695934065936</v>
      </c>
      <c r="H1278" s="2">
        <v>44425</v>
      </c>
      <c r="I1278" s="37">
        <v>20975.73</v>
      </c>
      <c r="J1278" s="41">
        <v>19468.441020408161</v>
      </c>
      <c r="K1278" s="60">
        <v>11569.607912087908</v>
      </c>
    </row>
    <row r="1279" spans="1:11" x14ac:dyDescent="0.25">
      <c r="A1279" s="2">
        <v>43892</v>
      </c>
      <c r="B1279" s="37">
        <v>8071.64</v>
      </c>
      <c r="C1279" s="41">
        <f t="shared" si="34"/>
        <v>9966.3308163265319</v>
      </c>
      <c r="D1279" s="60">
        <f t="shared" si="33"/>
        <v>10691.567554945057</v>
      </c>
      <c r="H1279" s="2">
        <v>44426</v>
      </c>
      <c r="I1279" s="37">
        <v>20773.669999999998</v>
      </c>
      <c r="J1279" s="41">
        <v>19513.445102040816</v>
      </c>
      <c r="K1279" s="60">
        <v>11604.594395604394</v>
      </c>
    </row>
    <row r="1280" spans="1:11" x14ac:dyDescent="0.25">
      <c r="A1280" s="2">
        <v>43893</v>
      </c>
      <c r="B1280" s="37">
        <v>8529.59</v>
      </c>
      <c r="C1280" s="41">
        <f t="shared" si="34"/>
        <v>9925.1326530612259</v>
      </c>
      <c r="D1280" s="60">
        <f t="shared" si="33"/>
        <v>10675.896016483519</v>
      </c>
      <c r="H1280" s="2">
        <v>44428</v>
      </c>
      <c r="I1280" s="37">
        <v>19339.439999999999</v>
      </c>
      <c r="J1280" s="41">
        <v>19557.109387755099</v>
      </c>
      <c r="K1280" s="60">
        <v>11639.490082417582</v>
      </c>
    </row>
    <row r="1281" spans="1:11" x14ac:dyDescent="0.25">
      <c r="A1281" s="2">
        <v>43894</v>
      </c>
      <c r="B1281" s="37">
        <v>8474.9599999999991</v>
      </c>
      <c r="C1281" s="41">
        <f t="shared" si="34"/>
        <v>9891.9540816326571</v>
      </c>
      <c r="D1281" s="60">
        <f t="shared" si="33"/>
        <v>10660.742500000002</v>
      </c>
      <c r="H1281" s="2">
        <v>44431</v>
      </c>
      <c r="I1281" s="37">
        <v>19208.810000000001</v>
      </c>
      <c r="J1281" s="41">
        <v>19567.658163265307</v>
      </c>
      <c r="K1281" s="60">
        <v>11669.18747252747</v>
      </c>
    </row>
    <row r="1282" spans="1:11" x14ac:dyDescent="0.25">
      <c r="A1282" s="2">
        <v>43895</v>
      </c>
      <c r="B1282" s="37">
        <v>8399.7099999999991</v>
      </c>
      <c r="C1282" s="41">
        <f t="shared" si="34"/>
        <v>9856.3008163265331</v>
      </c>
      <c r="D1282" s="60">
        <f t="shared" si="33"/>
        <v>10646.110604395604</v>
      </c>
      <c r="H1282" s="2">
        <v>44432</v>
      </c>
      <c r="I1282" s="37">
        <v>19739.37</v>
      </c>
      <c r="J1282" s="41">
        <v>19563.226938775511</v>
      </c>
      <c r="K1282" s="60">
        <v>11698.676071428568</v>
      </c>
    </row>
    <row r="1283" spans="1:11" x14ac:dyDescent="0.25">
      <c r="A1283" s="2">
        <v>43896</v>
      </c>
      <c r="B1283" s="37">
        <v>8029.73</v>
      </c>
      <c r="C1283" s="41">
        <f t="shared" si="34"/>
        <v>9817.7395918367383</v>
      </c>
      <c r="D1283" s="60">
        <f t="shared" si="33"/>
        <v>10631.899835164837</v>
      </c>
      <c r="H1283" s="2">
        <v>44433</v>
      </c>
      <c r="I1283" s="37">
        <v>19800.18</v>
      </c>
      <c r="J1283" s="41">
        <v>19569.725510204084</v>
      </c>
      <c r="K1283" s="60">
        <v>11729.828983516481</v>
      </c>
    </row>
    <row r="1284" spans="1:11" x14ac:dyDescent="0.25">
      <c r="A1284" s="2">
        <v>43899</v>
      </c>
      <c r="B1284" s="37">
        <v>7417.8</v>
      </c>
      <c r="C1284" s="41">
        <f t="shared" si="34"/>
        <v>9769.0028571428593</v>
      </c>
      <c r="D1284" s="60">
        <f t="shared" si="33"/>
        <v>10616.10510989011</v>
      </c>
      <c r="H1284" s="2">
        <v>44434</v>
      </c>
      <c r="I1284" s="37">
        <v>19530.91</v>
      </c>
      <c r="J1284" s="41">
        <v>19579.234081632654</v>
      </c>
      <c r="K1284" s="60">
        <v>11762.165384615382</v>
      </c>
    </row>
    <row r="1285" spans="1:11" x14ac:dyDescent="0.25">
      <c r="A1285" s="2">
        <v>43901</v>
      </c>
      <c r="B1285" s="37">
        <v>7297.19</v>
      </c>
      <c r="C1285" s="41">
        <f t="shared" si="34"/>
        <v>9707.5661224489832</v>
      </c>
      <c r="D1285" s="60">
        <f t="shared" si="33"/>
        <v>10597.773434065935</v>
      </c>
      <c r="H1285" s="2">
        <v>44435</v>
      </c>
      <c r="I1285" s="37">
        <v>19811.740000000002</v>
      </c>
      <c r="J1285" s="41">
        <v>19593.41693877551</v>
      </c>
      <c r="K1285" s="60">
        <v>11795.443159340659</v>
      </c>
    </row>
    <row r="1286" spans="1:11" x14ac:dyDescent="0.25">
      <c r="A1286" s="2">
        <v>43902</v>
      </c>
      <c r="B1286" s="37">
        <v>6611.91</v>
      </c>
      <c r="C1286" s="41">
        <f t="shared" si="34"/>
        <v>9644.1553061224531</v>
      </c>
      <c r="D1286" s="60">
        <f t="shared" si="33"/>
        <v>10579.222884615385</v>
      </c>
      <c r="H1286" s="2">
        <v>44438</v>
      </c>
      <c r="I1286" s="37">
        <v>20330.580000000002</v>
      </c>
      <c r="J1286" s="41">
        <v>19621.625714285718</v>
      </c>
      <c r="K1286" s="60">
        <v>11829.82379120879</v>
      </c>
    </row>
    <row r="1287" spans="1:11" x14ac:dyDescent="0.25">
      <c r="A1287" s="2">
        <v>43903</v>
      </c>
      <c r="B1287" s="37">
        <v>6998.5</v>
      </c>
      <c r="C1287" s="41">
        <f t="shared" si="34"/>
        <v>9561.1238775510228</v>
      </c>
      <c r="D1287" s="60">
        <f t="shared" si="33"/>
        <v>10559.363873626375</v>
      </c>
      <c r="H1287" s="2">
        <v>44439</v>
      </c>
      <c r="I1287" s="37">
        <v>20579.75</v>
      </c>
      <c r="J1287" s="41">
        <v>19667.992857142861</v>
      </c>
      <c r="K1287" s="60">
        <v>11867.512445054943</v>
      </c>
    </row>
    <row r="1288" spans="1:11" x14ac:dyDescent="0.25">
      <c r="A1288" s="2">
        <v>43906</v>
      </c>
      <c r="B1288" s="37">
        <v>6347.36</v>
      </c>
      <c r="C1288" s="41">
        <f t="shared" si="34"/>
        <v>9487.6459183673505</v>
      </c>
      <c r="D1288" s="60">
        <f t="shared" si="33"/>
        <v>10540.089862637362</v>
      </c>
      <c r="H1288" s="2">
        <v>44440</v>
      </c>
      <c r="I1288" s="37">
        <v>20203.060000000001</v>
      </c>
      <c r="J1288" s="41">
        <v>19716.641632653063</v>
      </c>
      <c r="K1288" s="60">
        <v>11904.823571428569</v>
      </c>
    </row>
    <row r="1289" spans="1:11" x14ac:dyDescent="0.25">
      <c r="A1289" s="2">
        <v>43907</v>
      </c>
      <c r="B1289" s="37">
        <v>6282.01</v>
      </c>
      <c r="C1289" s="41">
        <f t="shared" si="34"/>
        <v>9407.277142857145</v>
      </c>
      <c r="D1289" s="60">
        <f t="shared" si="33"/>
        <v>10519.187884615385</v>
      </c>
      <c r="H1289" s="2">
        <v>44441</v>
      </c>
      <c r="I1289" s="37">
        <v>20358.63</v>
      </c>
      <c r="J1289" s="41">
        <v>19756.3218367347</v>
      </c>
      <c r="K1289" s="60">
        <v>11942.88868131868</v>
      </c>
    </row>
    <row r="1290" spans="1:11" x14ac:dyDescent="0.25">
      <c r="A1290" s="2">
        <v>43908</v>
      </c>
      <c r="B1290" s="37">
        <v>6118.1</v>
      </c>
      <c r="C1290" s="41">
        <f t="shared" si="34"/>
        <v>9324.19979591837</v>
      </c>
      <c r="D1290" s="60">
        <f t="shared" si="33"/>
        <v>10498.522582417581</v>
      </c>
      <c r="H1290" s="2">
        <v>44442</v>
      </c>
      <c r="I1290" s="37">
        <v>20617.150000000001</v>
      </c>
      <c r="J1290" s="41">
        <v>19803.083673469391</v>
      </c>
      <c r="K1290" s="60">
        <v>11981.560714285712</v>
      </c>
    </row>
    <row r="1291" spans="1:11" x14ac:dyDescent="0.25">
      <c r="A1291" s="2">
        <v>43909</v>
      </c>
      <c r="B1291" s="37">
        <v>5679.25</v>
      </c>
      <c r="C1291" s="41">
        <f t="shared" si="34"/>
        <v>9239.2879591836736</v>
      </c>
      <c r="D1291" s="60">
        <f t="shared" si="33"/>
        <v>10477.358956043956</v>
      </c>
      <c r="H1291" s="2">
        <v>44445</v>
      </c>
      <c r="I1291" s="37">
        <v>20666.77</v>
      </c>
      <c r="J1291" s="41">
        <v>19852.497142857148</v>
      </c>
      <c r="K1291" s="60">
        <v>12021.393269230768</v>
      </c>
    </row>
    <row r="1292" spans="1:11" x14ac:dyDescent="0.25">
      <c r="A1292" s="2">
        <v>43910</v>
      </c>
      <c r="B1292" s="37">
        <v>6131.2</v>
      </c>
      <c r="C1292" s="41">
        <f t="shared" si="34"/>
        <v>9142.4383673469401</v>
      </c>
      <c r="D1292" s="60">
        <f t="shared" si="33"/>
        <v>10454.33304945055</v>
      </c>
      <c r="H1292" s="2">
        <v>44446</v>
      </c>
      <c r="I1292" s="37">
        <v>20569.27</v>
      </c>
      <c r="J1292" s="41">
        <v>19892.55591836735</v>
      </c>
      <c r="K1292" s="60">
        <v>12062.567774725272</v>
      </c>
    </row>
    <row r="1293" spans="1:11" x14ac:dyDescent="0.25">
      <c r="A1293" s="2">
        <v>43913</v>
      </c>
      <c r="B1293" s="37">
        <v>5399.26</v>
      </c>
      <c r="C1293" s="41">
        <f t="shared" si="34"/>
        <v>9052.2571428571428</v>
      </c>
      <c r="D1293" s="60">
        <f t="shared" si="33"/>
        <v>10432.771538461539</v>
      </c>
      <c r="H1293" s="2">
        <v>44447</v>
      </c>
      <c r="I1293" s="37">
        <v>20508.14</v>
      </c>
      <c r="J1293" s="41">
        <v>19925.773673469394</v>
      </c>
      <c r="K1293" s="60">
        <v>12102.232802197797</v>
      </c>
    </row>
    <row r="1294" spans="1:11" x14ac:dyDescent="0.25">
      <c r="A1294" s="2">
        <v>43914</v>
      </c>
      <c r="B1294" s="37">
        <v>5435.7</v>
      </c>
      <c r="C1294" s="41">
        <f t="shared" si="34"/>
        <v>8944.709591836734</v>
      </c>
      <c r="D1294" s="60">
        <f t="shared" si="33"/>
        <v>10411.124478021977</v>
      </c>
      <c r="H1294" s="2">
        <v>44448</v>
      </c>
      <c r="I1294" s="37">
        <v>20703.95</v>
      </c>
      <c r="J1294" s="41">
        <v>19962.959387755109</v>
      </c>
      <c r="K1294" s="60">
        <v>12143.74071428571</v>
      </c>
    </row>
    <row r="1295" spans="1:11" x14ac:dyDescent="0.25">
      <c r="A1295" s="2">
        <v>43915</v>
      </c>
      <c r="B1295" s="37">
        <v>5568.97</v>
      </c>
      <c r="C1295" s="41">
        <f t="shared" si="34"/>
        <v>8835.8495918367353</v>
      </c>
      <c r="D1295" s="60">
        <f t="shared" si="33"/>
        <v>10389.081840659339</v>
      </c>
      <c r="H1295" s="2">
        <v>44452</v>
      </c>
      <c r="I1295" s="37">
        <v>21008.22</v>
      </c>
      <c r="J1295" s="41">
        <v>20004.575714285718</v>
      </c>
      <c r="K1295" s="60">
        <v>12185.686456043952</v>
      </c>
    </row>
    <row r="1296" spans="1:11" x14ac:dyDescent="0.25">
      <c r="A1296" s="2">
        <v>43916</v>
      </c>
      <c r="B1296" s="37">
        <v>5578.52</v>
      </c>
      <c r="C1296" s="41">
        <f t="shared" si="34"/>
        <v>8728.1026530612253</v>
      </c>
      <c r="D1296" s="60">
        <f t="shared" si="33"/>
        <v>10366.760439560439</v>
      </c>
      <c r="H1296" s="2">
        <v>44453</v>
      </c>
      <c r="I1296" s="37">
        <v>20929.64</v>
      </c>
      <c r="J1296" s="41">
        <v>20052.672653061225</v>
      </c>
      <c r="K1296" s="60">
        <v>12228.101978021974</v>
      </c>
    </row>
    <row r="1297" spans="1:11" x14ac:dyDescent="0.25">
      <c r="A1297" s="2">
        <v>43917</v>
      </c>
      <c r="B1297" s="37">
        <v>5604.5</v>
      </c>
      <c r="C1297" s="41">
        <f t="shared" si="34"/>
        <v>8623.6212244897961</v>
      </c>
      <c r="D1297" s="60">
        <f t="shared" si="33"/>
        <v>10344.675164835164</v>
      </c>
      <c r="H1297" s="2">
        <v>44454</v>
      </c>
      <c r="I1297" s="37">
        <v>21136.83</v>
      </c>
      <c r="J1297" s="41">
        <v>20103.625918367346</v>
      </c>
      <c r="K1297" s="60">
        <v>12270.275384615381</v>
      </c>
    </row>
    <row r="1298" spans="1:11" x14ac:dyDescent="0.25">
      <c r="A1298" s="2">
        <v>43920</v>
      </c>
      <c r="B1298" s="37">
        <v>5422.61</v>
      </c>
      <c r="C1298" s="41">
        <f t="shared" si="34"/>
        <v>8521.2285714285717</v>
      </c>
      <c r="D1298" s="60">
        <f t="shared" si="33"/>
        <v>10323.953186813185</v>
      </c>
      <c r="H1298" s="2">
        <v>44455</v>
      </c>
      <c r="I1298" s="37">
        <v>21001.599999999999</v>
      </c>
      <c r="J1298" s="41">
        <v>20153.217142857142</v>
      </c>
      <c r="K1298" s="60">
        <v>12312.946620879116</v>
      </c>
    </row>
    <row r="1299" spans="1:11" x14ac:dyDescent="0.25">
      <c r="A1299" s="2">
        <v>43921</v>
      </c>
      <c r="B1299" s="37">
        <v>5713.28</v>
      </c>
      <c r="C1299" s="41">
        <f t="shared" si="34"/>
        <v>8417.198163265306</v>
      </c>
      <c r="D1299" s="60">
        <f t="shared" si="33"/>
        <v>10303.88118131868</v>
      </c>
      <c r="H1299" s="2">
        <v>44456</v>
      </c>
      <c r="I1299" s="37">
        <v>20477.72</v>
      </c>
      <c r="J1299" s="41">
        <v>20201.939591836737</v>
      </c>
      <c r="K1299" s="60">
        <v>12355.746043956038</v>
      </c>
    </row>
    <row r="1300" spans="1:11" x14ac:dyDescent="0.25">
      <c r="A1300" s="2">
        <v>43922</v>
      </c>
      <c r="B1300" s="37">
        <v>5587.71</v>
      </c>
      <c r="C1300" s="41">
        <f t="shared" si="34"/>
        <v>8321.9277551020423</v>
      </c>
      <c r="D1300" s="60">
        <f t="shared" si="33"/>
        <v>10284.254835164831</v>
      </c>
      <c r="H1300" s="2">
        <v>44459</v>
      </c>
      <c r="I1300" s="37">
        <v>19084.68</v>
      </c>
      <c r="J1300" s="41">
        <v>20231.202244897959</v>
      </c>
      <c r="K1300" s="60">
        <v>12396.307692307688</v>
      </c>
    </row>
    <row r="1301" spans="1:11" x14ac:dyDescent="0.25">
      <c r="A1301" s="2">
        <v>43924</v>
      </c>
      <c r="B1301" s="37">
        <v>5466.39</v>
      </c>
      <c r="C1301" s="41">
        <f t="shared" si="34"/>
        <v>8227.4273469387754</v>
      </c>
      <c r="D1301" s="60">
        <f t="shared" si="33"/>
        <v>10263.618571428569</v>
      </c>
      <c r="H1301" s="2">
        <v>44460</v>
      </c>
      <c r="I1301" s="37">
        <v>19585.27</v>
      </c>
      <c r="J1301" s="41">
        <v>20241.484489795919</v>
      </c>
      <c r="K1301" s="60">
        <v>12433.387280219775</v>
      </c>
    </row>
    <row r="1302" spans="1:11" x14ac:dyDescent="0.25">
      <c r="A1302" s="2">
        <v>43928</v>
      </c>
      <c r="B1302" s="37">
        <v>5911.08</v>
      </c>
      <c r="C1302" s="41">
        <f t="shared" si="34"/>
        <v>8129.5197959183679</v>
      </c>
      <c r="D1302" s="60">
        <f t="shared" si="33"/>
        <v>10244.004807692307</v>
      </c>
      <c r="H1302" s="2">
        <v>44461</v>
      </c>
      <c r="I1302" s="37">
        <v>19892.560000000001</v>
      </c>
      <c r="J1302" s="41">
        <v>20253.869183673472</v>
      </c>
      <c r="K1302" s="60">
        <v>12472.175412087903</v>
      </c>
    </row>
    <row r="1303" spans="1:11" x14ac:dyDescent="0.25">
      <c r="A1303" s="2">
        <v>43929</v>
      </c>
      <c r="B1303" s="37">
        <v>5863.25</v>
      </c>
      <c r="C1303" s="41">
        <f t="shared" si="34"/>
        <v>8038.6367346938787</v>
      </c>
      <c r="D1303" s="60">
        <f t="shared" si="33"/>
        <v>10224.286510989012</v>
      </c>
      <c r="H1303" s="2">
        <v>44462</v>
      </c>
      <c r="I1303" s="37">
        <v>20230.43</v>
      </c>
      <c r="J1303" s="41">
        <v>20273.092857142859</v>
      </c>
      <c r="K1303" s="60">
        <v>12510.586071428561</v>
      </c>
    </row>
    <row r="1304" spans="1:11" x14ac:dyDescent="0.25">
      <c r="A1304" s="2">
        <v>43930</v>
      </c>
      <c r="B1304" s="37">
        <v>6163.78</v>
      </c>
      <c r="C1304" s="41">
        <f t="shared" si="34"/>
        <v>7953.6532653061222</v>
      </c>
      <c r="D1304" s="60">
        <f t="shared" si="33"/>
        <v>10204.567225274726</v>
      </c>
      <c r="H1304" s="2">
        <v>44463</v>
      </c>
      <c r="I1304" s="37">
        <v>19764</v>
      </c>
      <c r="J1304" s="41">
        <v>20296.625510204085</v>
      </c>
      <c r="K1304" s="60">
        <v>12550.056346153835</v>
      </c>
    </row>
    <row r="1305" spans="1:11" x14ac:dyDescent="0.25">
      <c r="A1305" s="2">
        <v>43934</v>
      </c>
      <c r="B1305" s="37">
        <v>6292.47</v>
      </c>
      <c r="C1305" s="41">
        <f t="shared" si="34"/>
        <v>7880.075918367349</v>
      </c>
      <c r="D1305" s="60">
        <f t="shared" si="33"/>
        <v>10185.59673076923</v>
      </c>
      <c r="H1305" s="2">
        <v>44466</v>
      </c>
      <c r="I1305" s="37">
        <v>19686.82</v>
      </c>
      <c r="J1305" s="41">
        <v>20309.818775510208</v>
      </c>
      <c r="K1305" s="60">
        <v>12587.419587912076</v>
      </c>
    </row>
    <row r="1306" spans="1:11" x14ac:dyDescent="0.25">
      <c r="A1306" s="2">
        <v>43936</v>
      </c>
      <c r="B1306" s="37">
        <v>6337.1</v>
      </c>
      <c r="C1306" s="41">
        <f t="shared" si="34"/>
        <v>7807.4079591836735</v>
      </c>
      <c r="D1306" s="60">
        <f t="shared" si="33"/>
        <v>10167.71043956044</v>
      </c>
      <c r="H1306" s="2">
        <v>44467</v>
      </c>
      <c r="I1306" s="37">
        <v>19872.7</v>
      </c>
      <c r="J1306" s="41">
        <v>20318.373265306123</v>
      </c>
      <c r="K1306" s="60">
        <v>12624.217252747243</v>
      </c>
    </row>
    <row r="1307" spans="1:11" x14ac:dyDescent="0.25">
      <c r="A1307" s="2">
        <v>43937</v>
      </c>
      <c r="B1307" s="37">
        <v>6448.61</v>
      </c>
      <c r="C1307" s="41">
        <f t="shared" si="34"/>
        <v>7738.3691836734697</v>
      </c>
      <c r="D1307" s="60">
        <f t="shared" si="33"/>
        <v>10149.910054945056</v>
      </c>
      <c r="H1307" s="2">
        <v>44468</v>
      </c>
      <c r="I1307" s="37">
        <v>20366.39</v>
      </c>
      <c r="J1307" s="41">
        <v>20325.996122448978</v>
      </c>
      <c r="K1307" s="60">
        <v>12661.402967032958</v>
      </c>
    </row>
    <row r="1308" spans="1:11" x14ac:dyDescent="0.25">
      <c r="A1308" s="2">
        <v>43938</v>
      </c>
      <c r="B1308" s="37">
        <v>6573.47</v>
      </c>
      <c r="C1308" s="41">
        <f t="shared" si="34"/>
        <v>7676.2163265306126</v>
      </c>
      <c r="D1308" s="60">
        <f t="shared" si="33"/>
        <v>10132.673956043956</v>
      </c>
      <c r="H1308" s="2">
        <v>44469</v>
      </c>
      <c r="I1308" s="37">
        <v>20182.060000000001</v>
      </c>
      <c r="J1308" s="41">
        <v>20349.371020408162</v>
      </c>
      <c r="K1308" s="60">
        <v>12699.638626373617</v>
      </c>
    </row>
    <row r="1309" spans="1:11" x14ac:dyDescent="0.25">
      <c r="A1309" s="2">
        <v>43941</v>
      </c>
      <c r="B1309" s="37">
        <v>6354.17</v>
      </c>
      <c r="C1309" s="41">
        <f t="shared" si="34"/>
        <v>7623.3926530612243</v>
      </c>
      <c r="D1309" s="60">
        <f t="shared" si="33"/>
        <v>10116.022802197804</v>
      </c>
      <c r="H1309" s="2">
        <v>44470</v>
      </c>
      <c r="I1309" s="37">
        <v>20306.43</v>
      </c>
      <c r="J1309" s="41">
        <v>20378.3706122449</v>
      </c>
      <c r="K1309" s="60">
        <v>12737.024862637352</v>
      </c>
    </row>
    <row r="1310" spans="1:11" x14ac:dyDescent="0.25">
      <c r="A1310" s="2">
        <v>43942</v>
      </c>
      <c r="B1310" s="37">
        <v>6017.75</v>
      </c>
      <c r="C1310" s="41">
        <f t="shared" si="34"/>
        <v>7563.7648979591841</v>
      </c>
      <c r="D1310" s="60">
        <f t="shared" si="33"/>
        <v>10098.408076923075</v>
      </c>
      <c r="H1310" s="2">
        <v>44473</v>
      </c>
      <c r="I1310" s="37">
        <v>20845.95</v>
      </c>
      <c r="J1310" s="41">
        <v>20398.348163265306</v>
      </c>
      <c r="K1310" s="60">
        <v>12775.355247252735</v>
      </c>
    </row>
    <row r="1311" spans="1:11" x14ac:dyDescent="0.25">
      <c r="A1311" s="2">
        <v>43943</v>
      </c>
      <c r="B1311" s="37">
        <v>6045.42</v>
      </c>
      <c r="C1311" s="41">
        <f t="shared" si="34"/>
        <v>7491.0383673469387</v>
      </c>
      <c r="D1311" s="60">
        <f t="shared" si="33"/>
        <v>10080.268351648352</v>
      </c>
      <c r="H1311" s="2">
        <v>44474</v>
      </c>
      <c r="I1311" s="37">
        <v>20815.02</v>
      </c>
      <c r="J1311" s="41">
        <v>20428.201632653061</v>
      </c>
      <c r="K1311" s="60">
        <v>12816.092060439549</v>
      </c>
    </row>
    <row r="1312" spans="1:11" x14ac:dyDescent="0.25">
      <c r="A1312" s="2">
        <v>43944</v>
      </c>
      <c r="B1312" s="37">
        <v>6106.11</v>
      </c>
      <c r="C1312" s="41">
        <f t="shared" si="34"/>
        <v>7413.2124489795915</v>
      </c>
      <c r="D1312" s="60">
        <f t="shared" si="33"/>
        <v>10062.462967032967</v>
      </c>
      <c r="H1312" s="2">
        <v>44475</v>
      </c>
      <c r="I1312" s="37">
        <v>20194.400000000001</v>
      </c>
      <c r="J1312" s="41">
        <v>20454.967551020411</v>
      </c>
      <c r="K1312" s="60">
        <v>12856.667884615374</v>
      </c>
    </row>
    <row r="1313" spans="1:11" x14ac:dyDescent="0.25">
      <c r="A1313" s="2">
        <v>43945</v>
      </c>
      <c r="B1313" s="37">
        <v>5925.5</v>
      </c>
      <c r="C1313" s="41">
        <f t="shared" si="34"/>
        <v>7334.9471428571424</v>
      </c>
      <c r="D1313" s="60">
        <f t="shared" si="33"/>
        <v>10043.912032967033</v>
      </c>
      <c r="H1313" s="2">
        <v>44476</v>
      </c>
      <c r="I1313" s="37">
        <v>20272.68</v>
      </c>
      <c r="J1313" s="41">
        <v>20462.404285714289</v>
      </c>
      <c r="K1313" s="60">
        <v>12895.371978021967</v>
      </c>
    </row>
    <row r="1314" spans="1:11" x14ac:dyDescent="0.25">
      <c r="A1314" s="2">
        <v>43948</v>
      </c>
      <c r="B1314" s="37">
        <v>6011.99</v>
      </c>
      <c r="C1314" s="41">
        <f t="shared" si="34"/>
        <v>7251.7230612244894</v>
      </c>
      <c r="D1314" s="60">
        <f t="shared" si="33"/>
        <v>10025.292774725274</v>
      </c>
      <c r="H1314" s="2">
        <v>44477</v>
      </c>
      <c r="I1314" s="37">
        <v>20316.46</v>
      </c>
      <c r="J1314" s="41">
        <v>20465.722857142857</v>
      </c>
      <c r="K1314" s="60">
        <v>12934.787307692295</v>
      </c>
    </row>
    <row r="1315" spans="1:11" x14ac:dyDescent="0.25">
      <c r="A1315" s="2">
        <v>43949</v>
      </c>
      <c r="B1315" s="37">
        <v>5995.85</v>
      </c>
      <c r="C1315" s="41">
        <f t="shared" si="34"/>
        <v>7176.6751020408146</v>
      </c>
      <c r="D1315" s="60">
        <f t="shared" si="33"/>
        <v>10007.401126373627</v>
      </c>
      <c r="H1315" s="2">
        <v>44480</v>
      </c>
      <c r="I1315" s="37">
        <v>20676.97</v>
      </c>
      <c r="J1315" s="41">
        <v>20447.207346938776</v>
      </c>
      <c r="K1315" s="60">
        <v>12974.085302197791</v>
      </c>
    </row>
    <row r="1316" spans="1:11" x14ac:dyDescent="0.25">
      <c r="A1316" s="2">
        <v>43950</v>
      </c>
      <c r="B1316" s="37">
        <v>6230.64</v>
      </c>
      <c r="C1316" s="41">
        <f t="shared" si="34"/>
        <v>7099.4718367346914</v>
      </c>
      <c r="D1316" s="60">
        <f t="shared" si="33"/>
        <v>9989.0201923076929</v>
      </c>
      <c r="H1316" s="2">
        <v>44481</v>
      </c>
      <c r="I1316" s="37">
        <v>20894.009999999998</v>
      </c>
      <c r="J1316" s="41">
        <v>20440.377755102039</v>
      </c>
      <c r="K1316" s="60">
        <v>13014.418049450536</v>
      </c>
    </row>
    <row r="1317" spans="1:11" x14ac:dyDescent="0.25">
      <c r="A1317" s="2">
        <v>43951</v>
      </c>
      <c r="B1317" s="37">
        <v>6745.97</v>
      </c>
      <c r="C1317" s="41">
        <f t="shared" si="34"/>
        <v>7025.7071428571408</v>
      </c>
      <c r="D1317" s="60">
        <f t="shared" si="33"/>
        <v>9970.2254395604396</v>
      </c>
      <c r="H1317" s="2">
        <v>44482</v>
      </c>
      <c r="I1317" s="37">
        <v>21205.33</v>
      </c>
      <c r="J1317" s="41">
        <v>20437.596734693881</v>
      </c>
      <c r="K1317" s="60">
        <v>13054.702032967019</v>
      </c>
    </row>
    <row r="1318" spans="1:11" x14ac:dyDescent="0.25">
      <c r="A1318" s="2">
        <v>43955</v>
      </c>
      <c r="B1318" s="37">
        <v>6190.93</v>
      </c>
      <c r="C1318" s="41">
        <f t="shared" si="34"/>
        <v>6963.7106122448949</v>
      </c>
      <c r="D1318" s="60">
        <f t="shared" si="33"/>
        <v>9952.7929945054948</v>
      </c>
      <c r="H1318" s="2">
        <v>44483</v>
      </c>
      <c r="I1318" s="37">
        <v>21492.95</v>
      </c>
      <c r="J1318" s="41">
        <v>20441.51918367347</v>
      </c>
      <c r="K1318" s="60">
        <v>13094.425549450538</v>
      </c>
    </row>
    <row r="1319" spans="1:11" x14ac:dyDescent="0.25">
      <c r="A1319" s="2">
        <v>43956</v>
      </c>
      <c r="B1319" s="37">
        <v>6123.99</v>
      </c>
      <c r="C1319" s="41">
        <f t="shared" si="34"/>
        <v>6893.337551020405</v>
      </c>
      <c r="D1319" s="60">
        <f t="shared" si="33"/>
        <v>9934.3641208791214</v>
      </c>
      <c r="H1319" s="2">
        <v>44487</v>
      </c>
      <c r="I1319" s="37">
        <v>22419.37</v>
      </c>
      <c r="J1319" s="41">
        <v>20452.190000000002</v>
      </c>
      <c r="K1319" s="60">
        <v>13136.464065934053</v>
      </c>
    </row>
    <row r="1320" spans="1:11" x14ac:dyDescent="0.25">
      <c r="A1320" s="2">
        <v>43957</v>
      </c>
      <c r="B1320" s="37">
        <v>6150.29</v>
      </c>
      <c r="C1320" s="41">
        <f t="shared" si="34"/>
        <v>6823.4875510204047</v>
      </c>
      <c r="D1320" s="60">
        <f t="shared" si="33"/>
        <v>9915.4915659340677</v>
      </c>
      <c r="H1320" s="2">
        <v>44488</v>
      </c>
      <c r="I1320" s="37">
        <v>21888.69</v>
      </c>
      <c r="J1320" s="41">
        <v>20475.918775510207</v>
      </c>
      <c r="K1320" s="60">
        <v>13181.231593406581</v>
      </c>
    </row>
    <row r="1321" spans="1:11" x14ac:dyDescent="0.25">
      <c r="A1321" s="2">
        <v>43958</v>
      </c>
      <c r="B1321" s="37">
        <v>6141.96</v>
      </c>
      <c r="C1321" s="41">
        <f t="shared" si="34"/>
        <v>6756.498367346936</v>
      </c>
      <c r="D1321" s="60">
        <f t="shared" si="33"/>
        <v>9897.0497802197824</v>
      </c>
      <c r="H1321" s="2">
        <v>44489</v>
      </c>
      <c r="I1321" s="37">
        <v>21382.07</v>
      </c>
      <c r="J1321" s="41">
        <v>20490.985714285714</v>
      </c>
      <c r="K1321" s="60">
        <v>13224.468956043944</v>
      </c>
    </row>
    <row r="1322" spans="1:11" x14ac:dyDescent="0.25">
      <c r="A1322" s="2">
        <v>43959</v>
      </c>
      <c r="B1322" s="37">
        <v>6070.48</v>
      </c>
      <c r="C1322" s="41">
        <f t="shared" si="34"/>
        <v>6686.9624489795897</v>
      </c>
      <c r="D1322" s="60">
        <f t="shared" si="33"/>
        <v>9879.0539560439574</v>
      </c>
      <c r="H1322" s="2">
        <v>44490</v>
      </c>
      <c r="I1322" s="37">
        <v>20947.599999999999</v>
      </c>
      <c r="J1322" s="41">
        <v>20502.357346938777</v>
      </c>
      <c r="K1322" s="60">
        <v>13266.337390109878</v>
      </c>
    </row>
    <row r="1323" spans="1:11" x14ac:dyDescent="0.25">
      <c r="A1323" s="2">
        <v>43962</v>
      </c>
      <c r="B1323" s="37">
        <v>6159.25</v>
      </c>
      <c r="C1323" s="41">
        <f t="shared" si="34"/>
        <v>6614.2197959183668</v>
      </c>
      <c r="D1323" s="60">
        <f t="shared" si="33"/>
        <v>9860.5948076923105</v>
      </c>
      <c r="H1323" s="2">
        <v>44491</v>
      </c>
      <c r="I1323" s="37">
        <v>20333.740000000002</v>
      </c>
      <c r="J1323" s="41">
        <v>20516.423265306126</v>
      </c>
      <c r="K1323" s="60">
        <v>13307.208598901085</v>
      </c>
    </row>
    <row r="1324" spans="1:11" x14ac:dyDescent="0.25">
      <c r="A1324" s="2">
        <v>43963</v>
      </c>
      <c r="B1324" s="37">
        <v>6242.68</v>
      </c>
      <c r="C1324" s="41">
        <f t="shared" si="34"/>
        <v>6554.5244897959174</v>
      </c>
      <c r="D1324" s="60">
        <f t="shared" si="33"/>
        <v>9842.6652472527476</v>
      </c>
      <c r="H1324" s="2">
        <v>44494</v>
      </c>
      <c r="I1324" s="37">
        <v>20296.64</v>
      </c>
      <c r="J1324" s="41">
        <v>20503.445306122449</v>
      </c>
      <c r="K1324" s="60">
        <v>13346.149505494492</v>
      </c>
    </row>
    <row r="1325" spans="1:11" x14ac:dyDescent="0.25">
      <c r="A1325" s="2">
        <v>43964</v>
      </c>
      <c r="B1325" s="37">
        <v>6398.79</v>
      </c>
      <c r="C1325" s="41">
        <f t="shared" si="34"/>
        <v>6496.2826530612228</v>
      </c>
      <c r="D1325" s="60">
        <f t="shared" si="33"/>
        <v>9824.7340659340698</v>
      </c>
      <c r="H1325" s="2">
        <v>44495</v>
      </c>
      <c r="I1325" s="37">
        <v>20883.66</v>
      </c>
      <c r="J1325" s="41">
        <v>20488.387142857144</v>
      </c>
      <c r="K1325" s="60">
        <v>13384.759285714275</v>
      </c>
    </row>
    <row r="1326" spans="1:11" x14ac:dyDescent="0.25">
      <c r="A1326" s="2">
        <v>43965</v>
      </c>
      <c r="B1326" s="37">
        <v>6222.17</v>
      </c>
      <c r="C1326" s="41">
        <f t="shared" si="34"/>
        <v>6444.2877551020392</v>
      </c>
      <c r="D1326" s="60">
        <f t="shared" si="33"/>
        <v>9807.7881318681357</v>
      </c>
      <c r="H1326" s="2">
        <v>44496</v>
      </c>
      <c r="I1326" s="37">
        <v>20503.12</v>
      </c>
      <c r="J1326" s="41">
        <v>20482.660408163265</v>
      </c>
      <c r="K1326" s="60">
        <v>13424.552884615374</v>
      </c>
    </row>
    <row r="1327" spans="1:11" x14ac:dyDescent="0.25">
      <c r="A1327" s="2">
        <v>43966</v>
      </c>
      <c r="B1327" s="37">
        <v>6322.08</v>
      </c>
      <c r="C1327" s="41">
        <f t="shared" si="34"/>
        <v>6390.413061224488</v>
      </c>
      <c r="D1327" s="60">
        <f t="shared" ref="D1327:D1390" si="35">AVERAGE(B963:B1326)</f>
        <v>9789.9554395604428</v>
      </c>
      <c r="H1327" s="2">
        <v>44497</v>
      </c>
      <c r="I1327" s="37">
        <v>19988.57</v>
      </c>
      <c r="J1327" s="41">
        <v>20461.452244897959</v>
      </c>
      <c r="K1327" s="60">
        <v>13463.786263736254</v>
      </c>
    </row>
    <row r="1328" spans="1:11" x14ac:dyDescent="0.25">
      <c r="A1328" s="2">
        <v>43969</v>
      </c>
      <c r="B1328" s="37">
        <v>6071.18</v>
      </c>
      <c r="C1328" s="41">
        <f t="shared" si="34"/>
        <v>6351.2585714285697</v>
      </c>
      <c r="D1328" s="60">
        <f t="shared" si="35"/>
        <v>9773.3828296703341</v>
      </c>
      <c r="H1328" s="2">
        <v>44498</v>
      </c>
      <c r="I1328" s="37">
        <v>20017.34</v>
      </c>
      <c r="J1328" s="41">
        <v>20441.306122448976</v>
      </c>
      <c r="K1328" s="60">
        <v>13501.331565934057</v>
      </c>
    </row>
    <row r="1329" spans="1:11" x14ac:dyDescent="0.25">
      <c r="A1329" s="2">
        <v>43970</v>
      </c>
      <c r="B1329" s="37">
        <v>6130.55</v>
      </c>
      <c r="C1329" s="41">
        <f t="shared" si="34"/>
        <v>6310.4328571428559</v>
      </c>
      <c r="D1329" s="60">
        <f t="shared" si="35"/>
        <v>9756.3872802197839</v>
      </c>
      <c r="H1329" s="2">
        <v>44501</v>
      </c>
      <c r="I1329" s="37">
        <v>20671.46</v>
      </c>
      <c r="J1329" s="41">
        <v>20425.870816326526</v>
      </c>
      <c r="K1329" s="60">
        <v>13539.645192307684</v>
      </c>
    </row>
    <row r="1330" spans="1:11" x14ac:dyDescent="0.25">
      <c r="A1330" s="2">
        <v>43971</v>
      </c>
      <c r="B1330" s="37">
        <v>6203.52</v>
      </c>
      <c r="C1330" s="41">
        <f t="shared" si="34"/>
        <v>6261.4728571428559</v>
      </c>
      <c r="D1330" s="60">
        <f t="shared" si="35"/>
        <v>9740.1758241758289</v>
      </c>
      <c r="H1330" s="2">
        <v>44502</v>
      </c>
      <c r="I1330" s="37">
        <v>20272.990000000002</v>
      </c>
      <c r="J1330" s="41">
        <v>20453.05489795918</v>
      </c>
      <c r="K1330" s="60">
        <v>13579.592747252738</v>
      </c>
    </row>
    <row r="1331" spans="1:11" x14ac:dyDescent="0.25">
      <c r="A1331" s="2">
        <v>43972</v>
      </c>
      <c r="B1331" s="37">
        <v>6317.81</v>
      </c>
      <c r="C1331" s="41">
        <f t="shared" si="34"/>
        <v>6215.1169387755099</v>
      </c>
      <c r="D1331" s="60">
        <f t="shared" si="35"/>
        <v>9724.6060989011039</v>
      </c>
      <c r="H1331" s="2">
        <v>44503</v>
      </c>
      <c r="I1331" s="37">
        <v>20462.490000000002</v>
      </c>
      <c r="J1331" s="41">
        <v>20474.772857142852</v>
      </c>
      <c r="K1331" s="60">
        <v>13618.245137362628</v>
      </c>
    </row>
    <row r="1332" spans="1:11" x14ac:dyDescent="0.25">
      <c r="A1332" s="2">
        <v>43973</v>
      </c>
      <c r="B1332" s="37">
        <v>6192.85</v>
      </c>
      <c r="C1332" s="41">
        <f t="shared" ref="C1332:C1395" si="36">AVERAGE(B1283:B1331)</f>
        <v>6172.6291836734699</v>
      </c>
      <c r="D1332" s="60">
        <f t="shared" si="35"/>
        <v>9709.6115934065983</v>
      </c>
      <c r="H1332" s="2">
        <v>44504</v>
      </c>
      <c r="I1332" s="37">
        <v>20467.11</v>
      </c>
      <c r="J1332" s="41">
        <v>20489.53040816326</v>
      </c>
      <c r="K1332" s="60">
        <v>13657.104148351642</v>
      </c>
    </row>
    <row r="1333" spans="1:11" x14ac:dyDescent="0.25">
      <c r="A1333" s="2">
        <v>43977</v>
      </c>
      <c r="B1333" s="37">
        <v>6368.71</v>
      </c>
      <c r="C1333" s="41">
        <f t="shared" si="36"/>
        <v>6135.1418367346942</v>
      </c>
      <c r="D1333" s="60">
        <f t="shared" si="35"/>
        <v>9694.5986263736304</v>
      </c>
      <c r="H1333" s="2">
        <v>44508</v>
      </c>
      <c r="I1333" s="37">
        <v>20686.36</v>
      </c>
      <c r="J1333" s="41">
        <v>20503.141224489791</v>
      </c>
      <c r="K1333" s="60">
        <v>13696.319148351644</v>
      </c>
    </row>
    <row r="1334" spans="1:11" x14ac:dyDescent="0.25">
      <c r="A1334" s="2">
        <v>43978</v>
      </c>
      <c r="B1334" s="37">
        <v>6537.65</v>
      </c>
      <c r="C1334" s="41">
        <f t="shared" si="36"/>
        <v>6113.7318367346952</v>
      </c>
      <c r="D1334" s="60">
        <f t="shared" si="35"/>
        <v>9679.424670329674</v>
      </c>
      <c r="H1334" s="2">
        <v>44509</v>
      </c>
      <c r="I1334" s="37">
        <v>20498.32</v>
      </c>
      <c r="J1334" s="41">
        <v>20526.721836734687</v>
      </c>
      <c r="K1334" s="60">
        <v>13735.653351648347</v>
      </c>
    </row>
    <row r="1335" spans="1:11" x14ac:dyDescent="0.25">
      <c r="A1335" s="2">
        <v>43979</v>
      </c>
      <c r="B1335" s="37">
        <v>6691.31</v>
      </c>
      <c r="C1335" s="41">
        <f t="shared" si="36"/>
        <v>6098.231020408165</v>
      </c>
      <c r="D1335" s="60">
        <f t="shared" si="35"/>
        <v>9664.8801373626393</v>
      </c>
      <c r="H1335" s="2">
        <v>44510</v>
      </c>
      <c r="I1335" s="37">
        <v>20074.990000000002</v>
      </c>
      <c r="J1335" s="41">
        <v>20540.733673469382</v>
      </c>
      <c r="K1335" s="60">
        <v>13774.006840659338</v>
      </c>
    </row>
    <row r="1336" spans="1:11" x14ac:dyDescent="0.25">
      <c r="A1336" s="2">
        <v>43980</v>
      </c>
      <c r="B1336" s="37">
        <v>6805.26</v>
      </c>
      <c r="C1336" s="41">
        <f t="shared" si="36"/>
        <v>6099.8514285714291</v>
      </c>
      <c r="D1336" s="60">
        <f t="shared" si="35"/>
        <v>9650.0625549450579</v>
      </c>
      <c r="H1336" s="2">
        <v>44511</v>
      </c>
      <c r="I1336" s="37">
        <v>20137.810000000001</v>
      </c>
      <c r="J1336" s="41">
        <v>20535.517551020399</v>
      </c>
      <c r="K1336" s="60">
        <v>13810.77519230769</v>
      </c>
    </row>
    <row r="1337" spans="1:11" x14ac:dyDescent="0.25">
      <c r="A1337" s="2">
        <v>43983</v>
      </c>
      <c r="B1337" s="37">
        <v>7071.78</v>
      </c>
      <c r="C1337" s="41">
        <f t="shared" si="36"/>
        <v>6095.9077551020418</v>
      </c>
      <c r="D1337" s="60">
        <f t="shared" si="35"/>
        <v>9635.4647802197815</v>
      </c>
      <c r="H1337" s="2">
        <v>44512</v>
      </c>
      <c r="I1337" s="37">
        <v>20259.939999999999</v>
      </c>
      <c r="J1337" s="41">
        <v>20526.498367346932</v>
      </c>
      <c r="K1337" s="60">
        <v>13847.403076923074</v>
      </c>
    </row>
    <row r="1338" spans="1:11" x14ac:dyDescent="0.25">
      <c r="A1338" s="2">
        <v>43984</v>
      </c>
      <c r="B1338" s="37">
        <v>7089.43</v>
      </c>
      <c r="C1338" s="41">
        <f t="shared" si="36"/>
        <v>6110.6918367346943</v>
      </c>
      <c r="D1338" s="60">
        <f t="shared" si="35"/>
        <v>9622.8671703296732</v>
      </c>
      <c r="H1338" s="2">
        <v>44515</v>
      </c>
      <c r="I1338" s="37">
        <v>19784.39</v>
      </c>
      <c r="J1338" s="41">
        <v>20527.659183673462</v>
      </c>
      <c r="K1338" s="60">
        <v>13883.634285714286</v>
      </c>
    </row>
    <row r="1339" spans="1:11" x14ac:dyDescent="0.25">
      <c r="A1339" s="2">
        <v>43985</v>
      </c>
      <c r="B1339" s="37">
        <v>7073.44</v>
      </c>
      <c r="C1339" s="41">
        <f t="shared" si="36"/>
        <v>6127.1697959183684</v>
      </c>
      <c r="D1339" s="60">
        <f t="shared" si="35"/>
        <v>9610.6421978022008</v>
      </c>
      <c r="H1339" s="2">
        <v>44516</v>
      </c>
      <c r="I1339" s="37">
        <v>19681.22</v>
      </c>
      <c r="J1339" s="41">
        <v>20515.939999999995</v>
      </c>
      <c r="K1339" s="60">
        <v>13918.51054945055</v>
      </c>
    </row>
    <row r="1340" spans="1:11" x14ac:dyDescent="0.25">
      <c r="A1340" s="2">
        <v>43986</v>
      </c>
      <c r="B1340" s="37">
        <v>7159.75</v>
      </c>
      <c r="C1340" s="41">
        <f t="shared" si="36"/>
        <v>6146.6665306122459</v>
      </c>
      <c r="D1340" s="60">
        <f t="shared" si="35"/>
        <v>9598.5394505494532</v>
      </c>
      <c r="H1340" s="2">
        <v>44517</v>
      </c>
      <c r="I1340" s="37">
        <v>19616.7</v>
      </c>
      <c r="J1340" s="41">
        <v>20496.839387755095</v>
      </c>
      <c r="K1340" s="60">
        <v>13953.147307692305</v>
      </c>
    </row>
    <row r="1341" spans="1:11" x14ac:dyDescent="0.25">
      <c r="A1341" s="2">
        <v>43987</v>
      </c>
      <c r="B1341" s="37">
        <v>7435.91</v>
      </c>
      <c r="C1341" s="41">
        <f t="shared" si="36"/>
        <v>6176.8808163265312</v>
      </c>
      <c r="D1341" s="60">
        <f t="shared" si="35"/>
        <v>9587.0192857142883</v>
      </c>
      <c r="H1341" s="2">
        <v>44518</v>
      </c>
      <c r="I1341" s="37">
        <v>19076.16</v>
      </c>
      <c r="J1341" s="41">
        <v>20475.409387755095</v>
      </c>
      <c r="K1341" s="60">
        <v>13987.369697802196</v>
      </c>
    </row>
    <row r="1342" spans="1:11" x14ac:dyDescent="0.25">
      <c r="A1342" s="2">
        <v>43990</v>
      </c>
      <c r="B1342" s="37">
        <v>7394.6</v>
      </c>
      <c r="C1342" s="41">
        <f t="shared" si="36"/>
        <v>6203.5075510204078</v>
      </c>
      <c r="D1342" s="60">
        <f t="shared" si="35"/>
        <v>9576.0450274725299</v>
      </c>
      <c r="H1342" s="2">
        <v>44522</v>
      </c>
      <c r="I1342" s="37">
        <v>19089.07</v>
      </c>
      <c r="J1342" s="41">
        <v>20444.937755102033</v>
      </c>
      <c r="K1342" s="60">
        <v>14019.348406593408</v>
      </c>
    </row>
    <row r="1343" spans="1:11" x14ac:dyDescent="0.25">
      <c r="A1343" s="2">
        <v>43991</v>
      </c>
      <c r="B1343" s="37">
        <v>7304.05</v>
      </c>
      <c r="C1343" s="41">
        <f t="shared" si="36"/>
        <v>6244.2287755102034</v>
      </c>
      <c r="D1343" s="60">
        <f t="shared" si="35"/>
        <v>9564.1635989011029</v>
      </c>
      <c r="H1343" s="2">
        <v>44523</v>
      </c>
      <c r="I1343" s="37">
        <v>19752.87</v>
      </c>
      <c r="J1343" s="41">
        <v>20415.977142857137</v>
      </c>
      <c r="K1343" s="60">
        <v>14051.476071428571</v>
      </c>
    </row>
    <row r="1344" spans="1:11" x14ac:dyDescent="0.25">
      <c r="A1344" s="2">
        <v>43992</v>
      </c>
      <c r="B1344" s="37">
        <v>7273.78</v>
      </c>
      <c r="C1344" s="41">
        <f t="shared" si="36"/>
        <v>6282.3583673469375</v>
      </c>
      <c r="D1344" s="60">
        <f t="shared" si="35"/>
        <v>9552.245494505496</v>
      </c>
      <c r="H1344" s="2">
        <v>44524</v>
      </c>
      <c r="I1344" s="37">
        <v>19703.09</v>
      </c>
      <c r="J1344" s="41">
        <v>20396.567346938769</v>
      </c>
      <c r="K1344" s="60">
        <v>14085.67612637363</v>
      </c>
    </row>
    <row r="1345" spans="1:11" x14ac:dyDescent="0.25">
      <c r="A1345" s="2">
        <v>43993</v>
      </c>
      <c r="B1345" s="37">
        <v>7066.29</v>
      </c>
      <c r="C1345" s="41">
        <f t="shared" si="36"/>
        <v>6317.1504081632638</v>
      </c>
      <c r="D1345" s="60">
        <f t="shared" si="35"/>
        <v>9540.265274725276</v>
      </c>
      <c r="H1345" s="2">
        <v>44525</v>
      </c>
      <c r="I1345" s="37">
        <v>19762.12</v>
      </c>
      <c r="J1345" s="41">
        <v>20369.932040816322</v>
      </c>
      <c r="K1345" s="60">
        <v>14119.822582417584</v>
      </c>
    </row>
    <row r="1346" spans="1:11" x14ac:dyDescent="0.25">
      <c r="A1346" s="2">
        <v>43994</v>
      </c>
      <c r="B1346" s="37">
        <v>7118.32</v>
      </c>
      <c r="C1346" s="41">
        <f t="shared" si="36"/>
        <v>6347.5130612244875</v>
      </c>
      <c r="D1346" s="60">
        <f t="shared" si="35"/>
        <v>9527.0647527472556</v>
      </c>
      <c r="H1346" s="2">
        <v>44526</v>
      </c>
      <c r="I1346" s="37">
        <v>18703.68</v>
      </c>
      <c r="J1346" s="41">
        <v>20346.105102040812</v>
      </c>
      <c r="K1346" s="60">
        <v>14154.70123626374</v>
      </c>
    </row>
    <row r="1347" spans="1:11" x14ac:dyDescent="0.25">
      <c r="A1347" s="2">
        <v>43997</v>
      </c>
      <c r="B1347" s="37">
        <v>6969.59</v>
      </c>
      <c r="C1347" s="41">
        <f t="shared" si="36"/>
        <v>6378.4073469387749</v>
      </c>
      <c r="D1347" s="60">
        <f t="shared" si="35"/>
        <v>9513.7128571428584</v>
      </c>
      <c r="H1347" s="2">
        <v>44529</v>
      </c>
      <c r="I1347" s="37">
        <v>18654.38</v>
      </c>
      <c r="J1347" s="41">
        <v>20296.448979591834</v>
      </c>
      <c r="K1347" s="60">
        <v>14186.529148351652</v>
      </c>
    </row>
    <row r="1348" spans="1:11" x14ac:dyDescent="0.25">
      <c r="A1348" s="2">
        <v>43998</v>
      </c>
      <c r="B1348" s="37">
        <v>7071.99</v>
      </c>
      <c r="C1348" s="41">
        <f t="shared" si="36"/>
        <v>6409.9783673469374</v>
      </c>
      <c r="D1348" s="60">
        <f t="shared" si="35"/>
        <v>9499.8176923076935</v>
      </c>
      <c r="H1348" s="2">
        <v>44530</v>
      </c>
      <c r="I1348" s="37">
        <v>18217.79</v>
      </c>
      <c r="J1348" s="41">
        <v>20248.546530612242</v>
      </c>
      <c r="K1348" s="60">
        <v>14218.630219780223</v>
      </c>
    </row>
    <row r="1349" spans="1:11" x14ac:dyDescent="0.25">
      <c r="A1349" s="2">
        <v>43999</v>
      </c>
      <c r="B1349" s="37">
        <v>7016.66</v>
      </c>
      <c r="C1349" s="41">
        <f t="shared" si="36"/>
        <v>6437.7071428571426</v>
      </c>
      <c r="D1349" s="60">
        <f t="shared" si="35"/>
        <v>9486.56568681319</v>
      </c>
      <c r="H1349" s="2">
        <v>44531</v>
      </c>
      <c r="I1349" s="37">
        <v>18654.900000000001</v>
      </c>
      <c r="J1349" s="41">
        <v>20202.425510204077</v>
      </c>
      <c r="K1349" s="60">
        <v>14249.250549450553</v>
      </c>
    </row>
    <row r="1350" spans="1:11" x14ac:dyDescent="0.25">
      <c r="A1350" s="2">
        <v>44000</v>
      </c>
      <c r="B1350" s="37">
        <v>7227.07</v>
      </c>
      <c r="C1350" s="41">
        <f t="shared" si="36"/>
        <v>6466.8693877551013</v>
      </c>
      <c r="D1350" s="60">
        <f t="shared" si="35"/>
        <v>9473.337307692309</v>
      </c>
      <c r="H1350" s="2">
        <v>44532</v>
      </c>
      <c r="I1350" s="37">
        <v>18934.830000000002</v>
      </c>
      <c r="J1350" s="41">
        <v>20193.654489795914</v>
      </c>
      <c r="K1350" s="60">
        <v>14281.223736263742</v>
      </c>
    </row>
    <row r="1351" spans="1:11" x14ac:dyDescent="0.25">
      <c r="A1351" s="2">
        <v>44001</v>
      </c>
      <c r="B1351" s="37">
        <v>7228.17</v>
      </c>
      <c r="C1351" s="41">
        <f t="shared" si="36"/>
        <v>6502.8016326530606</v>
      </c>
      <c r="D1351" s="60">
        <f t="shared" si="35"/>
        <v>9461.390302197804</v>
      </c>
      <c r="H1351" s="2">
        <v>44533</v>
      </c>
      <c r="I1351" s="37">
        <v>18919.349999999999</v>
      </c>
      <c r="J1351" s="41">
        <v>20180.380204081626</v>
      </c>
      <c r="K1351" s="60">
        <v>14313.387912087917</v>
      </c>
    </row>
    <row r="1352" spans="1:11" x14ac:dyDescent="0.25">
      <c r="A1352" s="2">
        <v>44004</v>
      </c>
      <c r="B1352" s="37">
        <v>7422.56</v>
      </c>
      <c r="C1352" s="41">
        <f t="shared" si="36"/>
        <v>6529.681020408163</v>
      </c>
      <c r="D1352" s="60">
        <f t="shared" si="35"/>
        <v>9449.3524175824205</v>
      </c>
      <c r="H1352" s="2">
        <v>44536</v>
      </c>
      <c r="I1352" s="37">
        <v>18663.810000000001</v>
      </c>
      <c r="J1352" s="41">
        <v>20160.518775510198</v>
      </c>
      <c r="K1352" s="60">
        <v>14345.506538461543</v>
      </c>
    </row>
    <row r="1353" spans="1:11" x14ac:dyDescent="0.25">
      <c r="A1353" s="2">
        <v>44005</v>
      </c>
      <c r="B1353" s="37">
        <v>7549.22</v>
      </c>
      <c r="C1353" s="41">
        <f t="shared" si="36"/>
        <v>6561.5036734693867</v>
      </c>
      <c r="D1353" s="60">
        <f t="shared" si="35"/>
        <v>9437.9462362637387</v>
      </c>
      <c r="H1353" s="2">
        <v>44537</v>
      </c>
      <c r="I1353" s="37">
        <v>19261.169999999998</v>
      </c>
      <c r="J1353" s="41">
        <v>20128.546938775507</v>
      </c>
      <c r="K1353" s="60">
        <v>14376.389093406598</v>
      </c>
    </row>
    <row r="1354" spans="1:11" x14ac:dyDescent="0.25">
      <c r="A1354" s="2">
        <v>44006</v>
      </c>
      <c r="B1354" s="37">
        <v>7387.88</v>
      </c>
      <c r="C1354" s="41">
        <f t="shared" si="36"/>
        <v>6589.7779591836706</v>
      </c>
      <c r="D1354" s="60">
        <f t="shared" si="35"/>
        <v>9426.6181868131898</v>
      </c>
      <c r="H1354" s="2">
        <v>44538</v>
      </c>
      <c r="I1354" s="37">
        <v>19592.68</v>
      </c>
      <c r="J1354" s="41">
        <v>20118.285102040816</v>
      </c>
      <c r="K1354" s="60">
        <v>14408.564780219785</v>
      </c>
    </row>
    <row r="1355" spans="1:11" x14ac:dyDescent="0.25">
      <c r="A1355" s="2">
        <v>44007</v>
      </c>
      <c r="B1355" s="37">
        <v>7346.22</v>
      </c>
      <c r="C1355" s="41">
        <f t="shared" si="36"/>
        <v>6612.1332653061208</v>
      </c>
      <c r="D1355" s="60">
        <f t="shared" si="35"/>
        <v>9414.3882142857165</v>
      </c>
      <c r="H1355" s="2">
        <v>44539</v>
      </c>
      <c r="I1355" s="37">
        <v>19724.96</v>
      </c>
      <c r="J1355" s="41">
        <v>20116.363877551019</v>
      </c>
      <c r="K1355" s="60">
        <v>14442.094450549455</v>
      </c>
    </row>
    <row r="1356" spans="1:11" x14ac:dyDescent="0.25">
      <c r="A1356" s="2">
        <v>44008</v>
      </c>
      <c r="B1356" s="37">
        <v>7390.42</v>
      </c>
      <c r="C1356" s="41">
        <f t="shared" si="36"/>
        <v>6632.7275510204063</v>
      </c>
      <c r="D1356" s="60">
        <f t="shared" si="35"/>
        <v>9402.2843956043962</v>
      </c>
      <c r="H1356" s="2">
        <v>44540</v>
      </c>
      <c r="I1356" s="37">
        <v>19806.63</v>
      </c>
      <c r="J1356" s="41">
        <v>20113.348775510203</v>
      </c>
      <c r="K1356" s="60">
        <v>14476.101978021983</v>
      </c>
    </row>
    <row r="1357" spans="1:11" x14ac:dyDescent="0.25">
      <c r="A1357" s="2">
        <v>44011</v>
      </c>
      <c r="B1357" s="37">
        <v>7203.1</v>
      </c>
      <c r="C1357" s="41">
        <f t="shared" si="36"/>
        <v>6651.9481632653033</v>
      </c>
      <c r="D1357" s="60">
        <f t="shared" si="35"/>
        <v>9391.4157142857148</v>
      </c>
      <c r="H1357" s="2">
        <v>44543</v>
      </c>
      <c r="I1357" s="37">
        <v>19765.38</v>
      </c>
      <c r="J1357" s="41">
        <v>20101.925102040816</v>
      </c>
      <c r="K1357" s="60">
        <v>14510.212445054947</v>
      </c>
    </row>
    <row r="1358" spans="1:11" x14ac:dyDescent="0.25">
      <c r="A1358" s="2">
        <v>44012</v>
      </c>
      <c r="B1358" s="37">
        <v>7210.02</v>
      </c>
      <c r="C1358" s="41">
        <f t="shared" si="36"/>
        <v>6664.7977551020385</v>
      </c>
      <c r="D1358" s="60">
        <f t="shared" si="35"/>
        <v>9380.7637637362641</v>
      </c>
      <c r="H1358" s="2">
        <v>44544</v>
      </c>
      <c r="I1358" s="37">
        <v>19808.89</v>
      </c>
      <c r="J1358" s="41">
        <v>20093.42142857143</v>
      </c>
      <c r="K1358" s="60">
        <v>14544.724203296706</v>
      </c>
    </row>
    <row r="1359" spans="1:11" x14ac:dyDescent="0.25">
      <c r="A1359" s="2">
        <v>44013</v>
      </c>
      <c r="B1359" s="37">
        <v>7229.88</v>
      </c>
      <c r="C1359" s="41">
        <f t="shared" si="36"/>
        <v>6682.2640816326511</v>
      </c>
      <c r="D1359" s="60">
        <f t="shared" si="35"/>
        <v>9369.6918956043974</v>
      </c>
      <c r="H1359" s="2">
        <v>44545</v>
      </c>
      <c r="I1359" s="37">
        <v>19606.400000000001</v>
      </c>
      <c r="J1359" s="41">
        <v>20083.26755102041</v>
      </c>
      <c r="K1359" s="60">
        <v>14579.336483516487</v>
      </c>
    </row>
    <row r="1360" spans="1:11" x14ac:dyDescent="0.25">
      <c r="A1360" s="2">
        <v>44014</v>
      </c>
      <c r="B1360" s="37">
        <v>7290.84</v>
      </c>
      <c r="C1360" s="41">
        <f t="shared" si="36"/>
        <v>6707.001428571426</v>
      </c>
      <c r="D1360" s="60">
        <f t="shared" si="35"/>
        <v>9358.7256593406601</v>
      </c>
      <c r="H1360" s="2">
        <v>44546</v>
      </c>
      <c r="I1360" s="37">
        <v>19586.03</v>
      </c>
      <c r="J1360" s="41">
        <v>20057.970612244899</v>
      </c>
      <c r="K1360" s="60">
        <v>14613.337912087918</v>
      </c>
    </row>
    <row r="1361" spans="1:11" x14ac:dyDescent="0.25">
      <c r="A1361" s="2">
        <v>44015</v>
      </c>
      <c r="B1361" s="37">
        <v>7253.44</v>
      </c>
      <c r="C1361" s="41">
        <f t="shared" si="36"/>
        <v>6732.4181632653044</v>
      </c>
      <c r="D1361" s="60">
        <f t="shared" si="35"/>
        <v>9347.747692307692</v>
      </c>
      <c r="H1361" s="2">
        <v>44547</v>
      </c>
      <c r="I1361" s="37">
        <v>19178.12</v>
      </c>
      <c r="J1361" s="41">
        <v>20032.889183673469</v>
      </c>
      <c r="K1361" s="60">
        <v>14647.115906593413</v>
      </c>
    </row>
    <row r="1362" spans="1:11" x14ac:dyDescent="0.25">
      <c r="A1362" s="2">
        <v>44018</v>
      </c>
      <c r="B1362" s="37">
        <v>7439.04</v>
      </c>
      <c r="C1362" s="41">
        <f t="shared" si="36"/>
        <v>6755.8330612244899</v>
      </c>
      <c r="D1362" s="60">
        <f t="shared" si="35"/>
        <v>9337.0435714285722</v>
      </c>
      <c r="H1362" s="2">
        <v>44550</v>
      </c>
      <c r="I1362" s="37">
        <v>18466.669999999998</v>
      </c>
      <c r="J1362" s="41">
        <v>20012.148775510206</v>
      </c>
      <c r="K1362" s="60">
        <v>14679.876016483524</v>
      </c>
    </row>
    <row r="1363" spans="1:11" x14ac:dyDescent="0.25">
      <c r="A1363" s="2">
        <v>44019</v>
      </c>
      <c r="B1363" s="37">
        <v>7310.22</v>
      </c>
      <c r="C1363" s="41">
        <f t="shared" si="36"/>
        <v>6786.7216326530606</v>
      </c>
      <c r="D1363" s="60">
        <f t="shared" si="35"/>
        <v>9326.8935714285726</v>
      </c>
      <c r="H1363" s="2">
        <v>44551</v>
      </c>
      <c r="I1363" s="37">
        <v>19018.45</v>
      </c>
      <c r="J1363" s="41">
        <v>19975.291428571432</v>
      </c>
      <c r="K1363" s="60">
        <v>14710.171703296708</v>
      </c>
    </row>
    <row r="1364" spans="1:11" x14ac:dyDescent="0.25">
      <c r="A1364" s="2">
        <v>44020</v>
      </c>
      <c r="B1364" s="37">
        <v>7434.28</v>
      </c>
      <c r="C1364" s="41">
        <f t="shared" si="36"/>
        <v>6813.2161224489791</v>
      </c>
      <c r="D1364" s="60">
        <f t="shared" si="35"/>
        <v>9316.3904120879142</v>
      </c>
      <c r="H1364" s="2">
        <v>44552</v>
      </c>
      <c r="I1364" s="37">
        <v>19334.91</v>
      </c>
      <c r="J1364" s="41">
        <v>19948.801428571431</v>
      </c>
      <c r="K1364" s="60">
        <v>14742.337170329676</v>
      </c>
    </row>
    <row r="1365" spans="1:11" x14ac:dyDescent="0.25">
      <c r="A1365" s="2">
        <v>44021</v>
      </c>
      <c r="B1365" s="37">
        <v>7592.79</v>
      </c>
      <c r="C1365" s="41">
        <f t="shared" si="36"/>
        <v>6842.5718367346926</v>
      </c>
      <c r="D1365" s="60">
        <f t="shared" si="35"/>
        <v>9306.5775549450573</v>
      </c>
      <c r="H1365" s="2">
        <v>44553</v>
      </c>
      <c r="I1365" s="37">
        <v>19282.46</v>
      </c>
      <c r="J1365" s="41">
        <v>19921.412448979594</v>
      </c>
      <c r="K1365" s="60">
        <v>14775.031208791215</v>
      </c>
    </row>
    <row r="1366" spans="1:11" x14ac:dyDescent="0.25">
      <c r="A1366" s="2">
        <v>44022</v>
      </c>
      <c r="B1366" s="37">
        <v>7529.4</v>
      </c>
      <c r="C1366" s="41">
        <f t="shared" si="36"/>
        <v>6870.3708163265301</v>
      </c>
      <c r="D1366" s="60">
        <f t="shared" si="35"/>
        <v>9296.6897802197836</v>
      </c>
      <c r="H1366" s="2">
        <v>44554</v>
      </c>
      <c r="I1366" s="37">
        <v>19163.62</v>
      </c>
      <c r="J1366" s="41">
        <v>19888.52367346939</v>
      </c>
      <c r="K1366" s="60">
        <v>14807.14568681319</v>
      </c>
    </row>
    <row r="1367" spans="1:11" x14ac:dyDescent="0.25">
      <c r="A1367" s="2">
        <v>44025</v>
      </c>
      <c r="B1367" s="37">
        <v>7632.45</v>
      </c>
      <c r="C1367" s="41">
        <f t="shared" si="36"/>
        <v>6886.3591836734704</v>
      </c>
      <c r="D1367" s="60">
        <f t="shared" si="35"/>
        <v>9286.8360714285736</v>
      </c>
      <c r="H1367" s="2">
        <v>44557</v>
      </c>
      <c r="I1367" s="37">
        <v>19094.919999999998</v>
      </c>
      <c r="J1367" s="41">
        <v>19846.856122448982</v>
      </c>
      <c r="K1367" s="60">
        <v>14839.107829670334</v>
      </c>
    </row>
    <row r="1368" spans="1:11" x14ac:dyDescent="0.25">
      <c r="A1368" s="2">
        <v>44026</v>
      </c>
      <c r="B1368" s="37">
        <v>7442.26</v>
      </c>
      <c r="C1368" s="41">
        <f t="shared" si="36"/>
        <v>6915.7779591836743</v>
      </c>
      <c r="D1368" s="60">
        <f t="shared" si="35"/>
        <v>9277.3068131868167</v>
      </c>
      <c r="H1368" s="2">
        <v>44558</v>
      </c>
      <c r="I1368" s="37">
        <v>19263.669999999998</v>
      </c>
      <c r="J1368" s="41">
        <v>19797.916734693885</v>
      </c>
      <c r="K1368" s="60">
        <v>14870.598131868137</v>
      </c>
    </row>
    <row r="1369" spans="1:11" x14ac:dyDescent="0.25">
      <c r="A1369" s="2">
        <v>44027</v>
      </c>
      <c r="B1369" s="37">
        <v>7455.3</v>
      </c>
      <c r="C1369" s="41">
        <f t="shared" si="36"/>
        <v>6942.6814285714299</v>
      </c>
      <c r="D1369" s="60">
        <f t="shared" si="35"/>
        <v>9267.3121428571449</v>
      </c>
      <c r="H1369" s="2">
        <v>44559</v>
      </c>
      <c r="I1369" s="37">
        <v>19068.97</v>
      </c>
      <c r="J1369" s="41">
        <v>19733.514693877558</v>
      </c>
      <c r="K1369" s="60">
        <v>14903.074532967037</v>
      </c>
    </row>
    <row r="1370" spans="1:11" x14ac:dyDescent="0.25">
      <c r="A1370" s="2">
        <v>44028</v>
      </c>
      <c r="B1370" s="37">
        <v>7519.34</v>
      </c>
      <c r="C1370" s="41">
        <f t="shared" si="36"/>
        <v>6969.3142857142866</v>
      </c>
      <c r="D1370" s="60">
        <f t="shared" si="35"/>
        <v>9257.4454945054968</v>
      </c>
      <c r="H1370" s="2">
        <v>44560</v>
      </c>
      <c r="I1370" s="37">
        <v>18849.419999999998</v>
      </c>
      <c r="J1370" s="41">
        <v>19675.969387755104</v>
      </c>
      <c r="K1370" s="60">
        <v>14934.980219780224</v>
      </c>
    </row>
    <row r="1371" spans="1:11" x14ac:dyDescent="0.25">
      <c r="A1371" s="2">
        <v>44029</v>
      </c>
      <c r="B1371" s="37">
        <v>7628.7</v>
      </c>
      <c r="C1371" s="41">
        <f t="shared" si="36"/>
        <v>6997.4240816326546</v>
      </c>
      <c r="D1371" s="60">
        <f t="shared" si="35"/>
        <v>9248.4547252747252</v>
      </c>
      <c r="H1371" s="2">
        <v>44561</v>
      </c>
      <c r="I1371" s="37">
        <v>19245.75</v>
      </c>
      <c r="J1371" s="41">
        <v>19624.282653061229</v>
      </c>
      <c r="K1371" s="60">
        <v>14966.106813186821</v>
      </c>
    </row>
    <row r="1372" spans="1:11" x14ac:dyDescent="0.25">
      <c r="A1372" s="2">
        <v>44032</v>
      </c>
      <c r="B1372" s="37">
        <v>7635.18</v>
      </c>
      <c r="C1372" s="41">
        <f t="shared" si="36"/>
        <v>7029.2244897959199</v>
      </c>
      <c r="D1372" s="60">
        <f t="shared" si="35"/>
        <v>9239.5765109890108</v>
      </c>
      <c r="H1372" s="2">
        <v>44564</v>
      </c>
      <c r="I1372" s="37">
        <v>19653.91</v>
      </c>
      <c r="J1372" s="41">
        <v>19589.551020408169</v>
      </c>
      <c r="K1372" s="60">
        <v>14998.021785714292</v>
      </c>
    </row>
    <row r="1373" spans="1:11" x14ac:dyDescent="0.25">
      <c r="A1373" s="2">
        <v>44033</v>
      </c>
      <c r="B1373" s="37">
        <v>7690.15</v>
      </c>
      <c r="C1373" s="41">
        <f t="shared" si="36"/>
        <v>7059.3455102040825</v>
      </c>
      <c r="D1373" s="60">
        <f t="shared" si="35"/>
        <v>9230.7366208791227</v>
      </c>
      <c r="H1373" s="2">
        <v>44565</v>
      </c>
      <c r="I1373" s="37">
        <v>19544.57</v>
      </c>
      <c r="J1373" s="41">
        <v>19575.676938775512</v>
      </c>
      <c r="K1373" s="60">
        <v>15031.040274725281</v>
      </c>
    </row>
    <row r="1374" spans="1:11" x14ac:dyDescent="0.25">
      <c r="A1374" s="2">
        <v>44034</v>
      </c>
      <c r="B1374" s="37">
        <v>7666.55</v>
      </c>
      <c r="C1374" s="41">
        <f t="shared" si="36"/>
        <v>7088.8857142857169</v>
      </c>
      <c r="D1374" s="60">
        <f t="shared" si="35"/>
        <v>9222.3702472527475</v>
      </c>
      <c r="H1374" s="2">
        <v>44566</v>
      </c>
      <c r="I1374" s="37">
        <v>19858.75</v>
      </c>
      <c r="J1374" s="41">
        <v>19560.328571428578</v>
      </c>
      <c r="K1374" s="60">
        <v>15063.607362637371</v>
      </c>
    </row>
    <row r="1375" spans="1:11" x14ac:dyDescent="0.25">
      <c r="A1375" s="2">
        <v>44035</v>
      </c>
      <c r="B1375" s="37">
        <v>7730.85</v>
      </c>
      <c r="C1375" s="41">
        <f t="shared" si="36"/>
        <v>7114.7583673469408</v>
      </c>
      <c r="D1375" s="60">
        <f t="shared" si="35"/>
        <v>9214.3198351648334</v>
      </c>
      <c r="H1375" s="2">
        <v>44567</v>
      </c>
      <c r="I1375" s="37">
        <v>19745.2</v>
      </c>
      <c r="J1375" s="41">
        <v>19539.412040816329</v>
      </c>
      <c r="K1375" s="60">
        <v>15097.102417582426</v>
      </c>
    </row>
    <row r="1376" spans="1:11" x14ac:dyDescent="0.25">
      <c r="A1376" s="2">
        <v>44036</v>
      </c>
      <c r="B1376" s="37">
        <v>7567.45</v>
      </c>
      <c r="C1376" s="41">
        <f t="shared" si="36"/>
        <v>7145.5477551020422</v>
      </c>
      <c r="D1376" s="60">
        <f t="shared" si="35"/>
        <v>9206.3972802197804</v>
      </c>
      <c r="H1376" s="2">
        <v>44568</v>
      </c>
      <c r="I1376" s="37">
        <v>19853.66</v>
      </c>
      <c r="J1376" s="41">
        <v>19523.944285714289</v>
      </c>
      <c r="K1376" s="60">
        <v>15130.108873626383</v>
      </c>
    </row>
    <row r="1377" spans="1:11" x14ac:dyDescent="0.25">
      <c r="A1377" s="2">
        <v>44039</v>
      </c>
      <c r="B1377" s="37">
        <v>7598.48</v>
      </c>
      <c r="C1377" s="41">
        <f t="shared" si="36"/>
        <v>7170.963469387757</v>
      </c>
      <c r="D1377" s="60">
        <f t="shared" si="35"/>
        <v>9197.4760989010992</v>
      </c>
      <c r="H1377" s="2">
        <v>44571</v>
      </c>
      <c r="I1377" s="37">
        <v>19904.740000000002</v>
      </c>
      <c r="J1377" s="41">
        <v>19521.191020408165</v>
      </c>
      <c r="K1377" s="60">
        <v>15163.862197802207</v>
      </c>
    </row>
    <row r="1378" spans="1:11" x14ac:dyDescent="0.25">
      <c r="A1378" s="2">
        <v>44040</v>
      </c>
      <c r="B1378" s="37">
        <v>7774.68</v>
      </c>
      <c r="C1378" s="41">
        <f t="shared" si="36"/>
        <v>7202.1328571428585</v>
      </c>
      <c r="D1378" s="60">
        <f t="shared" si="35"/>
        <v>9188.244999999999</v>
      </c>
      <c r="H1378" s="2">
        <v>44572</v>
      </c>
      <c r="I1378" s="37">
        <v>19356.98</v>
      </c>
      <c r="J1378" s="41">
        <v>19518.893061224491</v>
      </c>
      <c r="K1378" s="60">
        <v>15197.670604395613</v>
      </c>
    </row>
    <row r="1379" spans="1:11" x14ac:dyDescent="0.25">
      <c r="A1379" s="2">
        <v>44041</v>
      </c>
      <c r="B1379" s="37">
        <v>7851.14</v>
      </c>
      <c r="C1379" s="41">
        <f t="shared" si="36"/>
        <v>7235.6865306122463</v>
      </c>
      <c r="D1379" s="60">
        <f t="shared" si="35"/>
        <v>9180.6407417582395</v>
      </c>
      <c r="H1379" s="2">
        <v>44573</v>
      </c>
      <c r="I1379" s="37">
        <v>19652.849999999999</v>
      </c>
      <c r="J1379" s="41">
        <v>19492.066938775512</v>
      </c>
      <c r="K1379" s="60">
        <v>15229.490109890121</v>
      </c>
    </row>
    <row r="1380" spans="1:11" x14ac:dyDescent="0.25">
      <c r="A1380" s="2">
        <v>44042</v>
      </c>
      <c r="B1380" s="37">
        <v>7763.97</v>
      </c>
      <c r="C1380" s="41">
        <f t="shared" si="36"/>
        <v>7269.31142857143</v>
      </c>
      <c r="D1380" s="60">
        <f t="shared" si="35"/>
        <v>9173.4416208791208</v>
      </c>
      <c r="H1380" s="2">
        <v>44574</v>
      </c>
      <c r="I1380" s="37">
        <v>20410.900000000001</v>
      </c>
      <c r="J1380" s="41">
        <v>19479.411020408163</v>
      </c>
      <c r="K1380" s="60">
        <v>15261.912390109901</v>
      </c>
    </row>
    <row r="1381" spans="1:11" x14ac:dyDescent="0.25">
      <c r="A1381" s="2">
        <v>44043</v>
      </c>
      <c r="B1381" s="37">
        <v>7825.67</v>
      </c>
      <c r="C1381" s="41">
        <f t="shared" si="36"/>
        <v>7298.8248979591845</v>
      </c>
      <c r="D1381" s="60">
        <f t="shared" si="35"/>
        <v>9166.2539835164844</v>
      </c>
      <c r="H1381" s="2">
        <v>44575</v>
      </c>
      <c r="I1381" s="37">
        <v>20344.810000000001</v>
      </c>
      <c r="J1381" s="41">
        <v>19478.358163265308</v>
      </c>
      <c r="K1381" s="60">
        <v>15296.656703296716</v>
      </c>
    </row>
    <row r="1382" spans="1:11" x14ac:dyDescent="0.25">
      <c r="A1382" s="2">
        <v>44046</v>
      </c>
      <c r="B1382" s="37">
        <v>7859.92</v>
      </c>
      <c r="C1382" s="41">
        <f t="shared" si="36"/>
        <v>7332.1477551020416</v>
      </c>
      <c r="D1382" s="60">
        <f t="shared" si="35"/>
        <v>9158.5413736263745</v>
      </c>
      <c r="H1382" s="2">
        <v>44578</v>
      </c>
      <c r="I1382" s="37">
        <v>20417.669999999998</v>
      </c>
      <c r="J1382" s="41">
        <v>19475.862244897962</v>
      </c>
      <c r="K1382" s="60">
        <v>15331.049945054958</v>
      </c>
    </row>
    <row r="1383" spans="1:11" x14ac:dyDescent="0.25">
      <c r="A1383" s="2">
        <v>44047</v>
      </c>
      <c r="B1383" s="37">
        <v>7957.17</v>
      </c>
      <c r="C1383" s="41">
        <f t="shared" si="36"/>
        <v>7362.5806122448967</v>
      </c>
      <c r="D1383" s="60">
        <f t="shared" si="35"/>
        <v>9150.9322527472541</v>
      </c>
      <c r="H1383" s="2">
        <v>44579</v>
      </c>
      <c r="I1383" s="37">
        <v>19955.68</v>
      </c>
      <c r="J1383" s="41">
        <v>19470.378775510209</v>
      </c>
      <c r="K1383" s="60">
        <v>15365.54925824177</v>
      </c>
    </row>
    <row r="1384" spans="1:11" x14ac:dyDescent="0.25">
      <c r="A1384" s="2">
        <v>44048</v>
      </c>
      <c r="B1384" s="37">
        <v>8279.83</v>
      </c>
      <c r="C1384" s="41">
        <f t="shared" si="36"/>
        <v>7391.5504081632635</v>
      </c>
      <c r="D1384" s="60">
        <f t="shared" si="35"/>
        <v>9144.5885164835163</v>
      </c>
      <c r="H1384" s="2">
        <v>44580</v>
      </c>
      <c r="I1384" s="37">
        <v>20133.53</v>
      </c>
      <c r="J1384" s="41">
        <v>19459.304489795923</v>
      </c>
      <c r="K1384" s="60">
        <v>15398.512197802209</v>
      </c>
    </row>
    <row r="1385" spans="1:11" x14ac:dyDescent="0.25">
      <c r="A1385" s="2">
        <v>44049</v>
      </c>
      <c r="B1385" s="37">
        <v>8377.18</v>
      </c>
      <c r="C1385" s="41">
        <f t="shared" si="36"/>
        <v>7423.9691836734683</v>
      </c>
      <c r="D1385" s="60">
        <f t="shared" si="35"/>
        <v>9139.2908241758269</v>
      </c>
      <c r="H1385" s="2">
        <v>44581</v>
      </c>
      <c r="I1385" s="37">
        <v>20215.759999999998</v>
      </c>
      <c r="J1385" s="41">
        <v>19460.499183673473</v>
      </c>
      <c r="K1385" s="60">
        <v>15431.07730769232</v>
      </c>
    </row>
    <row r="1386" spans="1:11" x14ac:dyDescent="0.25">
      <c r="A1386" s="2">
        <v>44050</v>
      </c>
      <c r="B1386" s="37">
        <v>8439.3700000000008</v>
      </c>
      <c r="C1386" s="41">
        <f t="shared" si="36"/>
        <v>7456.0491836734691</v>
      </c>
      <c r="D1386" s="60">
        <f t="shared" si="35"/>
        <v>9133.7973901098921</v>
      </c>
      <c r="H1386" s="2">
        <v>44582</v>
      </c>
      <c r="I1386" s="37">
        <v>19827.77</v>
      </c>
      <c r="J1386" s="41">
        <v>19462.090000000004</v>
      </c>
      <c r="K1386" s="60">
        <v>15463.600879120891</v>
      </c>
    </row>
    <row r="1387" spans="1:11" x14ac:dyDescent="0.25">
      <c r="A1387" s="2">
        <v>44053</v>
      </c>
      <c r="B1387" s="37">
        <v>8523.76</v>
      </c>
      <c r="C1387" s="41">
        <f t="shared" si="36"/>
        <v>7483.959183673468</v>
      </c>
      <c r="D1387" s="60">
        <f t="shared" si="35"/>
        <v>9128.7662362637384</v>
      </c>
      <c r="H1387" s="2">
        <v>44585</v>
      </c>
      <c r="I1387" s="37">
        <v>18831.16</v>
      </c>
      <c r="J1387" s="41">
        <v>19453.270204081637</v>
      </c>
      <c r="K1387" s="60">
        <v>15494.887692307702</v>
      </c>
    </row>
    <row r="1388" spans="1:11" x14ac:dyDescent="0.25">
      <c r="A1388" s="2">
        <v>44054</v>
      </c>
      <c r="B1388" s="37">
        <v>8651.3700000000008</v>
      </c>
      <c r="C1388" s="41">
        <f t="shared" si="36"/>
        <v>7513.2312244897948</v>
      </c>
      <c r="D1388" s="60">
        <f t="shared" si="35"/>
        <v>9124.0175000000017</v>
      </c>
      <c r="H1388" s="2">
        <v>44586</v>
      </c>
      <c r="I1388" s="37">
        <v>19007.689999999999</v>
      </c>
      <c r="J1388" s="41">
        <v>19433.816530612254</v>
      </c>
      <c r="K1388" s="60">
        <v>15523.204725274736</v>
      </c>
    </row>
    <row r="1389" spans="1:11" x14ac:dyDescent="0.25">
      <c r="A1389" s="2">
        <v>44055</v>
      </c>
      <c r="B1389" s="37">
        <v>8581.56</v>
      </c>
      <c r="C1389" s="41">
        <f t="shared" si="36"/>
        <v>7545.4338775510196</v>
      </c>
      <c r="D1389" s="60">
        <f t="shared" si="35"/>
        <v>9120.2730769230784</v>
      </c>
      <c r="H1389" s="2">
        <v>44588</v>
      </c>
      <c r="I1389" s="37">
        <v>18934.62</v>
      </c>
      <c r="J1389" s="41">
        <v>19420.07102040817</v>
      </c>
      <c r="K1389" s="60">
        <v>15551.656153846166</v>
      </c>
    </row>
    <row r="1390" spans="1:11" x14ac:dyDescent="0.25">
      <c r="A1390" s="2">
        <v>44056</v>
      </c>
      <c r="B1390" s="37">
        <v>8674.48</v>
      </c>
      <c r="C1390" s="41">
        <f t="shared" si="36"/>
        <v>7574.4504081632631</v>
      </c>
      <c r="D1390" s="60">
        <f t="shared" si="35"/>
        <v>9116.550769230771</v>
      </c>
      <c r="H1390" s="2">
        <v>44589</v>
      </c>
      <c r="I1390" s="37">
        <v>18985.96</v>
      </c>
      <c r="J1390" s="41">
        <v>19406.151020408168</v>
      </c>
      <c r="K1390" s="60">
        <v>15580.098626373639</v>
      </c>
    </row>
    <row r="1391" spans="1:11" x14ac:dyDescent="0.25">
      <c r="A1391" s="2">
        <v>44057</v>
      </c>
      <c r="B1391" s="37">
        <v>8742.41</v>
      </c>
      <c r="C1391" s="41">
        <f t="shared" si="36"/>
        <v>7599.7273469387746</v>
      </c>
      <c r="D1391" s="60">
        <f t="shared" ref="D1391:D1454" si="37">AVERAGE(B1027:B1390)</f>
        <v>9112.690192307693</v>
      </c>
      <c r="H1391" s="2">
        <v>44592</v>
      </c>
      <c r="I1391" s="37">
        <v>18984.62</v>
      </c>
      <c r="J1391" s="41">
        <v>19404.310204081634</v>
      </c>
      <c r="K1391" s="60">
        <v>15608.426868131881</v>
      </c>
    </row>
    <row r="1392" spans="1:11" x14ac:dyDescent="0.25">
      <c r="A1392" s="2">
        <v>44060</v>
      </c>
      <c r="B1392" s="37">
        <v>8980.89</v>
      </c>
      <c r="C1392" s="41">
        <f t="shared" si="36"/>
        <v>7627.2336734693872</v>
      </c>
      <c r="D1392" s="60">
        <f t="shared" si="37"/>
        <v>9108.1876373626401</v>
      </c>
      <c r="H1392" s="2">
        <v>44593</v>
      </c>
      <c r="I1392" s="37">
        <v>19918.63</v>
      </c>
      <c r="J1392" s="41">
        <v>19402.178571428572</v>
      </c>
      <c r="K1392" s="60">
        <v>15636.564807692323</v>
      </c>
    </row>
    <row r="1393" spans="1:11" x14ac:dyDescent="0.25">
      <c r="A1393" s="2">
        <v>44061</v>
      </c>
      <c r="B1393" s="37">
        <v>9106.99</v>
      </c>
      <c r="C1393" s="41">
        <f t="shared" si="36"/>
        <v>7661.4548979591818</v>
      </c>
      <c r="D1393" s="60">
        <f t="shared" si="37"/>
        <v>9104.0156593406609</v>
      </c>
      <c r="H1393" s="2">
        <v>44594</v>
      </c>
      <c r="I1393" s="37">
        <v>20095.98</v>
      </c>
      <c r="J1393" s="41">
        <v>19405.561428571425</v>
      </c>
      <c r="K1393" s="60">
        <v>15666.613543956057</v>
      </c>
    </row>
    <row r="1394" spans="1:11" x14ac:dyDescent="0.25">
      <c r="A1394" s="2">
        <v>44062</v>
      </c>
      <c r="B1394" s="37">
        <v>9146.64</v>
      </c>
      <c r="C1394" s="41">
        <f t="shared" si="36"/>
        <v>7698.8673469387741</v>
      </c>
      <c r="D1394" s="60">
        <f t="shared" si="37"/>
        <v>9099.7217582417616</v>
      </c>
      <c r="H1394" s="2">
        <v>44595</v>
      </c>
      <c r="I1394" s="37">
        <v>20042.5</v>
      </c>
      <c r="J1394" s="41">
        <v>19413.579591836733</v>
      </c>
      <c r="K1394" s="60">
        <v>15696.80307692309</v>
      </c>
    </row>
    <row r="1395" spans="1:11" x14ac:dyDescent="0.25">
      <c r="A1395" s="2">
        <v>44063</v>
      </c>
      <c r="B1395" s="37">
        <v>9232.81</v>
      </c>
      <c r="C1395" s="41">
        <f t="shared" si="36"/>
        <v>7741.3234693877548</v>
      </c>
      <c r="D1395" s="60">
        <f t="shared" si="37"/>
        <v>9095.4268406593437</v>
      </c>
      <c r="H1395" s="2">
        <v>44596</v>
      </c>
      <c r="I1395" s="37">
        <v>20298.25</v>
      </c>
      <c r="J1395" s="41">
        <v>19419.30163265306</v>
      </c>
      <c r="K1395" s="60">
        <v>15726.736758241772</v>
      </c>
    </row>
    <row r="1396" spans="1:11" x14ac:dyDescent="0.25">
      <c r="A1396" s="2">
        <v>44064</v>
      </c>
      <c r="B1396" s="37">
        <v>9191.91</v>
      </c>
      <c r="C1396" s="41">
        <f t="shared" ref="C1396:C1459" si="38">AVERAGE(B1347:B1395)</f>
        <v>7784.4763265306128</v>
      </c>
      <c r="D1396" s="60">
        <f t="shared" si="37"/>
        <v>9091.3479670329707</v>
      </c>
      <c r="H1396" s="2">
        <v>44599</v>
      </c>
      <c r="I1396" s="37">
        <v>20320.689999999999</v>
      </c>
      <c r="J1396" s="41">
        <v>19451.843877551019</v>
      </c>
      <c r="K1396" s="60">
        <v>15757.136318681332</v>
      </c>
    </row>
    <row r="1397" spans="1:11" x14ac:dyDescent="0.25">
      <c r="A1397" s="2">
        <v>44067</v>
      </c>
      <c r="B1397" s="37">
        <v>9173.19</v>
      </c>
      <c r="C1397" s="41">
        <f t="shared" si="38"/>
        <v>7829.8297959183683</v>
      </c>
      <c r="D1397" s="60">
        <f t="shared" si="37"/>
        <v>9087.2806868131884</v>
      </c>
      <c r="H1397" s="2">
        <v>44600</v>
      </c>
      <c r="I1397" s="37">
        <v>20535.63</v>
      </c>
      <c r="J1397" s="41">
        <v>19485.850204081635</v>
      </c>
      <c r="K1397" s="60">
        <v>15787.709890109903</v>
      </c>
    </row>
    <row r="1398" spans="1:11" x14ac:dyDescent="0.25">
      <c r="A1398" s="2">
        <v>44068</v>
      </c>
      <c r="B1398" s="37">
        <v>9124.51</v>
      </c>
      <c r="C1398" s="41">
        <f t="shared" si="38"/>
        <v>7872.7114285714279</v>
      </c>
      <c r="D1398" s="60">
        <f t="shared" si="37"/>
        <v>9082.9033241758279</v>
      </c>
      <c r="H1398" s="2">
        <v>44601</v>
      </c>
      <c r="I1398" s="37">
        <v>20859.71</v>
      </c>
      <c r="J1398" s="41">
        <v>19533.15306122449</v>
      </c>
      <c r="K1398" s="60">
        <v>15818.925384615399</v>
      </c>
    </row>
    <row r="1399" spans="1:11" x14ac:dyDescent="0.25">
      <c r="A1399" s="2">
        <v>44069</v>
      </c>
      <c r="B1399" s="37">
        <v>9171.26</v>
      </c>
      <c r="C1399" s="41">
        <f t="shared" si="38"/>
        <v>7915.7287755102043</v>
      </c>
      <c r="D1399" s="60">
        <f t="shared" si="37"/>
        <v>9077.9288186813228</v>
      </c>
      <c r="H1399" s="2">
        <v>44602</v>
      </c>
      <c r="I1399" s="37">
        <v>21138.58</v>
      </c>
      <c r="J1399" s="41">
        <v>19578.149183673468</v>
      </c>
      <c r="K1399" s="60">
        <v>15851.164945054958</v>
      </c>
    </row>
    <row r="1400" spans="1:11" x14ac:dyDescent="0.25">
      <c r="A1400" s="2">
        <v>44070</v>
      </c>
      <c r="B1400" s="37">
        <v>9175.0400000000009</v>
      </c>
      <c r="C1400" s="41">
        <f t="shared" si="38"/>
        <v>7955.4061224489787</v>
      </c>
      <c r="D1400" s="60">
        <f t="shared" si="37"/>
        <v>9072.3268406593434</v>
      </c>
      <c r="H1400" s="2">
        <v>44603</v>
      </c>
      <c r="I1400" s="37">
        <v>21069.8</v>
      </c>
      <c r="J1400" s="41">
        <v>19623.123673469385</v>
      </c>
      <c r="K1400" s="60">
        <v>15884.042197802211</v>
      </c>
    </row>
    <row r="1401" spans="1:11" x14ac:dyDescent="0.25">
      <c r="A1401" s="2">
        <v>44071</v>
      </c>
      <c r="B1401" s="37">
        <v>9150.18</v>
      </c>
      <c r="C1401" s="41">
        <f t="shared" si="38"/>
        <v>7995.1381632653056</v>
      </c>
      <c r="D1401" s="60">
        <f t="shared" si="37"/>
        <v>9066.5326923076955</v>
      </c>
      <c r="H1401" s="2">
        <v>44606</v>
      </c>
      <c r="I1401" s="37">
        <v>20005.32</v>
      </c>
      <c r="J1401" s="41">
        <v>19667.010408163267</v>
      </c>
      <c r="K1401" s="60">
        <v>15916.720109890122</v>
      </c>
    </row>
    <row r="1402" spans="1:11" x14ac:dyDescent="0.25">
      <c r="A1402" s="2">
        <v>44074</v>
      </c>
      <c r="B1402" s="37">
        <v>8833.73</v>
      </c>
      <c r="C1402" s="41">
        <f t="shared" si="38"/>
        <v>8030.3957142857134</v>
      </c>
      <c r="D1402" s="60">
        <f t="shared" si="37"/>
        <v>9060.8984615384652</v>
      </c>
      <c r="H1402" s="2">
        <v>44607</v>
      </c>
      <c r="I1402" s="37">
        <v>20398.16</v>
      </c>
      <c r="J1402" s="41">
        <v>19694.388163265303</v>
      </c>
      <c r="K1402" s="60">
        <v>15946.541923076938</v>
      </c>
    </row>
    <row r="1403" spans="1:11" x14ac:dyDescent="0.25">
      <c r="A1403" s="2">
        <v>44075</v>
      </c>
      <c r="B1403" s="37">
        <v>9129.81</v>
      </c>
      <c r="C1403" s="41">
        <f t="shared" si="38"/>
        <v>8056.6102040816322</v>
      </c>
      <c r="D1403" s="60">
        <f t="shared" si="37"/>
        <v>9054.8775824175882</v>
      </c>
      <c r="H1403" s="2">
        <v>44608</v>
      </c>
      <c r="I1403" s="37">
        <v>20263.740000000002</v>
      </c>
      <c r="J1403" s="41">
        <v>19717.592040816326</v>
      </c>
      <c r="K1403" s="60">
        <v>15978.312335164848</v>
      </c>
    </row>
    <row r="1404" spans="1:11" x14ac:dyDescent="0.25">
      <c r="A1404" s="2">
        <v>44076</v>
      </c>
      <c r="B1404" s="37">
        <v>9265.44</v>
      </c>
      <c r="C1404" s="41">
        <f t="shared" si="38"/>
        <v>8092.1597959183664</v>
      </c>
      <c r="D1404" s="60">
        <f t="shared" si="37"/>
        <v>9048.9137912087972</v>
      </c>
      <c r="H1404" s="2">
        <v>44609</v>
      </c>
      <c r="I1404" s="37">
        <v>20229.11</v>
      </c>
      <c r="J1404" s="41">
        <v>19731.287142857138</v>
      </c>
      <c r="K1404" s="60">
        <v>16008.900054945068</v>
      </c>
    </row>
    <row r="1405" spans="1:11" x14ac:dyDescent="0.25">
      <c r="A1405" s="2">
        <v>44077</v>
      </c>
      <c r="B1405" s="37">
        <v>9186.2199999999993</v>
      </c>
      <c r="C1405" s="41">
        <f t="shared" si="38"/>
        <v>8131.3275510204066</v>
      </c>
      <c r="D1405" s="60">
        <f t="shared" si="37"/>
        <v>9043.170961538468</v>
      </c>
      <c r="H1405" s="2">
        <v>44610</v>
      </c>
      <c r="I1405" s="37">
        <v>20178.34</v>
      </c>
      <c r="J1405" s="41">
        <v>19741.575918367344</v>
      </c>
      <c r="K1405" s="60">
        <v>16039.020027472543</v>
      </c>
    </row>
    <row r="1406" spans="1:11" x14ac:dyDescent="0.25">
      <c r="A1406" s="2">
        <v>44078</v>
      </c>
      <c r="B1406" s="37">
        <v>8911.52</v>
      </c>
      <c r="C1406" s="41">
        <f t="shared" si="38"/>
        <v>8167.9765306122436</v>
      </c>
      <c r="D1406" s="60">
        <f t="shared" si="37"/>
        <v>9037.7919505494556</v>
      </c>
      <c r="H1406" s="2">
        <v>44613</v>
      </c>
      <c r="I1406" s="37">
        <v>19788.63</v>
      </c>
      <c r="J1406" s="41">
        <v>19749.161836734689</v>
      </c>
      <c r="K1406" s="60">
        <v>16069.218159340675</v>
      </c>
    </row>
    <row r="1407" spans="1:11" x14ac:dyDescent="0.25">
      <c r="A1407" s="2">
        <v>44081</v>
      </c>
      <c r="B1407" s="37">
        <v>8932.2000000000007</v>
      </c>
      <c r="C1407" s="41">
        <f t="shared" si="38"/>
        <v>8202.8422448979582</v>
      </c>
      <c r="D1407" s="60">
        <f t="shared" si="37"/>
        <v>9031.4685714285788</v>
      </c>
      <c r="H1407" s="2">
        <v>44614</v>
      </c>
      <c r="I1407" s="37">
        <v>19533.439999999999</v>
      </c>
      <c r="J1407" s="41">
        <v>19749.636326530606</v>
      </c>
      <c r="K1407" s="60">
        <v>16099.100329670344</v>
      </c>
    </row>
    <row r="1408" spans="1:11" x14ac:dyDescent="0.25">
      <c r="A1408" s="2">
        <v>44082</v>
      </c>
      <c r="B1408" s="37">
        <v>8668.14</v>
      </c>
      <c r="C1408" s="41">
        <f t="shared" si="38"/>
        <v>8237.9887755102045</v>
      </c>
      <c r="D1408" s="60">
        <f t="shared" si="37"/>
        <v>9025.1718406593482</v>
      </c>
      <c r="H1408" s="2">
        <v>44615</v>
      </c>
      <c r="I1408" s="37">
        <v>19561.75</v>
      </c>
      <c r="J1408" s="41">
        <v>19744.014897959176</v>
      </c>
      <c r="K1408" s="60">
        <v>16128.22461538463</v>
      </c>
    </row>
    <row r="1409" spans="1:11" x14ac:dyDescent="0.25">
      <c r="A1409" s="2">
        <v>44083</v>
      </c>
      <c r="B1409" s="37">
        <v>8777.27</v>
      </c>
      <c r="C1409" s="41">
        <f t="shared" si="38"/>
        <v>8267.3410204081629</v>
      </c>
      <c r="D1409" s="60">
        <f t="shared" si="37"/>
        <v>9017.9060714285788</v>
      </c>
      <c r="H1409" s="2">
        <v>44616</v>
      </c>
      <c r="I1409" s="37">
        <v>18606.47</v>
      </c>
      <c r="J1409" s="41">
        <v>19743.103673469381</v>
      </c>
      <c r="K1409" s="60">
        <v>16158.152115384632</v>
      </c>
    </row>
    <row r="1410" spans="1:11" x14ac:dyDescent="0.25">
      <c r="A1410" s="2">
        <v>44084</v>
      </c>
      <c r="B1410" s="37">
        <v>8701.2099999999991</v>
      </c>
      <c r="C1410" s="41">
        <f t="shared" si="38"/>
        <v>8297.6763265306126</v>
      </c>
      <c r="D1410" s="60">
        <f t="shared" si="37"/>
        <v>9010.9746703296787</v>
      </c>
      <c r="H1410" s="2">
        <v>44617</v>
      </c>
      <c r="I1410" s="37">
        <v>19706.740000000002</v>
      </c>
      <c r="J1410" s="41">
        <v>19723.112653061216</v>
      </c>
      <c r="K1410" s="60">
        <v>16185.155412087928</v>
      </c>
    </row>
    <row r="1411" spans="1:11" x14ac:dyDescent="0.25">
      <c r="A1411" s="2">
        <v>44085</v>
      </c>
      <c r="B1411" s="37">
        <v>8762.93</v>
      </c>
      <c r="C1411" s="41">
        <f t="shared" si="38"/>
        <v>8327.2226530612243</v>
      </c>
      <c r="D1411" s="60">
        <f t="shared" si="37"/>
        <v>9004.1508241758329</v>
      </c>
      <c r="H1411" s="2">
        <v>44620</v>
      </c>
      <c r="I1411" s="37">
        <v>20783.75</v>
      </c>
      <c r="J1411" s="41">
        <v>19733.900816326521</v>
      </c>
      <c r="K1411" s="60">
        <v>16215.390384615401</v>
      </c>
    </row>
    <row r="1412" spans="1:11" x14ac:dyDescent="0.25">
      <c r="A1412" s="2">
        <v>44088</v>
      </c>
      <c r="B1412" s="37">
        <v>8724.0300000000007</v>
      </c>
      <c r="C1412" s="41">
        <f t="shared" si="38"/>
        <v>8354.2408163265318</v>
      </c>
      <c r="D1412" s="60">
        <f t="shared" si="37"/>
        <v>8997.5878571428657</v>
      </c>
      <c r="H1412" s="2">
        <v>44622</v>
      </c>
      <c r="I1412" s="37">
        <v>21735.34</v>
      </c>
      <c r="J1412" s="41">
        <v>19781.188163265298</v>
      </c>
      <c r="K1412" s="60">
        <v>16248.414615384632</v>
      </c>
    </row>
    <row r="1413" spans="1:11" x14ac:dyDescent="0.25">
      <c r="A1413" s="2">
        <v>44089</v>
      </c>
      <c r="B1413" s="37">
        <v>8725.32</v>
      </c>
      <c r="C1413" s="41">
        <f t="shared" si="38"/>
        <v>8383.0940816326547</v>
      </c>
      <c r="D1413" s="60">
        <f t="shared" si="37"/>
        <v>8991.3164835164916</v>
      </c>
      <c r="H1413" s="2">
        <v>44623</v>
      </c>
      <c r="I1413" s="37">
        <v>22023.57</v>
      </c>
      <c r="J1413" s="41">
        <v>19836.634897959175</v>
      </c>
      <c r="K1413" s="60">
        <v>16284.159972527488</v>
      </c>
    </row>
    <row r="1414" spans="1:11" x14ac:dyDescent="0.25">
      <c r="A1414" s="2">
        <v>44090</v>
      </c>
      <c r="B1414" s="37">
        <v>8792.84</v>
      </c>
      <c r="C1414" s="41">
        <f t="shared" si="38"/>
        <v>8409.4418367346952</v>
      </c>
      <c r="D1414" s="60">
        <f t="shared" si="37"/>
        <v>8984.7138186813245</v>
      </c>
      <c r="H1414" s="2">
        <v>44624</v>
      </c>
      <c r="I1414" s="37">
        <v>21286.21</v>
      </c>
      <c r="J1414" s="41">
        <v>19891.505510204075</v>
      </c>
      <c r="K1414" s="60">
        <v>16320.693626373646</v>
      </c>
    </row>
    <row r="1415" spans="1:11" x14ac:dyDescent="0.25">
      <c r="A1415" s="2">
        <v>44091</v>
      </c>
      <c r="B1415" s="37">
        <v>8680.85</v>
      </c>
      <c r="C1415" s="41">
        <f t="shared" si="38"/>
        <v>8433.9326530612252</v>
      </c>
      <c r="D1415" s="60">
        <f t="shared" si="37"/>
        <v>8978.2801923076986</v>
      </c>
      <c r="H1415" s="2">
        <v>44627</v>
      </c>
      <c r="I1415" s="37">
        <v>21855.97</v>
      </c>
      <c r="J1415" s="41">
        <v>19932.39836734693</v>
      </c>
      <c r="K1415" s="60">
        <v>16355.01607142859</v>
      </c>
    </row>
    <row r="1416" spans="1:11" x14ac:dyDescent="0.25">
      <c r="A1416" s="2">
        <v>44092</v>
      </c>
      <c r="B1416" s="37">
        <v>8646.9</v>
      </c>
      <c r="C1416" s="41">
        <f t="shared" si="38"/>
        <v>8457.4316326530625</v>
      </c>
      <c r="D1416" s="60">
        <f t="shared" si="37"/>
        <v>8971.6449450549517</v>
      </c>
      <c r="H1416" s="2">
        <v>44628</v>
      </c>
      <c r="I1416" s="37">
        <v>21432.38</v>
      </c>
      <c r="J1416" s="41">
        <v>19987.34428571428</v>
      </c>
      <c r="K1416" s="60">
        <v>16391.211456043977</v>
      </c>
    </row>
    <row r="1417" spans="1:11" x14ac:dyDescent="0.25">
      <c r="A1417" s="2">
        <v>44095</v>
      </c>
      <c r="B1417" s="37">
        <v>8236.48</v>
      </c>
      <c r="C1417" s="41">
        <f t="shared" si="38"/>
        <v>8478.1346938775514</v>
      </c>
      <c r="D1417" s="60">
        <f t="shared" si="37"/>
        <v>8964.2047802197849</v>
      </c>
      <c r="H1417" s="2">
        <v>44629</v>
      </c>
      <c r="I1417" s="37">
        <v>21283.79</v>
      </c>
      <c r="J1417" s="41">
        <v>20035.047551020401</v>
      </c>
      <c r="K1417" s="60">
        <v>16426.336401098921</v>
      </c>
    </row>
    <row r="1418" spans="1:11" x14ac:dyDescent="0.25">
      <c r="A1418" s="2">
        <v>44096</v>
      </c>
      <c r="B1418" s="37">
        <v>8140.3</v>
      </c>
      <c r="C1418" s="41">
        <f t="shared" si="38"/>
        <v>8494.3432653061245</v>
      </c>
      <c r="D1418" s="60">
        <f t="shared" si="37"/>
        <v>8954.9846428571491</v>
      </c>
      <c r="H1418" s="2">
        <v>44630</v>
      </c>
      <c r="I1418" s="37">
        <v>21717.38</v>
      </c>
      <c r="J1418" s="41">
        <v>20076.274489795913</v>
      </c>
      <c r="K1418" s="60">
        <v>16462.180659340676</v>
      </c>
    </row>
    <row r="1419" spans="1:11" x14ac:dyDescent="0.25">
      <c r="A1419" s="2">
        <v>44097</v>
      </c>
      <c r="B1419" s="37">
        <v>8148.3</v>
      </c>
      <c r="C1419" s="41">
        <f t="shared" si="38"/>
        <v>8508.322857142859</v>
      </c>
      <c r="D1419" s="60">
        <f t="shared" si="37"/>
        <v>8945.6283516483581</v>
      </c>
      <c r="H1419" s="2">
        <v>44631</v>
      </c>
      <c r="I1419" s="37">
        <v>21841.24</v>
      </c>
      <c r="J1419" s="41">
        <v>20130.323673469382</v>
      </c>
      <c r="K1419" s="60">
        <v>16499.480329670347</v>
      </c>
    </row>
    <row r="1420" spans="1:11" x14ac:dyDescent="0.25">
      <c r="A1420" s="2">
        <v>44098</v>
      </c>
      <c r="B1420" s="37">
        <v>7862.4</v>
      </c>
      <c r="C1420" s="41">
        <f t="shared" si="38"/>
        <v>8521.1587755102064</v>
      </c>
      <c r="D1420" s="60">
        <f t="shared" si="37"/>
        <v>8936.3265384615424</v>
      </c>
      <c r="H1420" s="2">
        <v>44634</v>
      </c>
      <c r="I1420" s="37">
        <v>21753.54</v>
      </c>
      <c r="J1420" s="41">
        <v>20191.381224489789</v>
      </c>
      <c r="K1420" s="60">
        <v>16537.098296703316</v>
      </c>
    </row>
    <row r="1421" spans="1:11" x14ac:dyDescent="0.25">
      <c r="A1421" s="2">
        <v>44099</v>
      </c>
      <c r="B1421" s="37">
        <v>8095.25</v>
      </c>
      <c r="C1421" s="41">
        <f t="shared" si="38"/>
        <v>8525.9281632653092</v>
      </c>
      <c r="D1421" s="60">
        <f t="shared" si="37"/>
        <v>8926.3990934065987</v>
      </c>
      <c r="H1421" s="2">
        <v>44635</v>
      </c>
      <c r="I1421" s="37">
        <v>20808.900000000001</v>
      </c>
      <c r="J1421" s="41">
        <v>20242.560612244892</v>
      </c>
      <c r="K1421" s="60">
        <v>16575.260769230787</v>
      </c>
    </row>
    <row r="1422" spans="1:11" x14ac:dyDescent="0.25">
      <c r="A1422" s="2">
        <v>44102</v>
      </c>
      <c r="B1422" s="37">
        <v>8316.17</v>
      </c>
      <c r="C1422" s="41">
        <f t="shared" si="38"/>
        <v>8535.3173469387784</v>
      </c>
      <c r="D1422" s="60">
        <f t="shared" si="37"/>
        <v>8916.4714010989064</v>
      </c>
      <c r="H1422" s="2">
        <v>44636</v>
      </c>
      <c r="I1422" s="37">
        <v>21341</v>
      </c>
      <c r="J1422" s="41">
        <v>20266.13183673469</v>
      </c>
      <c r="K1422" s="60">
        <v>16610.188379120897</v>
      </c>
    </row>
    <row r="1423" spans="1:11" x14ac:dyDescent="0.25">
      <c r="A1423" s="2">
        <v>44103</v>
      </c>
      <c r="B1423" s="37">
        <v>8466.75</v>
      </c>
      <c r="C1423" s="41">
        <f t="shared" si="38"/>
        <v>8548.0932653061245</v>
      </c>
      <c r="D1423" s="60">
        <f t="shared" si="37"/>
        <v>8907.4357967033029</v>
      </c>
      <c r="H1423" s="2">
        <v>44637</v>
      </c>
      <c r="I1423" s="37">
        <v>21737.57</v>
      </c>
      <c r="J1423" s="41">
        <v>20302.793673469383</v>
      </c>
      <c r="K1423" s="60">
        <v>16645.970879120901</v>
      </c>
    </row>
    <row r="1424" spans="1:11" x14ac:dyDescent="0.25">
      <c r="A1424" s="2">
        <v>44104</v>
      </c>
      <c r="B1424" s="37">
        <v>8304.23</v>
      </c>
      <c r="C1424" s="41">
        <f t="shared" si="38"/>
        <v>8564.4238775510239</v>
      </c>
      <c r="D1424" s="60">
        <f t="shared" si="37"/>
        <v>8898.5060164835231</v>
      </c>
      <c r="H1424" s="2">
        <v>44641</v>
      </c>
      <c r="I1424" s="37">
        <v>22107.45</v>
      </c>
      <c r="J1424" s="41">
        <v>20341.136938775504</v>
      </c>
      <c r="K1424" s="60">
        <v>16682.4291758242</v>
      </c>
    </row>
    <row r="1425" spans="1:11" x14ac:dyDescent="0.25">
      <c r="A1425" s="2">
        <v>44105</v>
      </c>
      <c r="B1425" s="37">
        <v>8365.66</v>
      </c>
      <c r="C1425" s="41">
        <f t="shared" si="38"/>
        <v>8576.1255102040832</v>
      </c>
      <c r="D1425" s="60">
        <f t="shared" si="37"/>
        <v>8889.4560439560501</v>
      </c>
      <c r="H1425" s="2">
        <v>44642</v>
      </c>
      <c r="I1425" s="37">
        <v>22247.33</v>
      </c>
      <c r="J1425" s="41">
        <v>20389.346122448973</v>
      </c>
      <c r="K1425" s="60">
        <v>16720.350109890132</v>
      </c>
    </row>
    <row r="1426" spans="1:11" x14ac:dyDescent="0.25">
      <c r="A1426" s="2">
        <v>44109</v>
      </c>
      <c r="B1426" s="37">
        <v>8559.16</v>
      </c>
      <c r="C1426" s="41">
        <f t="shared" si="38"/>
        <v>8592.4155102040822</v>
      </c>
      <c r="D1426" s="60">
        <f t="shared" si="37"/>
        <v>8880.9501373626426</v>
      </c>
      <c r="H1426" s="2">
        <v>44643</v>
      </c>
      <c r="I1426" s="37">
        <v>22587.38</v>
      </c>
      <c r="J1426" s="41">
        <v>20438.196530612237</v>
      </c>
      <c r="K1426" s="60">
        <v>16758.486565934087</v>
      </c>
    </row>
    <row r="1427" spans="1:11" x14ac:dyDescent="0.25">
      <c r="A1427" s="2">
        <v>44110</v>
      </c>
      <c r="B1427" s="37">
        <v>8509.6299999999992</v>
      </c>
      <c r="C1427" s="41">
        <f t="shared" si="38"/>
        <v>8612.0212244897957</v>
      </c>
      <c r="D1427" s="60">
        <f t="shared" si="37"/>
        <v>8872.9606593406661</v>
      </c>
      <c r="H1427" s="2">
        <v>44644</v>
      </c>
      <c r="I1427" s="37">
        <v>22951.99</v>
      </c>
      <c r="J1427" s="41">
        <v>20492.944285714279</v>
      </c>
      <c r="K1427" s="60">
        <v>16797.025631868153</v>
      </c>
    </row>
    <row r="1428" spans="1:11" x14ac:dyDescent="0.25">
      <c r="A1428" s="2">
        <v>44111</v>
      </c>
      <c r="B1428" s="37">
        <v>8256.64</v>
      </c>
      <c r="C1428" s="41">
        <f t="shared" si="38"/>
        <v>8627.020204081633</v>
      </c>
      <c r="D1428" s="60">
        <f t="shared" si="37"/>
        <v>8864.1278571428629</v>
      </c>
      <c r="H1428" s="2">
        <v>44645</v>
      </c>
      <c r="I1428" s="37">
        <v>22928.75</v>
      </c>
      <c r="J1428" s="41">
        <v>20566.311836734687</v>
      </c>
      <c r="K1428" s="60">
        <v>16836.702445054965</v>
      </c>
    </row>
    <row r="1429" spans="1:11" x14ac:dyDescent="0.25">
      <c r="A1429" s="2">
        <v>44112</v>
      </c>
      <c r="B1429" s="37">
        <v>8217.0300000000007</v>
      </c>
      <c r="C1429" s="41">
        <f t="shared" si="38"/>
        <v>8635.2957142857158</v>
      </c>
      <c r="D1429" s="60">
        <f t="shared" si="37"/>
        <v>8854.5264285714366</v>
      </c>
      <c r="H1429" s="2">
        <v>44648</v>
      </c>
      <c r="I1429" s="37">
        <v>23090.31</v>
      </c>
      <c r="J1429" s="41">
        <v>20633.166938775503</v>
      </c>
      <c r="K1429" s="60">
        <v>16877.010439560461</v>
      </c>
    </row>
    <row r="1430" spans="1:11" x14ac:dyDescent="0.25">
      <c r="A1430" s="2">
        <v>44113</v>
      </c>
      <c r="B1430" s="37">
        <v>8225.25</v>
      </c>
      <c r="C1430" s="41">
        <f t="shared" si="38"/>
        <v>8644.5418367346938</v>
      </c>
      <c r="D1430" s="60">
        <f t="shared" si="37"/>
        <v>8845.2286538461613</v>
      </c>
      <c r="H1430" s="2">
        <v>44649</v>
      </c>
      <c r="I1430" s="37">
        <v>23133.3</v>
      </c>
      <c r="J1430" s="41">
        <v>20687.8487755102</v>
      </c>
      <c r="K1430" s="60">
        <v>16917.87109890112</v>
      </c>
    </row>
    <row r="1431" spans="1:11" x14ac:dyDescent="0.25">
      <c r="A1431" s="2">
        <v>44116</v>
      </c>
      <c r="B1431" s="37">
        <v>7922.97</v>
      </c>
      <c r="C1431" s="41">
        <f t="shared" si="38"/>
        <v>8652.6965306122456</v>
      </c>
      <c r="D1431" s="60">
        <f t="shared" si="37"/>
        <v>8836.5387912087972</v>
      </c>
      <c r="H1431" s="2">
        <v>44650</v>
      </c>
      <c r="I1431" s="37">
        <v>22464.09</v>
      </c>
      <c r="J1431" s="41">
        <v>20744.756734693874</v>
      </c>
      <c r="K1431" s="60">
        <v>16958.827280219801</v>
      </c>
    </row>
    <row r="1432" spans="1:11" x14ac:dyDescent="0.25">
      <c r="A1432" s="2">
        <v>44117</v>
      </c>
      <c r="B1432" s="37">
        <v>7973.91</v>
      </c>
      <c r="C1432" s="41">
        <f t="shared" si="38"/>
        <v>8653.9832653061221</v>
      </c>
      <c r="D1432" s="60">
        <f t="shared" si="37"/>
        <v>8827.1878571428642</v>
      </c>
      <c r="H1432" s="2">
        <v>44651</v>
      </c>
      <c r="I1432" s="37">
        <v>22368.34</v>
      </c>
      <c r="J1432" s="41">
        <v>20786.520408163262</v>
      </c>
      <c r="K1432" s="60">
        <v>16998.775412087933</v>
      </c>
    </row>
    <row r="1433" spans="1:11" x14ac:dyDescent="0.25">
      <c r="A1433" s="2">
        <v>44118</v>
      </c>
      <c r="B1433" s="37">
        <v>7975.51</v>
      </c>
      <c r="C1433" s="41">
        <f t="shared" si="38"/>
        <v>8654.3248979591826</v>
      </c>
      <c r="D1433" s="60">
        <f t="shared" si="37"/>
        <v>8817.904697802207</v>
      </c>
      <c r="H1433" s="2">
        <v>44652</v>
      </c>
      <c r="I1433" s="37">
        <v>22535.3</v>
      </c>
      <c r="J1433" s="41">
        <v>20835.758367346934</v>
      </c>
      <c r="K1433" s="60">
        <v>17038.320549450567</v>
      </c>
    </row>
    <row r="1434" spans="1:11" x14ac:dyDescent="0.25">
      <c r="A1434" s="2">
        <v>44119</v>
      </c>
      <c r="B1434" s="37">
        <v>7912.62</v>
      </c>
      <c r="C1434" s="41">
        <f t="shared" si="38"/>
        <v>8648.1142857142841</v>
      </c>
      <c r="D1434" s="60">
        <f t="shared" si="37"/>
        <v>8809.2224725274809</v>
      </c>
      <c r="H1434" s="2">
        <v>44655</v>
      </c>
      <c r="I1434" s="37">
        <v>22994.15</v>
      </c>
      <c r="J1434" s="41">
        <v>20884.774081632651</v>
      </c>
      <c r="K1434" s="60">
        <v>17078.319972527494</v>
      </c>
    </row>
    <row r="1435" spans="1:11" x14ac:dyDescent="0.25">
      <c r="A1435" s="2">
        <v>44120</v>
      </c>
      <c r="B1435" s="37">
        <v>8205.39</v>
      </c>
      <c r="C1435" s="41">
        <f t="shared" si="38"/>
        <v>8638.6334693877525</v>
      </c>
      <c r="D1435" s="60">
        <f t="shared" si="37"/>
        <v>8799.7799450549537</v>
      </c>
      <c r="H1435" s="2">
        <v>44656</v>
      </c>
      <c r="I1435" s="37">
        <v>23031.040000000001</v>
      </c>
      <c r="J1435" s="41">
        <v>20941.475918367345</v>
      </c>
      <c r="K1435" s="60">
        <v>17119.752747252765</v>
      </c>
    </row>
    <row r="1436" spans="1:11" x14ac:dyDescent="0.25">
      <c r="A1436" s="2">
        <v>44123</v>
      </c>
      <c r="B1436" s="37">
        <v>8345.25</v>
      </c>
      <c r="C1436" s="41">
        <f t="shared" si="38"/>
        <v>8633.8583673469366</v>
      </c>
      <c r="D1436" s="60">
        <f t="shared" si="37"/>
        <v>8790.6924450549541</v>
      </c>
      <c r="H1436" s="2">
        <v>44657</v>
      </c>
      <c r="I1436" s="37">
        <v>23386.12</v>
      </c>
      <c r="J1436" s="41">
        <v>21006.848775510207</v>
      </c>
      <c r="K1436" s="60">
        <v>17160.482554945072</v>
      </c>
    </row>
    <row r="1437" spans="1:11" x14ac:dyDescent="0.25">
      <c r="A1437" s="2">
        <v>44124</v>
      </c>
      <c r="B1437" s="37">
        <v>8346.68</v>
      </c>
      <c r="C1437" s="41">
        <f t="shared" si="38"/>
        <v>8630.2153061224471</v>
      </c>
      <c r="D1437" s="60">
        <f t="shared" si="37"/>
        <v>8781.9925549450636</v>
      </c>
      <c r="H1437" s="2">
        <v>44658</v>
      </c>
      <c r="I1437" s="37">
        <v>23043.78</v>
      </c>
      <c r="J1437" s="41">
        <v>21099.807142857142</v>
      </c>
      <c r="K1437" s="60">
        <v>17201.803626373647</v>
      </c>
    </row>
    <row r="1438" spans="1:11" x14ac:dyDescent="0.25">
      <c r="A1438" s="2">
        <v>44125</v>
      </c>
      <c r="B1438" s="37">
        <v>8534.9</v>
      </c>
      <c r="C1438" s="41">
        <f t="shared" si="38"/>
        <v>8623.9971428571407</v>
      </c>
      <c r="D1438" s="60">
        <f t="shared" si="37"/>
        <v>8773.3450824175925</v>
      </c>
      <c r="H1438" s="2">
        <v>44659</v>
      </c>
      <c r="I1438" s="37">
        <v>23495.24</v>
      </c>
      <c r="J1438" s="41">
        <v>21182.176326530611</v>
      </c>
      <c r="K1438" s="60">
        <v>17242.180274725291</v>
      </c>
    </row>
    <row r="1439" spans="1:11" x14ac:dyDescent="0.25">
      <c r="A1439" s="2">
        <v>44126</v>
      </c>
      <c r="B1439" s="37">
        <v>8617.16</v>
      </c>
      <c r="C1439" s="41">
        <f t="shared" si="38"/>
        <v>8623.044897959182</v>
      </c>
      <c r="D1439" s="60">
        <f t="shared" si="37"/>
        <v>8765.8699175824277</v>
      </c>
      <c r="H1439" s="2">
        <v>44662</v>
      </c>
      <c r="I1439" s="37">
        <v>23595.15</v>
      </c>
      <c r="J1439" s="41">
        <v>21275.250204081636</v>
      </c>
      <c r="K1439" s="60">
        <v>17283.280109890129</v>
      </c>
    </row>
    <row r="1440" spans="1:11" x14ac:dyDescent="0.25">
      <c r="A1440" s="2">
        <v>44127</v>
      </c>
      <c r="B1440" s="37">
        <v>8645.93</v>
      </c>
      <c r="C1440" s="41">
        <f t="shared" si="38"/>
        <v>8621.8751020408126</v>
      </c>
      <c r="D1440" s="60">
        <f t="shared" si="37"/>
        <v>8759.0061813186912</v>
      </c>
      <c r="H1440" s="2">
        <v>44663</v>
      </c>
      <c r="I1440" s="37">
        <v>22769.69</v>
      </c>
      <c r="J1440" s="41">
        <v>21369.315306122451</v>
      </c>
      <c r="K1440" s="60">
        <v>17324.428434065958</v>
      </c>
    </row>
    <row r="1441" spans="1:11" x14ac:dyDescent="0.25">
      <c r="A1441" s="2">
        <v>44130</v>
      </c>
      <c r="B1441" s="37">
        <v>8354.32</v>
      </c>
      <c r="C1441" s="41">
        <f t="shared" si="38"/>
        <v>8619.906122448976</v>
      </c>
      <c r="D1441" s="60">
        <f t="shared" si="37"/>
        <v>8752.4490384615474</v>
      </c>
      <c r="H1441" s="2">
        <v>44664</v>
      </c>
      <c r="I1441" s="37">
        <v>22906.47</v>
      </c>
      <c r="J1441" s="41">
        <v>21446.561632653065</v>
      </c>
      <c r="K1441" s="60">
        <v>17363.229972527497</v>
      </c>
    </row>
    <row r="1442" spans="1:11" x14ac:dyDescent="0.25">
      <c r="A1442" s="2">
        <v>44131</v>
      </c>
      <c r="B1442" s="37">
        <v>8315.94</v>
      </c>
      <c r="C1442" s="41">
        <f t="shared" si="38"/>
        <v>8607.1189795918344</v>
      </c>
      <c r="D1442" s="60">
        <f t="shared" si="37"/>
        <v>8745.541868131877</v>
      </c>
      <c r="H1442" s="2">
        <v>44669</v>
      </c>
      <c r="I1442" s="37">
        <v>22972.42</v>
      </c>
      <c r="J1442" s="41">
        <v>21507.537959183675</v>
      </c>
      <c r="K1442" s="60">
        <v>17403.208406593432</v>
      </c>
    </row>
    <row r="1443" spans="1:11" x14ac:dyDescent="0.25">
      <c r="A1443" s="2">
        <v>44132</v>
      </c>
      <c r="B1443" s="37">
        <v>8137.38</v>
      </c>
      <c r="C1443" s="41">
        <f t="shared" si="38"/>
        <v>8590.9751020408148</v>
      </c>
      <c r="D1443" s="60">
        <f t="shared" si="37"/>
        <v>8738.9890109890221</v>
      </c>
      <c r="H1443" s="2">
        <v>44670</v>
      </c>
      <c r="I1443" s="37">
        <v>22898.62</v>
      </c>
      <c r="J1443" s="41">
        <v>21566.240816326532</v>
      </c>
      <c r="K1443" s="60">
        <v>17443.473461538484</v>
      </c>
    </row>
    <row r="1444" spans="1:11" x14ac:dyDescent="0.25">
      <c r="A1444" s="2">
        <v>44133</v>
      </c>
      <c r="B1444" s="37">
        <v>8083.72</v>
      </c>
      <c r="C1444" s="41">
        <f t="shared" si="38"/>
        <v>8570.3779591836719</v>
      </c>
      <c r="D1444" s="60">
        <f t="shared" si="37"/>
        <v>8732.546428571437</v>
      </c>
      <c r="H1444" s="2">
        <v>44671</v>
      </c>
      <c r="I1444" s="37">
        <v>22804.19</v>
      </c>
      <c r="J1444" s="41">
        <v>21624.52897959184</v>
      </c>
      <c r="K1444" s="60">
        <v>17484.026318681343</v>
      </c>
    </row>
    <row r="1445" spans="1:11" x14ac:dyDescent="0.25">
      <c r="A1445" s="2">
        <v>44134</v>
      </c>
      <c r="B1445" s="37">
        <v>8207.51</v>
      </c>
      <c r="C1445" s="41">
        <f t="shared" si="38"/>
        <v>8546.9271428571428</v>
      </c>
      <c r="D1445" s="60">
        <f t="shared" si="37"/>
        <v>8725.7422527472627</v>
      </c>
      <c r="H1445" s="2">
        <v>44672</v>
      </c>
      <c r="I1445" s="37">
        <v>22790.17</v>
      </c>
      <c r="J1445" s="41">
        <v>21675.6706122449</v>
      </c>
      <c r="K1445" s="60">
        <v>17524.467170329695</v>
      </c>
    </row>
    <row r="1446" spans="1:11" x14ac:dyDescent="0.25">
      <c r="A1446" s="2">
        <v>44137</v>
      </c>
      <c r="B1446" s="37">
        <v>8190.07</v>
      </c>
      <c r="C1446" s="41">
        <f t="shared" si="38"/>
        <v>8526.8373469387752</v>
      </c>
      <c r="D1446" s="60">
        <f t="shared" si="37"/>
        <v>8719.8801648351728</v>
      </c>
      <c r="H1446" s="2">
        <v>44673</v>
      </c>
      <c r="I1446" s="37">
        <v>22295.89</v>
      </c>
      <c r="J1446" s="41">
        <v>21726.068163265303</v>
      </c>
      <c r="K1446" s="60">
        <v>17564.529423076947</v>
      </c>
    </row>
    <row r="1447" spans="1:11" x14ac:dyDescent="0.25">
      <c r="A1447" s="2">
        <v>44138</v>
      </c>
      <c r="B1447" s="37">
        <v>8359.7999999999993</v>
      </c>
      <c r="C1447" s="41">
        <f t="shared" si="38"/>
        <v>8506.7736734693881</v>
      </c>
      <c r="D1447" s="60">
        <f t="shared" si="37"/>
        <v>8713.5923076923154</v>
      </c>
      <c r="H1447" s="2">
        <v>44676</v>
      </c>
      <c r="I1447" s="37">
        <v>21469.08</v>
      </c>
      <c r="J1447" s="41">
        <v>21761.991836734695</v>
      </c>
      <c r="K1447" s="60">
        <v>17603.281675824201</v>
      </c>
    </row>
    <row r="1448" spans="1:11" x14ac:dyDescent="0.25">
      <c r="A1448" s="2">
        <v>44139</v>
      </c>
      <c r="B1448" s="37">
        <v>8306.74</v>
      </c>
      <c r="C1448" s="41">
        <f t="shared" si="38"/>
        <v>8491.1673469387752</v>
      </c>
      <c r="D1448" s="60">
        <f t="shared" si="37"/>
        <v>8707.8239010989091</v>
      </c>
      <c r="H1448" s="2">
        <v>44677</v>
      </c>
      <c r="I1448" s="37">
        <v>21652.51</v>
      </c>
      <c r="J1448" s="41">
        <v>21774.427959183678</v>
      </c>
      <c r="K1448" s="60">
        <v>17639.296181318707</v>
      </c>
    </row>
    <row r="1449" spans="1:11" x14ac:dyDescent="0.25">
      <c r="A1449" s="2">
        <v>44140</v>
      </c>
      <c r="B1449" s="37">
        <v>8674.4500000000007</v>
      </c>
      <c r="C1449" s="41">
        <f t="shared" si="38"/>
        <v>8473.5240816326514</v>
      </c>
      <c r="D1449" s="60">
        <f t="shared" si="37"/>
        <v>8700.9613461538538</v>
      </c>
      <c r="H1449" s="2">
        <v>44678</v>
      </c>
      <c r="I1449" s="37">
        <v>21656.61</v>
      </c>
      <c r="J1449" s="41">
        <v>21784.916326530609</v>
      </c>
      <c r="K1449" s="60">
        <v>17675.96038461541</v>
      </c>
    </row>
    <row r="1450" spans="1:11" x14ac:dyDescent="0.25">
      <c r="A1450" s="2">
        <v>44141</v>
      </c>
      <c r="B1450" s="37">
        <v>8714.6</v>
      </c>
      <c r="C1450" s="41">
        <f t="shared" si="38"/>
        <v>8463.3079591836722</v>
      </c>
      <c r="D1450" s="60">
        <f t="shared" si="37"/>
        <v>8695.5702197802293</v>
      </c>
      <c r="H1450" s="2">
        <v>44679</v>
      </c>
      <c r="I1450" s="37">
        <v>21779.200000000001</v>
      </c>
      <c r="J1450" s="41">
        <v>21796.892040816332</v>
      </c>
      <c r="K1450" s="60">
        <v>17711.625659340683</v>
      </c>
    </row>
    <row r="1451" spans="1:11" x14ac:dyDescent="0.25">
      <c r="A1451" s="2">
        <v>44144</v>
      </c>
      <c r="B1451" s="37">
        <v>8897.5400000000009</v>
      </c>
      <c r="C1451" s="41">
        <f t="shared" si="38"/>
        <v>8454.4185714285704</v>
      </c>
      <c r="D1451" s="60">
        <f t="shared" si="37"/>
        <v>8690.2398901098986</v>
      </c>
      <c r="H1451" s="2">
        <v>44680</v>
      </c>
      <c r="I1451" s="37">
        <v>21654.75</v>
      </c>
      <c r="J1451" s="41">
        <v>21833.09367346939</v>
      </c>
      <c r="K1451" s="60">
        <v>17747.517417582443</v>
      </c>
    </row>
    <row r="1452" spans="1:11" x14ac:dyDescent="0.25">
      <c r="A1452" s="2">
        <v>44145</v>
      </c>
      <c r="B1452" s="37">
        <v>8950.6</v>
      </c>
      <c r="C1452" s="41">
        <f t="shared" si="38"/>
        <v>8455.7208163265295</v>
      </c>
      <c r="D1452" s="60">
        <f t="shared" si="37"/>
        <v>8685.8709340659425</v>
      </c>
      <c r="H1452" s="2">
        <v>44683</v>
      </c>
      <c r="I1452" s="37">
        <v>21821.15</v>
      </c>
      <c r="J1452" s="41">
        <v>21858.738367346941</v>
      </c>
      <c r="K1452" s="60">
        <v>17782.564697802223</v>
      </c>
    </row>
    <row r="1453" spans="1:11" x14ac:dyDescent="0.25">
      <c r="A1453" s="2">
        <v>44146</v>
      </c>
      <c r="B1453" s="37">
        <v>9265.1</v>
      </c>
      <c r="C1453" s="41">
        <f t="shared" si="38"/>
        <v>8452.0634693877546</v>
      </c>
      <c r="D1453" s="60">
        <f t="shared" si="37"/>
        <v>8680.8178296703372</v>
      </c>
      <c r="H1453" s="2">
        <v>44685</v>
      </c>
      <c r="I1453" s="37">
        <v>21191.33</v>
      </c>
      <c r="J1453" s="41">
        <v>21890.522244897955</v>
      </c>
      <c r="K1453" s="60">
        <v>17817.92335164838</v>
      </c>
    </row>
    <row r="1454" spans="1:11" x14ac:dyDescent="0.25">
      <c r="A1454" s="2">
        <v>44147</v>
      </c>
      <c r="B1454" s="37">
        <v>9242.7800000000007</v>
      </c>
      <c r="C1454" s="41">
        <f t="shared" si="38"/>
        <v>8452.0565306122426</v>
      </c>
      <c r="D1454" s="60">
        <f t="shared" si="37"/>
        <v>8675.9726098901174</v>
      </c>
      <c r="H1454" s="2">
        <v>44686</v>
      </c>
      <c r="I1454" s="37">
        <v>21342.78</v>
      </c>
      <c r="J1454" s="41">
        <v>21910.159387755102</v>
      </c>
      <c r="K1454" s="60">
        <v>17850.687719780246</v>
      </c>
    </row>
    <row r="1455" spans="1:11" x14ac:dyDescent="0.25">
      <c r="A1455" s="2">
        <v>44148</v>
      </c>
      <c r="B1455" s="37">
        <v>9422.2999999999993</v>
      </c>
      <c r="C1455" s="41">
        <f t="shared" si="38"/>
        <v>8453.2108163265293</v>
      </c>
      <c r="D1455" s="60">
        <f t="shared" ref="D1455:D1518" si="39">AVERAGE(B1091:B1454)</f>
        <v>8670.7779945055008</v>
      </c>
      <c r="H1455" s="2">
        <v>44687</v>
      </c>
      <c r="I1455" s="37">
        <v>20680.34</v>
      </c>
      <c r="J1455" s="41">
        <v>21933.923469387755</v>
      </c>
      <c r="K1455" s="60">
        <v>17883.929478022008</v>
      </c>
    </row>
    <row r="1456" spans="1:11" x14ac:dyDescent="0.25">
      <c r="A1456" s="2">
        <v>44149</v>
      </c>
      <c r="B1456" s="37">
        <v>9461.93</v>
      </c>
      <c r="C1456" s="41">
        <f t="shared" si="38"/>
        <v>8463.6348979591821</v>
      </c>
      <c r="D1456" s="60">
        <f t="shared" si="39"/>
        <v>8666.6785439560499</v>
      </c>
      <c r="H1456" s="2">
        <v>44690</v>
      </c>
      <c r="I1456" s="37">
        <v>20270.37</v>
      </c>
      <c r="J1456" s="41">
        <v>21952.121632653059</v>
      </c>
      <c r="K1456" s="60">
        <v>17914.858159340685</v>
      </c>
    </row>
    <row r="1457" spans="1:11" x14ac:dyDescent="0.25">
      <c r="A1457" s="2">
        <v>44152</v>
      </c>
      <c r="B1457" s="37">
        <v>9661.66</v>
      </c>
      <c r="C1457" s="41">
        <f t="shared" si="38"/>
        <v>8474.4457142857118</v>
      </c>
      <c r="D1457" s="60">
        <f t="shared" si="39"/>
        <v>8662.8014560439606</v>
      </c>
      <c r="H1457" s="2">
        <v>44691</v>
      </c>
      <c r="I1457" s="37">
        <v>19130.27</v>
      </c>
      <c r="J1457" s="41">
        <v>21967.161020408166</v>
      </c>
      <c r="K1457" s="60">
        <v>17944.551675824201</v>
      </c>
    </row>
    <row r="1458" spans="1:11" x14ac:dyDescent="0.25">
      <c r="A1458" s="2">
        <v>44153</v>
      </c>
      <c r="B1458" s="37">
        <v>9709.7199999999993</v>
      </c>
      <c r="C1458" s="41">
        <f t="shared" si="38"/>
        <v>8494.7216326530579</v>
      </c>
      <c r="D1458" s="60">
        <f t="shared" si="39"/>
        <v>8659.7939285714328</v>
      </c>
      <c r="H1458" s="2">
        <v>44692</v>
      </c>
      <c r="I1458" s="37">
        <v>19115.07</v>
      </c>
      <c r="J1458" s="41">
        <v>21958.355306122452</v>
      </c>
      <c r="K1458" s="60">
        <v>17970.56434065937</v>
      </c>
    </row>
    <row r="1459" spans="1:11" x14ac:dyDescent="0.25">
      <c r="A1459" s="2">
        <v>44154</v>
      </c>
      <c r="B1459" s="37">
        <v>9594.2900000000009</v>
      </c>
      <c r="C1459" s="41">
        <f t="shared" si="38"/>
        <v>8513.7512244897916</v>
      </c>
      <c r="D1459" s="60">
        <f t="shared" si="39"/>
        <v>8656.3951373626405</v>
      </c>
      <c r="H1459" s="2">
        <v>44693</v>
      </c>
      <c r="I1459" s="37">
        <v>18399.16</v>
      </c>
      <c r="J1459" s="41">
        <v>21968.734897959184</v>
      </c>
      <c r="K1459" s="60">
        <v>17996.40321428574</v>
      </c>
    </row>
    <row r="1460" spans="1:11" x14ac:dyDescent="0.25">
      <c r="A1460" s="2">
        <v>44155</v>
      </c>
      <c r="B1460" s="37">
        <v>9645.5499999999993</v>
      </c>
      <c r="C1460" s="41">
        <f t="shared" ref="C1460:C1523" si="40">AVERAGE(B1411:B1459)</f>
        <v>8531.977346938771</v>
      </c>
      <c r="D1460" s="60">
        <f t="shared" si="39"/>
        <v>8652.5947802197861</v>
      </c>
      <c r="H1460" s="2">
        <v>44694</v>
      </c>
      <c r="I1460" s="37">
        <v>17946.07</v>
      </c>
      <c r="J1460" s="41">
        <v>21942.049591836734</v>
      </c>
      <c r="K1460" s="60">
        <v>18020.592417582444</v>
      </c>
    </row>
    <row r="1461" spans="1:11" x14ac:dyDescent="0.25">
      <c r="A1461" s="2">
        <v>44158</v>
      </c>
      <c r="B1461" s="37">
        <v>9770.2900000000009</v>
      </c>
      <c r="C1461" s="41">
        <f t="shared" si="40"/>
        <v>8549.9899999999961</v>
      </c>
      <c r="D1461" s="60">
        <f t="shared" si="39"/>
        <v>8649.3314285714332</v>
      </c>
      <c r="H1461" s="2">
        <v>44697</v>
      </c>
      <c r="I1461" s="37">
        <v>18061.05</v>
      </c>
      <c r="J1461" s="41">
        <v>21884.137755102041</v>
      </c>
      <c r="K1461" s="60">
        <v>18043.396043956069</v>
      </c>
    </row>
    <row r="1462" spans="1:11" x14ac:dyDescent="0.25">
      <c r="A1462" s="2">
        <v>44159</v>
      </c>
      <c r="B1462" s="37">
        <v>9904.5300000000007</v>
      </c>
      <c r="C1462" s="41">
        <f t="shared" si="40"/>
        <v>8571.3422448979545</v>
      </c>
      <c r="D1462" s="60">
        <f t="shared" si="39"/>
        <v>8646.5613461538524</v>
      </c>
      <c r="H1462" s="2">
        <v>44698</v>
      </c>
      <c r="I1462" s="37">
        <v>19437.240000000002</v>
      </c>
      <c r="J1462" s="41">
        <v>21809.152244897959</v>
      </c>
      <c r="K1462" s="60">
        <v>18066.172857142887</v>
      </c>
    </row>
    <row r="1463" spans="1:11" x14ac:dyDescent="0.25">
      <c r="A1463" s="2">
        <v>44160</v>
      </c>
      <c r="B1463" s="37">
        <v>9811.1200000000008</v>
      </c>
      <c r="C1463" s="41">
        <f t="shared" si="40"/>
        <v>8595.4077551020382</v>
      </c>
      <c r="D1463" s="60">
        <f t="shared" si="39"/>
        <v>8644.0308516483547</v>
      </c>
      <c r="H1463" s="2">
        <v>44699</v>
      </c>
      <c r="I1463" s="37">
        <v>19384.77</v>
      </c>
      <c r="J1463" s="41">
        <v>21756.37</v>
      </c>
      <c r="K1463" s="60">
        <v>18092.36162087915</v>
      </c>
    </row>
    <row r="1464" spans="1:11" x14ac:dyDescent="0.25">
      <c r="A1464" s="2">
        <v>44161</v>
      </c>
      <c r="B1464" s="37">
        <v>10216.1</v>
      </c>
      <c r="C1464" s="41">
        <f t="shared" si="40"/>
        <v>8616.1889795918341</v>
      </c>
      <c r="D1464" s="60">
        <f t="shared" si="39"/>
        <v>8640.8474450549511</v>
      </c>
      <c r="H1464" s="2">
        <v>44700</v>
      </c>
      <c r="I1464" s="37">
        <v>18564.11</v>
      </c>
      <c r="J1464" s="41">
        <v>21717.565102040815</v>
      </c>
      <c r="K1464" s="60">
        <v>18118.662857142885</v>
      </c>
    </row>
    <row r="1465" spans="1:11" x14ac:dyDescent="0.25">
      <c r="A1465" s="2">
        <v>44162</v>
      </c>
      <c r="B1465" s="37">
        <v>10218.879999999999</v>
      </c>
      <c r="C1465" s="41">
        <f t="shared" si="40"/>
        <v>8647.5206122448944</v>
      </c>
      <c r="D1465" s="60">
        <f t="shared" si="39"/>
        <v>8638.6308516483568</v>
      </c>
      <c r="H1465" s="2">
        <v>44701</v>
      </c>
      <c r="I1465" s="37">
        <v>19259.77</v>
      </c>
      <c r="J1465" s="41">
        <v>21650.384285714281</v>
      </c>
      <c r="K1465" s="60">
        <v>18141.59695054948</v>
      </c>
    </row>
    <row r="1466" spans="1:11" x14ac:dyDescent="0.25">
      <c r="A1466" s="2">
        <v>44166</v>
      </c>
      <c r="B1466" s="37">
        <v>10372.530000000001</v>
      </c>
      <c r="C1466" s="41">
        <f t="shared" si="40"/>
        <v>8679.6018367346915</v>
      </c>
      <c r="D1466" s="60">
        <f t="shared" si="39"/>
        <v>8636.4862912087974</v>
      </c>
      <c r="H1466" s="2">
        <v>44704</v>
      </c>
      <c r="I1466" s="37">
        <v>17655.22</v>
      </c>
      <c r="J1466" s="41">
        <v>21606.045306122443</v>
      </c>
      <c r="K1466" s="60">
        <v>18166.434560439586</v>
      </c>
    </row>
    <row r="1467" spans="1:11" x14ac:dyDescent="0.25">
      <c r="A1467" s="2">
        <v>44167</v>
      </c>
      <c r="B1467" s="37">
        <v>10637.06</v>
      </c>
      <c r="C1467" s="41">
        <f t="shared" si="40"/>
        <v>8723.1946938775473</v>
      </c>
      <c r="D1467" s="60">
        <f t="shared" si="39"/>
        <v>8634.8821428571482</v>
      </c>
      <c r="H1467" s="2">
        <v>44705</v>
      </c>
      <c r="I1467" s="37">
        <v>17422.37</v>
      </c>
      <c r="J1467" s="41">
        <v>21531.992857142861</v>
      </c>
      <c r="K1467" s="60">
        <v>18186.441950549473</v>
      </c>
    </row>
    <row r="1468" spans="1:11" x14ac:dyDescent="0.25">
      <c r="A1468" s="2">
        <v>44168</v>
      </c>
      <c r="B1468" s="37">
        <v>10906</v>
      </c>
      <c r="C1468" s="41">
        <f t="shared" si="40"/>
        <v>8774.1489795918333</v>
      </c>
      <c r="D1468" s="60">
        <f t="shared" si="39"/>
        <v>8634.9221978022015</v>
      </c>
      <c r="H1468" s="2">
        <v>44706</v>
      </c>
      <c r="I1468" s="37">
        <v>17176.52</v>
      </c>
      <c r="J1468" s="41">
        <v>21444.339591836739</v>
      </c>
      <c r="K1468" s="60">
        <v>18205.082912087935</v>
      </c>
    </row>
    <row r="1469" spans="1:11" x14ac:dyDescent="0.25">
      <c r="A1469" s="2">
        <v>44169</v>
      </c>
      <c r="B1469" s="37">
        <v>11039.15</v>
      </c>
      <c r="C1469" s="41">
        <f t="shared" si="40"/>
        <v>8830.4285714285688</v>
      </c>
      <c r="D1469" s="60">
        <f t="shared" si="39"/>
        <v>8635.5542857142918</v>
      </c>
      <c r="H1469" s="2">
        <v>44707</v>
      </c>
      <c r="I1469" s="37">
        <v>17751.41</v>
      </c>
      <c r="J1469" s="41">
        <v>21349.141224489795</v>
      </c>
      <c r="K1469" s="60">
        <v>18222.309615384638</v>
      </c>
    </row>
    <row r="1470" spans="1:11" x14ac:dyDescent="0.25">
      <c r="A1470" s="2">
        <v>44172</v>
      </c>
      <c r="B1470" s="37">
        <v>11051.83</v>
      </c>
      <c r="C1470" s="41">
        <f t="shared" si="40"/>
        <v>8895.2602040816309</v>
      </c>
      <c r="D1470" s="60">
        <f t="shared" si="39"/>
        <v>8636.3902747252796</v>
      </c>
      <c r="H1470" s="2">
        <v>44708</v>
      </c>
      <c r="I1470" s="37">
        <v>17665.98</v>
      </c>
      <c r="J1470" s="41">
        <v>21267.465102040816</v>
      </c>
      <c r="K1470" s="60">
        <v>18240.74989010991</v>
      </c>
    </row>
    <row r="1471" spans="1:11" x14ac:dyDescent="0.25">
      <c r="A1471" s="2">
        <v>44173</v>
      </c>
      <c r="B1471" s="37">
        <v>10979.94</v>
      </c>
      <c r="C1471" s="41">
        <f t="shared" si="40"/>
        <v>8955.5985714285725</v>
      </c>
      <c r="D1471" s="60">
        <f t="shared" si="39"/>
        <v>8636.7051648351717</v>
      </c>
      <c r="H1471" s="2">
        <v>44711</v>
      </c>
      <c r="I1471" s="37">
        <v>17784.46</v>
      </c>
      <c r="J1471" s="41">
        <v>21203.323877551022</v>
      </c>
      <c r="K1471" s="60">
        <v>18258.920631868154</v>
      </c>
    </row>
    <row r="1472" spans="1:11" x14ac:dyDescent="0.25">
      <c r="A1472" s="2">
        <v>44174</v>
      </c>
      <c r="B1472" s="37">
        <v>10995.22</v>
      </c>
      <c r="C1472" s="41">
        <f t="shared" si="40"/>
        <v>9009.9612244897962</v>
      </c>
      <c r="D1472" s="60">
        <f t="shared" si="39"/>
        <v>8636.8956593406656</v>
      </c>
      <c r="H1472" s="2">
        <v>44712</v>
      </c>
      <c r="I1472" s="37">
        <v>18100.16</v>
      </c>
      <c r="J1472" s="41">
        <v>21130.741428571429</v>
      </c>
      <c r="K1472" s="60">
        <v>18277.61436813189</v>
      </c>
    </row>
    <row r="1473" spans="1:11" x14ac:dyDescent="0.25">
      <c r="A1473" s="2">
        <v>44175</v>
      </c>
      <c r="B1473" s="37">
        <v>11023.54</v>
      </c>
      <c r="C1473" s="41">
        <f t="shared" si="40"/>
        <v>9061.5626530612226</v>
      </c>
      <c r="D1473" s="60">
        <f t="shared" si="39"/>
        <v>8637.5583791208846</v>
      </c>
      <c r="H1473" s="2">
        <v>44713</v>
      </c>
      <c r="I1473" s="37">
        <v>18183.8</v>
      </c>
      <c r="J1473" s="41">
        <v>21056.508571428567</v>
      </c>
      <c r="K1473" s="60">
        <v>18297.13343406596</v>
      </c>
    </row>
    <row r="1474" spans="1:11" x14ac:dyDescent="0.25">
      <c r="A1474" s="2">
        <v>44176</v>
      </c>
      <c r="B1474" s="37">
        <v>11159.6</v>
      </c>
      <c r="C1474" s="41">
        <f t="shared" si="40"/>
        <v>9117.0587755102024</v>
      </c>
      <c r="D1474" s="60">
        <f t="shared" si="39"/>
        <v>8637.7622527472595</v>
      </c>
      <c r="H1474" s="2">
        <v>44714</v>
      </c>
      <c r="I1474" s="37">
        <v>18343.330000000002</v>
      </c>
      <c r="J1474" s="41">
        <v>20976.434081632655</v>
      </c>
      <c r="K1474" s="60">
        <v>18316.804478022001</v>
      </c>
    </row>
    <row r="1475" spans="1:11" x14ac:dyDescent="0.25">
      <c r="A1475" s="2">
        <v>44179</v>
      </c>
      <c r="B1475" s="37">
        <v>11288.49</v>
      </c>
      <c r="C1475" s="41">
        <f t="shared" si="40"/>
        <v>9174.0779591836708</v>
      </c>
      <c r="D1475" s="60">
        <f t="shared" si="39"/>
        <v>8637.4743956044022</v>
      </c>
      <c r="H1475" s="2">
        <v>44715</v>
      </c>
      <c r="I1475" s="37">
        <v>18115.689999999999</v>
      </c>
      <c r="J1475" s="41">
        <v>20896.760612244896</v>
      </c>
      <c r="K1475" s="60">
        <v>18336.540000000026</v>
      </c>
    </row>
    <row r="1476" spans="1:11" x14ac:dyDescent="0.25">
      <c r="A1476" s="2">
        <v>44180</v>
      </c>
      <c r="B1476" s="37">
        <v>11352.11</v>
      </c>
      <c r="C1476" s="41">
        <f t="shared" si="40"/>
        <v>9229.7785714285692</v>
      </c>
      <c r="D1476" s="60">
        <f t="shared" si="39"/>
        <v>8637.6230494505562</v>
      </c>
      <c r="H1476" s="2">
        <v>44718</v>
      </c>
      <c r="I1476" s="37">
        <v>18246.8</v>
      </c>
      <c r="J1476" s="41">
        <v>20805.501632653057</v>
      </c>
      <c r="K1476" s="60">
        <v>18355.29604395607</v>
      </c>
    </row>
    <row r="1477" spans="1:11" x14ac:dyDescent="0.25">
      <c r="A1477" s="2">
        <v>44181</v>
      </c>
      <c r="B1477" s="37">
        <v>11550.34</v>
      </c>
      <c r="C1477" s="41">
        <f t="shared" si="40"/>
        <v>9287.7883673469369</v>
      </c>
      <c r="D1477" s="60">
        <f t="shared" si="39"/>
        <v>8638.2958241758297</v>
      </c>
      <c r="H1477" s="2">
        <v>44719</v>
      </c>
      <c r="I1477" s="37">
        <v>18095.169999999998</v>
      </c>
      <c r="J1477" s="41">
        <v>20709.477346938773</v>
      </c>
      <c r="K1477" s="60">
        <v>18374.237500000025</v>
      </c>
    </row>
    <row r="1478" spans="1:11" x14ac:dyDescent="0.25">
      <c r="A1478" s="2">
        <v>44182</v>
      </c>
      <c r="B1478" s="37">
        <v>11386.09</v>
      </c>
      <c r="C1478" s="41">
        <f t="shared" si="40"/>
        <v>9355.0067346938777</v>
      </c>
      <c r="D1478" s="60">
        <f t="shared" si="39"/>
        <v>8639.535247252752</v>
      </c>
      <c r="H1478" s="2">
        <v>44720</v>
      </c>
      <c r="I1478" s="37">
        <v>18190.14</v>
      </c>
      <c r="J1478" s="41">
        <v>20610.832857142857</v>
      </c>
      <c r="K1478" s="60">
        <v>18392.217802197829</v>
      </c>
    </row>
    <row r="1479" spans="1:11" x14ac:dyDescent="0.25">
      <c r="A1479" s="2">
        <v>44183</v>
      </c>
      <c r="B1479" s="37">
        <v>11370.86</v>
      </c>
      <c r="C1479" s="41">
        <f t="shared" si="40"/>
        <v>9419.6814285714299</v>
      </c>
      <c r="D1479" s="60">
        <f t="shared" si="39"/>
        <v>8640.181978021983</v>
      </c>
      <c r="H1479" s="2">
        <v>44721</v>
      </c>
      <c r="I1479" s="37">
        <v>17888.07</v>
      </c>
      <c r="J1479" s="41">
        <v>20510.829387755104</v>
      </c>
      <c r="K1479" s="60">
        <v>18410.910247252774</v>
      </c>
    </row>
    <row r="1480" spans="1:11" x14ac:dyDescent="0.25">
      <c r="A1480" s="2">
        <v>44186</v>
      </c>
      <c r="B1480" s="37">
        <v>10682.86</v>
      </c>
      <c r="C1480" s="41">
        <f t="shared" si="40"/>
        <v>9483.8775510204086</v>
      </c>
      <c r="D1480" s="60">
        <f t="shared" si="39"/>
        <v>8640.7862637362687</v>
      </c>
      <c r="H1480" s="2">
        <v>44722</v>
      </c>
      <c r="I1480" s="37">
        <v>17619.22</v>
      </c>
      <c r="J1480" s="41">
        <v>20403.783877551021</v>
      </c>
      <c r="K1480" s="60">
        <v>18428.814670329699</v>
      </c>
    </row>
    <row r="1481" spans="1:11" x14ac:dyDescent="0.25">
      <c r="A1481" s="2">
        <v>44187</v>
      </c>
      <c r="B1481" s="37">
        <v>10868.61</v>
      </c>
      <c r="C1481" s="41">
        <f t="shared" si="40"/>
        <v>9540.2018367346936</v>
      </c>
      <c r="D1481" s="60">
        <f t="shared" si="39"/>
        <v>8639.8442857142891</v>
      </c>
      <c r="H1481" s="2">
        <v>44725</v>
      </c>
      <c r="I1481" s="37">
        <v>17021.689999999999</v>
      </c>
      <c r="J1481" s="41">
        <v>20304.908979591837</v>
      </c>
      <c r="K1481" s="60">
        <v>18447.87060439563</v>
      </c>
    </row>
    <row r="1482" spans="1:11" x14ac:dyDescent="0.25">
      <c r="A1482" s="2">
        <v>44188</v>
      </c>
      <c r="B1482" s="37">
        <v>11143.67</v>
      </c>
      <c r="C1482" s="41">
        <f t="shared" si="40"/>
        <v>9599.2773469387757</v>
      </c>
      <c r="D1482" s="60">
        <f t="shared" si="39"/>
        <v>8640.5781868131908</v>
      </c>
      <c r="H1482" s="2">
        <v>44726</v>
      </c>
      <c r="I1482" s="37">
        <v>16941.97</v>
      </c>
      <c r="J1482" s="41">
        <v>20195.793673469387</v>
      </c>
      <c r="K1482" s="60">
        <v>18464.774670329698</v>
      </c>
    </row>
    <row r="1483" spans="1:11" x14ac:dyDescent="0.25">
      <c r="A1483" s="2">
        <v>44189</v>
      </c>
      <c r="B1483" s="37">
        <v>11294.57</v>
      </c>
      <c r="C1483" s="41">
        <f t="shared" si="40"/>
        <v>9663.9336734693879</v>
      </c>
      <c r="D1483" s="60">
        <f t="shared" si="39"/>
        <v>8642.654835164838</v>
      </c>
      <c r="H1483" s="2">
        <v>44727</v>
      </c>
      <c r="I1483" s="37">
        <v>16816.98</v>
      </c>
      <c r="J1483" s="41">
        <v>20081.64408163265</v>
      </c>
      <c r="K1483" s="60">
        <v>18480.704065934093</v>
      </c>
    </row>
    <row r="1484" spans="1:11" x14ac:dyDescent="0.25">
      <c r="A1484" s="2">
        <v>44193</v>
      </c>
      <c r="B1484" s="37">
        <v>11549.15</v>
      </c>
      <c r="C1484" s="41">
        <f t="shared" si="40"/>
        <v>9732.9530612244889</v>
      </c>
      <c r="D1484" s="60">
        <f t="shared" si="39"/>
        <v>8645.1490659340689</v>
      </c>
      <c r="H1484" s="2">
        <v>44728</v>
      </c>
      <c r="I1484" s="37">
        <v>15895.96</v>
      </c>
      <c r="J1484" s="41">
        <v>19955.579387755104</v>
      </c>
      <c r="K1484" s="60">
        <v>18495.875521978051</v>
      </c>
    </row>
    <row r="1485" spans="1:11" x14ac:dyDescent="0.25">
      <c r="A1485" s="2">
        <v>44194</v>
      </c>
      <c r="B1485" s="37">
        <v>11397.16</v>
      </c>
      <c r="C1485" s="41">
        <f t="shared" si="40"/>
        <v>9801.1930612244905</v>
      </c>
      <c r="D1485" s="60">
        <f t="shared" si="39"/>
        <v>8648.6917307692329</v>
      </c>
      <c r="H1485" s="2">
        <v>44729</v>
      </c>
      <c r="I1485" s="37">
        <v>15927.83</v>
      </c>
      <c r="J1485" s="41">
        <v>19809.965510204082</v>
      </c>
      <c r="K1485" s="60">
        <v>18507.817307692338</v>
      </c>
    </row>
    <row r="1486" spans="1:11" x14ac:dyDescent="0.25">
      <c r="A1486" s="2">
        <v>44195</v>
      </c>
      <c r="B1486" s="37">
        <v>11539.02</v>
      </c>
      <c r="C1486" s="41">
        <f t="shared" si="40"/>
        <v>9863.4769387755096</v>
      </c>
      <c r="D1486" s="60">
        <f t="shared" si="39"/>
        <v>8651.3066758241785</v>
      </c>
      <c r="H1486" s="2">
        <v>44732</v>
      </c>
      <c r="I1486" s="37">
        <v>15217.88</v>
      </c>
      <c r="J1486" s="41">
        <v>19657.755510204079</v>
      </c>
      <c r="K1486" s="60">
        <v>18520.264203296731</v>
      </c>
    </row>
    <row r="1487" spans="1:11" x14ac:dyDescent="0.25">
      <c r="A1487" s="2">
        <v>44196</v>
      </c>
      <c r="B1487" s="37">
        <v>11599.41</v>
      </c>
      <c r="C1487" s="41">
        <f t="shared" si="40"/>
        <v>9928.6267346938766</v>
      </c>
      <c r="D1487" s="60">
        <f t="shared" si="39"/>
        <v>8654.0505219780262</v>
      </c>
      <c r="H1487" s="2">
        <v>44733</v>
      </c>
      <c r="I1487" s="37">
        <v>15812.13</v>
      </c>
      <c r="J1487" s="41">
        <v>19498.043265306122</v>
      </c>
      <c r="K1487" s="60">
        <v>18530.370961538491</v>
      </c>
    </row>
    <row r="1488" spans="1:11" x14ac:dyDescent="0.25">
      <c r="A1488" s="2">
        <v>44197</v>
      </c>
      <c r="B1488" s="37">
        <v>11606.63</v>
      </c>
      <c r="C1488" s="41">
        <f t="shared" si="40"/>
        <v>9991.1677551020402</v>
      </c>
      <c r="D1488" s="60">
        <f t="shared" si="39"/>
        <v>8656.9785439560474</v>
      </c>
      <c r="H1488" s="2">
        <v>44734</v>
      </c>
      <c r="I1488" s="37">
        <v>15027.13</v>
      </c>
      <c r="J1488" s="41">
        <v>19341.245102040812</v>
      </c>
      <c r="K1488" s="60">
        <v>18541.944368131895</v>
      </c>
    </row>
    <row r="1489" spans="1:11" x14ac:dyDescent="0.25">
      <c r="A1489" s="2">
        <v>44200</v>
      </c>
      <c r="B1489" s="37">
        <v>12226.52</v>
      </c>
      <c r="C1489" s="41">
        <f t="shared" si="40"/>
        <v>10052.177346938774</v>
      </c>
      <c r="D1489" s="60">
        <f t="shared" si="39"/>
        <v>8659.6782967032996</v>
      </c>
      <c r="H1489" s="2">
        <v>44735</v>
      </c>
      <c r="I1489" s="37">
        <v>15078.04</v>
      </c>
      <c r="J1489" s="41">
        <v>19166.387551020405</v>
      </c>
      <c r="K1489" s="60">
        <v>18551.341346153873</v>
      </c>
    </row>
    <row r="1490" spans="1:11" x14ac:dyDescent="0.25">
      <c r="A1490" s="2">
        <v>44201</v>
      </c>
      <c r="B1490" s="37">
        <v>12060.63</v>
      </c>
      <c r="C1490" s="41">
        <f t="shared" si="40"/>
        <v>10125.250612244898</v>
      </c>
      <c r="D1490" s="60">
        <f t="shared" si="39"/>
        <v>8664.0359890109921</v>
      </c>
      <c r="H1490" s="2">
        <v>44736</v>
      </c>
      <c r="I1490" s="37">
        <v>15276.42</v>
      </c>
      <c r="J1490" s="41">
        <v>19009.415102040817</v>
      </c>
      <c r="K1490" s="60">
        <v>18559.175192307717</v>
      </c>
    </row>
    <row r="1491" spans="1:11" x14ac:dyDescent="0.25">
      <c r="A1491" s="2">
        <v>44202</v>
      </c>
      <c r="B1491" s="37">
        <v>12318.81</v>
      </c>
      <c r="C1491" s="41">
        <f t="shared" si="40"/>
        <v>10200.889591836734</v>
      </c>
      <c r="D1491" s="60">
        <f t="shared" si="39"/>
        <v>8668.6325000000033</v>
      </c>
      <c r="H1491" s="2">
        <v>44739</v>
      </c>
      <c r="I1491" s="37">
        <v>15552.42</v>
      </c>
      <c r="J1491" s="41">
        <v>18853.699795918365</v>
      </c>
      <c r="K1491" s="60">
        <v>18568.009780219803</v>
      </c>
    </row>
    <row r="1492" spans="1:11" x14ac:dyDescent="0.25">
      <c r="A1492" s="2">
        <v>44203</v>
      </c>
      <c r="B1492" s="37">
        <v>12774.31</v>
      </c>
      <c r="C1492" s="41">
        <f t="shared" si="40"/>
        <v>10282.58081632653</v>
      </c>
      <c r="D1492" s="60">
        <f t="shared" si="39"/>
        <v>8674.3444780219816</v>
      </c>
      <c r="H1492" s="2">
        <v>44740</v>
      </c>
      <c r="I1492" s="37">
        <v>15859.51</v>
      </c>
      <c r="J1492" s="41">
        <v>18702.271224489796</v>
      </c>
      <c r="K1492" s="60">
        <v>18576.89332417585</v>
      </c>
    </row>
    <row r="1493" spans="1:11" x14ac:dyDescent="0.25">
      <c r="A1493" s="2">
        <v>44204</v>
      </c>
      <c r="B1493" s="37">
        <v>12657.93</v>
      </c>
      <c r="C1493" s="41">
        <f t="shared" si="40"/>
        <v>10377.212040816325</v>
      </c>
      <c r="D1493" s="60">
        <f t="shared" si="39"/>
        <v>8680.7751648351659</v>
      </c>
      <c r="H1493" s="2">
        <v>44741</v>
      </c>
      <c r="I1493" s="37">
        <v>15898.16</v>
      </c>
      <c r="J1493" s="41">
        <v>18558.615918367344</v>
      </c>
      <c r="K1493" s="60">
        <v>18585.36914835167</v>
      </c>
    </row>
    <row r="1494" spans="1:11" x14ac:dyDescent="0.25">
      <c r="A1494" s="2">
        <v>44207</v>
      </c>
      <c r="B1494" s="37">
        <v>12512.27</v>
      </c>
      <c r="C1494" s="41">
        <f t="shared" si="40"/>
        <v>10470.56326530612</v>
      </c>
      <c r="D1494" s="60">
        <f t="shared" si="39"/>
        <v>8686.9766758241785</v>
      </c>
      <c r="H1494" s="2">
        <v>44742</v>
      </c>
      <c r="I1494" s="37">
        <v>15552.22</v>
      </c>
      <c r="J1494" s="41">
        <v>18417.676530612247</v>
      </c>
      <c r="K1494" s="60">
        <v>18594.270879120904</v>
      </c>
    </row>
    <row r="1495" spans="1:11" x14ac:dyDescent="0.25">
      <c r="A1495" s="2">
        <v>44208</v>
      </c>
      <c r="B1495" s="37">
        <v>12593.6</v>
      </c>
      <c r="C1495" s="41">
        <f t="shared" si="40"/>
        <v>10558.415510204082</v>
      </c>
      <c r="D1495" s="60">
        <f t="shared" si="39"/>
        <v>8693.4857142857163</v>
      </c>
      <c r="H1495" s="2">
        <v>44743</v>
      </c>
      <c r="I1495" s="37">
        <v>15612.5</v>
      </c>
      <c r="J1495" s="41">
        <v>18269.96326530612</v>
      </c>
      <c r="K1495" s="60">
        <v>18602.622390109915</v>
      </c>
    </row>
    <row r="1496" spans="1:11" x14ac:dyDescent="0.25">
      <c r="A1496" s="2">
        <v>44209</v>
      </c>
      <c r="B1496" s="37">
        <v>12624.24</v>
      </c>
      <c r="C1496" s="41">
        <f t="shared" si="40"/>
        <v>10648.283469387754</v>
      </c>
      <c r="D1496" s="60">
        <f t="shared" si="39"/>
        <v>8700.4491483516504</v>
      </c>
      <c r="H1496" s="2">
        <v>44746</v>
      </c>
      <c r="I1496" s="37">
        <v>15380.52</v>
      </c>
      <c r="J1496" s="41">
        <v>18133.567551020406</v>
      </c>
      <c r="K1496" s="60">
        <v>18610.916071428594</v>
      </c>
    </row>
    <row r="1497" spans="1:11" x14ac:dyDescent="0.25">
      <c r="A1497" s="2">
        <v>44210</v>
      </c>
      <c r="B1497" s="37">
        <v>12468.18</v>
      </c>
      <c r="C1497" s="41">
        <f t="shared" si="40"/>
        <v>10735.312857142857</v>
      </c>
      <c r="D1497" s="60">
        <f t="shared" si="39"/>
        <v>8707.445631868135</v>
      </c>
      <c r="H1497" s="2">
        <v>44747</v>
      </c>
      <c r="I1497" s="37">
        <v>15452.78</v>
      </c>
      <c r="J1497" s="41">
        <v>18009.311224489797</v>
      </c>
      <c r="K1497" s="60">
        <v>18618.488269230791</v>
      </c>
    </row>
    <row r="1498" spans="1:11" x14ac:dyDescent="0.25">
      <c r="A1498" s="2">
        <v>44211</v>
      </c>
      <c r="B1498" s="37">
        <v>12345.75</v>
      </c>
      <c r="C1498" s="41">
        <f t="shared" si="40"/>
        <v>10820.240204081632</v>
      </c>
      <c r="D1498" s="60">
        <f t="shared" si="39"/>
        <v>8714.8477747252764</v>
      </c>
      <c r="H1498" s="2">
        <v>44748</v>
      </c>
      <c r="I1498" s="37">
        <v>15414.4</v>
      </c>
      <c r="J1498" s="41">
        <v>17882.786122448979</v>
      </c>
      <c r="K1498" s="60">
        <v>18626.687719780242</v>
      </c>
    </row>
    <row r="1499" spans="1:11" x14ac:dyDescent="0.25">
      <c r="A1499" s="2">
        <v>44214</v>
      </c>
      <c r="B1499" s="37">
        <v>11834.9</v>
      </c>
      <c r="C1499" s="41">
        <f t="shared" si="40"/>
        <v>10895.16469387755</v>
      </c>
      <c r="D1499" s="60">
        <f t="shared" si="39"/>
        <v>8722.7873901098919</v>
      </c>
      <c r="H1499" s="2">
        <v>44749</v>
      </c>
      <c r="I1499" s="37">
        <v>16106.24</v>
      </c>
      <c r="J1499" s="41">
        <v>17755.39408163265</v>
      </c>
      <c r="K1499" s="60">
        <v>18635.1180769231</v>
      </c>
    </row>
    <row r="1500" spans="1:11" x14ac:dyDescent="0.25">
      <c r="A1500" s="2">
        <v>44215</v>
      </c>
      <c r="B1500" s="37">
        <v>12190.74</v>
      </c>
      <c r="C1500" s="41">
        <f t="shared" si="40"/>
        <v>10958.844285714285</v>
      </c>
      <c r="D1500" s="60">
        <f t="shared" si="39"/>
        <v>8728.6924450549468</v>
      </c>
      <c r="H1500" s="2">
        <v>44750</v>
      </c>
      <c r="I1500" s="37">
        <v>15950.39</v>
      </c>
      <c r="J1500" s="41">
        <v>17639.619387755098</v>
      </c>
      <c r="K1500" s="60">
        <v>18646.852527472554</v>
      </c>
    </row>
    <row r="1501" spans="1:11" x14ac:dyDescent="0.25">
      <c r="A1501" s="2">
        <v>44216</v>
      </c>
      <c r="B1501" s="37">
        <v>12294.33</v>
      </c>
      <c r="C1501" s="41">
        <f t="shared" si="40"/>
        <v>11026.052448979592</v>
      </c>
      <c r="D1501" s="60">
        <f t="shared" si="39"/>
        <v>8736.4707692307711</v>
      </c>
      <c r="H1501" s="2">
        <v>44753</v>
      </c>
      <c r="I1501" s="37">
        <v>16217.69</v>
      </c>
      <c r="J1501" s="41">
        <v>17523.203877551019</v>
      </c>
      <c r="K1501" s="60">
        <v>18657.181236263761</v>
      </c>
    </row>
    <row r="1502" spans="1:11" x14ac:dyDescent="0.25">
      <c r="A1502" s="2">
        <v>44217</v>
      </c>
      <c r="B1502" s="37">
        <v>11997.95</v>
      </c>
      <c r="C1502" s="41">
        <f t="shared" si="40"/>
        <v>11094.291836734692</v>
      </c>
      <c r="D1502" s="60">
        <f t="shared" si="39"/>
        <v>8745.0359615384641</v>
      </c>
      <c r="H1502" s="2">
        <v>44754</v>
      </c>
      <c r="I1502" s="37">
        <v>16029.21</v>
      </c>
      <c r="J1502" s="41">
        <v>17408.847551020408</v>
      </c>
      <c r="K1502" s="60">
        <v>18667.959697802227</v>
      </c>
    </row>
    <row r="1503" spans="1:11" x14ac:dyDescent="0.25">
      <c r="A1503" s="2">
        <v>44218</v>
      </c>
      <c r="B1503" s="37">
        <v>11545.6</v>
      </c>
      <c r="C1503" s="41">
        <f t="shared" si="40"/>
        <v>11150.064285714283</v>
      </c>
      <c r="D1503" s="60">
        <f t="shared" si="39"/>
        <v>8753.2711538461572</v>
      </c>
      <c r="H1503" s="2">
        <v>44755</v>
      </c>
      <c r="I1503" s="37">
        <v>16161.8</v>
      </c>
      <c r="J1503" s="41">
        <v>17303.498163265307</v>
      </c>
      <c r="K1503" s="60">
        <v>18679.034587912116</v>
      </c>
    </row>
    <row r="1504" spans="1:11" x14ac:dyDescent="0.25">
      <c r="A1504" s="2">
        <v>44221</v>
      </c>
      <c r="B1504" s="37">
        <v>11567.21</v>
      </c>
      <c r="C1504" s="41">
        <f t="shared" si="40"/>
        <v>11197.060612244895</v>
      </c>
      <c r="D1504" s="60">
        <f t="shared" si="39"/>
        <v>8759.9457142857173</v>
      </c>
      <c r="H1504" s="2">
        <v>44756</v>
      </c>
      <c r="I1504" s="37">
        <v>16084.13</v>
      </c>
      <c r="J1504" s="41">
        <v>17197.76387755102</v>
      </c>
      <c r="K1504" s="60">
        <v>18691.716456043985</v>
      </c>
    </row>
    <row r="1505" spans="1:11" x14ac:dyDescent="0.25">
      <c r="A1505" s="2">
        <v>44223</v>
      </c>
      <c r="B1505" s="37">
        <v>11273.72</v>
      </c>
      <c r="C1505" s="41">
        <f t="shared" si="40"/>
        <v>11240.834285714283</v>
      </c>
      <c r="D1505" s="60">
        <f t="shared" si="39"/>
        <v>8767.3474175824194</v>
      </c>
      <c r="H1505" s="2">
        <v>44757</v>
      </c>
      <c r="I1505" s="37">
        <v>15924.63</v>
      </c>
      <c r="J1505" s="41">
        <v>17103.963673469389</v>
      </c>
      <c r="K1505" s="60">
        <v>18704.125576923103</v>
      </c>
    </row>
    <row r="1506" spans="1:11" x14ac:dyDescent="0.25">
      <c r="A1506" s="2">
        <v>44224</v>
      </c>
      <c r="B1506" s="37">
        <v>11232.86</v>
      </c>
      <c r="C1506" s="41">
        <f t="shared" si="40"/>
        <v>11277.809591836733</v>
      </c>
      <c r="D1506" s="60">
        <f t="shared" si="39"/>
        <v>8773.6668956043977</v>
      </c>
      <c r="H1506" s="2">
        <v>44760</v>
      </c>
      <c r="I1506" s="37">
        <v>16357.31</v>
      </c>
      <c r="J1506" s="41">
        <v>17015.275102040821</v>
      </c>
      <c r="K1506" s="60">
        <v>18716.902802197827</v>
      </c>
    </row>
    <row r="1507" spans="1:11" x14ac:dyDescent="0.25">
      <c r="A1507" s="2">
        <v>44225</v>
      </c>
      <c r="B1507" s="37">
        <v>11031.12</v>
      </c>
      <c r="C1507" s="41">
        <f t="shared" si="40"/>
        <v>11309.874897959182</v>
      </c>
      <c r="D1507" s="60">
        <f t="shared" si="39"/>
        <v>8780.0786263736281</v>
      </c>
      <c r="H1507" s="2">
        <v>44761</v>
      </c>
      <c r="I1507" s="37">
        <v>16489.84</v>
      </c>
      <c r="J1507" s="41">
        <v>16958.684081632658</v>
      </c>
      <c r="K1507" s="60">
        <v>18730.980961538484</v>
      </c>
    </row>
    <row r="1508" spans="1:11" x14ac:dyDescent="0.25">
      <c r="A1508" s="2">
        <v>44228</v>
      </c>
      <c r="B1508" s="37">
        <v>11603.9</v>
      </c>
      <c r="C1508" s="41">
        <f t="shared" si="40"/>
        <v>11336.842244897956</v>
      </c>
      <c r="D1508" s="60">
        <f t="shared" si="39"/>
        <v>8786.3555219780228</v>
      </c>
      <c r="H1508" s="2">
        <v>44762</v>
      </c>
      <c r="I1508" s="37">
        <v>16713.009999999998</v>
      </c>
      <c r="J1508" s="41">
        <v>16905.107959183679</v>
      </c>
      <c r="K1508" s="60">
        <v>18745.977445054967</v>
      </c>
    </row>
    <row r="1509" spans="1:11" x14ac:dyDescent="0.25">
      <c r="A1509" s="2">
        <v>44229</v>
      </c>
      <c r="B1509" s="37">
        <v>11815.03</v>
      </c>
      <c r="C1509" s="41">
        <f t="shared" si="40"/>
        <v>11377.854693877551</v>
      </c>
      <c r="D1509" s="60">
        <f t="shared" si="39"/>
        <v>8793.5610989011002</v>
      </c>
      <c r="H1509" s="2">
        <v>44763</v>
      </c>
      <c r="I1509" s="37">
        <v>16809.740000000002</v>
      </c>
      <c r="J1509" s="41">
        <v>16870.696734693884</v>
      </c>
      <c r="K1509" s="60">
        <v>18760.013461538485</v>
      </c>
    </row>
    <row r="1510" spans="1:11" x14ac:dyDescent="0.25">
      <c r="A1510" s="2">
        <v>44230</v>
      </c>
      <c r="B1510" s="37">
        <v>11999.18</v>
      </c>
      <c r="C1510" s="41">
        <f t="shared" si="40"/>
        <v>11422.129795918367</v>
      </c>
      <c r="D1510" s="60">
        <f t="shared" si="39"/>
        <v>8801.4737087912072</v>
      </c>
      <c r="H1510" s="2">
        <v>44764</v>
      </c>
      <c r="I1510" s="37">
        <v>16819.310000000001</v>
      </c>
      <c r="J1510" s="41">
        <v>16847.506326530616</v>
      </c>
      <c r="K1510" s="60">
        <v>18773.735192307715</v>
      </c>
    </row>
    <row r="1511" spans="1:11" x14ac:dyDescent="0.25">
      <c r="A1511" s="2">
        <v>44231</v>
      </c>
      <c r="B1511" s="37">
        <v>12236.38</v>
      </c>
      <c r="C1511" s="41">
        <f t="shared" si="40"/>
        <v>11467.617346938776</v>
      </c>
      <c r="D1511" s="60">
        <f t="shared" si="39"/>
        <v>8809.9764835164842</v>
      </c>
      <c r="H1511" s="2">
        <v>44767</v>
      </c>
      <c r="I1511" s="37">
        <v>17071.68</v>
      </c>
      <c r="J1511" s="41">
        <v>16822.164693877552</v>
      </c>
      <c r="K1511" s="60">
        <v>18786.97730769233</v>
      </c>
    </row>
    <row r="1512" spans="1:11" x14ac:dyDescent="0.25">
      <c r="A1512" s="2">
        <v>44232</v>
      </c>
      <c r="B1512" s="37">
        <v>12327.11</v>
      </c>
      <c r="C1512" s="41">
        <f t="shared" si="40"/>
        <v>11515.206122448979</v>
      </c>
      <c r="D1512" s="60">
        <f t="shared" si="39"/>
        <v>8819.5502197802198</v>
      </c>
      <c r="H1512" s="2">
        <v>44768</v>
      </c>
      <c r="I1512" s="37">
        <v>16889.93</v>
      </c>
      <c r="J1512" s="41">
        <v>16773.887959183678</v>
      </c>
      <c r="K1512" s="60">
        <v>18800.261098901119</v>
      </c>
    </row>
    <row r="1513" spans="1:11" x14ac:dyDescent="0.25">
      <c r="A1513" s="2">
        <v>44235</v>
      </c>
      <c r="B1513" s="37">
        <v>12696.98</v>
      </c>
      <c r="C1513" s="41">
        <f t="shared" si="40"/>
        <v>11566.552857142857</v>
      </c>
      <c r="D1513" s="60">
        <f t="shared" si="39"/>
        <v>8830.07467032967</v>
      </c>
      <c r="H1513" s="2">
        <v>44769</v>
      </c>
      <c r="I1513" s="37">
        <v>17074.12</v>
      </c>
      <c r="J1513" s="41">
        <v>16722.97285714286</v>
      </c>
      <c r="K1513" s="60">
        <v>18812.796318681336</v>
      </c>
    </row>
    <row r="1514" spans="1:11" x14ac:dyDescent="0.25">
      <c r="A1514" s="2">
        <v>44236</v>
      </c>
      <c r="B1514" s="37">
        <v>12618.99</v>
      </c>
      <c r="C1514" s="41">
        <f t="shared" si="40"/>
        <v>11617.183061224488</v>
      </c>
      <c r="D1514" s="60">
        <f t="shared" si="39"/>
        <v>8842.4287362637369</v>
      </c>
      <c r="H1514" s="2">
        <v>44770</v>
      </c>
      <c r="I1514" s="37">
        <v>17391.55</v>
      </c>
      <c r="J1514" s="41">
        <v>16692.564897959186</v>
      </c>
      <c r="K1514" s="60">
        <v>18824.821428571449</v>
      </c>
    </row>
    <row r="1515" spans="1:11" x14ac:dyDescent="0.25">
      <c r="A1515" s="2">
        <v>44237</v>
      </c>
      <c r="B1515" s="37">
        <v>12655.63</v>
      </c>
      <c r="C1515" s="41">
        <f t="shared" si="40"/>
        <v>11666.164897959183</v>
      </c>
      <c r="D1515" s="60">
        <f t="shared" si="39"/>
        <v>8853.7831593406609</v>
      </c>
      <c r="H1515" s="2">
        <v>44771</v>
      </c>
      <c r="I1515" s="37">
        <v>18189.93</v>
      </c>
      <c r="J1515" s="41">
        <v>16654.437959183677</v>
      </c>
      <c r="K1515" s="60">
        <v>18837.932857142878</v>
      </c>
    </row>
    <row r="1516" spans="1:11" x14ac:dyDescent="0.25">
      <c r="A1516" s="2">
        <v>44238</v>
      </c>
      <c r="B1516" s="37">
        <v>12785.9</v>
      </c>
      <c r="C1516" s="41">
        <f t="shared" si="40"/>
        <v>11712.758775510203</v>
      </c>
      <c r="D1516" s="60">
        <f t="shared" si="39"/>
        <v>8865.4985989010984</v>
      </c>
      <c r="H1516" s="2">
        <v>44774</v>
      </c>
      <c r="I1516" s="37">
        <v>18393.73</v>
      </c>
      <c r="J1516" s="41">
        <v>16665.350408163271</v>
      </c>
      <c r="K1516" s="60">
        <v>18853.136978021997</v>
      </c>
    </row>
    <row r="1517" spans="1:11" x14ac:dyDescent="0.25">
      <c r="A1517" s="2">
        <v>44239</v>
      </c>
      <c r="B1517" s="37">
        <v>12543.01</v>
      </c>
      <c r="C1517" s="41">
        <f t="shared" si="40"/>
        <v>11756.612653061226</v>
      </c>
      <c r="D1517" s="60">
        <f t="shared" si="39"/>
        <v>8877.1014010989002</v>
      </c>
      <c r="H1517" s="2">
        <v>44775</v>
      </c>
      <c r="I1517" s="37">
        <v>18325.61</v>
      </c>
      <c r="J1517" s="41">
        <v>16685.17408163266</v>
      </c>
      <c r="K1517" s="60">
        <v>18868.543104395623</v>
      </c>
    </row>
    <row r="1518" spans="1:11" x14ac:dyDescent="0.25">
      <c r="A1518" s="2">
        <v>44242</v>
      </c>
      <c r="B1518" s="37">
        <v>12489.44</v>
      </c>
      <c r="C1518" s="41">
        <f t="shared" si="40"/>
        <v>11790.021020408163</v>
      </c>
      <c r="D1518" s="60">
        <f t="shared" si="39"/>
        <v>8888.8376648351641</v>
      </c>
      <c r="H1518" s="2">
        <v>44776</v>
      </c>
      <c r="I1518" s="37">
        <v>18226.599999999999</v>
      </c>
      <c r="J1518" s="41">
        <v>16708.624897959187</v>
      </c>
      <c r="K1518" s="60">
        <v>18884.429368131889</v>
      </c>
    </row>
    <row r="1519" spans="1:11" x14ac:dyDescent="0.25">
      <c r="A1519" s="2">
        <v>44243</v>
      </c>
      <c r="B1519" s="37">
        <v>12874.69</v>
      </c>
      <c r="C1519" s="41">
        <f t="shared" si="40"/>
        <v>11819.618775510204</v>
      </c>
      <c r="D1519" s="60">
        <f t="shared" ref="D1519:D1582" si="41">AVERAGE(B1155:B1518)</f>
        <v>8900.1381868131848</v>
      </c>
      <c r="H1519" s="2">
        <v>44777</v>
      </c>
      <c r="I1519" s="37">
        <v>18410.54</v>
      </c>
      <c r="J1519" s="41">
        <v>16718.32265306123</v>
      </c>
      <c r="K1519" s="60">
        <v>18900.190796703315</v>
      </c>
    </row>
    <row r="1520" spans="1:11" x14ac:dyDescent="0.25">
      <c r="A1520" s="2">
        <v>44244</v>
      </c>
      <c r="B1520" s="37">
        <v>12915.83</v>
      </c>
      <c r="C1520" s="41">
        <f t="shared" si="40"/>
        <v>11856.819999999996</v>
      </c>
      <c r="D1520" s="60">
        <f t="shared" si="41"/>
        <v>8912.0898626373601</v>
      </c>
      <c r="H1520" s="2">
        <v>44778</v>
      </c>
      <c r="I1520" s="37">
        <v>18354.259999999998</v>
      </c>
      <c r="J1520" s="41">
        <v>16733.517755102046</v>
      </c>
      <c r="K1520" s="60">
        <v>18915.399175824194</v>
      </c>
    </row>
    <row r="1521" spans="1:11" x14ac:dyDescent="0.25">
      <c r="A1521" s="2">
        <v>44245</v>
      </c>
      <c r="B1521" s="37">
        <v>13080.03</v>
      </c>
      <c r="C1521" s="41">
        <f t="shared" si="40"/>
        <v>11896.327959183671</v>
      </c>
      <c r="D1521" s="60">
        <f t="shared" si="41"/>
        <v>8924.909917582414</v>
      </c>
      <c r="H1521" s="2">
        <v>44781</v>
      </c>
      <c r="I1521" s="37">
        <v>18588.060000000001</v>
      </c>
      <c r="J1521" s="41">
        <v>16745.146326530619</v>
      </c>
      <c r="K1521" s="60">
        <v>18930.339917582434</v>
      </c>
    </row>
    <row r="1522" spans="1:11" x14ac:dyDescent="0.25">
      <c r="A1522" s="2">
        <v>44246</v>
      </c>
      <c r="B1522" s="37">
        <v>12806.51</v>
      </c>
      <c r="C1522" s="41">
        <f t="shared" si="40"/>
        <v>11938.875102040811</v>
      </c>
      <c r="D1522" s="60">
        <f t="shared" si="41"/>
        <v>8937.7906318681289</v>
      </c>
      <c r="H1522" s="2">
        <v>44783</v>
      </c>
      <c r="I1522" s="37">
        <v>18935.64</v>
      </c>
      <c r="J1522" s="41">
        <v>16755.103469387763</v>
      </c>
      <c r="K1522" s="60">
        <v>18945.471868131885</v>
      </c>
    </row>
    <row r="1523" spans="1:11" x14ac:dyDescent="0.25">
      <c r="A1523" s="2">
        <v>44249</v>
      </c>
      <c r="B1523" s="37">
        <v>13093.76</v>
      </c>
      <c r="C1523" s="41">
        <f t="shared" si="40"/>
        <v>11975.262244897956</v>
      </c>
      <c r="D1523" s="60">
        <f t="shared" si="41"/>
        <v>8949.3630494505433</v>
      </c>
      <c r="H1523" s="2">
        <v>44784</v>
      </c>
      <c r="I1523" s="37">
        <v>18906.080000000002</v>
      </c>
      <c r="J1523" s="41">
        <v>16770.447142857152</v>
      </c>
      <c r="K1523" s="60">
        <v>18962.310137362656</v>
      </c>
    </row>
    <row r="1524" spans="1:11" x14ac:dyDescent="0.25">
      <c r="A1524" s="2">
        <v>44250</v>
      </c>
      <c r="B1524" s="37">
        <v>13579.02</v>
      </c>
      <c r="C1524" s="41">
        <f t="shared" ref="C1524:C1587" si="42">AVERAGE(B1475:B1523)</f>
        <v>12014.734897959184</v>
      </c>
      <c r="D1524" s="60">
        <f t="shared" si="41"/>
        <v>8961.2732142857076</v>
      </c>
      <c r="H1524" s="2">
        <v>44785</v>
      </c>
      <c r="I1524" s="37">
        <v>19239.98</v>
      </c>
      <c r="J1524" s="41">
        <v>16781.9318367347</v>
      </c>
      <c r="K1524" s="60">
        <v>18978.278049450568</v>
      </c>
    </row>
    <row r="1525" spans="1:11" x14ac:dyDescent="0.25">
      <c r="A1525" s="2">
        <v>44251</v>
      </c>
      <c r="B1525" s="37">
        <v>13635.88</v>
      </c>
      <c r="C1525" s="41">
        <f t="shared" si="42"/>
        <v>12061.480408163266</v>
      </c>
      <c r="D1525" s="60">
        <f t="shared" si="41"/>
        <v>8974.4961813186765</v>
      </c>
      <c r="H1525" s="2">
        <v>44789</v>
      </c>
      <c r="I1525" s="37">
        <v>19206.62</v>
      </c>
      <c r="J1525" s="41">
        <v>16804.876530612251</v>
      </c>
      <c r="K1525" s="60">
        <v>18993.830137362656</v>
      </c>
    </row>
    <row r="1526" spans="1:11" x14ac:dyDescent="0.25">
      <c r="A1526" s="2">
        <v>44252</v>
      </c>
      <c r="B1526" s="37">
        <v>14096.11</v>
      </c>
      <c r="C1526" s="41">
        <f t="shared" si="42"/>
        <v>12108.087959183675</v>
      </c>
      <c r="D1526" s="60">
        <f t="shared" si="41"/>
        <v>8987.285989010983</v>
      </c>
      <c r="H1526" s="2">
        <v>44790</v>
      </c>
      <c r="I1526" s="37">
        <v>19245.509999999998</v>
      </c>
      <c r="J1526" s="41">
        <v>16824.464693877559</v>
      </c>
      <c r="K1526" s="60">
        <v>19009.134368131887</v>
      </c>
    </row>
    <row r="1527" spans="1:11" x14ac:dyDescent="0.25">
      <c r="A1527" s="2">
        <v>44253</v>
      </c>
      <c r="B1527" s="37">
        <v>13719.16</v>
      </c>
      <c r="C1527" s="41">
        <f t="shared" si="42"/>
        <v>12160.042448979593</v>
      </c>
      <c r="D1527" s="60">
        <f t="shared" si="41"/>
        <v>9001.3880769230709</v>
      </c>
      <c r="H1527" s="2">
        <v>44791</v>
      </c>
      <c r="I1527" s="37">
        <v>19236.18</v>
      </c>
      <c r="J1527" s="41">
        <v>16847.941020408169</v>
      </c>
      <c r="K1527" s="60">
        <v>19023.281071428592</v>
      </c>
    </row>
    <row r="1528" spans="1:11" x14ac:dyDescent="0.25">
      <c r="A1528" s="2">
        <v>44256</v>
      </c>
      <c r="B1528" s="37">
        <v>14004.16</v>
      </c>
      <c r="C1528" s="41">
        <f t="shared" si="42"/>
        <v>12207.65612244898</v>
      </c>
      <c r="D1528" s="60">
        <f t="shared" si="41"/>
        <v>9014.0956318681274</v>
      </c>
      <c r="H1528" s="2">
        <v>44792</v>
      </c>
      <c r="I1528" s="37">
        <v>18882.39</v>
      </c>
      <c r="J1528" s="41">
        <v>16869.288775510213</v>
      </c>
      <c r="K1528" s="60">
        <v>19038.437719780239</v>
      </c>
    </row>
    <row r="1529" spans="1:11" x14ac:dyDescent="0.25">
      <c r="A1529" s="2">
        <v>44257</v>
      </c>
      <c r="B1529" s="37">
        <v>14093.49</v>
      </c>
      <c r="C1529" s="41">
        <f t="shared" si="42"/>
        <v>12261.396938775511</v>
      </c>
      <c r="D1529" s="60">
        <f t="shared" si="41"/>
        <v>9027.635934065931</v>
      </c>
      <c r="H1529" s="2">
        <v>44795</v>
      </c>
      <c r="I1529" s="37">
        <v>18373.900000000001</v>
      </c>
      <c r="J1529" s="41">
        <v>16889.581020408168</v>
      </c>
      <c r="K1529" s="60">
        <v>19051.839450549469</v>
      </c>
    </row>
    <row r="1530" spans="1:11" x14ac:dyDescent="0.25">
      <c r="A1530" s="2">
        <v>44258</v>
      </c>
      <c r="B1530" s="37">
        <v>14548.92</v>
      </c>
      <c r="C1530" s="41">
        <f t="shared" si="42"/>
        <v>12331.001632653062</v>
      </c>
      <c r="D1530" s="60">
        <f t="shared" si="41"/>
        <v>9042.0989285714259</v>
      </c>
      <c r="H1530" s="2">
        <v>44796</v>
      </c>
      <c r="I1530" s="37">
        <v>18755.64</v>
      </c>
      <c r="J1530" s="41">
        <v>16904.982653061234</v>
      </c>
      <c r="K1530" s="60">
        <v>19063.598818681337</v>
      </c>
    </row>
    <row r="1531" spans="1:11" x14ac:dyDescent="0.25">
      <c r="A1531" s="2">
        <v>44259</v>
      </c>
      <c r="B1531" s="37">
        <v>14212.65</v>
      </c>
      <c r="C1531" s="41">
        <f t="shared" si="42"/>
        <v>12406.110000000002</v>
      </c>
      <c r="D1531" s="60">
        <f t="shared" si="41"/>
        <v>9057.4883241758198</v>
      </c>
      <c r="H1531" s="2">
        <v>44797</v>
      </c>
      <c r="I1531" s="37">
        <v>18769.14</v>
      </c>
      <c r="J1531" s="41">
        <v>16940.369387755105</v>
      </c>
      <c r="K1531" s="60">
        <v>19075.155741758259</v>
      </c>
    </row>
    <row r="1532" spans="1:11" x14ac:dyDescent="0.25">
      <c r="A1532" s="2">
        <v>44260</v>
      </c>
      <c r="B1532" s="37">
        <v>13905.84</v>
      </c>
      <c r="C1532" s="41">
        <f t="shared" si="42"/>
        <v>12468.742244897961</v>
      </c>
      <c r="D1532" s="60">
        <f t="shared" si="41"/>
        <v>9072.353846153841</v>
      </c>
      <c r="H1532" s="2">
        <v>44798</v>
      </c>
      <c r="I1532" s="37">
        <v>18781.43</v>
      </c>
      <c r="J1532" s="41">
        <v>16977.658571428576</v>
      </c>
      <c r="K1532" s="60">
        <v>19087.673571428586</v>
      </c>
    </row>
    <row r="1533" spans="1:11" x14ac:dyDescent="0.25">
      <c r="A1533" s="2">
        <v>44263</v>
      </c>
      <c r="B1533" s="37">
        <v>14058.97</v>
      </c>
      <c r="C1533" s="41">
        <f t="shared" si="42"/>
        <v>12522.033469387758</v>
      </c>
      <c r="D1533" s="60">
        <f t="shared" si="41"/>
        <v>9084.9591208791171</v>
      </c>
      <c r="H1533" s="2">
        <v>44799</v>
      </c>
      <c r="I1533" s="37">
        <v>19086.3</v>
      </c>
      <c r="J1533" s="41">
        <v>17017.749387755106</v>
      </c>
      <c r="K1533" s="60">
        <v>19101.068049450565</v>
      </c>
    </row>
    <row r="1534" spans="1:11" x14ac:dyDescent="0.25">
      <c r="A1534" s="2">
        <v>44264</v>
      </c>
      <c r="B1534" s="37">
        <v>13744.54</v>
      </c>
      <c r="C1534" s="41">
        <f t="shared" si="42"/>
        <v>12573.254285714287</v>
      </c>
      <c r="D1534" s="60">
        <f t="shared" si="41"/>
        <v>9097.7063186813157</v>
      </c>
      <c r="H1534" s="2">
        <v>44802</v>
      </c>
      <c r="I1534" s="37">
        <v>18763.599999999999</v>
      </c>
      <c r="J1534" s="41">
        <v>17082.858367346944</v>
      </c>
      <c r="K1534" s="60">
        <v>19114.87939560441</v>
      </c>
    </row>
    <row r="1535" spans="1:11" x14ac:dyDescent="0.25">
      <c r="A1535" s="2">
        <v>44265</v>
      </c>
      <c r="B1535" s="37">
        <v>13994.97</v>
      </c>
      <c r="C1535" s="41">
        <f t="shared" si="42"/>
        <v>12621.160000000002</v>
      </c>
      <c r="D1535" s="60">
        <f t="shared" si="41"/>
        <v>9110.0297252747223</v>
      </c>
      <c r="H1535" s="2">
        <v>44803</v>
      </c>
      <c r="I1535" s="37">
        <v>19166.080000000002</v>
      </c>
      <c r="J1535" s="41">
        <v>17140.731224489798</v>
      </c>
      <c r="K1535" s="60">
        <v>19128.668021978032</v>
      </c>
    </row>
    <row r="1536" spans="1:11" x14ac:dyDescent="0.25">
      <c r="A1536" s="2">
        <v>44267</v>
      </c>
      <c r="B1536" s="37">
        <v>13871.57</v>
      </c>
      <c r="C1536" s="41">
        <f t="shared" si="42"/>
        <v>12671.281428571428</v>
      </c>
      <c r="D1536" s="60">
        <f t="shared" si="41"/>
        <v>9123.7089560439545</v>
      </c>
      <c r="H1536" s="2">
        <v>44805</v>
      </c>
      <c r="I1536" s="37">
        <v>18867.95</v>
      </c>
      <c r="J1536" s="41">
        <v>17221.306734693881</v>
      </c>
      <c r="K1536" s="60">
        <v>19142.874368131881</v>
      </c>
    </row>
    <row r="1537" spans="1:11" x14ac:dyDescent="0.25">
      <c r="A1537" s="2">
        <v>44270</v>
      </c>
      <c r="B1537" s="37">
        <v>14078.43</v>
      </c>
      <c r="C1537" s="41">
        <f t="shared" si="42"/>
        <v>12717.652040816325</v>
      </c>
      <c r="D1537" s="60">
        <f t="shared" si="41"/>
        <v>9136.0085714285688</v>
      </c>
      <c r="H1537" s="2">
        <v>44806</v>
      </c>
      <c r="I1537" s="37">
        <v>18693.18</v>
      </c>
      <c r="J1537" s="41">
        <v>17283.670408163263</v>
      </c>
      <c r="K1537" s="60">
        <v>19156.600686813199</v>
      </c>
    </row>
    <row r="1538" spans="1:11" x14ac:dyDescent="0.25">
      <c r="A1538" s="2">
        <v>44271</v>
      </c>
      <c r="B1538" s="37">
        <v>13986.58</v>
      </c>
      <c r="C1538" s="41">
        <f t="shared" si="42"/>
        <v>12768.09693877551</v>
      </c>
      <c r="D1538" s="60">
        <f t="shared" si="41"/>
        <v>9149.5925549450531</v>
      </c>
      <c r="H1538" s="2">
        <v>44809</v>
      </c>
      <c r="I1538" s="37">
        <v>19074.48</v>
      </c>
      <c r="J1538" s="41">
        <v>17358.48775510204</v>
      </c>
      <c r="K1538" s="60">
        <v>19169.278571428582</v>
      </c>
    </row>
    <row r="1539" spans="1:11" x14ac:dyDescent="0.25">
      <c r="A1539" s="2">
        <v>44272</v>
      </c>
      <c r="B1539" s="37">
        <v>13670.37</v>
      </c>
      <c r="C1539" s="41">
        <f t="shared" si="42"/>
        <v>12804.016530612242</v>
      </c>
      <c r="D1539" s="60">
        <f t="shared" si="41"/>
        <v>9163.056648351645</v>
      </c>
      <c r="H1539" s="2">
        <v>44810</v>
      </c>
      <c r="I1539" s="37">
        <v>19240.68</v>
      </c>
      <c r="J1539" s="41">
        <v>17440.047755102041</v>
      </c>
      <c r="K1539" s="60">
        <v>19183.256318681331</v>
      </c>
    </row>
    <row r="1540" spans="1:11" x14ac:dyDescent="0.25">
      <c r="A1540" s="2">
        <v>44273</v>
      </c>
      <c r="B1540" s="37">
        <v>13626.9</v>
      </c>
      <c r="C1540" s="41">
        <f t="shared" si="42"/>
        <v>12836.868367346937</v>
      </c>
      <c r="D1540" s="60">
        <f t="shared" si="41"/>
        <v>9176.0901098901068</v>
      </c>
      <c r="H1540" s="2">
        <v>44811</v>
      </c>
      <c r="I1540" s="37">
        <v>19266.22</v>
      </c>
      <c r="J1540" s="41">
        <v>17520.951020408163</v>
      </c>
      <c r="K1540" s="60">
        <v>19198.559368131875</v>
      </c>
    </row>
    <row r="1541" spans="1:11" x14ac:dyDescent="0.25">
      <c r="A1541" s="2">
        <v>44274</v>
      </c>
      <c r="B1541" s="37">
        <v>13879.28</v>
      </c>
      <c r="C1541" s="41">
        <f t="shared" si="42"/>
        <v>12863.564081632654</v>
      </c>
      <c r="D1541" s="60">
        <f t="shared" si="41"/>
        <v>9189.7392857142822</v>
      </c>
      <c r="H1541" s="2">
        <v>44812</v>
      </c>
      <c r="I1541" s="37">
        <v>19039.79</v>
      </c>
      <c r="J1541" s="41">
        <v>17596.742857142857</v>
      </c>
      <c r="K1541" s="60">
        <v>19214.052005494515</v>
      </c>
    </row>
    <row r="1542" spans="1:11" x14ac:dyDescent="0.25">
      <c r="A1542" s="2">
        <v>44277</v>
      </c>
      <c r="B1542" s="37">
        <v>13959.24</v>
      </c>
      <c r="C1542" s="41">
        <f t="shared" si="42"/>
        <v>12886.114489795918</v>
      </c>
      <c r="D1542" s="60">
        <f t="shared" si="41"/>
        <v>9204.3915934065899</v>
      </c>
      <c r="H1542" s="2">
        <v>44813</v>
      </c>
      <c r="I1542" s="37">
        <v>19134.59</v>
      </c>
      <c r="J1542" s="41">
        <v>17661.646530612248</v>
      </c>
      <c r="K1542" s="60">
        <v>19228.229230769241</v>
      </c>
    </row>
    <row r="1543" spans="1:11" x14ac:dyDescent="0.25">
      <c r="A1543" s="2">
        <v>44278</v>
      </c>
      <c r="B1543" s="37">
        <v>13856.46</v>
      </c>
      <c r="C1543" s="41">
        <f t="shared" si="42"/>
        <v>12912.671836734695</v>
      </c>
      <c r="D1543" s="60">
        <f t="shared" si="41"/>
        <v>9219.5277747252712</v>
      </c>
      <c r="H1543" s="2">
        <v>44816</v>
      </c>
      <c r="I1543" s="37">
        <v>19255.169999999998</v>
      </c>
      <c r="J1543" s="41">
        <v>17727.696122448982</v>
      </c>
      <c r="K1543" s="60">
        <v>19242.447225274733</v>
      </c>
    </row>
    <row r="1544" spans="1:11" x14ac:dyDescent="0.25">
      <c r="A1544" s="2">
        <v>44279</v>
      </c>
      <c r="B1544" s="37">
        <v>13474.82</v>
      </c>
      <c r="C1544" s="41">
        <f t="shared" si="42"/>
        <v>12940.104285714286</v>
      </c>
      <c r="D1544" s="60">
        <f t="shared" si="41"/>
        <v>9233.8898626373593</v>
      </c>
      <c r="H1544" s="2">
        <v>44817</v>
      </c>
      <c r="I1544" s="37">
        <v>19398.07</v>
      </c>
      <c r="J1544" s="41">
        <v>17803.266530612247</v>
      </c>
      <c r="K1544" s="60">
        <v>19257.278846153855</v>
      </c>
    </row>
    <row r="1545" spans="1:11" x14ac:dyDescent="0.25">
      <c r="A1545" s="2">
        <v>44280</v>
      </c>
      <c r="B1545" s="37">
        <v>13467.62</v>
      </c>
      <c r="C1545" s="41">
        <f t="shared" si="42"/>
        <v>12958.088367346936</v>
      </c>
      <c r="D1545" s="60">
        <f t="shared" si="41"/>
        <v>9247.5674175824133</v>
      </c>
      <c r="H1545" s="2">
        <v>44818</v>
      </c>
      <c r="I1545" s="37">
        <v>19769.27</v>
      </c>
      <c r="J1545" s="41">
        <v>17880.523061224489</v>
      </c>
      <c r="K1545" s="60">
        <v>19273.551510989018</v>
      </c>
    </row>
    <row r="1546" spans="1:11" x14ac:dyDescent="0.25">
      <c r="A1546" s="2">
        <v>44281</v>
      </c>
      <c r="B1546" s="37">
        <v>13937.34</v>
      </c>
      <c r="C1546" s="41">
        <f t="shared" si="42"/>
        <v>12975.300204081632</v>
      </c>
      <c r="D1546" s="60">
        <f t="shared" si="41"/>
        <v>9260.6545879120822</v>
      </c>
      <c r="H1546" s="2">
        <v>44819</v>
      </c>
      <c r="I1546" s="37">
        <v>19553.849999999999</v>
      </c>
      <c r="J1546" s="41">
        <v>17970.089387755103</v>
      </c>
      <c r="K1546" s="60">
        <v>19290.863736263742</v>
      </c>
    </row>
    <row r="1547" spans="1:11" x14ac:dyDescent="0.25">
      <c r="A1547" s="2">
        <v>44285</v>
      </c>
      <c r="B1547" s="37">
        <v>14291.59</v>
      </c>
      <c r="C1547" s="41">
        <f t="shared" si="42"/>
        <v>13005.283061224487</v>
      </c>
      <c r="D1547" s="60">
        <f t="shared" si="41"/>
        <v>9274.784505494501</v>
      </c>
      <c r="H1547" s="2">
        <v>44820</v>
      </c>
      <c r="I1547" s="37">
        <v>19164.04</v>
      </c>
      <c r="J1547" s="41">
        <v>18053.784693877551</v>
      </c>
      <c r="K1547" s="60">
        <v>19306.293708791214</v>
      </c>
    </row>
    <row r="1548" spans="1:11" x14ac:dyDescent="0.25">
      <c r="A1548" s="2">
        <v>44286</v>
      </c>
      <c r="B1548" s="37">
        <v>14350.61</v>
      </c>
      <c r="C1548" s="41">
        <f t="shared" si="42"/>
        <v>13044.994081632651</v>
      </c>
      <c r="D1548" s="60">
        <f t="shared" si="41"/>
        <v>9289.5114560439506</v>
      </c>
      <c r="H1548" s="2">
        <v>44823</v>
      </c>
      <c r="I1548" s="37">
        <v>18925.22</v>
      </c>
      <c r="J1548" s="41">
        <v>18130.307959183676</v>
      </c>
      <c r="K1548" s="60">
        <v>19319.679560439567</v>
      </c>
    </row>
    <row r="1549" spans="1:11" x14ac:dyDescent="0.25">
      <c r="A1549" s="2">
        <v>44287</v>
      </c>
      <c r="B1549" s="37">
        <v>15127.33</v>
      </c>
      <c r="C1549" s="41">
        <f t="shared" si="42"/>
        <v>13096.335102040812</v>
      </c>
      <c r="D1549" s="60">
        <f t="shared" si="41"/>
        <v>9304.5024999999932</v>
      </c>
      <c r="H1549" s="2">
        <v>44824</v>
      </c>
      <c r="I1549" s="37">
        <v>19178.990000000002</v>
      </c>
      <c r="J1549" s="41">
        <v>18187.838163265304</v>
      </c>
      <c r="K1549" s="60">
        <v>19332.247170329676</v>
      </c>
    </row>
    <row r="1550" spans="1:11" x14ac:dyDescent="0.25">
      <c r="A1550" s="2">
        <v>44291</v>
      </c>
      <c r="B1550" s="37">
        <v>15272.59</v>
      </c>
      <c r="C1550" s="41">
        <f t="shared" si="42"/>
        <v>13156.265510204077</v>
      </c>
      <c r="D1550" s="60">
        <f t="shared" si="41"/>
        <v>9321.384285714279</v>
      </c>
      <c r="H1550" s="2">
        <v>44825</v>
      </c>
      <c r="I1550" s="37">
        <v>19004.23</v>
      </c>
      <c r="J1550" s="41">
        <v>18253.72795918367</v>
      </c>
      <c r="K1550" s="60">
        <v>19343.378104395608</v>
      </c>
    </row>
    <row r="1551" spans="1:11" x14ac:dyDescent="0.25">
      <c r="A1551" s="2">
        <v>44292</v>
      </c>
      <c r="B1551" s="37">
        <v>15409.85</v>
      </c>
      <c r="C1551" s="41">
        <f t="shared" si="42"/>
        <v>13217.046326530608</v>
      </c>
      <c r="D1551" s="60">
        <f t="shared" si="41"/>
        <v>9338.2129395604334</v>
      </c>
      <c r="H1551" s="2">
        <v>44826</v>
      </c>
      <c r="I1551" s="37">
        <v>18942.47</v>
      </c>
      <c r="J1551" s="41">
        <v>18310.59612244898</v>
      </c>
      <c r="K1551" s="60">
        <v>19353.629862637368</v>
      </c>
    </row>
    <row r="1552" spans="1:11" x14ac:dyDescent="0.25">
      <c r="A1552" s="2">
        <v>44293</v>
      </c>
      <c r="B1552" s="37">
        <v>15643.34</v>
      </c>
      <c r="C1552" s="41">
        <f t="shared" si="42"/>
        <v>13286.676938775505</v>
      </c>
      <c r="D1552" s="60">
        <f t="shared" si="41"/>
        <v>9355.5704945054877</v>
      </c>
      <c r="H1552" s="2">
        <v>44827</v>
      </c>
      <c r="I1552" s="37">
        <v>18685.16</v>
      </c>
      <c r="J1552" s="41">
        <v>18370.050408163264</v>
      </c>
      <c r="K1552" s="60">
        <v>19363.334862637363</v>
      </c>
    </row>
    <row r="1553" spans="1:11" x14ac:dyDescent="0.25">
      <c r="A1553" s="2">
        <v>44294</v>
      </c>
      <c r="B1553" s="37">
        <v>16338</v>
      </c>
      <c r="C1553" s="41">
        <f t="shared" si="42"/>
        <v>13370.304285714279</v>
      </c>
      <c r="D1553" s="60">
        <f t="shared" si="41"/>
        <v>9373.6521978021901</v>
      </c>
      <c r="H1553" s="2">
        <v>44830</v>
      </c>
      <c r="I1553" s="37">
        <v>17843.75</v>
      </c>
      <c r="J1553" s="41">
        <v>18421.547551020409</v>
      </c>
      <c r="K1553" s="60">
        <v>19371.691510989014</v>
      </c>
    </row>
    <row r="1554" spans="1:11" x14ac:dyDescent="0.25">
      <c r="A1554" s="2">
        <v>44295</v>
      </c>
      <c r="B1554" s="37">
        <v>16156.39</v>
      </c>
      <c r="C1554" s="41">
        <f t="shared" si="42"/>
        <v>13467.66734693877</v>
      </c>
      <c r="D1554" s="60">
        <f t="shared" si="41"/>
        <v>9393.8119230769153</v>
      </c>
      <c r="H1554" s="2">
        <v>44831</v>
      </c>
      <c r="I1554" s="37">
        <v>17695.849999999999</v>
      </c>
      <c r="J1554" s="41">
        <v>18457.458163265306</v>
      </c>
      <c r="K1554" s="60">
        <v>19375.828186813189</v>
      </c>
    </row>
    <row r="1555" spans="1:11" x14ac:dyDescent="0.25">
      <c r="A1555" s="2">
        <v>44298</v>
      </c>
      <c r="B1555" s="37">
        <v>15243.56</v>
      </c>
      <c r="C1555" s="41">
        <f t="shared" si="42"/>
        <v>13567.313673469385</v>
      </c>
      <c r="D1555" s="60">
        <f t="shared" si="41"/>
        <v>9413.5710164835091</v>
      </c>
      <c r="H1555" s="2">
        <v>44832</v>
      </c>
      <c r="I1555" s="37">
        <v>17285.169999999998</v>
      </c>
      <c r="J1555" s="41">
        <v>18493.605510204081</v>
      </c>
      <c r="K1555" s="60">
        <v>19380.057472527471</v>
      </c>
    </row>
    <row r="1556" spans="1:11" x14ac:dyDescent="0.25">
      <c r="A1556" s="2">
        <v>44299</v>
      </c>
      <c r="B1556" s="37">
        <v>15778.85</v>
      </c>
      <c r="C1556" s="41">
        <f t="shared" si="42"/>
        <v>13649.164693877548</v>
      </c>
      <c r="D1556" s="60">
        <f t="shared" si="41"/>
        <v>9430.7083791208715</v>
      </c>
      <c r="H1556" s="2">
        <v>44833</v>
      </c>
      <c r="I1556" s="37">
        <v>17548.61</v>
      </c>
      <c r="J1556" s="41">
        <v>18512.541428571429</v>
      </c>
      <c r="K1556" s="60">
        <v>19385.666291208792</v>
      </c>
    </row>
    <row r="1557" spans="1:11" x14ac:dyDescent="0.25">
      <c r="A1557" s="2">
        <v>44301</v>
      </c>
      <c r="B1557" s="37">
        <v>16013.15</v>
      </c>
      <c r="C1557" s="41">
        <f t="shared" si="42"/>
        <v>13746.057142857142</v>
      </c>
      <c r="D1557" s="60">
        <f t="shared" si="41"/>
        <v>9448.2795329670262</v>
      </c>
      <c r="H1557" s="2">
        <v>44834</v>
      </c>
      <c r="I1557" s="37">
        <v>18015.22</v>
      </c>
      <c r="J1557" s="41">
        <v>18534.148979591839</v>
      </c>
      <c r="K1557" s="60">
        <v>19390.52826923077</v>
      </c>
    </row>
    <row r="1558" spans="1:11" x14ac:dyDescent="0.25">
      <c r="A1558" s="2">
        <v>44302</v>
      </c>
      <c r="B1558" s="37">
        <v>16107.03</v>
      </c>
      <c r="C1558" s="41">
        <f t="shared" si="42"/>
        <v>13836.041836734696</v>
      </c>
      <c r="D1558" s="60">
        <f t="shared" si="41"/>
        <v>9466.5756043955989</v>
      </c>
      <c r="H1558" s="2">
        <v>44837</v>
      </c>
      <c r="I1558" s="37">
        <v>17848.400000000001</v>
      </c>
      <c r="J1558" s="41">
        <v>18560.724693877553</v>
      </c>
      <c r="K1558" s="60">
        <v>19396.028461538459</v>
      </c>
    </row>
    <row r="1559" spans="1:11" x14ac:dyDescent="0.25">
      <c r="A1559" s="2">
        <v>44305</v>
      </c>
      <c r="B1559" s="37">
        <v>15880.28</v>
      </c>
      <c r="C1559" s="41">
        <f t="shared" si="42"/>
        <v>13923.633673469389</v>
      </c>
      <c r="D1559" s="60">
        <f t="shared" si="41"/>
        <v>9485.2612362637301</v>
      </c>
      <c r="H1559" s="2">
        <v>44838</v>
      </c>
      <c r="I1559" s="37">
        <v>18460.46</v>
      </c>
      <c r="J1559" s="41">
        <v>18581.921836734695</v>
      </c>
      <c r="K1559" s="60">
        <v>19400.812445054944</v>
      </c>
    </row>
    <row r="1560" spans="1:11" x14ac:dyDescent="0.25">
      <c r="A1560" s="2">
        <v>44306</v>
      </c>
      <c r="B1560" s="37">
        <v>15928.15</v>
      </c>
      <c r="C1560" s="41">
        <f t="shared" si="42"/>
        <v>14002.839795918369</v>
      </c>
      <c r="D1560" s="60">
        <f t="shared" si="41"/>
        <v>9502.6847252747175</v>
      </c>
      <c r="H1560" s="2">
        <v>44840</v>
      </c>
      <c r="I1560" s="37">
        <v>19178.080000000002</v>
      </c>
      <c r="J1560" s="41">
        <v>18615.414693877552</v>
      </c>
      <c r="K1560" s="60">
        <v>19407.900851648348</v>
      </c>
    </row>
    <row r="1561" spans="1:11" x14ac:dyDescent="0.25">
      <c r="A1561" s="2">
        <v>44308</v>
      </c>
      <c r="B1561" s="37">
        <v>16225.12</v>
      </c>
      <c r="C1561" s="41">
        <f t="shared" si="42"/>
        <v>14078.182040816329</v>
      </c>
      <c r="D1561" s="60">
        <f t="shared" si="41"/>
        <v>9519.4019505494416</v>
      </c>
      <c r="H1561" s="2">
        <v>44841</v>
      </c>
      <c r="I1561" s="37">
        <v>19058.16</v>
      </c>
      <c r="J1561" s="41">
        <v>18658.402448979592</v>
      </c>
      <c r="K1561" s="60">
        <v>19416.829230769232</v>
      </c>
    </row>
    <row r="1562" spans="1:11" x14ac:dyDescent="0.25">
      <c r="A1562" s="2">
        <v>44309</v>
      </c>
      <c r="B1562" s="37">
        <v>16155.95</v>
      </c>
      <c r="C1562" s="41">
        <f t="shared" si="42"/>
        <v>14157.733265306126</v>
      </c>
      <c r="D1562" s="60">
        <f t="shared" si="41"/>
        <v>9537.1714560439468</v>
      </c>
      <c r="H1562" s="2">
        <v>44844</v>
      </c>
      <c r="I1562" s="37">
        <v>19056.2</v>
      </c>
      <c r="J1562" s="41">
        <v>18702.652040816327</v>
      </c>
      <c r="K1562" s="60">
        <v>19424.61230769231</v>
      </c>
    </row>
    <row r="1563" spans="1:11" x14ac:dyDescent="0.25">
      <c r="A1563" s="2">
        <v>44312</v>
      </c>
      <c r="B1563" s="37">
        <v>16506.63</v>
      </c>
      <c r="C1563" s="41">
        <f t="shared" si="42"/>
        <v>14228.324489795921</v>
      </c>
      <c r="D1563" s="60">
        <f t="shared" si="41"/>
        <v>9554.5585989010906</v>
      </c>
      <c r="H1563" s="2">
        <v>44845</v>
      </c>
      <c r="I1563" s="37">
        <v>18477.61</v>
      </c>
      <c r="J1563" s="41">
        <v>18743.102653061222</v>
      </c>
      <c r="K1563" s="60">
        <v>19432.58002747253</v>
      </c>
    </row>
    <row r="1564" spans="1:11" x14ac:dyDescent="0.25">
      <c r="A1564" s="2">
        <v>44313</v>
      </c>
      <c r="B1564" s="37">
        <v>16973.71</v>
      </c>
      <c r="C1564" s="41">
        <f t="shared" si="42"/>
        <v>14307.664081632656</v>
      </c>
      <c r="D1564" s="60">
        <f t="shared" si="41"/>
        <v>9572.6530769230703</v>
      </c>
      <c r="H1564" s="2">
        <v>44846</v>
      </c>
      <c r="I1564" s="37">
        <v>18659.18</v>
      </c>
      <c r="J1564" s="41">
        <v>18765.267142857141</v>
      </c>
      <c r="K1564" s="60">
        <v>19437.99480769231</v>
      </c>
    </row>
    <row r="1565" spans="1:11" x14ac:dyDescent="0.25">
      <c r="A1565" s="2">
        <v>44314</v>
      </c>
      <c r="B1565" s="37">
        <v>16924.080000000002</v>
      </c>
      <c r="C1565" s="41">
        <f t="shared" si="42"/>
        <v>14395.788163265312</v>
      </c>
      <c r="D1565" s="60">
        <f t="shared" si="41"/>
        <v>9592.5037087912024</v>
      </c>
      <c r="H1565" s="2">
        <v>44847</v>
      </c>
      <c r="I1565" s="37">
        <v>18683.89</v>
      </c>
      <c r="J1565" s="41">
        <v>18774.843673469386</v>
      </c>
      <c r="K1565" s="60">
        <v>19442.625219780221</v>
      </c>
    </row>
    <row r="1566" spans="1:11" x14ac:dyDescent="0.25">
      <c r="A1566" s="2">
        <v>44315</v>
      </c>
      <c r="B1566" s="37">
        <v>17809.63</v>
      </c>
      <c r="C1566" s="41">
        <f t="shared" si="42"/>
        <v>14480.240816326534</v>
      </c>
      <c r="D1566" s="60">
        <f t="shared" si="41"/>
        <v>9612.2495329670273</v>
      </c>
      <c r="H1566" s="2">
        <v>44848</v>
      </c>
      <c r="I1566" s="37">
        <v>18633.080000000002</v>
      </c>
      <c r="J1566" s="41">
        <v>18780.765306122448</v>
      </c>
      <c r="K1566" s="60">
        <v>19447.459862637363</v>
      </c>
    </row>
    <row r="1567" spans="1:11" x14ac:dyDescent="0.25">
      <c r="A1567" s="2">
        <v>44316</v>
      </c>
      <c r="B1567" s="37">
        <v>17821.580000000002</v>
      </c>
      <c r="C1567" s="41">
        <f t="shared" si="42"/>
        <v>14587.72285714286</v>
      </c>
      <c r="D1567" s="60">
        <f t="shared" si="41"/>
        <v>9635.0354120879056</v>
      </c>
      <c r="H1567" s="2">
        <v>44851</v>
      </c>
      <c r="I1567" s="37">
        <v>18475.97</v>
      </c>
      <c r="J1567" s="41">
        <v>18787.04020408163</v>
      </c>
      <c r="K1567" s="60">
        <v>19449.722087912083</v>
      </c>
    </row>
    <row r="1568" spans="1:11" x14ac:dyDescent="0.25">
      <c r="A1568" s="2">
        <v>44319</v>
      </c>
      <c r="B1568" s="37">
        <v>18082.57</v>
      </c>
      <c r="C1568" s="41">
        <f t="shared" si="42"/>
        <v>14696.54204081633</v>
      </c>
      <c r="D1568" s="60">
        <f t="shared" si="41"/>
        <v>9658.3704670329607</v>
      </c>
      <c r="H1568" s="2">
        <v>44852</v>
      </c>
      <c r="I1568" s="37">
        <v>18634.849999999999</v>
      </c>
      <c r="J1568" s="41">
        <v>18792.1293877551</v>
      </c>
      <c r="K1568" s="60">
        <v>19451.51986263736</v>
      </c>
    </row>
    <row r="1569" spans="1:11" x14ac:dyDescent="0.25">
      <c r="A1569" s="2">
        <v>44320</v>
      </c>
      <c r="B1569" s="37">
        <v>17965.349999999999</v>
      </c>
      <c r="C1569" s="41">
        <f t="shared" si="42"/>
        <v>14802.82530612245</v>
      </c>
      <c r="D1569" s="60">
        <f t="shared" si="41"/>
        <v>9682.4942582417516</v>
      </c>
      <c r="H1569" s="2">
        <v>44853</v>
      </c>
      <c r="I1569" s="37">
        <v>18458.91</v>
      </c>
      <c r="J1569" s="41">
        <v>18796.70714285714</v>
      </c>
      <c r="K1569" s="60">
        <v>19453.03711538461</v>
      </c>
    </row>
    <row r="1570" spans="1:11" x14ac:dyDescent="0.25">
      <c r="A1570" s="2">
        <v>44321</v>
      </c>
      <c r="B1570" s="37">
        <v>18170.13</v>
      </c>
      <c r="C1570" s="41">
        <f t="shared" si="42"/>
        <v>14905.876734693877</v>
      </c>
      <c r="D1570" s="60">
        <f t="shared" si="41"/>
        <v>9705.8596703296644</v>
      </c>
      <c r="H1570" s="2">
        <v>44854</v>
      </c>
      <c r="I1570" s="37">
        <v>18614.93</v>
      </c>
      <c r="J1570" s="41">
        <v>18798.842857142852</v>
      </c>
      <c r="K1570" s="60">
        <v>19454.393049450544</v>
      </c>
    </row>
    <row r="1571" spans="1:11" x14ac:dyDescent="0.25">
      <c r="A1571" s="2">
        <v>44322</v>
      </c>
      <c r="B1571" s="37">
        <v>18668.22</v>
      </c>
      <c r="C1571" s="41">
        <f t="shared" si="42"/>
        <v>15009.756326530611</v>
      </c>
      <c r="D1571" s="60">
        <f t="shared" si="41"/>
        <v>9730.0331318681256</v>
      </c>
      <c r="H1571" s="2">
        <v>44855</v>
      </c>
      <c r="I1571" s="37">
        <v>18449.03</v>
      </c>
      <c r="J1571" s="41">
        <v>18799.391224489791</v>
      </c>
      <c r="K1571" s="60">
        <v>19455.615027472522</v>
      </c>
    </row>
    <row r="1572" spans="1:11" x14ac:dyDescent="0.25">
      <c r="A1572" s="2">
        <v>44323</v>
      </c>
      <c r="B1572" s="37">
        <v>19655.48</v>
      </c>
      <c r="C1572" s="41">
        <f t="shared" si="42"/>
        <v>15129.383061224487</v>
      </c>
      <c r="D1572" s="60">
        <f t="shared" si="41"/>
        <v>9755.5065109890056</v>
      </c>
      <c r="H1572" s="2">
        <v>44858</v>
      </c>
      <c r="I1572" s="37">
        <v>18607.810000000001</v>
      </c>
      <c r="J1572" s="41">
        <v>18789.460408163264</v>
      </c>
      <c r="K1572" s="60">
        <v>19455.012857142854</v>
      </c>
    </row>
    <row r="1573" spans="1:11" x14ac:dyDescent="0.25">
      <c r="A1573" s="2">
        <v>44326</v>
      </c>
      <c r="B1573" s="37">
        <v>20348.39</v>
      </c>
      <c r="C1573" s="41">
        <f t="shared" si="42"/>
        <v>15263.295714285712</v>
      </c>
      <c r="D1573" s="60">
        <f t="shared" si="41"/>
        <v>9784.2689285714223</v>
      </c>
      <c r="H1573" s="2">
        <v>44859</v>
      </c>
      <c r="I1573" s="37">
        <v>18699.95</v>
      </c>
      <c r="J1573" s="41">
        <v>18783.373265306123</v>
      </c>
      <c r="K1573" s="60">
        <v>19452.134642857138</v>
      </c>
    </row>
    <row r="1574" spans="1:11" x14ac:dyDescent="0.25">
      <c r="A1574" s="2">
        <v>44327</v>
      </c>
      <c r="B1574" s="37">
        <v>20129.75</v>
      </c>
      <c r="C1574" s="41">
        <f t="shared" si="42"/>
        <v>15401.446122448977</v>
      </c>
      <c r="D1574" s="60">
        <f t="shared" si="41"/>
        <v>9814.4090109890058</v>
      </c>
      <c r="H1574" s="2">
        <v>44861</v>
      </c>
      <c r="I1574" s="37">
        <v>19264.82</v>
      </c>
      <c r="J1574" s="41">
        <v>18772.352244897957</v>
      </c>
      <c r="K1574" s="60">
        <v>19447.605961538458</v>
      </c>
    </row>
    <row r="1575" spans="1:11" x14ac:dyDescent="0.25">
      <c r="A1575" s="2">
        <v>44328</v>
      </c>
      <c r="B1575" s="37">
        <v>19480.98</v>
      </c>
      <c r="C1575" s="41">
        <f t="shared" si="42"/>
        <v>15533.97408163265</v>
      </c>
      <c r="D1575" s="60">
        <f t="shared" si="41"/>
        <v>9843.0878846153792</v>
      </c>
      <c r="H1575" s="2">
        <v>44862</v>
      </c>
      <c r="I1575" s="37">
        <v>18987.13</v>
      </c>
      <c r="J1575" s="41">
        <v>18773.54</v>
      </c>
      <c r="K1575" s="60">
        <v>19445.229780219775</v>
      </c>
    </row>
    <row r="1576" spans="1:11" x14ac:dyDescent="0.25">
      <c r="A1576" s="2">
        <v>44330</v>
      </c>
      <c r="B1576" s="37">
        <v>18777.060000000001</v>
      </c>
      <c r="C1576" s="41">
        <f t="shared" si="42"/>
        <v>15643.8693877551</v>
      </c>
      <c r="D1576" s="60">
        <f t="shared" si="41"/>
        <v>9870.2008516483475</v>
      </c>
      <c r="H1576" s="2">
        <v>44865</v>
      </c>
      <c r="I1576" s="37">
        <v>19024.82</v>
      </c>
      <c r="J1576" s="41">
        <v>18768.266938775509</v>
      </c>
      <c r="K1576" s="60">
        <v>19443.873049450543</v>
      </c>
    </row>
    <row r="1577" spans="1:11" x14ac:dyDescent="0.25">
      <c r="A1577" s="2">
        <v>44333</v>
      </c>
      <c r="B1577" s="37">
        <v>19140.099999999999</v>
      </c>
      <c r="C1577" s="41">
        <f t="shared" si="42"/>
        <v>15747.091836734691</v>
      </c>
      <c r="D1577" s="60">
        <f t="shared" si="41"/>
        <v>9895.140082417578</v>
      </c>
      <c r="H1577" s="2">
        <v>44866</v>
      </c>
      <c r="I1577" s="37">
        <v>19207.080000000002</v>
      </c>
      <c r="J1577" s="41">
        <v>18763.95346938775</v>
      </c>
      <c r="K1577" s="60">
        <v>19444.553708791202</v>
      </c>
    </row>
    <row r="1578" spans="1:11" x14ac:dyDescent="0.25">
      <c r="A1578" s="2">
        <v>44334</v>
      </c>
      <c r="B1578" s="37">
        <v>19435.71</v>
      </c>
      <c r="C1578" s="41">
        <f t="shared" si="42"/>
        <v>15851.90693877551</v>
      </c>
      <c r="D1578" s="60">
        <f t="shared" si="41"/>
        <v>9920.5027197802174</v>
      </c>
      <c r="H1578" s="2">
        <v>44867</v>
      </c>
      <c r="I1578" s="37">
        <v>19336.18</v>
      </c>
      <c r="J1578" s="41">
        <v>18770.579795918362</v>
      </c>
      <c r="K1578" s="60">
        <v>19444.737719780213</v>
      </c>
    </row>
    <row r="1579" spans="1:11" x14ac:dyDescent="0.25">
      <c r="A1579" s="2">
        <v>44335</v>
      </c>
      <c r="B1579" s="37">
        <v>19273.11</v>
      </c>
      <c r="C1579" s="41">
        <f t="shared" si="42"/>
        <v>15960.931836734695</v>
      </c>
      <c r="D1579" s="60">
        <f t="shared" si="41"/>
        <v>9947.032225274721</v>
      </c>
      <c r="H1579" s="2">
        <v>44868</v>
      </c>
      <c r="I1579" s="37">
        <v>19323.71</v>
      </c>
      <c r="J1579" s="41">
        <v>18790.218163265301</v>
      </c>
      <c r="K1579" s="60">
        <v>19444.464285714279</v>
      </c>
    </row>
    <row r="1580" spans="1:11" x14ac:dyDescent="0.25">
      <c r="A1580" s="2">
        <v>44336</v>
      </c>
      <c r="B1580" s="37">
        <v>18574.52</v>
      </c>
      <c r="C1580" s="41">
        <f t="shared" si="42"/>
        <v>16057.34387755102</v>
      </c>
      <c r="D1580" s="60">
        <f t="shared" si="41"/>
        <v>9973.0315659340613</v>
      </c>
      <c r="H1580" s="2">
        <v>44869</v>
      </c>
      <c r="I1580" s="37">
        <v>19884.02</v>
      </c>
      <c r="J1580" s="41">
        <v>18801.811428571422</v>
      </c>
      <c r="K1580" s="60">
        <v>19444.603296703292</v>
      </c>
    </row>
    <row r="1581" spans="1:11" x14ac:dyDescent="0.25">
      <c r="A1581" s="2">
        <v>44337</v>
      </c>
      <c r="B1581" s="37">
        <v>18641.759999999998</v>
      </c>
      <c r="C1581" s="41">
        <f t="shared" si="42"/>
        <v>16146.361632653061</v>
      </c>
      <c r="D1581" s="60">
        <f t="shared" si="41"/>
        <v>9997.8313186813139</v>
      </c>
      <c r="H1581" s="2">
        <v>44872</v>
      </c>
      <c r="I1581" s="37">
        <v>20094.66</v>
      </c>
      <c r="J1581" s="41">
        <v>18824.564081632649</v>
      </c>
      <c r="K1581" s="60">
        <v>19448.200824175816</v>
      </c>
    </row>
    <row r="1582" spans="1:11" x14ac:dyDescent="0.25">
      <c r="A1582" s="2">
        <v>44340</v>
      </c>
      <c r="B1582" s="37">
        <v>18530.73</v>
      </c>
      <c r="C1582" s="41">
        <f t="shared" si="42"/>
        <v>16243.01306122449</v>
      </c>
      <c r="D1582" s="60">
        <f t="shared" si="41"/>
        <v>10022.392884615379</v>
      </c>
      <c r="H1582" s="2">
        <v>44874</v>
      </c>
      <c r="I1582" s="37">
        <v>19885.73</v>
      </c>
      <c r="J1582" s="41">
        <v>18851.364693877549</v>
      </c>
      <c r="K1582" s="60">
        <v>19452.192307692301</v>
      </c>
    </row>
    <row r="1583" spans="1:11" x14ac:dyDescent="0.25">
      <c r="A1583" s="2">
        <v>44341</v>
      </c>
      <c r="B1583" s="37">
        <v>18692.28</v>
      </c>
      <c r="C1583" s="41">
        <f t="shared" si="42"/>
        <v>16334.273469387756</v>
      </c>
      <c r="D1583" s="60">
        <f t="shared" ref="D1583:D1646" si="43">AVERAGE(B1219:B1582)</f>
        <v>10047.287527472521</v>
      </c>
      <c r="H1583" s="2">
        <v>44875</v>
      </c>
      <c r="I1583" s="37">
        <v>19698.14</v>
      </c>
      <c r="J1583" s="41">
        <v>18867.679591836732</v>
      </c>
      <c r="K1583" s="60">
        <v>19455.914835164829</v>
      </c>
    </row>
    <row r="1584" spans="1:11" x14ac:dyDescent="0.25">
      <c r="A1584" s="2">
        <v>44342</v>
      </c>
      <c r="B1584" s="37">
        <v>18239.82</v>
      </c>
      <c r="C1584" s="41">
        <f t="shared" si="42"/>
        <v>16435.247755102042</v>
      </c>
      <c r="D1584" s="60">
        <f t="shared" si="43"/>
        <v>10072.71774725274</v>
      </c>
      <c r="H1584" s="2">
        <v>44876</v>
      </c>
      <c r="I1584" s="37">
        <v>20144.95</v>
      </c>
      <c r="J1584" s="41">
        <v>18886.751836734693</v>
      </c>
      <c r="K1584" s="60">
        <v>19458.678186813177</v>
      </c>
    </row>
    <row r="1585" spans="1:11" x14ac:dyDescent="0.25">
      <c r="A1585" s="2">
        <v>44343</v>
      </c>
      <c r="B1585" s="37">
        <v>18374.310000000001</v>
      </c>
      <c r="C1585" s="41">
        <f t="shared" si="42"/>
        <v>16521.877346938774</v>
      </c>
      <c r="D1585" s="60">
        <f t="shared" si="43"/>
        <v>10096.735549450543</v>
      </c>
      <c r="H1585" s="2">
        <v>44879</v>
      </c>
      <c r="I1585" s="37">
        <v>20443.68</v>
      </c>
      <c r="J1585" s="41">
        <v>18906.728775510201</v>
      </c>
      <c r="K1585" s="60">
        <v>19463.912060439554</v>
      </c>
    </row>
    <row r="1586" spans="1:11" x14ac:dyDescent="0.25">
      <c r="A1586" s="2">
        <v>44344</v>
      </c>
      <c r="B1586" s="37">
        <v>18461.48</v>
      </c>
      <c r="C1586" s="41">
        <f t="shared" si="42"/>
        <v>16613.77</v>
      </c>
      <c r="D1586" s="60">
        <f t="shared" si="43"/>
        <v>10121.483736263728</v>
      </c>
      <c r="H1586" s="2">
        <v>44880</v>
      </c>
      <c r="I1586" s="37">
        <v>20321.3</v>
      </c>
      <c r="J1586" s="41">
        <v>18938.886530612242</v>
      </c>
      <c r="K1586" s="60">
        <v>19469.597142857136</v>
      </c>
    </row>
    <row r="1587" spans="1:11" x14ac:dyDescent="0.25">
      <c r="A1587" s="2">
        <v>44347</v>
      </c>
      <c r="B1587" s="37">
        <v>18877.330000000002</v>
      </c>
      <c r="C1587" s="41">
        <f t="shared" si="42"/>
        <v>16703.22</v>
      </c>
      <c r="D1587" s="60">
        <f t="shared" si="43"/>
        <v>10146.532802197795</v>
      </c>
      <c r="H1587" s="2">
        <v>44881</v>
      </c>
      <c r="I1587" s="37">
        <v>20018.509999999998</v>
      </c>
      <c r="J1587" s="41">
        <v>18972.113469387754</v>
      </c>
      <c r="K1587" s="60">
        <v>19474.706538461531</v>
      </c>
    </row>
    <row r="1588" spans="1:11" x14ac:dyDescent="0.25">
      <c r="A1588" s="2">
        <v>44348</v>
      </c>
      <c r="B1588" s="37">
        <v>18570.509999999998</v>
      </c>
      <c r="C1588" s="41">
        <f t="shared" ref="C1588:C1651" si="44">AVERAGE(B1539:B1587)</f>
        <v>16803.031224489798</v>
      </c>
      <c r="D1588" s="60">
        <f t="shared" si="43"/>
        <v>10172.106868131861</v>
      </c>
      <c r="H1588" s="2">
        <v>44882</v>
      </c>
      <c r="I1588" s="37">
        <v>19875.39</v>
      </c>
      <c r="J1588" s="41">
        <v>18991.379387755103</v>
      </c>
      <c r="K1588" s="60">
        <v>19477.841648351641</v>
      </c>
    </row>
    <row r="1589" spans="1:11" x14ac:dyDescent="0.25">
      <c r="A1589" s="2">
        <v>44349</v>
      </c>
      <c r="B1589" s="37">
        <v>18840.63</v>
      </c>
      <c r="C1589" s="41">
        <f t="shared" si="44"/>
        <v>16903.034081632653</v>
      </c>
      <c r="D1589" s="60">
        <f t="shared" si="43"/>
        <v>10196.232582417577</v>
      </c>
      <c r="H1589" s="2">
        <v>44883</v>
      </c>
      <c r="I1589" s="37">
        <v>19807.18</v>
      </c>
      <c r="J1589" s="41">
        <v>19004.332653061225</v>
      </c>
      <c r="K1589" s="60">
        <v>19481.426483516472</v>
      </c>
    </row>
    <row r="1590" spans="1:11" x14ac:dyDescent="0.25">
      <c r="A1590" s="2">
        <v>44350</v>
      </c>
      <c r="B1590" s="37">
        <v>18910.21</v>
      </c>
      <c r="C1590" s="41">
        <f t="shared" si="44"/>
        <v>17009.436734693882</v>
      </c>
      <c r="D1590" s="60">
        <f t="shared" si="43"/>
        <v>10221.483681318676</v>
      </c>
      <c r="H1590" s="2">
        <v>44886</v>
      </c>
      <c r="I1590" s="37">
        <v>19630.150000000001</v>
      </c>
      <c r="J1590" s="41">
        <v>19015.372653061226</v>
      </c>
      <c r="K1590" s="60">
        <v>19484.081840659332</v>
      </c>
    </row>
    <row r="1591" spans="1:11" x14ac:dyDescent="0.25">
      <c r="A1591" s="2">
        <v>44351</v>
      </c>
      <c r="B1591" s="37">
        <v>19040.3</v>
      </c>
      <c r="C1591" s="41">
        <f t="shared" si="44"/>
        <v>17112.108775510202</v>
      </c>
      <c r="D1591" s="60">
        <f t="shared" si="43"/>
        <v>10246.124862637356</v>
      </c>
      <c r="H1591" s="2">
        <v>44887</v>
      </c>
      <c r="I1591" s="37">
        <v>19790.189999999999</v>
      </c>
      <c r="J1591" s="41">
        <v>19027.420816326532</v>
      </c>
      <c r="K1591" s="60">
        <v>19486.059697802186</v>
      </c>
    </row>
    <row r="1592" spans="1:11" x14ac:dyDescent="0.25">
      <c r="A1592" s="2">
        <v>44354</v>
      </c>
      <c r="B1592" s="37">
        <v>19033.48</v>
      </c>
      <c r="C1592" s="41">
        <f t="shared" si="44"/>
        <v>17215.803877551021</v>
      </c>
      <c r="D1592" s="60">
        <f t="shared" si="43"/>
        <v>10270.894807692301</v>
      </c>
      <c r="H1592" s="2">
        <v>44888</v>
      </c>
      <c r="I1592" s="37">
        <v>19918.09</v>
      </c>
      <c r="J1592" s="41">
        <v>19040.800408163264</v>
      </c>
      <c r="K1592" s="60">
        <v>19488.119835164824</v>
      </c>
    </row>
    <row r="1593" spans="1:11" x14ac:dyDescent="0.25">
      <c r="A1593" s="2">
        <v>44355</v>
      </c>
      <c r="B1593" s="37">
        <v>18770.53</v>
      </c>
      <c r="C1593" s="41">
        <f t="shared" si="44"/>
        <v>17321.457346938776</v>
      </c>
      <c r="D1593" s="60">
        <f t="shared" si="43"/>
        <v>10295.585796703292</v>
      </c>
      <c r="H1593" s="2">
        <v>44889</v>
      </c>
      <c r="I1593" s="37">
        <v>19929.86</v>
      </c>
      <c r="J1593" s="41">
        <v>19054.329387755104</v>
      </c>
      <c r="K1593" s="60">
        <v>19490.550082417572</v>
      </c>
    </row>
    <row r="1594" spans="1:11" x14ac:dyDescent="0.25">
      <c r="A1594" s="2">
        <v>44356</v>
      </c>
      <c r="B1594" s="37">
        <v>18634.12</v>
      </c>
      <c r="C1594" s="41">
        <f t="shared" si="44"/>
        <v>17429.533061224491</v>
      </c>
      <c r="D1594" s="60">
        <f t="shared" si="43"/>
        <v>10319.40593406593</v>
      </c>
      <c r="H1594" s="2">
        <v>44890</v>
      </c>
      <c r="I1594" s="37">
        <v>20046.310000000001</v>
      </c>
      <c r="J1594" s="41">
        <v>19065.182244897958</v>
      </c>
      <c r="K1594" s="60">
        <v>19493.735054945046</v>
      </c>
    </row>
    <row r="1595" spans="1:11" x14ac:dyDescent="0.25">
      <c r="A1595" s="2">
        <v>44357</v>
      </c>
      <c r="B1595" s="37">
        <v>18822.55</v>
      </c>
      <c r="C1595" s="41">
        <f t="shared" si="44"/>
        <v>17534.971836734694</v>
      </c>
      <c r="D1595" s="60">
        <f t="shared" si="43"/>
        <v>10342.877829670326</v>
      </c>
      <c r="H1595" s="2">
        <v>44893</v>
      </c>
      <c r="I1595" s="37">
        <v>19755.939999999999</v>
      </c>
      <c r="J1595" s="41">
        <v>19070.836122448978</v>
      </c>
      <c r="K1595" s="60">
        <v>19497.614697802186</v>
      </c>
    </row>
    <row r="1596" spans="1:11" x14ac:dyDescent="0.25">
      <c r="A1596" s="2">
        <v>44358</v>
      </c>
      <c r="B1596" s="37">
        <v>19425.939999999999</v>
      </c>
      <c r="C1596" s="41">
        <f t="shared" si="44"/>
        <v>17634.670000000002</v>
      </c>
      <c r="D1596" s="60">
        <f t="shared" si="43"/>
        <v>10366.688846153842</v>
      </c>
      <c r="H1596" s="2">
        <v>44894</v>
      </c>
      <c r="I1596" s="37">
        <v>19868.939999999999</v>
      </c>
      <c r="J1596" s="41">
        <v>19074.960408163264</v>
      </c>
      <c r="K1596" s="60">
        <v>19500.178956043947</v>
      </c>
    </row>
    <row r="1597" spans="1:11" x14ac:dyDescent="0.25">
      <c r="A1597" s="2">
        <v>44361</v>
      </c>
      <c r="B1597" s="37">
        <v>19420.939999999999</v>
      </c>
      <c r="C1597" s="41">
        <f t="shared" si="44"/>
        <v>17739.452653061224</v>
      </c>
      <c r="D1597" s="60">
        <f t="shared" si="43"/>
        <v>10391.974478021973</v>
      </c>
      <c r="H1597" s="2">
        <v>44895</v>
      </c>
      <c r="I1597" s="37">
        <v>20257.7</v>
      </c>
      <c r="J1597" s="41">
        <v>19089.34612244898</v>
      </c>
      <c r="K1597" s="60">
        <v>19501.39598901098</v>
      </c>
    </row>
    <row r="1598" spans="1:11" x14ac:dyDescent="0.25">
      <c r="A1598" s="2">
        <v>44362</v>
      </c>
      <c r="B1598" s="37">
        <v>19334.259999999998</v>
      </c>
      <c r="C1598" s="41">
        <f t="shared" si="44"/>
        <v>17842.928775510201</v>
      </c>
      <c r="D1598" s="60">
        <f t="shared" si="43"/>
        <v>10417.061648351642</v>
      </c>
      <c r="H1598" s="2">
        <v>44896</v>
      </c>
      <c r="I1598" s="37">
        <v>20613.22</v>
      </c>
      <c r="J1598" s="41">
        <v>19116.539591836736</v>
      </c>
      <c r="K1598" s="60">
        <v>19503.694780219772</v>
      </c>
    </row>
    <row r="1599" spans="1:11" x14ac:dyDescent="0.25">
      <c r="A1599" s="2">
        <v>44363</v>
      </c>
      <c r="B1599" s="37">
        <v>18835.95</v>
      </c>
      <c r="C1599" s="41">
        <f t="shared" si="44"/>
        <v>17928.784489795918</v>
      </c>
      <c r="D1599" s="60">
        <f t="shared" si="43"/>
        <v>10441.557335164829</v>
      </c>
      <c r="H1599" s="2">
        <v>44897</v>
      </c>
      <c r="I1599" s="37">
        <v>20720.240000000002</v>
      </c>
      <c r="J1599" s="41">
        <v>19145.809591836733</v>
      </c>
      <c r="K1599" s="60">
        <v>19507.208406593396</v>
      </c>
    </row>
    <row r="1600" spans="1:11" x14ac:dyDescent="0.25">
      <c r="A1600" s="2">
        <v>44364</v>
      </c>
      <c r="B1600" s="37">
        <v>18429.509999999998</v>
      </c>
      <c r="C1600" s="41">
        <f t="shared" si="44"/>
        <v>18001.506122448976</v>
      </c>
      <c r="D1600" s="60">
        <f t="shared" si="43"/>
        <v>10464.655549450545</v>
      </c>
      <c r="H1600" s="2">
        <v>44900</v>
      </c>
      <c r="I1600" s="37">
        <v>21211.68</v>
      </c>
      <c r="J1600" s="41">
        <v>19180.830204081631</v>
      </c>
      <c r="K1600" s="60">
        <v>19512.385027472516</v>
      </c>
    </row>
    <row r="1601" spans="1:11" x14ac:dyDescent="0.25">
      <c r="A1601" s="2">
        <v>44365</v>
      </c>
      <c r="B1601" s="37">
        <v>18058.59</v>
      </c>
      <c r="C1601" s="41">
        <f t="shared" si="44"/>
        <v>18063.13183673469</v>
      </c>
      <c r="D1601" s="60">
        <f t="shared" si="43"/>
        <v>10486.702774725271</v>
      </c>
      <c r="H1601" s="2">
        <v>44901</v>
      </c>
      <c r="I1601" s="37">
        <v>20855.63</v>
      </c>
      <c r="J1601" s="41">
        <v>19227.140612244897</v>
      </c>
      <c r="K1601" s="60">
        <v>19520.02835164834</v>
      </c>
    </row>
    <row r="1602" spans="1:11" x14ac:dyDescent="0.25">
      <c r="A1602" s="2">
        <v>44368</v>
      </c>
      <c r="B1602" s="37">
        <v>18195.96</v>
      </c>
      <c r="C1602" s="41">
        <f t="shared" si="44"/>
        <v>18112.422653061221</v>
      </c>
      <c r="D1602" s="60">
        <f t="shared" si="43"/>
        <v>10506.972390109884</v>
      </c>
      <c r="H1602" s="2">
        <v>44902</v>
      </c>
      <c r="I1602" s="37">
        <v>20668.73</v>
      </c>
      <c r="J1602" s="41">
        <v>19271.435918367348</v>
      </c>
      <c r="K1602" s="60">
        <v>19527.712527472515</v>
      </c>
    </row>
    <row r="1603" spans="1:11" x14ac:dyDescent="0.25">
      <c r="A1603" s="2">
        <v>44369</v>
      </c>
      <c r="B1603" s="37">
        <v>18258.73</v>
      </c>
      <c r="C1603" s="41">
        <f t="shared" si="44"/>
        <v>18150.340204081629</v>
      </c>
      <c r="D1603" s="60">
        <f t="shared" si="43"/>
        <v>10527.843379120872</v>
      </c>
      <c r="H1603" s="2">
        <v>44903</v>
      </c>
      <c r="I1603" s="37">
        <v>20807.759999999998</v>
      </c>
      <c r="J1603" s="41">
        <v>19329.088571428572</v>
      </c>
      <c r="K1603" s="60">
        <v>19534.50585164834</v>
      </c>
    </row>
    <row r="1604" spans="1:11" x14ac:dyDescent="0.25">
      <c r="A1604" s="2">
        <v>44370</v>
      </c>
      <c r="B1604" s="37">
        <v>18067.3</v>
      </c>
      <c r="C1604" s="41">
        <f t="shared" si="44"/>
        <v>18193.245102040812</v>
      </c>
      <c r="D1604" s="60">
        <f t="shared" si="43"/>
        <v>10549.748049450543</v>
      </c>
      <c r="H1604" s="2">
        <v>44904</v>
      </c>
      <c r="I1604" s="37">
        <v>20569.3</v>
      </c>
      <c r="J1604" s="41">
        <v>19392.59693877551</v>
      </c>
      <c r="K1604" s="60">
        <v>19541.508681318672</v>
      </c>
    </row>
    <row r="1605" spans="1:11" x14ac:dyDescent="0.25">
      <c r="A1605" s="2">
        <v>44371</v>
      </c>
      <c r="B1605" s="37">
        <v>18195.89</v>
      </c>
      <c r="C1605" s="41">
        <f t="shared" si="44"/>
        <v>18250.87244897959</v>
      </c>
      <c r="D1605" s="60">
        <f t="shared" si="43"/>
        <v>10570.941730769224</v>
      </c>
      <c r="H1605" s="2">
        <v>44907</v>
      </c>
      <c r="I1605" s="37">
        <v>20661.560000000001</v>
      </c>
      <c r="J1605" s="41">
        <v>19459.620000000003</v>
      </c>
      <c r="K1605" s="60">
        <v>19548.382307692296</v>
      </c>
    </row>
    <row r="1606" spans="1:11" x14ac:dyDescent="0.25">
      <c r="A1606" s="2">
        <v>44372</v>
      </c>
      <c r="B1606" s="37">
        <v>18703.89</v>
      </c>
      <c r="C1606" s="41">
        <f t="shared" si="44"/>
        <v>18300.199795918365</v>
      </c>
      <c r="D1606" s="60">
        <f t="shared" si="43"/>
        <v>10592.692032967027</v>
      </c>
      <c r="H1606" s="2">
        <v>44908</v>
      </c>
      <c r="I1606" s="37">
        <v>20636.34</v>
      </c>
      <c r="J1606" s="41">
        <v>19523.14959183674</v>
      </c>
      <c r="K1606" s="60">
        <v>19555.156126373615</v>
      </c>
    </row>
    <row r="1607" spans="1:11" x14ac:dyDescent="0.25">
      <c r="A1607" s="2">
        <v>44375</v>
      </c>
      <c r="B1607" s="37">
        <v>18941.599999999999</v>
      </c>
      <c r="C1607" s="41">
        <f t="shared" si="44"/>
        <v>18355.112857142853</v>
      </c>
      <c r="D1607" s="60">
        <f t="shared" si="43"/>
        <v>10615.43656593406</v>
      </c>
      <c r="H1607" s="2">
        <v>44909</v>
      </c>
      <c r="I1607" s="37">
        <v>20956.7</v>
      </c>
      <c r="J1607" s="41">
        <v>19576.641836734696</v>
      </c>
      <c r="K1607" s="60">
        <v>19560.465054945042</v>
      </c>
    </row>
    <row r="1608" spans="1:11" x14ac:dyDescent="0.25">
      <c r="A1608" s="2">
        <v>44376</v>
      </c>
      <c r="B1608" s="37">
        <v>18686.04</v>
      </c>
      <c r="C1608" s="41">
        <f t="shared" si="44"/>
        <v>18412.961224489794</v>
      </c>
      <c r="D1608" s="60">
        <f t="shared" si="43"/>
        <v>10638.490192307687</v>
      </c>
      <c r="H1608" s="2">
        <v>44910</v>
      </c>
      <c r="I1608" s="37">
        <v>20575.39</v>
      </c>
      <c r="J1608" s="41">
        <v>19640.076530612245</v>
      </c>
      <c r="K1608" s="60">
        <v>19566.001043956032</v>
      </c>
    </row>
    <row r="1609" spans="1:11" x14ac:dyDescent="0.25">
      <c r="A1609" s="2">
        <v>44377</v>
      </c>
      <c r="B1609" s="37">
        <v>18664.75</v>
      </c>
      <c r="C1609" s="41">
        <f t="shared" si="44"/>
        <v>18470.221632653058</v>
      </c>
      <c r="D1609" s="60">
        <f t="shared" si="43"/>
        <v>10660.514780219775</v>
      </c>
      <c r="H1609" s="2">
        <v>44911</v>
      </c>
      <c r="I1609" s="37">
        <v>20443.93</v>
      </c>
      <c r="J1609" s="41">
        <v>19683.238367346938</v>
      </c>
      <c r="K1609" s="60">
        <v>19571.191565934052</v>
      </c>
    </row>
    <row r="1610" spans="1:11" x14ac:dyDescent="0.25">
      <c r="A1610" s="2">
        <v>44378</v>
      </c>
      <c r="B1610" s="37">
        <v>18651.47</v>
      </c>
      <c r="C1610" s="41">
        <f t="shared" si="44"/>
        <v>18526.070612244894</v>
      </c>
      <c r="D1610" s="60">
        <f t="shared" si="43"/>
        <v>10682.204093406588</v>
      </c>
      <c r="H1610" s="2">
        <v>44914</v>
      </c>
      <c r="I1610" s="37">
        <v>20630.25</v>
      </c>
      <c r="J1610" s="41">
        <v>19709.072040816329</v>
      </c>
      <c r="K1610" s="60">
        <v>19576.07942307691</v>
      </c>
    </row>
    <row r="1611" spans="1:11" x14ac:dyDescent="0.25">
      <c r="A1611" s="2">
        <v>44379</v>
      </c>
      <c r="B1611" s="37">
        <v>18432.93</v>
      </c>
      <c r="C1611" s="41">
        <f t="shared" si="44"/>
        <v>18575.587959183675</v>
      </c>
      <c r="D1611" s="60">
        <f t="shared" si="43"/>
        <v>10703.640631868127</v>
      </c>
      <c r="H1611" s="2">
        <v>44915</v>
      </c>
      <c r="I1611" s="37">
        <v>20525.95</v>
      </c>
      <c r="J1611" s="41">
        <v>19741.15551020408</v>
      </c>
      <c r="K1611" s="60">
        <v>19581.515631868115</v>
      </c>
    </row>
    <row r="1612" spans="1:11" x14ac:dyDescent="0.25">
      <c r="A1612" s="2">
        <v>44382</v>
      </c>
      <c r="B1612" s="37">
        <v>18706.86</v>
      </c>
      <c r="C1612" s="41">
        <f t="shared" si="44"/>
        <v>18622.056938775509</v>
      </c>
      <c r="D1612" s="60">
        <f t="shared" si="43"/>
        <v>10724.890137362632</v>
      </c>
      <c r="H1612" s="2">
        <v>44916</v>
      </c>
      <c r="I1612" s="37">
        <v>20324.43</v>
      </c>
      <c r="J1612" s="41">
        <v>19771.150408163263</v>
      </c>
      <c r="K1612" s="60">
        <v>19587.265686813167</v>
      </c>
    </row>
    <row r="1613" spans="1:11" x14ac:dyDescent="0.25">
      <c r="A1613" s="2">
        <v>44383</v>
      </c>
      <c r="B1613" s="37">
        <v>18614.2</v>
      </c>
      <c r="C1613" s="41">
        <f t="shared" si="44"/>
        <v>18666.959591836734</v>
      </c>
      <c r="D1613" s="60">
        <f t="shared" si="43"/>
        <v>10747.1020054945</v>
      </c>
      <c r="H1613" s="2">
        <v>44917</v>
      </c>
      <c r="I1613" s="37">
        <v>20089.88</v>
      </c>
      <c r="J1613" s="41">
        <v>19808.840612244898</v>
      </c>
      <c r="K1613" s="60">
        <v>19591.709560439544</v>
      </c>
    </row>
    <row r="1614" spans="1:11" x14ac:dyDescent="0.25">
      <c r="A1614" s="2">
        <v>44384</v>
      </c>
      <c r="B1614" s="37">
        <v>19043.849999999999</v>
      </c>
      <c r="C1614" s="41">
        <f t="shared" si="44"/>
        <v>18700.438979591836</v>
      </c>
      <c r="D1614" s="60">
        <f t="shared" si="43"/>
        <v>10769.338543956039</v>
      </c>
      <c r="H1614" s="2">
        <v>44918</v>
      </c>
      <c r="I1614" s="37">
        <v>19299.509999999998</v>
      </c>
      <c r="J1614" s="41">
        <v>19838.038571428573</v>
      </c>
      <c r="K1614" s="60">
        <v>19595.763626373609</v>
      </c>
    </row>
    <row r="1615" spans="1:11" x14ac:dyDescent="0.25">
      <c r="A1615" s="2">
        <v>44385</v>
      </c>
      <c r="B1615" s="37">
        <v>18580.849999999999</v>
      </c>
      <c r="C1615" s="41">
        <f t="shared" si="44"/>
        <v>18743.699591836732</v>
      </c>
      <c r="D1615" s="60">
        <f t="shared" si="43"/>
        <v>10793.13612637362</v>
      </c>
      <c r="H1615" s="2">
        <v>44921</v>
      </c>
      <c r="I1615" s="37">
        <v>19734.189999999999</v>
      </c>
      <c r="J1615" s="41">
        <v>19850.60224489796</v>
      </c>
      <c r="K1615" s="60">
        <v>19596.465989010969</v>
      </c>
    </row>
    <row r="1616" spans="1:11" x14ac:dyDescent="0.25">
      <c r="A1616" s="2">
        <v>44386</v>
      </c>
      <c r="B1616" s="37">
        <v>18978.419999999998</v>
      </c>
      <c r="C1616" s="41">
        <f t="shared" si="44"/>
        <v>18759.4387755102</v>
      </c>
      <c r="D1616" s="60">
        <f t="shared" si="43"/>
        <v>10816.110357142852</v>
      </c>
      <c r="H1616" s="2">
        <v>44922</v>
      </c>
      <c r="I1616" s="37">
        <v>20639.25</v>
      </c>
      <c r="J1616" s="41">
        <v>19873.073877551022</v>
      </c>
      <c r="K1616" s="60">
        <v>19599.634505494487</v>
      </c>
    </row>
    <row r="1617" spans="1:11" x14ac:dyDescent="0.25">
      <c r="A1617" s="2">
        <v>44389</v>
      </c>
      <c r="B1617" s="37">
        <v>18950.599999999999</v>
      </c>
      <c r="C1617" s="41">
        <f t="shared" si="44"/>
        <v>18783.047755102038</v>
      </c>
      <c r="D1617" s="60">
        <f t="shared" si="43"/>
        <v>10840.05145604395</v>
      </c>
      <c r="H1617" s="2">
        <v>44923</v>
      </c>
      <c r="I1617" s="37">
        <v>20543.240000000002</v>
      </c>
      <c r="J1617" s="41">
        <v>19917.222448979592</v>
      </c>
      <c r="K1617" s="60">
        <v>19604.197225274707</v>
      </c>
    </row>
    <row r="1618" spans="1:11" x14ac:dyDescent="0.25">
      <c r="A1618" s="2">
        <v>44390</v>
      </c>
      <c r="B1618" s="37">
        <v>19077.330000000002</v>
      </c>
      <c r="C1618" s="41">
        <f t="shared" si="44"/>
        <v>18800.762653061218</v>
      </c>
      <c r="D1618" s="60">
        <f t="shared" si="43"/>
        <v>10863.640054945048</v>
      </c>
      <c r="H1618" s="2">
        <v>44924</v>
      </c>
      <c r="I1618" s="37">
        <v>20777.560000000001</v>
      </c>
      <c r="J1618" s="41">
        <v>19956.169183673468</v>
      </c>
      <c r="K1618" s="60">
        <v>19608.572609890092</v>
      </c>
    </row>
    <row r="1619" spans="1:11" x14ac:dyDescent="0.25">
      <c r="A1619" s="2">
        <v>44391</v>
      </c>
      <c r="B1619" s="37">
        <v>19117.53</v>
      </c>
      <c r="C1619" s="41">
        <f t="shared" si="44"/>
        <v>18823.456122448973</v>
      </c>
      <c r="D1619" s="60">
        <f t="shared" si="43"/>
        <v>10888.502390109885</v>
      </c>
      <c r="H1619" s="2">
        <v>44925</v>
      </c>
      <c r="I1619" s="37">
        <v>20855.59</v>
      </c>
      <c r="J1619" s="41">
        <v>20003.488571428574</v>
      </c>
      <c r="K1619" s="60">
        <v>19613.243571428553</v>
      </c>
    </row>
    <row r="1620" spans="1:11" x14ac:dyDescent="0.25">
      <c r="A1620" s="2">
        <v>44392</v>
      </c>
      <c r="B1620" s="37">
        <v>19267.650000000001</v>
      </c>
      <c r="C1620" s="41">
        <f t="shared" si="44"/>
        <v>18842.790816326527</v>
      </c>
      <c r="D1620" s="60">
        <f t="shared" si="43"/>
        <v>10914.184972527466</v>
      </c>
      <c r="H1620" s="2">
        <v>44928</v>
      </c>
      <c r="I1620" s="37">
        <v>21445.59</v>
      </c>
      <c r="J1620" s="41">
        <v>20049.216326530615</v>
      </c>
      <c r="K1620" s="60">
        <v>19618.018461538439</v>
      </c>
    </row>
    <row r="1621" spans="1:11" x14ac:dyDescent="0.25">
      <c r="A1621" s="2">
        <v>44393</v>
      </c>
      <c r="B1621" s="37">
        <v>19499.18</v>
      </c>
      <c r="C1621" s="41">
        <f t="shared" si="44"/>
        <v>18855.024081632651</v>
      </c>
      <c r="D1621" s="60">
        <f t="shared" si="43"/>
        <v>10940.048846153839</v>
      </c>
      <c r="H1621" s="2">
        <v>44929</v>
      </c>
      <c r="I1621" s="37">
        <v>21327.18</v>
      </c>
      <c r="J1621" s="41">
        <v>20110.3706122449</v>
      </c>
      <c r="K1621" s="60">
        <v>19624.001813186795</v>
      </c>
    </row>
    <row r="1622" spans="1:11" x14ac:dyDescent="0.25">
      <c r="A1622" s="2">
        <v>44396</v>
      </c>
      <c r="B1622" s="37">
        <v>19221.02</v>
      </c>
      <c r="C1622" s="41">
        <f t="shared" si="44"/>
        <v>18851.834285714285</v>
      </c>
      <c r="D1622" s="60">
        <f t="shared" si="43"/>
        <v>10966.914725274719</v>
      </c>
      <c r="H1622" s="2">
        <v>44930</v>
      </c>
      <c r="I1622" s="37">
        <v>20723.060000000001</v>
      </c>
      <c r="J1622" s="41">
        <v>20165.867959183677</v>
      </c>
      <c r="K1622" s="60">
        <v>19629.023791208769</v>
      </c>
    </row>
    <row r="1623" spans="1:11" x14ac:dyDescent="0.25">
      <c r="A1623" s="2">
        <v>44397</v>
      </c>
      <c r="B1623" s="37">
        <v>18761.080000000002</v>
      </c>
      <c r="C1623" s="41">
        <f t="shared" si="44"/>
        <v>18828.826734693877</v>
      </c>
      <c r="D1623" s="60">
        <f t="shared" si="43"/>
        <v>10993.637032967026</v>
      </c>
      <c r="H1623" s="2">
        <v>44931</v>
      </c>
      <c r="I1623" s="37">
        <v>20936.57</v>
      </c>
      <c r="J1623" s="41">
        <v>20207.155918367353</v>
      </c>
      <c r="K1623" s="60">
        <v>19633.150274725253</v>
      </c>
    </row>
    <row r="1624" spans="1:11" x14ac:dyDescent="0.25">
      <c r="A1624" s="2">
        <v>44399</v>
      </c>
      <c r="B1624" s="37">
        <v>19327.53</v>
      </c>
      <c r="C1624" s="41">
        <f t="shared" si="44"/>
        <v>18800.894693877555</v>
      </c>
      <c r="D1624" s="60">
        <f t="shared" si="43"/>
        <v>11020.008598901091</v>
      </c>
      <c r="H1624" s="2">
        <v>44932</v>
      </c>
      <c r="I1624" s="37">
        <v>20669.23</v>
      </c>
      <c r="J1624" s="41">
        <v>20241.273265306121</v>
      </c>
      <c r="K1624" s="60">
        <v>19639.126895604375</v>
      </c>
    </row>
    <row r="1625" spans="1:11" x14ac:dyDescent="0.25">
      <c r="A1625" s="2">
        <v>44400</v>
      </c>
      <c r="B1625" s="37">
        <v>19383.13</v>
      </c>
      <c r="C1625" s="41">
        <f t="shared" si="44"/>
        <v>18797.763061224494</v>
      </c>
      <c r="D1625" s="60">
        <f t="shared" si="43"/>
        <v>11047.622884615379</v>
      </c>
      <c r="H1625" s="2">
        <v>44935</v>
      </c>
      <c r="I1625" s="37">
        <v>20981.8</v>
      </c>
      <c r="J1625" s="41">
        <v>20275.601836734699</v>
      </c>
      <c r="K1625" s="60">
        <v>19642.812884615363</v>
      </c>
    </row>
    <row r="1626" spans="1:11" x14ac:dyDescent="0.25">
      <c r="A1626" s="2">
        <v>44403</v>
      </c>
      <c r="B1626" s="37">
        <v>19503.490000000002</v>
      </c>
      <c r="C1626" s="41">
        <f t="shared" si="44"/>
        <v>18810.131836734698</v>
      </c>
      <c r="D1626" s="60">
        <f t="shared" si="43"/>
        <v>11074.550851648344</v>
      </c>
      <c r="H1626" s="2">
        <v>44936</v>
      </c>
      <c r="I1626" s="37">
        <v>21121.14</v>
      </c>
      <c r="J1626" s="41">
        <v>20315.540204081633</v>
      </c>
      <c r="K1626" s="60">
        <v>19647.204835164815</v>
      </c>
    </row>
    <row r="1627" spans="1:11" x14ac:dyDescent="0.25">
      <c r="A1627" s="2">
        <v>44404</v>
      </c>
      <c r="B1627" s="37">
        <v>19830</v>
      </c>
      <c r="C1627" s="41">
        <f t="shared" si="44"/>
        <v>18817.547959183674</v>
      </c>
      <c r="D1627" s="60">
        <f t="shared" si="43"/>
        <v>11101.0470054945</v>
      </c>
      <c r="H1627" s="2">
        <v>44937</v>
      </c>
      <c r="I1627" s="37">
        <v>21290.31</v>
      </c>
      <c r="J1627" s="41">
        <v>20354.602653061225</v>
      </c>
      <c r="K1627" s="60">
        <v>19651.648928571409</v>
      </c>
    </row>
    <row r="1628" spans="1:11" x14ac:dyDescent="0.25">
      <c r="A1628" s="2">
        <v>44405</v>
      </c>
      <c r="B1628" s="37">
        <v>20110.07</v>
      </c>
      <c r="C1628" s="41">
        <f t="shared" si="44"/>
        <v>18825.594693877552</v>
      </c>
      <c r="D1628" s="60">
        <f t="shared" si="43"/>
        <v>11128.214285714279</v>
      </c>
      <c r="H1628" s="2">
        <v>44938</v>
      </c>
      <c r="I1628" s="37">
        <v>21247.33</v>
      </c>
      <c r="J1628" s="41">
        <v>20394.482857142859</v>
      </c>
      <c r="K1628" s="60">
        <v>19655.660769230752</v>
      </c>
    </row>
    <row r="1629" spans="1:11" x14ac:dyDescent="0.25">
      <c r="A1629" s="2">
        <v>44406</v>
      </c>
      <c r="B1629" s="37">
        <v>21223.72</v>
      </c>
      <c r="C1629" s="41">
        <f t="shared" si="44"/>
        <v>18842.675510204081</v>
      </c>
      <c r="D1629" s="60">
        <f t="shared" si="43"/>
        <v>11155.979642857135</v>
      </c>
      <c r="H1629" s="2">
        <v>44939</v>
      </c>
      <c r="I1629" s="37">
        <v>21471.37</v>
      </c>
      <c r="J1629" s="41">
        <v>20433.740408163267</v>
      </c>
      <c r="K1629" s="60">
        <v>19658.785109890086</v>
      </c>
    </row>
    <row r="1630" spans="1:11" x14ac:dyDescent="0.25">
      <c r="A1630" s="2">
        <v>44407</v>
      </c>
      <c r="B1630" s="37">
        <v>21011.62</v>
      </c>
      <c r="C1630" s="41">
        <f t="shared" si="44"/>
        <v>18896.740816326528</v>
      </c>
      <c r="D1630" s="60">
        <f t="shared" si="43"/>
        <v>11187.667499999994</v>
      </c>
      <c r="H1630" s="2">
        <v>44942</v>
      </c>
      <c r="I1630" s="37">
        <v>21261.42</v>
      </c>
      <c r="J1630" s="41">
        <v>20466.135306122451</v>
      </c>
      <c r="K1630" s="60">
        <v>19659.465467032947</v>
      </c>
    </row>
    <row r="1631" spans="1:11" x14ac:dyDescent="0.25">
      <c r="A1631" s="2">
        <v>44410</v>
      </c>
      <c r="B1631" s="37">
        <v>21030.28</v>
      </c>
      <c r="C1631" s="41">
        <f t="shared" si="44"/>
        <v>18945.105306122448</v>
      </c>
      <c r="D1631" s="60">
        <f t="shared" si="43"/>
        <v>11218.526868131863</v>
      </c>
      <c r="H1631" s="2">
        <v>44943</v>
      </c>
      <c r="I1631" s="37">
        <v>21272.61</v>
      </c>
      <c r="J1631" s="41">
        <v>20489.94673469388</v>
      </c>
      <c r="K1631" s="60">
        <v>19660.151730769208</v>
      </c>
    </row>
    <row r="1632" spans="1:11" x14ac:dyDescent="0.25">
      <c r="A1632" s="2">
        <v>44411</v>
      </c>
      <c r="B1632" s="37">
        <v>21013.13</v>
      </c>
      <c r="C1632" s="41">
        <f t="shared" si="44"/>
        <v>18996.116530612246</v>
      </c>
      <c r="D1632" s="60">
        <f t="shared" si="43"/>
        <v>11249.255357142851</v>
      </c>
      <c r="H1632" s="2">
        <v>44944</v>
      </c>
      <c r="I1632" s="37">
        <v>21792.07</v>
      </c>
      <c r="J1632" s="41">
        <v>20518.250408163269</v>
      </c>
      <c r="K1632" s="60">
        <v>19660.817472527451</v>
      </c>
    </row>
    <row r="1633" spans="1:11" x14ac:dyDescent="0.25">
      <c r="A1633" s="2">
        <v>44412</v>
      </c>
      <c r="B1633" s="37">
        <v>20970.080000000002</v>
      </c>
      <c r="C1633" s="41">
        <f t="shared" si="44"/>
        <v>19043.48081632653</v>
      </c>
      <c r="D1633" s="60">
        <f t="shared" si="43"/>
        <v>11280.105164835159</v>
      </c>
      <c r="H1633" s="2">
        <v>44945</v>
      </c>
      <c r="I1633" s="37">
        <v>21916.959999999999</v>
      </c>
      <c r="J1633" s="41">
        <v>20560.983673469389</v>
      </c>
      <c r="K1633" s="60">
        <v>19662.957417582398</v>
      </c>
    </row>
    <row r="1634" spans="1:11" x14ac:dyDescent="0.25">
      <c r="A1634" s="2">
        <v>44413</v>
      </c>
      <c r="B1634" s="37">
        <v>21256.66</v>
      </c>
      <c r="C1634" s="41">
        <f t="shared" si="44"/>
        <v>19099.200408163266</v>
      </c>
      <c r="D1634" s="60">
        <f t="shared" si="43"/>
        <v>11311.233928571422</v>
      </c>
      <c r="H1634" s="2">
        <v>44946</v>
      </c>
      <c r="I1634" s="37">
        <v>21722.33</v>
      </c>
      <c r="J1634" s="41">
        <v>20597.147142857142</v>
      </c>
      <c r="K1634" s="60">
        <v>19665.558736263716</v>
      </c>
    </row>
    <row r="1635" spans="1:11" x14ac:dyDescent="0.25">
      <c r="A1635" s="2">
        <v>44414</v>
      </c>
      <c r="B1635" s="37">
        <v>21150.41</v>
      </c>
      <c r="C1635" s="41">
        <f t="shared" si="44"/>
        <v>19158.023877551019</v>
      </c>
      <c r="D1635" s="60">
        <f t="shared" si="43"/>
        <v>11343.404313186807</v>
      </c>
      <c r="H1635" s="2">
        <v>44949</v>
      </c>
      <c r="I1635" s="37">
        <v>21682.89</v>
      </c>
      <c r="J1635" s="41">
        <v>20623.242040816327</v>
      </c>
      <c r="K1635" s="60">
        <v>19666.838049450529</v>
      </c>
    </row>
    <row r="1636" spans="1:11" x14ac:dyDescent="0.25">
      <c r="A1636" s="2">
        <v>44417</v>
      </c>
      <c r="B1636" s="37">
        <v>20824.86</v>
      </c>
      <c r="C1636" s="41">
        <f t="shared" si="44"/>
        <v>19212.899999999998</v>
      </c>
      <c r="D1636" s="60">
        <f t="shared" si="43"/>
        <v>11375.595659340654</v>
      </c>
      <c r="H1636" s="2">
        <v>44950</v>
      </c>
      <c r="I1636" s="37">
        <v>21420.91</v>
      </c>
      <c r="J1636" s="41">
        <v>20651.029591836737</v>
      </c>
      <c r="K1636" s="60">
        <v>19668.300906593384</v>
      </c>
    </row>
    <row r="1637" spans="1:11" x14ac:dyDescent="0.25">
      <c r="A1637" s="2">
        <v>44418</v>
      </c>
      <c r="B1637" s="37">
        <v>20258.37</v>
      </c>
      <c r="C1637" s="41">
        <f t="shared" si="44"/>
        <v>19252.645510204082</v>
      </c>
      <c r="D1637" s="60">
        <f t="shared" si="43"/>
        <v>11406.572692307685</v>
      </c>
      <c r="H1637" s="2">
        <v>44951</v>
      </c>
      <c r="I1637" s="37">
        <v>21443.11</v>
      </c>
      <c r="J1637" s="41">
        <v>20679.649999999998</v>
      </c>
      <c r="K1637" s="60">
        <v>19669.938406593385</v>
      </c>
    </row>
    <row r="1638" spans="1:11" x14ac:dyDescent="0.25">
      <c r="A1638" s="2">
        <v>44419</v>
      </c>
      <c r="B1638" s="37">
        <v>20969.66</v>
      </c>
      <c r="C1638" s="41">
        <f t="shared" si="44"/>
        <v>19287.091632653061</v>
      </c>
      <c r="D1638" s="60">
        <f t="shared" si="43"/>
        <v>11435.758131868126</v>
      </c>
      <c r="H1638" s="2">
        <v>44953</v>
      </c>
      <c r="I1638" s="37">
        <v>21191.439999999999</v>
      </c>
      <c r="J1638" s="41">
        <v>20711.644285714283</v>
      </c>
      <c r="K1638" s="60">
        <v>19673.193186813165</v>
      </c>
    </row>
    <row r="1639" spans="1:11" x14ac:dyDescent="0.25">
      <c r="A1639" s="2">
        <v>44420</v>
      </c>
      <c r="B1639" s="37">
        <v>21034.49</v>
      </c>
      <c r="C1639" s="41">
        <f t="shared" si="44"/>
        <v>19330.541224489796</v>
      </c>
      <c r="D1639" s="60">
        <f t="shared" si="43"/>
        <v>11468.410164835161</v>
      </c>
      <c r="H1639" s="2">
        <v>44956</v>
      </c>
      <c r="I1639" s="37">
        <v>20938.57</v>
      </c>
      <c r="J1639" s="41">
        <v>20739.894489795919</v>
      </c>
      <c r="K1639" s="60">
        <v>19673.802472527452</v>
      </c>
    </row>
    <row r="1640" spans="1:11" x14ac:dyDescent="0.25">
      <c r="A1640" s="2">
        <v>44421</v>
      </c>
      <c r="B1640" s="37">
        <v>21164.27</v>
      </c>
      <c r="C1640" s="41">
        <f t="shared" si="44"/>
        <v>19373.893877551021</v>
      </c>
      <c r="D1640" s="60">
        <f t="shared" si="43"/>
        <v>11501.206758241753</v>
      </c>
      <c r="H1640" s="2">
        <v>44957</v>
      </c>
      <c r="I1640" s="37">
        <v>21152.959999999999</v>
      </c>
      <c r="J1640" s="41">
        <v>20766.596938775507</v>
      </c>
      <c r="K1640" s="60">
        <v>19673.538956043936</v>
      </c>
    </row>
    <row r="1641" spans="1:11" x14ac:dyDescent="0.25">
      <c r="A1641" s="2">
        <v>44424</v>
      </c>
      <c r="B1641" s="37">
        <v>21542.32</v>
      </c>
      <c r="C1641" s="41">
        <f t="shared" si="44"/>
        <v>19417.240204081634</v>
      </c>
      <c r="D1641" s="60">
        <f t="shared" si="43"/>
        <v>11534.771950549446</v>
      </c>
      <c r="H1641" s="2">
        <v>44958</v>
      </c>
      <c r="I1641" s="37">
        <v>21268.18</v>
      </c>
      <c r="J1641" s="41">
        <v>20794.408571428572</v>
      </c>
      <c r="K1641" s="60">
        <v>19673.507884615363</v>
      </c>
    </row>
    <row r="1642" spans="1:11" x14ac:dyDescent="0.25">
      <c r="A1642" s="2">
        <v>44425</v>
      </c>
      <c r="B1642" s="37">
        <v>20975.73</v>
      </c>
      <c r="C1642" s="41">
        <f t="shared" si="44"/>
        <v>19468.441020408161</v>
      </c>
      <c r="D1642" s="60">
        <f t="shared" si="43"/>
        <v>11569.607912087908</v>
      </c>
      <c r="H1642" s="2">
        <v>44959</v>
      </c>
      <c r="I1642" s="37">
        <v>21080.82</v>
      </c>
      <c r="J1642" s="41">
        <v>20821.961428571427</v>
      </c>
      <c r="K1642" s="60">
        <v>19672.754752747227</v>
      </c>
    </row>
    <row r="1643" spans="1:11" x14ac:dyDescent="0.25">
      <c r="A1643" s="2">
        <v>44426</v>
      </c>
      <c r="B1643" s="37">
        <v>20773.669999999998</v>
      </c>
      <c r="C1643" s="41">
        <f t="shared" si="44"/>
        <v>19513.445102040816</v>
      </c>
      <c r="D1643" s="60">
        <f t="shared" si="43"/>
        <v>11604.594395604394</v>
      </c>
      <c r="H1643" s="2">
        <v>44960</v>
      </c>
      <c r="I1643" s="37">
        <v>20973.919999999998</v>
      </c>
      <c r="J1643" s="41">
        <v>20845.450408163266</v>
      </c>
      <c r="K1643" s="60">
        <v>19673.04346153844</v>
      </c>
    </row>
    <row r="1644" spans="1:11" x14ac:dyDescent="0.25">
      <c r="A1644" s="2">
        <v>44428</v>
      </c>
      <c r="B1644" s="37">
        <v>19339.439999999999</v>
      </c>
      <c r="C1644" s="41">
        <f t="shared" si="44"/>
        <v>19557.109387755099</v>
      </c>
      <c r="D1644" s="60">
        <f t="shared" si="43"/>
        <v>11639.490082417582</v>
      </c>
      <c r="H1644" s="2">
        <v>44963</v>
      </c>
      <c r="I1644" s="37">
        <v>20548.75</v>
      </c>
      <c r="J1644" s="41">
        <v>20864.381224489796</v>
      </c>
      <c r="K1644" s="60">
        <v>19673.593598901076</v>
      </c>
    </row>
    <row r="1645" spans="1:11" x14ac:dyDescent="0.25">
      <c r="A1645" s="2">
        <v>44431</v>
      </c>
      <c r="B1645" s="37">
        <v>19208.810000000001</v>
      </c>
      <c r="C1645" s="41">
        <f t="shared" si="44"/>
        <v>19567.658163265307</v>
      </c>
      <c r="D1645" s="60">
        <f t="shared" si="43"/>
        <v>11669.18747252747</v>
      </c>
      <c r="H1645" s="2">
        <v>44964</v>
      </c>
      <c r="I1645" s="37">
        <v>20159.95</v>
      </c>
      <c r="J1645" s="41">
        <v>20880.561020408164</v>
      </c>
      <c r="K1645" s="60">
        <v>19676.915879120857</v>
      </c>
    </row>
    <row r="1646" spans="1:11" x14ac:dyDescent="0.25">
      <c r="A1646" s="2">
        <v>44432</v>
      </c>
      <c r="B1646" s="37">
        <v>19739.37</v>
      </c>
      <c r="C1646" s="41">
        <f t="shared" si="44"/>
        <v>19563.226938775511</v>
      </c>
      <c r="D1646" s="60">
        <f t="shared" si="43"/>
        <v>11698.676071428568</v>
      </c>
      <c r="H1646" s="2">
        <v>44965</v>
      </c>
      <c r="I1646" s="37">
        <v>20368.759999999998</v>
      </c>
      <c r="J1646" s="41">
        <v>20886.499999999996</v>
      </c>
      <c r="K1646" s="60">
        <v>19679.528901098878</v>
      </c>
    </row>
    <row r="1647" spans="1:11" x14ac:dyDescent="0.25">
      <c r="A1647" s="2">
        <v>44433</v>
      </c>
      <c r="B1647" s="37">
        <v>19800.18</v>
      </c>
      <c r="C1647" s="41">
        <f t="shared" si="44"/>
        <v>19569.725510204084</v>
      </c>
      <c r="D1647" s="60">
        <f t="shared" ref="D1647:D1710" si="45">AVERAGE(B1283:B1646)</f>
        <v>11729.828983516481</v>
      </c>
      <c r="H1647" s="2">
        <v>44966</v>
      </c>
      <c r="I1647" s="37">
        <v>20374.05</v>
      </c>
      <c r="J1647" s="41">
        <v>20888.76653061224</v>
      </c>
      <c r="K1647" s="60">
        <v>19681.257994505471</v>
      </c>
    </row>
    <row r="1648" spans="1:11" x14ac:dyDescent="0.25">
      <c r="A1648" s="2">
        <v>44434</v>
      </c>
      <c r="B1648" s="37">
        <v>19530.91</v>
      </c>
      <c r="C1648" s="41">
        <f t="shared" si="44"/>
        <v>19579.234081632654</v>
      </c>
      <c r="D1648" s="60">
        <f t="shared" si="45"/>
        <v>11762.165384615382</v>
      </c>
      <c r="H1648" s="2">
        <v>44967</v>
      </c>
      <c r="I1648" s="37">
        <v>20066.580000000002</v>
      </c>
      <c r="J1648" s="41">
        <v>20883.885510204083</v>
      </c>
      <c r="K1648" s="60">
        <v>19682.834560439536</v>
      </c>
    </row>
    <row r="1649" spans="1:11" x14ac:dyDescent="0.25">
      <c r="A1649" s="2">
        <v>44435</v>
      </c>
      <c r="B1649" s="37">
        <v>19811.740000000002</v>
      </c>
      <c r="C1649" s="41">
        <f t="shared" si="44"/>
        <v>19593.41693877551</v>
      </c>
      <c r="D1649" s="60">
        <f t="shared" si="45"/>
        <v>11795.443159340659</v>
      </c>
      <c r="H1649" s="2">
        <v>44970</v>
      </c>
      <c r="I1649" s="37">
        <v>20035.7</v>
      </c>
      <c r="J1649" s="41">
        <v>20870.54551020408</v>
      </c>
      <c r="K1649" s="60">
        <v>19684.306181318658</v>
      </c>
    </row>
    <row r="1650" spans="1:11" x14ac:dyDescent="0.25">
      <c r="A1650" s="2">
        <v>44438</v>
      </c>
      <c r="B1650" s="37">
        <v>20330.580000000002</v>
      </c>
      <c r="C1650" s="41">
        <f t="shared" si="44"/>
        <v>19621.625714285718</v>
      </c>
      <c r="D1650" s="60">
        <f t="shared" si="45"/>
        <v>11829.82379120879</v>
      </c>
      <c r="H1650" s="2">
        <v>44971</v>
      </c>
      <c r="I1650" s="37">
        <v>20185.52</v>
      </c>
      <c r="J1650" s="41">
        <v>20846.545918367341</v>
      </c>
      <c r="K1650" s="60">
        <v>19684.921456043932</v>
      </c>
    </row>
    <row r="1651" spans="1:11" x14ac:dyDescent="0.25">
      <c r="A1651" s="2">
        <v>44439</v>
      </c>
      <c r="B1651" s="37">
        <v>20579.75</v>
      </c>
      <c r="C1651" s="41">
        <f t="shared" si="44"/>
        <v>19667.992857142861</v>
      </c>
      <c r="D1651" s="60">
        <f t="shared" si="45"/>
        <v>11867.512445054943</v>
      </c>
      <c r="H1651" s="2">
        <v>44972</v>
      </c>
      <c r="I1651" s="37">
        <v>20257.05</v>
      </c>
      <c r="J1651" s="41">
        <v>20832.870204081628</v>
      </c>
      <c r="K1651" s="60">
        <v>19684.522939560418</v>
      </c>
    </row>
    <row r="1652" spans="1:11" x14ac:dyDescent="0.25">
      <c r="A1652" s="2">
        <v>44440</v>
      </c>
      <c r="B1652" s="37">
        <v>20203.060000000001</v>
      </c>
      <c r="C1652" s="41">
        <f t="shared" ref="C1652:C1715" si="46">AVERAGE(B1603:B1651)</f>
        <v>19716.641632653063</v>
      </c>
      <c r="D1652" s="60">
        <f t="shared" si="45"/>
        <v>11904.823571428569</v>
      </c>
      <c r="H1652" s="2">
        <v>44973</v>
      </c>
      <c r="I1652" s="37">
        <v>20515.490000000002</v>
      </c>
      <c r="J1652" s="41">
        <v>20824.46857142857</v>
      </c>
      <c r="K1652" s="60">
        <v>19683.636401098876</v>
      </c>
    </row>
    <row r="1653" spans="1:11" x14ac:dyDescent="0.25">
      <c r="A1653" s="2">
        <v>44441</v>
      </c>
      <c r="B1653" s="37">
        <v>20358.63</v>
      </c>
      <c r="C1653" s="41">
        <f t="shared" si="46"/>
        <v>19756.3218367347</v>
      </c>
      <c r="D1653" s="60">
        <f t="shared" si="45"/>
        <v>11942.88868131868</v>
      </c>
      <c r="H1653" s="2">
        <v>44974</v>
      </c>
      <c r="I1653" s="37">
        <v>20451.72</v>
      </c>
      <c r="J1653" s="41">
        <v>20818.503877551018</v>
      </c>
      <c r="K1653" s="60">
        <v>19684.494725274704</v>
      </c>
    </row>
    <row r="1654" spans="1:11" x14ac:dyDescent="0.25">
      <c r="A1654" s="2">
        <v>44442</v>
      </c>
      <c r="B1654" s="37">
        <v>20617.150000000001</v>
      </c>
      <c r="C1654" s="41">
        <f t="shared" si="46"/>
        <v>19803.083673469391</v>
      </c>
      <c r="D1654" s="60">
        <f t="shared" si="45"/>
        <v>11981.560714285712</v>
      </c>
      <c r="H1654" s="2">
        <v>44977</v>
      </c>
      <c r="I1654" s="37">
        <v>20452.37</v>
      </c>
      <c r="J1654" s="41">
        <v>20816.104285714282</v>
      </c>
      <c r="K1654" s="60">
        <v>19684.750467032944</v>
      </c>
    </row>
    <row r="1655" spans="1:11" x14ac:dyDescent="0.25">
      <c r="A1655" s="2">
        <v>44445</v>
      </c>
      <c r="B1655" s="37">
        <v>20666.77</v>
      </c>
      <c r="C1655" s="41">
        <f t="shared" si="46"/>
        <v>19852.497142857148</v>
      </c>
      <c r="D1655" s="60">
        <f t="shared" si="45"/>
        <v>12021.393269230768</v>
      </c>
      <c r="H1655" s="2">
        <v>44978</v>
      </c>
      <c r="I1655" s="37">
        <v>20399.34</v>
      </c>
      <c r="J1655" s="41">
        <v>20811.835102040812</v>
      </c>
      <c r="K1655" s="60">
        <v>19684.297774725252</v>
      </c>
    </row>
    <row r="1656" spans="1:11" x14ac:dyDescent="0.25">
      <c r="A1656" s="2">
        <v>44446</v>
      </c>
      <c r="B1656" s="37">
        <v>20569.27</v>
      </c>
      <c r="C1656" s="41">
        <f t="shared" si="46"/>
        <v>19892.55591836735</v>
      </c>
      <c r="D1656" s="60">
        <f t="shared" si="45"/>
        <v>12062.567774725272</v>
      </c>
      <c r="H1656" s="2">
        <v>44979</v>
      </c>
      <c r="I1656" s="37">
        <v>20061.77</v>
      </c>
      <c r="J1656" s="41">
        <v>20806.998367346932</v>
      </c>
      <c r="K1656" s="60">
        <v>19683.563076923052</v>
      </c>
    </row>
    <row r="1657" spans="1:11" x14ac:dyDescent="0.25">
      <c r="A1657" s="2">
        <v>44447</v>
      </c>
      <c r="B1657" s="37">
        <v>20508.14</v>
      </c>
      <c r="C1657" s="41">
        <f t="shared" si="46"/>
        <v>19925.773673469394</v>
      </c>
      <c r="D1657" s="60">
        <f t="shared" si="45"/>
        <v>12102.232802197797</v>
      </c>
      <c r="H1657" s="2">
        <v>44980</v>
      </c>
      <c r="I1657" s="37">
        <v>20205.04</v>
      </c>
      <c r="J1657" s="41">
        <v>20788.734489795912</v>
      </c>
      <c r="K1657" s="60">
        <v>19682.168846153822</v>
      </c>
    </row>
    <row r="1658" spans="1:11" x14ac:dyDescent="0.25">
      <c r="A1658" s="2">
        <v>44448</v>
      </c>
      <c r="B1658" s="37">
        <v>20703.95</v>
      </c>
      <c r="C1658" s="41">
        <f t="shared" si="46"/>
        <v>19962.959387755109</v>
      </c>
      <c r="D1658" s="60">
        <f t="shared" si="45"/>
        <v>12143.74071428571</v>
      </c>
      <c r="H1658" s="2">
        <v>44981</v>
      </c>
      <c r="I1658" s="37">
        <v>19721.25</v>
      </c>
      <c r="J1658" s="41">
        <v>20781.176326530611</v>
      </c>
      <c r="K1658" s="60">
        <v>19681.336153846125</v>
      </c>
    </row>
    <row r="1659" spans="1:11" x14ac:dyDescent="0.25">
      <c r="A1659" s="2">
        <v>44452</v>
      </c>
      <c r="B1659" s="37">
        <v>21008.22</v>
      </c>
      <c r="C1659" s="41">
        <f t="shared" si="46"/>
        <v>20004.575714285718</v>
      </c>
      <c r="D1659" s="60">
        <f t="shared" si="45"/>
        <v>12185.686456043952</v>
      </c>
      <c r="H1659" s="2">
        <v>44984</v>
      </c>
      <c r="I1659" s="37">
        <v>19447.78</v>
      </c>
      <c r="J1659" s="41">
        <v>20766.427755102039</v>
      </c>
      <c r="K1659" s="60">
        <v>19678.636428571404</v>
      </c>
    </row>
    <row r="1660" spans="1:11" x14ac:dyDescent="0.25">
      <c r="A1660" s="2">
        <v>44453</v>
      </c>
      <c r="B1660" s="37">
        <v>20929.64</v>
      </c>
      <c r="C1660" s="41">
        <f t="shared" si="46"/>
        <v>20052.672653061225</v>
      </c>
      <c r="D1660" s="60">
        <f t="shared" si="45"/>
        <v>12228.101978021974</v>
      </c>
      <c r="H1660" s="2">
        <v>44985</v>
      </c>
      <c r="I1660" s="37">
        <v>18986.490000000002</v>
      </c>
      <c r="J1660" s="41">
        <v>20742.295714285712</v>
      </c>
      <c r="K1660" s="60">
        <v>19674.349505494483</v>
      </c>
    </row>
    <row r="1661" spans="1:11" x14ac:dyDescent="0.25">
      <c r="A1661" s="2">
        <v>44454</v>
      </c>
      <c r="B1661" s="37">
        <v>21136.83</v>
      </c>
      <c r="C1661" s="41">
        <f t="shared" si="46"/>
        <v>20103.625918367346</v>
      </c>
      <c r="D1661" s="60">
        <f t="shared" si="45"/>
        <v>12270.275384615381</v>
      </c>
      <c r="H1661" s="2">
        <v>44986</v>
      </c>
      <c r="I1661" s="37">
        <v>19481.189999999999</v>
      </c>
      <c r="J1661" s="41">
        <v>20710.878163265304</v>
      </c>
      <c r="K1661" s="60">
        <v>19669.01118131866</v>
      </c>
    </row>
    <row r="1662" spans="1:11" x14ac:dyDescent="0.25">
      <c r="A1662" s="2">
        <v>44455</v>
      </c>
      <c r="B1662" s="37">
        <v>21001.599999999999</v>
      </c>
      <c r="C1662" s="41">
        <f t="shared" si="46"/>
        <v>20153.217142857142</v>
      </c>
      <c r="D1662" s="60">
        <f t="shared" si="45"/>
        <v>12312.946620879116</v>
      </c>
      <c r="H1662" s="2">
        <v>44987</v>
      </c>
      <c r="I1662" s="37">
        <v>19447.439999999999</v>
      </c>
      <c r="J1662" s="41">
        <v>20693.669183673468</v>
      </c>
      <c r="K1662" s="60">
        <v>19664.4627197802</v>
      </c>
    </row>
    <row r="1663" spans="1:11" x14ac:dyDescent="0.25">
      <c r="A1663" s="2">
        <v>44456</v>
      </c>
      <c r="B1663" s="37">
        <v>20477.72</v>
      </c>
      <c r="C1663" s="41">
        <f t="shared" si="46"/>
        <v>20201.939591836737</v>
      </c>
      <c r="D1663" s="60">
        <f t="shared" si="45"/>
        <v>12355.746043956038</v>
      </c>
      <c r="H1663" s="2">
        <v>44988</v>
      </c>
      <c r="I1663" s="37">
        <v>19747.150000000001</v>
      </c>
      <c r="J1663" s="41">
        <v>20680.558163265301</v>
      </c>
      <c r="K1663" s="60">
        <v>19660.193049450532</v>
      </c>
    </row>
    <row r="1664" spans="1:11" x14ac:dyDescent="0.25">
      <c r="A1664" s="2">
        <v>44459</v>
      </c>
      <c r="B1664" s="37">
        <v>19084.68</v>
      </c>
      <c r="C1664" s="41">
        <f t="shared" si="46"/>
        <v>20231.202244897959</v>
      </c>
      <c r="D1664" s="60">
        <f t="shared" si="45"/>
        <v>12396.307692307688</v>
      </c>
      <c r="H1664" s="2">
        <v>44991</v>
      </c>
      <c r="I1664" s="37">
        <v>19644.25</v>
      </c>
      <c r="J1664" s="41">
        <v>20689.693673469385</v>
      </c>
      <c r="K1664" s="60">
        <v>19658.18598901097</v>
      </c>
    </row>
    <row r="1665" spans="1:11" x14ac:dyDescent="0.25">
      <c r="A1665" s="2">
        <v>44460</v>
      </c>
      <c r="B1665" s="37">
        <v>19585.27</v>
      </c>
      <c r="C1665" s="41">
        <f t="shared" si="46"/>
        <v>20241.484489795919</v>
      </c>
      <c r="D1665" s="60">
        <f t="shared" si="45"/>
        <v>12433.387280219775</v>
      </c>
      <c r="H1665" s="2">
        <v>44993</v>
      </c>
      <c r="I1665" s="37">
        <v>19559.759999999998</v>
      </c>
      <c r="J1665" s="41">
        <v>20687.858163265304</v>
      </c>
      <c r="K1665" s="60">
        <v>19659.723269230755</v>
      </c>
    </row>
    <row r="1666" spans="1:11" x14ac:dyDescent="0.25">
      <c r="A1666" s="2">
        <v>44461</v>
      </c>
      <c r="B1666" s="37">
        <v>19892.560000000001</v>
      </c>
      <c r="C1666" s="41">
        <f t="shared" si="46"/>
        <v>20253.869183673472</v>
      </c>
      <c r="D1666" s="60">
        <f t="shared" si="45"/>
        <v>12472.175412087903</v>
      </c>
      <c r="H1666" s="2">
        <v>44994</v>
      </c>
      <c r="I1666" s="37">
        <v>19680.009999999998</v>
      </c>
      <c r="J1666" s="41">
        <v>20665.82775510204</v>
      </c>
      <c r="K1666" s="60">
        <v>19659.653186813175</v>
      </c>
    </row>
    <row r="1667" spans="1:11" x14ac:dyDescent="0.25">
      <c r="A1667" s="2">
        <v>44462</v>
      </c>
      <c r="B1667" s="37">
        <v>20230.43</v>
      </c>
      <c r="C1667" s="41">
        <f t="shared" si="46"/>
        <v>20273.092857142859</v>
      </c>
      <c r="D1667" s="60">
        <f t="shared" si="45"/>
        <v>12510.586071428561</v>
      </c>
      <c r="H1667" s="2">
        <v>44995</v>
      </c>
      <c r="I1667" s="37">
        <v>19589.95</v>
      </c>
      <c r="J1667" s="41">
        <v>20648.210816326529</v>
      </c>
      <c r="K1667" s="60">
        <v>19659.069258241743</v>
      </c>
    </row>
    <row r="1668" spans="1:11" x14ac:dyDescent="0.25">
      <c r="A1668" s="2">
        <v>44463</v>
      </c>
      <c r="B1668" s="37">
        <v>19764</v>
      </c>
      <c r="C1668" s="41">
        <f t="shared" si="46"/>
        <v>20296.625510204085</v>
      </c>
      <c r="D1668" s="60">
        <f t="shared" si="45"/>
        <v>12550.056346153835</v>
      </c>
      <c r="H1668" s="2">
        <v>44998</v>
      </c>
      <c r="I1668" s="37">
        <v>19410.48</v>
      </c>
      <c r="J1668" s="41">
        <v>20623.973877551016</v>
      </c>
      <c r="K1668" s="60">
        <v>19657.309697802182</v>
      </c>
    </row>
    <row r="1669" spans="1:11" x14ac:dyDescent="0.25">
      <c r="A1669" s="2">
        <v>44466</v>
      </c>
      <c r="B1669" s="37">
        <v>19686.82</v>
      </c>
      <c r="C1669" s="41">
        <f t="shared" si="46"/>
        <v>20309.818775510208</v>
      </c>
      <c r="D1669" s="60">
        <f t="shared" si="45"/>
        <v>12587.419587912076</v>
      </c>
      <c r="H1669" s="2">
        <v>44999</v>
      </c>
      <c r="I1669" s="37">
        <v>19380.55</v>
      </c>
      <c r="J1669" s="41">
        <v>20594.481836734692</v>
      </c>
      <c r="K1669" s="60">
        <v>19656.338489010974</v>
      </c>
    </row>
    <row r="1670" spans="1:11" x14ac:dyDescent="0.25">
      <c r="A1670" s="2">
        <v>44467</v>
      </c>
      <c r="B1670" s="37">
        <v>19872.7</v>
      </c>
      <c r="C1670" s="41">
        <f t="shared" si="46"/>
        <v>20318.373265306123</v>
      </c>
      <c r="D1670" s="60">
        <f t="shared" si="45"/>
        <v>12624.217252747243</v>
      </c>
      <c r="H1670" s="2">
        <v>45000</v>
      </c>
      <c r="I1670" s="37">
        <v>19575.72</v>
      </c>
      <c r="J1670" s="41">
        <v>20552.338163265304</v>
      </c>
      <c r="K1670" s="60">
        <v>19655.497087912074</v>
      </c>
    </row>
    <row r="1671" spans="1:11" x14ac:dyDescent="0.25">
      <c r="A1671" s="2">
        <v>44468</v>
      </c>
      <c r="B1671" s="37">
        <v>20366.39</v>
      </c>
      <c r="C1671" s="41">
        <f t="shared" si="46"/>
        <v>20325.996122448978</v>
      </c>
      <c r="D1671" s="60">
        <f t="shared" si="45"/>
        <v>12661.402967032958</v>
      </c>
      <c r="H1671" s="2">
        <v>45001</v>
      </c>
      <c r="I1671" s="37">
        <v>19048.47</v>
      </c>
      <c r="J1671" s="41">
        <v>20516.594081632651</v>
      </c>
      <c r="K1671" s="60">
        <v>19654.681208791193</v>
      </c>
    </row>
    <row r="1672" spans="1:11" x14ac:dyDescent="0.25">
      <c r="A1672" s="2">
        <v>44469</v>
      </c>
      <c r="B1672" s="37">
        <v>20182.060000000001</v>
      </c>
      <c r="C1672" s="41">
        <f t="shared" si="46"/>
        <v>20349.371020408162</v>
      </c>
      <c r="D1672" s="60">
        <f t="shared" si="45"/>
        <v>12699.638626373617</v>
      </c>
      <c r="H1672" s="2">
        <v>45002</v>
      </c>
      <c r="I1672" s="37">
        <v>19509.13</v>
      </c>
      <c r="J1672" s="41">
        <v>20482.418775510199</v>
      </c>
      <c r="K1672" s="60">
        <v>19651.060549450536</v>
      </c>
    </row>
    <row r="1673" spans="1:11" x14ac:dyDescent="0.25">
      <c r="A1673" s="2">
        <v>44470</v>
      </c>
      <c r="B1673" s="37">
        <v>20306.43</v>
      </c>
      <c r="C1673" s="41">
        <f t="shared" si="46"/>
        <v>20378.3706122449</v>
      </c>
      <c r="D1673" s="60">
        <f t="shared" si="45"/>
        <v>12737.024862637352</v>
      </c>
      <c r="H1673" s="2">
        <v>45005</v>
      </c>
      <c r="I1673" s="37">
        <v>19086.66</v>
      </c>
      <c r="J1673" s="41">
        <v>20453.28734693877</v>
      </c>
      <c r="K1673" s="60">
        <v>19649.211840659329</v>
      </c>
    </row>
    <row r="1674" spans="1:11" x14ac:dyDescent="0.25">
      <c r="A1674" s="2">
        <v>44473</v>
      </c>
      <c r="B1674" s="37">
        <v>20845.95</v>
      </c>
      <c r="C1674" s="41">
        <f t="shared" si="46"/>
        <v>20398.348163265306</v>
      </c>
      <c r="D1674" s="60">
        <f t="shared" si="45"/>
        <v>12775.355247252735</v>
      </c>
      <c r="H1674" s="2">
        <v>45006</v>
      </c>
      <c r="I1674" s="37">
        <v>19119.259999999998</v>
      </c>
      <c r="J1674" s="41">
        <v>20420.990000000002</v>
      </c>
      <c r="K1674" s="60">
        <v>19645.860824175812</v>
      </c>
    </row>
    <row r="1675" spans="1:11" x14ac:dyDescent="0.25">
      <c r="A1675" s="2">
        <v>44474</v>
      </c>
      <c r="B1675" s="37">
        <v>20815.02</v>
      </c>
      <c r="C1675" s="41">
        <f t="shared" si="46"/>
        <v>20428.201632653061</v>
      </c>
      <c r="D1675" s="60">
        <f t="shared" si="45"/>
        <v>12816.092060439549</v>
      </c>
      <c r="H1675" s="2">
        <v>45007</v>
      </c>
      <c r="I1675" s="37">
        <v>19083.810000000001</v>
      </c>
      <c r="J1675" s="41">
        <v>20382.978979591837</v>
      </c>
      <c r="K1675" s="60">
        <v>19641.117170329657</v>
      </c>
    </row>
    <row r="1676" spans="1:11" x14ac:dyDescent="0.25">
      <c r="A1676" s="2">
        <v>44475</v>
      </c>
      <c r="B1676" s="37">
        <v>20194.400000000001</v>
      </c>
      <c r="C1676" s="41">
        <f t="shared" si="46"/>
        <v>20454.967551020411</v>
      </c>
      <c r="D1676" s="60">
        <f t="shared" si="45"/>
        <v>12856.667884615374</v>
      </c>
      <c r="H1676" s="2">
        <v>45008</v>
      </c>
      <c r="I1676" s="37">
        <v>19129.39</v>
      </c>
      <c r="J1676" s="41">
        <v>20341.400816326532</v>
      </c>
      <c r="K1676" s="60">
        <v>19636.361098901085</v>
      </c>
    </row>
    <row r="1677" spans="1:11" x14ac:dyDescent="0.25">
      <c r="A1677" s="2">
        <v>44476</v>
      </c>
      <c r="B1677" s="37">
        <v>20272.68</v>
      </c>
      <c r="C1677" s="41">
        <f t="shared" si="46"/>
        <v>20462.404285714289</v>
      </c>
      <c r="D1677" s="60">
        <f t="shared" si="45"/>
        <v>12895.371978021967</v>
      </c>
      <c r="H1677" s="2">
        <v>45009</v>
      </c>
      <c r="I1677" s="37">
        <v>18701.990000000002</v>
      </c>
      <c r="J1677" s="41">
        <v>20297.300408163268</v>
      </c>
      <c r="K1677" s="60">
        <v>19633.435247252732</v>
      </c>
    </row>
    <row r="1678" spans="1:11" x14ac:dyDescent="0.25">
      <c r="A1678" s="2">
        <v>44477</v>
      </c>
      <c r="B1678" s="37">
        <v>20316.46</v>
      </c>
      <c r="C1678" s="41">
        <f t="shared" si="46"/>
        <v>20465.722857142857</v>
      </c>
      <c r="D1678" s="60">
        <f t="shared" si="45"/>
        <v>12934.787307692295</v>
      </c>
      <c r="H1678" s="2">
        <v>45012</v>
      </c>
      <c r="I1678" s="37">
        <v>18737.36</v>
      </c>
      <c r="J1678" s="41">
        <v>20245.354693877551</v>
      </c>
      <c r="K1678" s="60">
        <v>19629.120164835153</v>
      </c>
    </row>
    <row r="1679" spans="1:11" x14ac:dyDescent="0.25">
      <c r="A1679" s="2">
        <v>44480</v>
      </c>
      <c r="B1679" s="37">
        <v>20676.97</v>
      </c>
      <c r="C1679" s="41">
        <f t="shared" si="46"/>
        <v>20447.207346938776</v>
      </c>
      <c r="D1679" s="60">
        <f t="shared" si="45"/>
        <v>12974.085302197791</v>
      </c>
      <c r="H1679" s="2">
        <v>45013</v>
      </c>
      <c r="I1679" s="37">
        <v>18781.48</v>
      </c>
      <c r="J1679" s="41">
        <v>20189.55857142857</v>
      </c>
      <c r="K1679" s="60">
        <v>19624.781978021965</v>
      </c>
    </row>
    <row r="1680" spans="1:11" x14ac:dyDescent="0.25">
      <c r="A1680" s="2">
        <v>44481</v>
      </c>
      <c r="B1680" s="37">
        <v>20894.009999999998</v>
      </c>
      <c r="C1680" s="41">
        <f t="shared" si="46"/>
        <v>20440.377755102039</v>
      </c>
      <c r="D1680" s="60">
        <f t="shared" si="45"/>
        <v>13014.418049450536</v>
      </c>
      <c r="H1680" s="2">
        <v>45014</v>
      </c>
      <c r="I1680" s="37">
        <v>19076.919999999998</v>
      </c>
      <c r="J1680" s="41">
        <v>20138.94755102041</v>
      </c>
      <c r="K1680" s="60">
        <v>19619.574587912077</v>
      </c>
    </row>
    <row r="1681" spans="1:11" x14ac:dyDescent="0.25">
      <c r="A1681" s="2">
        <v>44482</v>
      </c>
      <c r="B1681" s="37">
        <v>21205.33</v>
      </c>
      <c r="C1681" s="41">
        <f t="shared" si="46"/>
        <v>20437.596734693881</v>
      </c>
      <c r="D1681" s="60">
        <f t="shared" si="45"/>
        <v>13054.702032967019</v>
      </c>
      <c r="H1681" s="2">
        <v>45016</v>
      </c>
      <c r="I1681" s="37">
        <v>19184.87</v>
      </c>
      <c r="J1681" s="41">
        <v>20094.137551020409</v>
      </c>
      <c r="K1681" s="60">
        <v>19614.582582417574</v>
      </c>
    </row>
    <row r="1682" spans="1:11" x14ac:dyDescent="0.25">
      <c r="A1682" s="2">
        <v>44483</v>
      </c>
      <c r="B1682" s="37">
        <v>21492.95</v>
      </c>
      <c r="C1682" s="41">
        <f t="shared" si="46"/>
        <v>20441.51918367347</v>
      </c>
      <c r="D1682" s="60">
        <f t="shared" si="45"/>
        <v>13094.425549450538</v>
      </c>
      <c r="H1682" s="2">
        <v>45019</v>
      </c>
      <c r="I1682" s="37">
        <v>19220.13</v>
      </c>
      <c r="J1682" s="41">
        <v>20040.929387755103</v>
      </c>
      <c r="K1682" s="60">
        <v>19609.03186813186</v>
      </c>
    </row>
    <row r="1683" spans="1:11" x14ac:dyDescent="0.25">
      <c r="A1683" s="2">
        <v>44487</v>
      </c>
      <c r="B1683" s="37">
        <v>22419.37</v>
      </c>
      <c r="C1683" s="41">
        <f t="shared" si="46"/>
        <v>20452.190000000002</v>
      </c>
      <c r="D1683" s="60">
        <f t="shared" si="45"/>
        <v>13136.464065934053</v>
      </c>
      <c r="H1683" s="2">
        <v>45021</v>
      </c>
      <c r="I1683" s="37">
        <v>19339.62</v>
      </c>
      <c r="J1683" s="41">
        <v>19985.892040816329</v>
      </c>
      <c r="K1683" s="60">
        <v>19602.787857142852</v>
      </c>
    </row>
    <row r="1684" spans="1:11" x14ac:dyDescent="0.25">
      <c r="A1684" s="2">
        <v>44488</v>
      </c>
      <c r="B1684" s="37">
        <v>21888.69</v>
      </c>
      <c r="C1684" s="41">
        <f t="shared" si="46"/>
        <v>20475.918775510207</v>
      </c>
      <c r="D1684" s="60">
        <f t="shared" si="45"/>
        <v>13181.231593406581</v>
      </c>
      <c r="H1684" s="2">
        <v>45022</v>
      </c>
      <c r="I1684" s="37">
        <v>19244.98</v>
      </c>
      <c r="J1684" s="41">
        <v>19937.265306122448</v>
      </c>
      <c r="K1684" s="60">
        <v>19594.327005494499</v>
      </c>
    </row>
    <row r="1685" spans="1:11" x14ac:dyDescent="0.25">
      <c r="A1685" s="2">
        <v>44489</v>
      </c>
      <c r="B1685" s="37">
        <v>21382.07</v>
      </c>
      <c r="C1685" s="41">
        <f t="shared" si="46"/>
        <v>20490.985714285714</v>
      </c>
      <c r="D1685" s="60">
        <f t="shared" si="45"/>
        <v>13224.468956043944</v>
      </c>
      <c r="H1685" s="2">
        <v>45026</v>
      </c>
      <c r="I1685" s="37">
        <v>19336.87</v>
      </c>
      <c r="J1685" s="41">
        <v>19887.512040816327</v>
      </c>
      <c r="K1685" s="60">
        <v>19587.064065934061</v>
      </c>
    </row>
    <row r="1686" spans="1:11" x14ac:dyDescent="0.25">
      <c r="A1686" s="2">
        <v>44490</v>
      </c>
      <c r="B1686" s="37">
        <v>20947.599999999999</v>
      </c>
      <c r="C1686" s="41">
        <f t="shared" si="46"/>
        <v>20502.357346938777</v>
      </c>
      <c r="D1686" s="60">
        <f t="shared" si="45"/>
        <v>13266.337390109878</v>
      </c>
      <c r="H1686" s="2">
        <v>45027</v>
      </c>
      <c r="I1686" s="37">
        <v>19698.62</v>
      </c>
      <c r="J1686" s="41">
        <v>19844.980612244901</v>
      </c>
      <c r="K1686" s="60">
        <v>19581.445384615381</v>
      </c>
    </row>
    <row r="1687" spans="1:11" x14ac:dyDescent="0.25">
      <c r="A1687" s="2">
        <v>44491</v>
      </c>
      <c r="B1687" s="37">
        <v>20333.740000000002</v>
      </c>
      <c r="C1687" s="41">
        <f t="shared" si="46"/>
        <v>20516.423265306126</v>
      </c>
      <c r="D1687" s="60">
        <f t="shared" si="45"/>
        <v>13307.208598901085</v>
      </c>
      <c r="H1687" s="2">
        <v>45028</v>
      </c>
      <c r="I1687" s="37">
        <v>19798.919999999998</v>
      </c>
      <c r="J1687" s="41">
        <v>19809.378775510209</v>
      </c>
      <c r="K1687" s="60">
        <v>19578.014120879117</v>
      </c>
    </row>
    <row r="1688" spans="1:11" x14ac:dyDescent="0.25">
      <c r="A1688" s="2">
        <v>44494</v>
      </c>
      <c r="B1688" s="37">
        <v>20296.64</v>
      </c>
      <c r="C1688" s="41">
        <f t="shared" si="46"/>
        <v>20503.445306122449</v>
      </c>
      <c r="D1688" s="60">
        <f t="shared" si="45"/>
        <v>13346.149505494492</v>
      </c>
      <c r="H1688" s="2">
        <v>45029</v>
      </c>
      <c r="I1688" s="37">
        <v>19797.02</v>
      </c>
      <c r="J1688" s="41">
        <v>19780.960000000003</v>
      </c>
      <c r="K1688" s="60">
        <v>19576.54483516483</v>
      </c>
    </row>
    <row r="1689" spans="1:11" x14ac:dyDescent="0.25">
      <c r="A1689" s="2">
        <v>44495</v>
      </c>
      <c r="B1689" s="37">
        <v>20883.66</v>
      </c>
      <c r="C1689" s="41">
        <f t="shared" si="46"/>
        <v>20488.387142857144</v>
      </c>
      <c r="D1689" s="60">
        <f t="shared" si="45"/>
        <v>13384.759285714275</v>
      </c>
      <c r="H1689" s="2">
        <v>45033</v>
      </c>
      <c r="I1689" s="37">
        <v>19920.439999999999</v>
      </c>
      <c r="J1689" s="41">
        <v>19757.663061224492</v>
      </c>
      <c r="K1689" s="60">
        <v>19575.172252747248</v>
      </c>
    </row>
    <row r="1690" spans="1:11" x14ac:dyDescent="0.25">
      <c r="A1690" s="2">
        <v>44496</v>
      </c>
      <c r="B1690" s="37">
        <v>20503.12</v>
      </c>
      <c r="C1690" s="41">
        <f t="shared" si="46"/>
        <v>20482.660408163265</v>
      </c>
      <c r="D1690" s="60">
        <f t="shared" si="45"/>
        <v>13424.552884615374</v>
      </c>
      <c r="H1690" s="2">
        <v>45034</v>
      </c>
      <c r="I1690" s="37">
        <v>20046.28</v>
      </c>
      <c r="J1690" s="41">
        <v>19732.509591836737</v>
      </c>
      <c r="K1690" s="60">
        <v>19572.526043956044</v>
      </c>
    </row>
    <row r="1691" spans="1:11" x14ac:dyDescent="0.25">
      <c r="A1691" s="2">
        <v>44497</v>
      </c>
      <c r="B1691" s="37">
        <v>19988.57</v>
      </c>
      <c r="C1691" s="41">
        <f t="shared" si="46"/>
        <v>20461.452244897959</v>
      </c>
      <c r="D1691" s="60">
        <f t="shared" si="45"/>
        <v>13463.786263736254</v>
      </c>
      <c r="H1691" s="2">
        <v>45035</v>
      </c>
      <c r="I1691" s="37">
        <v>20132.18</v>
      </c>
      <c r="J1691" s="41">
        <v>19707.572857142863</v>
      </c>
      <c r="K1691" s="60">
        <v>19571.270989010987</v>
      </c>
    </row>
    <row r="1692" spans="1:11" x14ac:dyDescent="0.25">
      <c r="A1692" s="2">
        <v>44498</v>
      </c>
      <c r="B1692" s="37">
        <v>20017.34</v>
      </c>
      <c r="C1692" s="41">
        <f t="shared" si="46"/>
        <v>20441.306122448976</v>
      </c>
      <c r="D1692" s="60">
        <f t="shared" si="45"/>
        <v>13501.331565934057</v>
      </c>
      <c r="H1692" s="2">
        <v>45036</v>
      </c>
      <c r="I1692" s="37">
        <v>20045.57</v>
      </c>
      <c r="J1692" s="41">
        <v>19688.212857142858</v>
      </c>
      <c r="K1692" s="60">
        <v>19571.665521978019</v>
      </c>
    </row>
    <row r="1693" spans="1:11" x14ac:dyDescent="0.25">
      <c r="A1693" s="2">
        <v>44501</v>
      </c>
      <c r="B1693" s="37">
        <v>20671.46</v>
      </c>
      <c r="C1693" s="41">
        <f t="shared" si="46"/>
        <v>20425.870816326526</v>
      </c>
      <c r="D1693" s="60">
        <f t="shared" si="45"/>
        <v>13539.645192307684</v>
      </c>
      <c r="H1693" s="2">
        <v>45037</v>
      </c>
      <c r="I1693" s="37">
        <v>19839.07</v>
      </c>
      <c r="J1693" s="41">
        <v>19669.266938775512</v>
      </c>
      <c r="K1693" s="60">
        <v>19571.743076923074</v>
      </c>
    </row>
    <row r="1694" spans="1:11" x14ac:dyDescent="0.25">
      <c r="A1694" s="2">
        <v>44502</v>
      </c>
      <c r="B1694" s="37">
        <v>20272.990000000002</v>
      </c>
      <c r="C1694" s="41">
        <f t="shared" si="46"/>
        <v>20453.05489795918</v>
      </c>
      <c r="D1694" s="60">
        <f t="shared" si="45"/>
        <v>13579.592747252738</v>
      </c>
      <c r="H1694" s="2">
        <v>45040</v>
      </c>
      <c r="I1694" s="37">
        <v>19946.05</v>
      </c>
      <c r="J1694" s="41">
        <v>19654.783673469388</v>
      </c>
      <c r="K1694" s="60">
        <v>19569.456291208793</v>
      </c>
    </row>
    <row r="1695" spans="1:11" x14ac:dyDescent="0.25">
      <c r="A1695" s="2">
        <v>44503</v>
      </c>
      <c r="B1695" s="37">
        <v>20462.490000000002</v>
      </c>
      <c r="C1695" s="41">
        <f t="shared" si="46"/>
        <v>20474.772857142852</v>
      </c>
      <c r="D1695" s="60">
        <f t="shared" si="45"/>
        <v>13618.245137362628</v>
      </c>
      <c r="H1695" s="2">
        <v>45041</v>
      </c>
      <c r="I1695" s="37">
        <v>20008.240000000002</v>
      </c>
      <c r="J1695" s="41">
        <v>19650.418367346942</v>
      </c>
      <c r="K1695" s="60">
        <v>19568.558104395604</v>
      </c>
    </row>
    <row r="1696" spans="1:11" x14ac:dyDescent="0.25">
      <c r="A1696" s="2">
        <v>44504</v>
      </c>
      <c r="B1696" s="37">
        <v>20467.11</v>
      </c>
      <c r="C1696" s="41">
        <f t="shared" si="46"/>
        <v>20489.53040816326</v>
      </c>
      <c r="D1696" s="60">
        <f t="shared" si="45"/>
        <v>13657.104148351642</v>
      </c>
      <c r="H1696" s="2">
        <v>45042</v>
      </c>
      <c r="I1696" s="37">
        <v>19902.439999999999</v>
      </c>
      <c r="J1696" s="41">
        <v>19643.060816326531</v>
      </c>
      <c r="K1696" s="60">
        <v>19567.310164835169</v>
      </c>
    </row>
    <row r="1697" spans="1:11" x14ac:dyDescent="0.25">
      <c r="A1697" s="2">
        <v>44508</v>
      </c>
      <c r="B1697" s="37">
        <v>20686.36</v>
      </c>
      <c r="C1697" s="41">
        <f t="shared" si="46"/>
        <v>20503.141224489791</v>
      </c>
      <c r="D1697" s="60">
        <f t="shared" si="45"/>
        <v>13696.319148351644</v>
      </c>
      <c r="H1697" s="2">
        <v>45043</v>
      </c>
      <c r="I1697" s="37">
        <v>20061.48</v>
      </c>
      <c r="J1697" s="41">
        <v>19633.436122448977</v>
      </c>
      <c r="K1697" s="60">
        <v>19565.758873626379</v>
      </c>
    </row>
    <row r="1698" spans="1:11" x14ac:dyDescent="0.25">
      <c r="A1698" s="2">
        <v>44509</v>
      </c>
      <c r="B1698" s="37">
        <v>20498.32</v>
      </c>
      <c r="C1698" s="41">
        <f t="shared" si="46"/>
        <v>20526.721836734687</v>
      </c>
      <c r="D1698" s="60">
        <f t="shared" si="45"/>
        <v>13735.653351648347</v>
      </c>
      <c r="H1698" s="2">
        <v>45044</v>
      </c>
      <c r="I1698" s="37">
        <v>20134.689999999999</v>
      </c>
      <c r="J1698" s="41">
        <v>19633.332040816324</v>
      </c>
      <c r="K1698" s="60">
        <v>19564.042170329678</v>
      </c>
    </row>
    <row r="1699" spans="1:11" x14ac:dyDescent="0.25">
      <c r="A1699" s="2">
        <v>44510</v>
      </c>
      <c r="B1699" s="37">
        <v>20074.990000000002</v>
      </c>
      <c r="C1699" s="41">
        <f t="shared" si="46"/>
        <v>20540.733673469382</v>
      </c>
      <c r="D1699" s="60">
        <f t="shared" si="45"/>
        <v>13774.006840659338</v>
      </c>
      <c r="H1699" s="2">
        <v>45048</v>
      </c>
      <c r="I1699" s="37">
        <v>20468.48</v>
      </c>
      <c r="J1699" s="41">
        <v>19635.352244897953</v>
      </c>
      <c r="K1699" s="60">
        <v>19563.043186813193</v>
      </c>
    </row>
    <row r="1700" spans="1:11" x14ac:dyDescent="0.25">
      <c r="A1700" s="2">
        <v>44511</v>
      </c>
      <c r="B1700" s="37">
        <v>20137.810000000001</v>
      </c>
      <c r="C1700" s="41">
        <f t="shared" si="46"/>
        <v>20535.517551020399</v>
      </c>
      <c r="D1700" s="60">
        <f t="shared" si="45"/>
        <v>13810.77519230769</v>
      </c>
      <c r="H1700" s="2">
        <v>45049</v>
      </c>
      <c r="I1700" s="37">
        <v>20362.5</v>
      </c>
      <c r="J1700" s="41">
        <v>19641.126938775506</v>
      </c>
      <c r="K1700" s="60">
        <v>19564.124203296713</v>
      </c>
    </row>
    <row r="1701" spans="1:11" x14ac:dyDescent="0.25">
      <c r="A1701" s="2">
        <v>44512</v>
      </c>
      <c r="B1701" s="37">
        <v>20259.939999999999</v>
      </c>
      <c r="C1701" s="41">
        <f t="shared" si="46"/>
        <v>20526.498367346932</v>
      </c>
      <c r="D1701" s="60">
        <f t="shared" si="45"/>
        <v>13847.403076923074</v>
      </c>
      <c r="H1701" s="2">
        <v>45050</v>
      </c>
      <c r="I1701" s="37">
        <v>20512.22</v>
      </c>
      <c r="J1701" s="41">
        <v>19643.278979591832</v>
      </c>
      <c r="K1701" s="60">
        <v>19564.741483516496</v>
      </c>
    </row>
    <row r="1702" spans="1:11" x14ac:dyDescent="0.25">
      <c r="A1702" s="2">
        <v>44515</v>
      </c>
      <c r="B1702" s="37">
        <v>19784.39</v>
      </c>
      <c r="C1702" s="41">
        <f t="shared" si="46"/>
        <v>20527.659183673462</v>
      </c>
      <c r="D1702" s="60">
        <f t="shared" si="45"/>
        <v>13883.634285714286</v>
      </c>
      <c r="H1702" s="2">
        <v>45051</v>
      </c>
      <c r="I1702" s="37">
        <v>20194.73</v>
      </c>
      <c r="J1702" s="41">
        <v>19643.212244897953</v>
      </c>
      <c r="K1702" s="60">
        <v>19565.434560439571</v>
      </c>
    </row>
    <row r="1703" spans="1:11" x14ac:dyDescent="0.25">
      <c r="A1703" s="2">
        <v>44516</v>
      </c>
      <c r="B1703" s="37">
        <v>19681.22</v>
      </c>
      <c r="C1703" s="41">
        <f t="shared" si="46"/>
        <v>20515.939999999995</v>
      </c>
      <c r="D1703" s="60">
        <f t="shared" si="45"/>
        <v>13918.51054945055</v>
      </c>
      <c r="H1703" s="2">
        <v>45054</v>
      </c>
      <c r="I1703" s="37">
        <v>20332.830000000002</v>
      </c>
      <c r="J1703" s="41">
        <v>19637.967551020403</v>
      </c>
      <c r="K1703" s="60">
        <v>19566.561868131877</v>
      </c>
    </row>
    <row r="1704" spans="1:11" x14ac:dyDescent="0.25">
      <c r="A1704" s="2">
        <v>44517</v>
      </c>
      <c r="B1704" s="37">
        <v>19616.7</v>
      </c>
      <c r="C1704" s="41">
        <f t="shared" si="46"/>
        <v>20496.839387755095</v>
      </c>
      <c r="D1704" s="60">
        <f t="shared" si="45"/>
        <v>13953.147307692305</v>
      </c>
      <c r="H1704" s="2">
        <v>45055</v>
      </c>
      <c r="I1704" s="37">
        <v>20311.2</v>
      </c>
      <c r="J1704" s="41">
        <v>19635.527959183666</v>
      </c>
      <c r="K1704" s="60">
        <v>19568.352005494515</v>
      </c>
    </row>
    <row r="1705" spans="1:11" x14ac:dyDescent="0.25">
      <c r="A1705" s="2">
        <v>44518</v>
      </c>
      <c r="B1705" s="37">
        <v>19076.16</v>
      </c>
      <c r="C1705" s="41">
        <f t="shared" si="46"/>
        <v>20475.409387755095</v>
      </c>
      <c r="D1705" s="60">
        <f t="shared" si="45"/>
        <v>13987.369697802196</v>
      </c>
      <c r="H1705" s="2">
        <v>45056</v>
      </c>
      <c r="I1705" s="37">
        <v>20266.37</v>
      </c>
      <c r="J1705" s="41">
        <v>19633.729183673466</v>
      </c>
      <c r="K1705" s="60">
        <v>19570.259972527481</v>
      </c>
    </row>
    <row r="1706" spans="1:11" x14ac:dyDescent="0.25">
      <c r="A1706" s="2">
        <v>44522</v>
      </c>
      <c r="B1706" s="37">
        <v>19089.07</v>
      </c>
      <c r="C1706" s="41">
        <f t="shared" si="46"/>
        <v>20444.937755102033</v>
      </c>
      <c r="D1706" s="60">
        <f t="shared" si="45"/>
        <v>14019.348406593408</v>
      </c>
      <c r="H1706" s="2">
        <v>45057</v>
      </c>
      <c r="I1706" s="37">
        <v>20012.45</v>
      </c>
      <c r="J1706" s="41">
        <v>19637.904693877546</v>
      </c>
      <c r="K1706" s="60">
        <v>19573.529780219789</v>
      </c>
    </row>
    <row r="1707" spans="1:11" x14ac:dyDescent="0.25">
      <c r="A1707" s="2">
        <v>44523</v>
      </c>
      <c r="B1707" s="37">
        <v>19752.87</v>
      </c>
      <c r="C1707" s="41">
        <f t="shared" si="46"/>
        <v>20415.977142857137</v>
      </c>
      <c r="D1707" s="60">
        <f t="shared" si="45"/>
        <v>14051.476071428571</v>
      </c>
      <c r="H1707" s="2">
        <v>45058</v>
      </c>
      <c r="I1707" s="37">
        <v>19675.060000000001</v>
      </c>
      <c r="J1707" s="41">
        <v>19633.974285714277</v>
      </c>
      <c r="K1707" s="60">
        <v>19576.066538461549</v>
      </c>
    </row>
    <row r="1708" spans="1:11" x14ac:dyDescent="0.25">
      <c r="A1708" s="2">
        <v>44524</v>
      </c>
      <c r="B1708" s="37">
        <v>19703.09</v>
      </c>
      <c r="C1708" s="41">
        <f t="shared" si="46"/>
        <v>20396.567346938769</v>
      </c>
      <c r="D1708" s="60">
        <f t="shared" si="45"/>
        <v>14085.67612637363</v>
      </c>
      <c r="H1708" s="2">
        <v>45061</v>
      </c>
      <c r="I1708" s="37">
        <v>19806.11</v>
      </c>
      <c r="J1708" s="41">
        <v>19633.031632653056</v>
      </c>
      <c r="K1708" s="60">
        <v>19575.852774725281</v>
      </c>
    </row>
    <row r="1709" spans="1:11" x14ac:dyDescent="0.25">
      <c r="A1709" s="2">
        <v>44525</v>
      </c>
      <c r="B1709" s="37">
        <v>19762.12</v>
      </c>
      <c r="C1709" s="41">
        <f t="shared" si="46"/>
        <v>20369.932040816322</v>
      </c>
      <c r="D1709" s="60">
        <f t="shared" si="45"/>
        <v>14119.822582417584</v>
      </c>
      <c r="H1709" s="2">
        <v>45062</v>
      </c>
      <c r="I1709" s="37">
        <v>19800.650000000001</v>
      </c>
      <c r="J1709" s="41">
        <v>19640.344489795913</v>
      </c>
      <c r="K1709" s="60">
        <v>19576.135796703307</v>
      </c>
    </row>
    <row r="1710" spans="1:11" x14ac:dyDescent="0.25">
      <c r="A1710" s="2">
        <v>44526</v>
      </c>
      <c r="B1710" s="37">
        <v>18703.68</v>
      </c>
      <c r="C1710" s="41">
        <f t="shared" si="46"/>
        <v>20346.105102040812</v>
      </c>
      <c r="D1710" s="60">
        <f t="shared" si="45"/>
        <v>14154.70123626374</v>
      </c>
      <c r="H1710" s="2">
        <v>45063</v>
      </c>
      <c r="I1710" s="37">
        <v>19610.599999999999</v>
      </c>
      <c r="J1710" s="41">
        <v>19656.959999999992</v>
      </c>
      <c r="K1710" s="60">
        <v>19576.241648351657</v>
      </c>
    </row>
    <row r="1711" spans="1:11" x14ac:dyDescent="0.25">
      <c r="A1711" s="2">
        <v>44529</v>
      </c>
      <c r="B1711" s="37">
        <v>18654.38</v>
      </c>
      <c r="C1711" s="41">
        <f t="shared" si="46"/>
        <v>20296.448979591834</v>
      </c>
      <c r="D1711" s="60">
        <f t="shared" ref="D1711:D1774" si="47">AVERAGE(B1347:B1710)</f>
        <v>14186.529148351652</v>
      </c>
      <c r="H1711" s="2">
        <v>45064</v>
      </c>
      <c r="I1711" s="37">
        <v>19454.189999999999</v>
      </c>
      <c r="J1711" s="41">
        <v>19659.601020408154</v>
      </c>
      <c r="K1711" s="60">
        <v>19578.733186813195</v>
      </c>
    </row>
    <row r="1712" spans="1:11" x14ac:dyDescent="0.25">
      <c r="A1712" s="2">
        <v>44530</v>
      </c>
      <c r="B1712" s="37">
        <v>18217.79</v>
      </c>
      <c r="C1712" s="41">
        <f t="shared" si="46"/>
        <v>20248.546530612242</v>
      </c>
      <c r="D1712" s="60">
        <f t="shared" si="47"/>
        <v>14218.630219780223</v>
      </c>
      <c r="H1712" s="2">
        <v>45065</v>
      </c>
      <c r="I1712" s="37">
        <v>19435.14</v>
      </c>
      <c r="J1712" s="41">
        <v>19659.738775510195</v>
      </c>
      <c r="K1712" s="60">
        <v>19580.930467032977</v>
      </c>
    </row>
    <row r="1713" spans="1:11" x14ac:dyDescent="0.25">
      <c r="A1713" s="2">
        <v>44531</v>
      </c>
      <c r="B1713" s="37">
        <v>18654.900000000001</v>
      </c>
      <c r="C1713" s="41">
        <f t="shared" si="46"/>
        <v>20202.425510204077</v>
      </c>
      <c r="D1713" s="60">
        <f t="shared" si="47"/>
        <v>14249.250549450553</v>
      </c>
      <c r="H1713" s="2">
        <v>45068</v>
      </c>
      <c r="I1713" s="37">
        <v>19543.009999999998</v>
      </c>
      <c r="J1713" s="41">
        <v>19653.371224489787</v>
      </c>
      <c r="K1713" s="60">
        <v>19584.274835164844</v>
      </c>
    </row>
    <row r="1714" spans="1:11" x14ac:dyDescent="0.25">
      <c r="A1714" s="2">
        <v>44532</v>
      </c>
      <c r="B1714" s="37">
        <v>18934.830000000002</v>
      </c>
      <c r="C1714" s="41">
        <f t="shared" si="46"/>
        <v>20193.654489795914</v>
      </c>
      <c r="D1714" s="60">
        <f t="shared" si="47"/>
        <v>14281.223736263742</v>
      </c>
      <c r="H1714" s="2">
        <v>45069</v>
      </c>
      <c r="I1714" s="37">
        <v>19655.27</v>
      </c>
      <c r="J1714" s="41">
        <v>19651.305102040809</v>
      </c>
      <c r="K1714" s="60">
        <v>19586.71469780221</v>
      </c>
    </row>
    <row r="1715" spans="1:11" x14ac:dyDescent="0.25">
      <c r="A1715" s="2">
        <v>44533</v>
      </c>
      <c r="B1715" s="37">
        <v>18919.349999999999</v>
      </c>
      <c r="C1715" s="41">
        <f t="shared" si="46"/>
        <v>20180.380204081626</v>
      </c>
      <c r="D1715" s="60">
        <f t="shared" si="47"/>
        <v>14313.387912087917</v>
      </c>
      <c r="H1715" s="2">
        <v>45070</v>
      </c>
      <c r="I1715" s="37">
        <v>19580.72</v>
      </c>
      <c r="J1715" s="41">
        <v>19653.254285714276</v>
      </c>
      <c r="K1715" s="60">
        <v>19588.69392857144</v>
      </c>
    </row>
    <row r="1716" spans="1:11" x14ac:dyDescent="0.25">
      <c r="A1716" s="2">
        <v>44536</v>
      </c>
      <c r="B1716" s="37">
        <v>18663.810000000001</v>
      </c>
      <c r="C1716" s="41">
        <f t="shared" ref="C1716:C1779" si="48">AVERAGE(B1667:B1715)</f>
        <v>20160.518775510198</v>
      </c>
      <c r="D1716" s="60">
        <f t="shared" si="47"/>
        <v>14345.506538461543</v>
      </c>
      <c r="H1716" s="2">
        <v>45071</v>
      </c>
      <c r="I1716" s="37">
        <v>19557.46</v>
      </c>
      <c r="J1716" s="41">
        <v>19651.227959183663</v>
      </c>
      <c r="K1716" s="60">
        <v>19590.510879120888</v>
      </c>
    </row>
    <row r="1717" spans="1:11" x14ac:dyDescent="0.25">
      <c r="A1717" s="2">
        <v>44537</v>
      </c>
      <c r="B1717" s="37">
        <v>19261.169999999998</v>
      </c>
      <c r="C1717" s="41">
        <f t="shared" si="48"/>
        <v>20128.546938775507</v>
      </c>
      <c r="D1717" s="60">
        <f t="shared" si="47"/>
        <v>14376.389093406598</v>
      </c>
      <c r="H1717" s="2">
        <v>45072</v>
      </c>
      <c r="I1717" s="37">
        <v>19763.189999999999</v>
      </c>
      <c r="J1717" s="41">
        <v>19650.564897959175</v>
      </c>
      <c r="K1717" s="60">
        <v>19592.965961538473</v>
      </c>
    </row>
    <row r="1718" spans="1:11" x14ac:dyDescent="0.25">
      <c r="A1718" s="2">
        <v>44538</v>
      </c>
      <c r="B1718" s="37">
        <v>19592.68</v>
      </c>
      <c r="C1718" s="41">
        <f t="shared" si="48"/>
        <v>20118.285102040816</v>
      </c>
      <c r="D1718" s="60">
        <f t="shared" si="47"/>
        <v>14408.564780219785</v>
      </c>
      <c r="H1718" s="2">
        <v>45075</v>
      </c>
      <c r="I1718" s="37">
        <v>20036.22</v>
      </c>
      <c r="J1718" s="41">
        <v>19657.763061224479</v>
      </c>
      <c r="K1718" s="60">
        <v>19594.345137362649</v>
      </c>
    </row>
    <row r="1719" spans="1:11" x14ac:dyDescent="0.25">
      <c r="A1719" s="2">
        <v>44539</v>
      </c>
      <c r="B1719" s="37">
        <v>19724.96</v>
      </c>
      <c r="C1719" s="41">
        <f t="shared" si="48"/>
        <v>20116.363877551019</v>
      </c>
      <c r="D1719" s="60">
        <f t="shared" si="47"/>
        <v>14442.094450549455</v>
      </c>
      <c r="H1719" s="2">
        <v>45076</v>
      </c>
      <c r="I1719" s="37">
        <v>19772.689999999999</v>
      </c>
      <c r="J1719" s="41">
        <v>19671.144081632643</v>
      </c>
      <c r="K1719" s="60">
        <v>19595.563653846166</v>
      </c>
    </row>
    <row r="1720" spans="1:11" x14ac:dyDescent="0.25">
      <c r="A1720" s="2">
        <v>44540</v>
      </c>
      <c r="B1720" s="37">
        <v>19806.63</v>
      </c>
      <c r="C1720" s="41">
        <f t="shared" si="48"/>
        <v>20113.348775510203</v>
      </c>
      <c r="D1720" s="60">
        <f t="shared" si="47"/>
        <v>14476.101978021983</v>
      </c>
      <c r="H1720" s="2">
        <v>45077</v>
      </c>
      <c r="I1720" s="37">
        <v>19542.689999999999</v>
      </c>
      <c r="J1720" s="41">
        <v>19675.163877551011</v>
      </c>
      <c r="K1720" s="60">
        <v>19595.694780219794</v>
      </c>
    </row>
    <row r="1721" spans="1:11" x14ac:dyDescent="0.25">
      <c r="A1721" s="2">
        <v>44543</v>
      </c>
      <c r="B1721" s="37">
        <v>19765.38</v>
      </c>
      <c r="C1721" s="41">
        <f t="shared" si="48"/>
        <v>20101.925102040816</v>
      </c>
      <c r="D1721" s="60">
        <f t="shared" si="47"/>
        <v>14510.212445054947</v>
      </c>
      <c r="H1721" s="2">
        <v>45078</v>
      </c>
      <c r="I1721" s="37">
        <v>19388.830000000002</v>
      </c>
      <c r="J1721" s="41">
        <v>19685.249999999989</v>
      </c>
      <c r="K1721" s="60">
        <v>19594.969670329687</v>
      </c>
    </row>
    <row r="1722" spans="1:11" x14ac:dyDescent="0.25">
      <c r="A1722" s="2">
        <v>44544</v>
      </c>
      <c r="B1722" s="37">
        <v>19808.89</v>
      </c>
      <c r="C1722" s="41">
        <f t="shared" si="48"/>
        <v>20093.42142857143</v>
      </c>
      <c r="D1722" s="60">
        <f t="shared" si="47"/>
        <v>14544.724203296706</v>
      </c>
      <c r="H1722" s="2">
        <v>45079</v>
      </c>
      <c r="I1722" s="37">
        <v>19721.310000000001</v>
      </c>
      <c r="J1722" s="41">
        <v>19682.794897959175</v>
      </c>
      <c r="K1722" s="60">
        <v>19593.935192307705</v>
      </c>
    </row>
    <row r="1723" spans="1:11" x14ac:dyDescent="0.25">
      <c r="A1723" s="2">
        <v>44545</v>
      </c>
      <c r="B1723" s="37">
        <v>19606.400000000001</v>
      </c>
      <c r="C1723" s="41">
        <f t="shared" si="48"/>
        <v>20083.26755102041</v>
      </c>
      <c r="D1723" s="60">
        <f t="shared" si="47"/>
        <v>14579.336483516487</v>
      </c>
      <c r="H1723" s="2">
        <v>45082</v>
      </c>
      <c r="I1723" s="37">
        <v>19808.46</v>
      </c>
      <c r="J1723" s="41">
        <v>19695.746938775501</v>
      </c>
      <c r="K1723" s="60">
        <v>19593.694587912098</v>
      </c>
    </row>
    <row r="1724" spans="1:11" x14ac:dyDescent="0.25">
      <c r="A1724" s="2">
        <v>44546</v>
      </c>
      <c r="B1724" s="37">
        <v>19586.03</v>
      </c>
      <c r="C1724" s="41">
        <f t="shared" si="48"/>
        <v>20057.970612244899</v>
      </c>
      <c r="D1724" s="60">
        <f t="shared" si="47"/>
        <v>14613.337912087918</v>
      </c>
      <c r="H1724" s="2">
        <v>45083</v>
      </c>
      <c r="I1724" s="37">
        <v>19719.349999999999</v>
      </c>
      <c r="J1724" s="41">
        <v>19709.812244897952</v>
      </c>
      <c r="K1724" s="60">
        <v>19594.24969780221</v>
      </c>
    </row>
    <row r="1725" spans="1:11" x14ac:dyDescent="0.25">
      <c r="A1725" s="2">
        <v>44547</v>
      </c>
      <c r="B1725" s="37">
        <v>19178.12</v>
      </c>
      <c r="C1725" s="41">
        <f t="shared" si="48"/>
        <v>20032.889183673469</v>
      </c>
      <c r="D1725" s="60">
        <f t="shared" si="47"/>
        <v>14647.115906593413</v>
      </c>
      <c r="H1725" s="2">
        <v>45084</v>
      </c>
      <c r="I1725" s="37">
        <v>20054.73</v>
      </c>
      <c r="J1725" s="41">
        <v>19722.782448979578</v>
      </c>
      <c r="K1725" s="60">
        <v>19594.615961538475</v>
      </c>
    </row>
    <row r="1726" spans="1:11" x14ac:dyDescent="0.25">
      <c r="A1726" s="2">
        <v>44550</v>
      </c>
      <c r="B1726" s="37">
        <v>18466.669999999998</v>
      </c>
      <c r="C1726" s="41">
        <f t="shared" si="48"/>
        <v>20012.148775510206</v>
      </c>
      <c r="D1726" s="60">
        <f t="shared" si="47"/>
        <v>14679.876016483524</v>
      </c>
      <c r="H1726" s="2">
        <v>45085</v>
      </c>
      <c r="I1726" s="37">
        <v>20082.099999999999</v>
      </c>
      <c r="J1726" s="41">
        <v>19741.666938775499</v>
      </c>
      <c r="K1726" s="60">
        <v>19597.024230769246</v>
      </c>
    </row>
    <row r="1727" spans="1:11" x14ac:dyDescent="0.25">
      <c r="A1727" s="2">
        <v>44551</v>
      </c>
      <c r="B1727" s="37">
        <v>19018.45</v>
      </c>
      <c r="C1727" s="41">
        <f t="shared" si="48"/>
        <v>19975.291428571432</v>
      </c>
      <c r="D1727" s="60">
        <f t="shared" si="47"/>
        <v>14710.171703296708</v>
      </c>
      <c r="H1727" s="2">
        <v>45086</v>
      </c>
      <c r="I1727" s="37">
        <v>19949.919999999998</v>
      </c>
      <c r="J1727" s="41">
        <v>19769.832448979581</v>
      </c>
      <c r="K1727" s="60">
        <v>19601.462225274739</v>
      </c>
    </row>
    <row r="1728" spans="1:11" x14ac:dyDescent="0.25">
      <c r="A1728" s="2">
        <v>44552</v>
      </c>
      <c r="B1728" s="37">
        <v>19334.91</v>
      </c>
      <c r="C1728" s="41">
        <f t="shared" si="48"/>
        <v>19948.801428571431</v>
      </c>
      <c r="D1728" s="60">
        <f t="shared" si="47"/>
        <v>14742.337170329676</v>
      </c>
      <c r="H1728" s="2">
        <v>45089</v>
      </c>
      <c r="I1728" s="37">
        <v>20053.97</v>
      </c>
      <c r="J1728" s="41">
        <v>19794.578571428563</v>
      </c>
      <c r="K1728" s="60">
        <v>19604.021208791222</v>
      </c>
    </row>
    <row r="1729" spans="1:11" x14ac:dyDescent="0.25">
      <c r="A1729" s="2">
        <v>44553</v>
      </c>
      <c r="B1729" s="37">
        <v>19282.46</v>
      </c>
      <c r="C1729" s="41">
        <f t="shared" si="48"/>
        <v>19921.412448979594</v>
      </c>
      <c r="D1729" s="60">
        <f t="shared" si="47"/>
        <v>14775.031208791215</v>
      </c>
      <c r="H1729" s="2">
        <v>45090</v>
      </c>
      <c r="I1729" s="37">
        <v>20261.45</v>
      </c>
      <c r="J1729" s="41">
        <v>19820.547755102034</v>
      </c>
      <c r="K1729" s="60">
        <v>19605.996648351662</v>
      </c>
    </row>
    <row r="1730" spans="1:11" x14ac:dyDescent="0.25">
      <c r="A1730" s="2">
        <v>44554</v>
      </c>
      <c r="B1730" s="37">
        <v>19163.62</v>
      </c>
      <c r="C1730" s="41">
        <f t="shared" si="48"/>
        <v>19888.52367346939</v>
      </c>
      <c r="D1730" s="60">
        <f t="shared" si="47"/>
        <v>14807.14568681319</v>
      </c>
      <c r="H1730" s="2">
        <v>45091</v>
      </c>
      <c r="I1730" s="37">
        <v>20584.66</v>
      </c>
      <c r="J1730" s="41">
        <v>19844.721836734683</v>
      </c>
      <c r="K1730" s="60">
        <v>19608.686181318695</v>
      </c>
    </row>
    <row r="1731" spans="1:11" x14ac:dyDescent="0.25">
      <c r="A1731" s="2">
        <v>44557</v>
      </c>
      <c r="B1731" s="37">
        <v>19094.919999999998</v>
      </c>
      <c r="C1731" s="41">
        <f t="shared" si="48"/>
        <v>19846.856122448982</v>
      </c>
      <c r="D1731" s="60">
        <f t="shared" si="47"/>
        <v>14839.107829670334</v>
      </c>
      <c r="H1731" s="2">
        <v>45092</v>
      </c>
      <c r="I1731" s="37">
        <v>20506.68</v>
      </c>
      <c r="J1731" s="41">
        <v>19873.288979591827</v>
      </c>
      <c r="K1731" s="60">
        <v>19612.590137362651</v>
      </c>
    </row>
    <row r="1732" spans="1:11" x14ac:dyDescent="0.25">
      <c r="A1732" s="2">
        <v>44558</v>
      </c>
      <c r="B1732" s="37">
        <v>19263.669999999998</v>
      </c>
      <c r="C1732" s="41">
        <f t="shared" si="48"/>
        <v>19797.916734693885</v>
      </c>
      <c r="D1732" s="60">
        <f t="shared" si="47"/>
        <v>14870.598131868137</v>
      </c>
      <c r="H1732" s="2">
        <v>45093</v>
      </c>
      <c r="I1732" s="37">
        <v>20592.43</v>
      </c>
      <c r="J1732" s="41">
        <v>19899.545102040807</v>
      </c>
      <c r="K1732" s="60">
        <v>19616.468598901112</v>
      </c>
    </row>
    <row r="1733" spans="1:11" x14ac:dyDescent="0.25">
      <c r="A1733" s="2">
        <v>44559</v>
      </c>
      <c r="B1733" s="37">
        <v>19068.97</v>
      </c>
      <c r="C1733" s="41">
        <f t="shared" si="48"/>
        <v>19733.514693877558</v>
      </c>
      <c r="D1733" s="60">
        <f t="shared" si="47"/>
        <v>14903.074532967037</v>
      </c>
      <c r="H1733" s="2">
        <v>45096</v>
      </c>
      <c r="I1733" s="37">
        <v>20628.23</v>
      </c>
      <c r="J1733" s="41">
        <v>19925.112653061216</v>
      </c>
      <c r="K1733" s="60">
        <v>19620.119038461555</v>
      </c>
    </row>
    <row r="1734" spans="1:11" x14ac:dyDescent="0.25">
      <c r="A1734" s="2">
        <v>44560</v>
      </c>
      <c r="B1734" s="37">
        <v>18849.419999999998</v>
      </c>
      <c r="C1734" s="41">
        <f t="shared" si="48"/>
        <v>19675.969387755104</v>
      </c>
      <c r="D1734" s="60">
        <f t="shared" si="47"/>
        <v>14934.980219780224</v>
      </c>
      <c r="H1734" s="2">
        <v>45097</v>
      </c>
      <c r="I1734" s="37">
        <v>20758.34</v>
      </c>
      <c r="J1734" s="41">
        <v>19953.342244897951</v>
      </c>
      <c r="K1734" s="60">
        <v>19624.402719780235</v>
      </c>
    </row>
    <row r="1735" spans="1:11" x14ac:dyDescent="0.25">
      <c r="A1735" s="2">
        <v>44561</v>
      </c>
      <c r="B1735" s="37">
        <v>19245.75</v>
      </c>
      <c r="C1735" s="41">
        <f t="shared" si="48"/>
        <v>19624.282653061229</v>
      </c>
      <c r="D1735" s="60">
        <f t="shared" si="47"/>
        <v>14966.106813186821</v>
      </c>
      <c r="H1735" s="2">
        <v>45098</v>
      </c>
      <c r="I1735" s="37">
        <v>20564.150000000001</v>
      </c>
      <c r="J1735" s="41">
        <v>19982.351836734688</v>
      </c>
      <c r="K1735" s="60">
        <v>19629.64700549452</v>
      </c>
    </row>
    <row r="1736" spans="1:11" x14ac:dyDescent="0.25">
      <c r="A1736" s="2">
        <v>44564</v>
      </c>
      <c r="B1736" s="37">
        <v>19653.91</v>
      </c>
      <c r="C1736" s="41">
        <f t="shared" si="48"/>
        <v>19589.551020408169</v>
      </c>
      <c r="D1736" s="60">
        <f t="shared" si="47"/>
        <v>14998.021785714292</v>
      </c>
      <c r="H1736" s="2">
        <v>45099</v>
      </c>
      <c r="I1736" s="37">
        <v>20424.87</v>
      </c>
      <c r="J1736" s="41">
        <v>20000.015714285706</v>
      </c>
      <c r="K1736" s="60">
        <v>19633.2689835165</v>
      </c>
    </row>
    <row r="1737" spans="1:11" x14ac:dyDescent="0.25">
      <c r="A1737" s="2">
        <v>44565</v>
      </c>
      <c r="B1737" s="37">
        <v>19544.57</v>
      </c>
      <c r="C1737" s="41">
        <f t="shared" si="48"/>
        <v>19575.676938775512</v>
      </c>
      <c r="D1737" s="60">
        <f t="shared" si="47"/>
        <v>15031.040274725281</v>
      </c>
      <c r="H1737" s="2">
        <v>45100</v>
      </c>
      <c r="I1737" s="37">
        <v>20095.84</v>
      </c>
      <c r="J1737" s="41">
        <v>20012.790204081626</v>
      </c>
      <c r="K1737" s="60">
        <v>19635.387005494526</v>
      </c>
    </row>
    <row r="1738" spans="1:11" x14ac:dyDescent="0.25">
      <c r="A1738" s="2">
        <v>44566</v>
      </c>
      <c r="B1738" s="37">
        <v>19858.75</v>
      </c>
      <c r="C1738" s="41">
        <f t="shared" si="48"/>
        <v>19560.328571428578</v>
      </c>
      <c r="D1738" s="60">
        <f t="shared" si="47"/>
        <v>15063.607362637371</v>
      </c>
      <c r="H1738" s="2">
        <v>45103</v>
      </c>
      <c r="I1738" s="37">
        <v>20144.060000000001</v>
      </c>
      <c r="J1738" s="41">
        <v>20018.888571428568</v>
      </c>
      <c r="K1738" s="60">
        <v>19636.9014835165</v>
      </c>
    </row>
    <row r="1739" spans="1:11" x14ac:dyDescent="0.25">
      <c r="A1739" s="2">
        <v>44567</v>
      </c>
      <c r="B1739" s="37">
        <v>19745.2</v>
      </c>
      <c r="C1739" s="41">
        <f t="shared" si="48"/>
        <v>19539.412040816329</v>
      </c>
      <c r="D1739" s="60">
        <f t="shared" si="47"/>
        <v>15097.102417582426</v>
      </c>
      <c r="H1739" s="2">
        <v>45104</v>
      </c>
      <c r="I1739" s="37">
        <v>20339.580000000002</v>
      </c>
      <c r="J1739" s="41">
        <v>20023.452244897959</v>
      </c>
      <c r="K1739" s="60">
        <v>19637.685302197817</v>
      </c>
    </row>
    <row r="1740" spans="1:11" x14ac:dyDescent="0.25">
      <c r="A1740" s="2">
        <v>44568</v>
      </c>
      <c r="B1740" s="37">
        <v>19853.66</v>
      </c>
      <c r="C1740" s="41">
        <f t="shared" si="48"/>
        <v>19523.944285714289</v>
      </c>
      <c r="D1740" s="60">
        <f t="shared" si="47"/>
        <v>15130.108873626383</v>
      </c>
      <c r="H1740" s="2">
        <v>45105</v>
      </c>
      <c r="I1740" s="37">
        <v>20503.05</v>
      </c>
      <c r="J1740" s="41">
        <v>20029.437959183673</v>
      </c>
      <c r="K1740" s="60">
        <v>19639.318214285729</v>
      </c>
    </row>
    <row r="1741" spans="1:11" x14ac:dyDescent="0.25">
      <c r="A1741" s="2">
        <v>44571</v>
      </c>
      <c r="B1741" s="37">
        <v>19904.740000000002</v>
      </c>
      <c r="C1741" s="41">
        <f t="shared" si="48"/>
        <v>19521.191020408165</v>
      </c>
      <c r="D1741" s="60">
        <f t="shared" si="47"/>
        <v>15163.862197802207</v>
      </c>
      <c r="H1741" s="2">
        <v>45107</v>
      </c>
      <c r="I1741" s="37">
        <v>20561.27</v>
      </c>
      <c r="J1741" s="41">
        <v>20037.006734693878</v>
      </c>
      <c r="K1741" s="60">
        <v>19641.102252747267</v>
      </c>
    </row>
    <row r="1742" spans="1:11" x14ac:dyDescent="0.25">
      <c r="A1742" s="2">
        <v>44572</v>
      </c>
      <c r="B1742" s="37">
        <v>19356.98</v>
      </c>
      <c r="C1742" s="41">
        <f t="shared" si="48"/>
        <v>19518.893061224491</v>
      </c>
      <c r="D1742" s="60">
        <f t="shared" si="47"/>
        <v>15197.670604395613</v>
      </c>
      <c r="H1742" s="2">
        <v>45110</v>
      </c>
      <c r="I1742" s="37">
        <v>20789.990000000002</v>
      </c>
      <c r="J1742" s="41">
        <v>20047.531224489798</v>
      </c>
      <c r="K1742" s="60">
        <v>19642.90590659342</v>
      </c>
    </row>
    <row r="1743" spans="1:11" x14ac:dyDescent="0.25">
      <c r="A1743" s="2">
        <v>44573</v>
      </c>
      <c r="B1743" s="37">
        <v>19652.849999999999</v>
      </c>
      <c r="C1743" s="41">
        <f t="shared" si="48"/>
        <v>19492.066938775512</v>
      </c>
      <c r="D1743" s="60">
        <f t="shared" si="47"/>
        <v>15229.490109890121</v>
      </c>
      <c r="H1743" s="2">
        <v>45111</v>
      </c>
      <c r="I1743" s="37">
        <v>20788.59</v>
      </c>
      <c r="J1743" s="41">
        <v>20066.937755102041</v>
      </c>
      <c r="K1743" s="60">
        <v>19646.842747252758</v>
      </c>
    </row>
    <row r="1744" spans="1:11" x14ac:dyDescent="0.25">
      <c r="A1744" s="2">
        <v>44574</v>
      </c>
      <c r="B1744" s="37">
        <v>20410.900000000001</v>
      </c>
      <c r="C1744" s="41">
        <f t="shared" si="48"/>
        <v>19479.411020408163</v>
      </c>
      <c r="D1744" s="60">
        <f t="shared" si="47"/>
        <v>15261.912390109901</v>
      </c>
      <c r="H1744" s="2">
        <v>45112</v>
      </c>
      <c r="I1744" s="37">
        <v>20792.259999999998</v>
      </c>
      <c r="J1744" s="41">
        <v>20084.132448979592</v>
      </c>
      <c r="K1744" s="60">
        <v>19649.962912087922</v>
      </c>
    </row>
    <row r="1745" spans="1:11" x14ac:dyDescent="0.25">
      <c r="A1745" s="2">
        <v>44575</v>
      </c>
      <c r="B1745" s="37">
        <v>20344.810000000001</v>
      </c>
      <c r="C1745" s="41">
        <f t="shared" si="48"/>
        <v>19478.358163265308</v>
      </c>
      <c r="D1745" s="60">
        <f t="shared" si="47"/>
        <v>15296.656703296716</v>
      </c>
      <c r="H1745" s="2">
        <v>45113</v>
      </c>
      <c r="I1745" s="37">
        <v>20870.09</v>
      </c>
      <c r="J1745" s="41">
        <v>20100.132857142857</v>
      </c>
      <c r="K1745" s="60">
        <v>19651.010604395615</v>
      </c>
    </row>
    <row r="1746" spans="1:11" x14ac:dyDescent="0.25">
      <c r="A1746" s="2">
        <v>44578</v>
      </c>
      <c r="B1746" s="37">
        <v>20417.669999999998</v>
      </c>
      <c r="C1746" s="41">
        <f t="shared" si="48"/>
        <v>19475.862244897962</v>
      </c>
      <c r="D1746" s="60">
        <f t="shared" si="47"/>
        <v>15331.049945054958</v>
      </c>
      <c r="H1746" s="2">
        <v>45114</v>
      </c>
      <c r="I1746" s="37">
        <v>20729.96</v>
      </c>
      <c r="J1746" s="41">
        <v>20119.880816326531</v>
      </c>
      <c r="K1746" s="60">
        <v>19652.45368131869</v>
      </c>
    </row>
    <row r="1747" spans="1:11" x14ac:dyDescent="0.25">
      <c r="A1747" s="2">
        <v>44579</v>
      </c>
      <c r="B1747" s="37">
        <v>19955.68</v>
      </c>
      <c r="C1747" s="41">
        <f t="shared" si="48"/>
        <v>19470.378775510209</v>
      </c>
      <c r="D1747" s="60">
        <f t="shared" si="47"/>
        <v>15365.54925824177</v>
      </c>
      <c r="H1747" s="2">
        <v>45117</v>
      </c>
      <c r="I1747" s="37">
        <v>21107.27</v>
      </c>
      <c r="J1747" s="41">
        <v>20133.523265306125</v>
      </c>
      <c r="K1747" s="60">
        <v>19653.311620879133</v>
      </c>
    </row>
    <row r="1748" spans="1:11" x14ac:dyDescent="0.25">
      <c r="A1748" s="2">
        <v>44580</v>
      </c>
      <c r="B1748" s="37">
        <v>20133.53</v>
      </c>
      <c r="C1748" s="41">
        <f t="shared" si="48"/>
        <v>19459.304489795923</v>
      </c>
      <c r="D1748" s="60">
        <f t="shared" si="47"/>
        <v>15398.512197802209</v>
      </c>
      <c r="H1748" s="2">
        <v>45118</v>
      </c>
      <c r="I1748" s="37">
        <v>20991.48</v>
      </c>
      <c r="J1748" s="41">
        <v>20153.371836734696</v>
      </c>
      <c r="K1748" s="60">
        <v>19656.475329670342</v>
      </c>
    </row>
    <row r="1749" spans="1:11" x14ac:dyDescent="0.25">
      <c r="A1749" s="2">
        <v>44581</v>
      </c>
      <c r="B1749" s="37">
        <v>20215.759999999998</v>
      </c>
      <c r="C1749" s="41">
        <f t="shared" si="48"/>
        <v>19460.499183673473</v>
      </c>
      <c r="D1749" s="60">
        <f t="shared" si="47"/>
        <v>15431.07730769232</v>
      </c>
      <c r="H1749" s="2">
        <v>45119</v>
      </c>
      <c r="I1749" s="37">
        <v>21016.560000000001</v>
      </c>
      <c r="J1749" s="41">
        <v>20164.045306122451</v>
      </c>
      <c r="K1749" s="60">
        <v>19658.832335164847</v>
      </c>
    </row>
    <row r="1750" spans="1:11" x14ac:dyDescent="0.25">
      <c r="A1750" s="2">
        <v>44582</v>
      </c>
      <c r="B1750" s="37">
        <v>19827.77</v>
      </c>
      <c r="C1750" s="41">
        <f t="shared" si="48"/>
        <v>19462.090000000004</v>
      </c>
      <c r="D1750" s="60">
        <f t="shared" si="47"/>
        <v>15463.600879120891</v>
      </c>
      <c r="H1750" s="2">
        <v>45120</v>
      </c>
      <c r="I1750" s="37">
        <v>21118.97</v>
      </c>
      <c r="J1750" s="41">
        <v>20177.393469387756</v>
      </c>
      <c r="K1750" s="60">
        <v>19661.032335164844</v>
      </c>
    </row>
    <row r="1751" spans="1:11" x14ac:dyDescent="0.25">
      <c r="A1751" s="2">
        <v>44585</v>
      </c>
      <c r="B1751" s="37">
        <v>18831.16</v>
      </c>
      <c r="C1751" s="41">
        <f t="shared" si="48"/>
        <v>19453.270204081637</v>
      </c>
      <c r="D1751" s="60">
        <f t="shared" si="47"/>
        <v>15494.887692307702</v>
      </c>
      <c r="H1751" s="2">
        <v>45121</v>
      </c>
      <c r="I1751" s="37">
        <v>21409.16</v>
      </c>
      <c r="J1751" s="41">
        <v>20189.77612244898</v>
      </c>
      <c r="K1751" s="60">
        <v>19664.579587912096</v>
      </c>
    </row>
    <row r="1752" spans="1:11" x14ac:dyDescent="0.25">
      <c r="A1752" s="2">
        <v>44586</v>
      </c>
      <c r="B1752" s="37">
        <v>19007.689999999999</v>
      </c>
      <c r="C1752" s="41">
        <f t="shared" si="48"/>
        <v>19433.816530612254</v>
      </c>
      <c r="D1752" s="60">
        <f t="shared" si="47"/>
        <v>15523.204725274736</v>
      </c>
      <c r="H1752" s="2">
        <v>45124</v>
      </c>
      <c r="I1752" s="37">
        <v>21445.21</v>
      </c>
      <c r="J1752" s="41">
        <v>20214.560408163263</v>
      </c>
      <c r="K1752" s="60">
        <v>19671.662005494516</v>
      </c>
    </row>
    <row r="1753" spans="1:11" x14ac:dyDescent="0.25">
      <c r="A1753" s="2">
        <v>44588</v>
      </c>
      <c r="B1753" s="37">
        <v>18934.62</v>
      </c>
      <c r="C1753" s="41">
        <f t="shared" si="48"/>
        <v>19420.07102040817</v>
      </c>
      <c r="D1753" s="60">
        <f t="shared" si="47"/>
        <v>15551.656153846166</v>
      </c>
      <c r="H1753" s="2">
        <v>45125</v>
      </c>
      <c r="I1753" s="37">
        <v>21248.46</v>
      </c>
      <c r="J1753" s="41">
        <v>20237.262040816327</v>
      </c>
      <c r="K1753" s="60">
        <v>19678.358489011</v>
      </c>
    </row>
    <row r="1754" spans="1:11" x14ac:dyDescent="0.25">
      <c r="A1754" s="2">
        <v>44589</v>
      </c>
      <c r="B1754" s="37">
        <v>18985.96</v>
      </c>
      <c r="C1754" s="41">
        <f t="shared" si="48"/>
        <v>19406.151020408168</v>
      </c>
      <c r="D1754" s="60">
        <f t="shared" si="47"/>
        <v>15580.098626373639</v>
      </c>
      <c r="H1754" s="2">
        <v>45126</v>
      </c>
      <c r="I1754" s="37">
        <v>21287.06</v>
      </c>
      <c r="J1754" s="41">
        <v>20256.389795918367</v>
      </c>
      <c r="K1754" s="60">
        <v>19684.715192307704</v>
      </c>
    </row>
    <row r="1755" spans="1:11" x14ac:dyDescent="0.25">
      <c r="A1755" s="2">
        <v>44592</v>
      </c>
      <c r="B1755" s="37">
        <v>18984.62</v>
      </c>
      <c r="C1755" s="41">
        <f t="shared" si="48"/>
        <v>19404.310204081634</v>
      </c>
      <c r="D1755" s="60">
        <f t="shared" si="47"/>
        <v>15608.426868131881</v>
      </c>
      <c r="H1755" s="2">
        <v>45127</v>
      </c>
      <c r="I1755" s="37">
        <v>21361.42</v>
      </c>
      <c r="J1755" s="41">
        <v>20277.22020408163</v>
      </c>
      <c r="K1755" s="60">
        <v>19691.036895604404</v>
      </c>
    </row>
    <row r="1756" spans="1:11" x14ac:dyDescent="0.25">
      <c r="A1756" s="2">
        <v>44593</v>
      </c>
      <c r="B1756" s="37">
        <v>19918.63</v>
      </c>
      <c r="C1756" s="41">
        <f t="shared" si="48"/>
        <v>19402.178571428572</v>
      </c>
      <c r="D1756" s="60">
        <f t="shared" si="47"/>
        <v>15636.564807692323</v>
      </c>
      <c r="H1756" s="2">
        <v>45128</v>
      </c>
      <c r="I1756" s="37">
        <v>21196.73</v>
      </c>
      <c r="J1756" s="41">
        <v>20304.750204081629</v>
      </c>
      <c r="K1756" s="60">
        <v>19697.566565934074</v>
      </c>
    </row>
    <row r="1757" spans="1:11" x14ac:dyDescent="0.25">
      <c r="A1757" s="2">
        <v>44594</v>
      </c>
      <c r="B1757" s="37">
        <v>20095.98</v>
      </c>
      <c r="C1757" s="41">
        <f t="shared" si="48"/>
        <v>19405.561428571425</v>
      </c>
      <c r="D1757" s="60">
        <f t="shared" si="47"/>
        <v>15666.613543956057</v>
      </c>
      <c r="H1757" s="2">
        <v>45131</v>
      </c>
      <c r="I1757" s="37">
        <v>21065.4</v>
      </c>
      <c r="J1757" s="41">
        <v>20335.804693877551</v>
      </c>
      <c r="K1757" s="60">
        <v>19701.077829670343</v>
      </c>
    </row>
    <row r="1758" spans="1:11" x14ac:dyDescent="0.25">
      <c r="A1758" s="2">
        <v>44595</v>
      </c>
      <c r="B1758" s="37">
        <v>20042.5</v>
      </c>
      <c r="C1758" s="41">
        <f t="shared" si="48"/>
        <v>19413.579591836733</v>
      </c>
      <c r="D1758" s="60">
        <f t="shared" si="47"/>
        <v>15696.80307692309</v>
      </c>
      <c r="H1758" s="2">
        <v>45132</v>
      </c>
      <c r="I1758" s="37">
        <v>21671.14</v>
      </c>
      <c r="J1758" s="41">
        <v>20361.504489795916</v>
      </c>
      <c r="K1758" s="60">
        <v>19703.741071428587</v>
      </c>
    </row>
    <row r="1759" spans="1:11" x14ac:dyDescent="0.25">
      <c r="A1759" s="2">
        <v>44596</v>
      </c>
      <c r="B1759" s="37">
        <v>20298.25</v>
      </c>
      <c r="C1759" s="41">
        <f t="shared" si="48"/>
        <v>19419.30163265306</v>
      </c>
      <c r="D1759" s="60">
        <f t="shared" si="47"/>
        <v>15726.736758241772</v>
      </c>
      <c r="H1759" s="2">
        <v>45133</v>
      </c>
      <c r="I1759" s="37">
        <v>21737.63</v>
      </c>
      <c r="J1759" s="41">
        <v>20399.677755102042</v>
      </c>
      <c r="K1759" s="60">
        <v>19708.215357142868</v>
      </c>
    </row>
    <row r="1760" spans="1:11" x14ac:dyDescent="0.25">
      <c r="A1760" s="2">
        <v>44599</v>
      </c>
      <c r="B1760" s="37">
        <v>20320.689999999999</v>
      </c>
      <c r="C1760" s="41">
        <f t="shared" si="48"/>
        <v>19451.843877551019</v>
      </c>
      <c r="D1760" s="60">
        <f t="shared" si="47"/>
        <v>15757.136318681332</v>
      </c>
      <c r="H1760" s="2">
        <v>45134</v>
      </c>
      <c r="I1760" s="37">
        <v>21684.06</v>
      </c>
      <c r="J1760" s="41">
        <v>20443.086530612247</v>
      </c>
      <c r="K1760" s="60">
        <v>19712.169697802208</v>
      </c>
    </row>
    <row r="1761" spans="1:11" x14ac:dyDescent="0.25">
      <c r="A1761" s="2">
        <v>44600</v>
      </c>
      <c r="B1761" s="37">
        <v>20535.63</v>
      </c>
      <c r="C1761" s="41">
        <f t="shared" si="48"/>
        <v>19485.850204081635</v>
      </c>
      <c r="D1761" s="60">
        <f t="shared" si="47"/>
        <v>15787.709890109903</v>
      </c>
      <c r="H1761" s="2">
        <v>45135</v>
      </c>
      <c r="I1761" s="37">
        <v>21803.98</v>
      </c>
      <c r="J1761" s="41">
        <v>20488.594081632655</v>
      </c>
      <c r="K1761" s="60">
        <v>19715.915219780232</v>
      </c>
    </row>
    <row r="1762" spans="1:11" x14ac:dyDescent="0.25">
      <c r="A1762" s="2">
        <v>44601</v>
      </c>
      <c r="B1762" s="37">
        <v>20859.71</v>
      </c>
      <c r="C1762" s="41">
        <f t="shared" si="48"/>
        <v>19533.15306122449</v>
      </c>
      <c r="D1762" s="60">
        <f t="shared" si="47"/>
        <v>15818.925384615399</v>
      </c>
      <c r="H1762" s="2">
        <v>45138</v>
      </c>
      <c r="I1762" s="37">
        <v>22180.720000000001</v>
      </c>
      <c r="J1762" s="41">
        <v>20536.937755102044</v>
      </c>
      <c r="K1762" s="60">
        <v>19719.399697802215</v>
      </c>
    </row>
    <row r="1763" spans="1:11" x14ac:dyDescent="0.25">
      <c r="A1763" s="2">
        <v>44602</v>
      </c>
      <c r="B1763" s="37">
        <v>21138.58</v>
      </c>
      <c r="C1763" s="41">
        <f t="shared" si="48"/>
        <v>19578.149183673468</v>
      </c>
      <c r="D1763" s="60">
        <f t="shared" si="47"/>
        <v>15851.164945054958</v>
      </c>
      <c r="H1763" s="2">
        <v>45139</v>
      </c>
      <c r="I1763" s="37">
        <v>22347.85</v>
      </c>
      <c r="J1763" s="41">
        <v>20590.768571428576</v>
      </c>
      <c r="K1763" s="60">
        <v>19723.028846153858</v>
      </c>
    </row>
    <row r="1764" spans="1:11" x14ac:dyDescent="0.25">
      <c r="A1764" s="2">
        <v>44603</v>
      </c>
      <c r="B1764" s="37">
        <v>21069.8</v>
      </c>
      <c r="C1764" s="41">
        <f t="shared" si="48"/>
        <v>19623.123673469385</v>
      </c>
      <c r="D1764" s="60">
        <f t="shared" si="47"/>
        <v>15884.042197802211</v>
      </c>
      <c r="H1764" s="2">
        <v>45140</v>
      </c>
      <c r="I1764" s="37">
        <v>21801.3</v>
      </c>
      <c r="J1764" s="41">
        <v>20645.719183673471</v>
      </c>
      <c r="K1764" s="60">
        <v>19726.351016483524</v>
      </c>
    </row>
    <row r="1765" spans="1:11" x14ac:dyDescent="0.25">
      <c r="A1765" s="2">
        <v>44606</v>
      </c>
      <c r="B1765" s="37">
        <v>20005.32</v>
      </c>
      <c r="C1765" s="41">
        <f t="shared" si="48"/>
        <v>19667.010408163267</v>
      </c>
      <c r="D1765" s="60">
        <f t="shared" si="47"/>
        <v>15916.720109890122</v>
      </c>
      <c r="H1765" s="2">
        <v>45141</v>
      </c>
      <c r="I1765" s="37">
        <v>21551.61</v>
      </c>
      <c r="J1765" s="41">
        <v>20691.037142857145</v>
      </c>
      <c r="K1765" s="60">
        <v>19728.360631868145</v>
      </c>
    </row>
    <row r="1766" spans="1:11" x14ac:dyDescent="0.25">
      <c r="A1766" s="2">
        <v>44607</v>
      </c>
      <c r="B1766" s="37">
        <v>20398.16</v>
      </c>
      <c r="C1766" s="41">
        <f t="shared" si="48"/>
        <v>19694.388163265303</v>
      </c>
      <c r="D1766" s="60">
        <f t="shared" si="47"/>
        <v>15946.541923076938</v>
      </c>
      <c r="H1766" s="2">
        <v>45142</v>
      </c>
      <c r="I1766" s="37">
        <v>21650.42</v>
      </c>
      <c r="J1766" s="41">
        <v>20731.734081632658</v>
      </c>
      <c r="K1766" s="60">
        <v>19732.608681318696</v>
      </c>
    </row>
    <row r="1767" spans="1:11" x14ac:dyDescent="0.25">
      <c r="A1767" s="2">
        <v>44608</v>
      </c>
      <c r="B1767" s="37">
        <v>20263.740000000002</v>
      </c>
      <c r="C1767" s="41">
        <f t="shared" si="48"/>
        <v>19717.592040816326</v>
      </c>
      <c r="D1767" s="60">
        <f t="shared" si="47"/>
        <v>15978.312335164848</v>
      </c>
      <c r="H1767" s="2">
        <v>45145</v>
      </c>
      <c r="I1767" s="37">
        <v>21630.17</v>
      </c>
      <c r="J1767" s="41">
        <v>20770.248979591841</v>
      </c>
      <c r="K1767" s="60">
        <v>19736.048956043971</v>
      </c>
    </row>
    <row r="1768" spans="1:11" x14ac:dyDescent="0.25">
      <c r="A1768" s="2">
        <v>44609</v>
      </c>
      <c r="B1768" s="37">
        <v>20229.11</v>
      </c>
      <c r="C1768" s="41">
        <f t="shared" si="48"/>
        <v>19731.287142857138</v>
      </c>
      <c r="D1768" s="60">
        <f t="shared" si="47"/>
        <v>16008.900054945068</v>
      </c>
      <c r="H1768" s="2">
        <v>45146</v>
      </c>
      <c r="I1768" s="37">
        <v>21426.25</v>
      </c>
      <c r="J1768" s="41">
        <v>20802.778571428578</v>
      </c>
      <c r="K1768" s="60">
        <v>19739.802884615397</v>
      </c>
    </row>
    <row r="1769" spans="1:11" x14ac:dyDescent="0.25">
      <c r="A1769" s="2">
        <v>44610</v>
      </c>
      <c r="B1769" s="37">
        <v>20178.34</v>
      </c>
      <c r="C1769" s="41">
        <f t="shared" si="48"/>
        <v>19741.575918367344</v>
      </c>
      <c r="D1769" s="60">
        <f t="shared" si="47"/>
        <v>16039.020027472543</v>
      </c>
      <c r="H1769" s="2">
        <v>45147</v>
      </c>
      <c r="I1769" s="37">
        <v>21923.67</v>
      </c>
      <c r="J1769" s="41">
        <v>20836.524693877556</v>
      </c>
      <c r="K1769" s="60">
        <v>19743.091730769243</v>
      </c>
    </row>
    <row r="1770" spans="1:11" x14ac:dyDescent="0.25">
      <c r="A1770" s="2">
        <v>44613</v>
      </c>
      <c r="B1770" s="37">
        <v>19788.63</v>
      </c>
      <c r="C1770" s="41">
        <f t="shared" si="48"/>
        <v>19749.161836734689</v>
      </c>
      <c r="D1770" s="60">
        <f t="shared" si="47"/>
        <v>16069.218159340675</v>
      </c>
      <c r="H1770" s="2">
        <v>45148</v>
      </c>
      <c r="I1770" s="37">
        <v>21992.53</v>
      </c>
      <c r="J1770" s="41">
        <v>20885.116122448988</v>
      </c>
      <c r="K1770" s="60">
        <v>19747.886593406605</v>
      </c>
    </row>
    <row r="1771" spans="1:11" x14ac:dyDescent="0.25">
      <c r="A1771" s="2">
        <v>44614</v>
      </c>
      <c r="B1771" s="37">
        <v>19533.439999999999</v>
      </c>
      <c r="C1771" s="41">
        <f t="shared" si="48"/>
        <v>19749.636326530606</v>
      </c>
      <c r="D1771" s="60">
        <f t="shared" si="47"/>
        <v>16099.100329670344</v>
      </c>
      <c r="H1771" s="2">
        <v>45149</v>
      </c>
      <c r="I1771" s="37">
        <v>21877.78</v>
      </c>
      <c r="J1771" s="41">
        <v>20938.252857142867</v>
      </c>
      <c r="K1771" s="60">
        <v>19753.941263736277</v>
      </c>
    </row>
    <row r="1772" spans="1:11" x14ac:dyDescent="0.25">
      <c r="A1772" s="2">
        <v>44615</v>
      </c>
      <c r="B1772" s="37">
        <v>19561.75</v>
      </c>
      <c r="C1772" s="41">
        <f t="shared" si="48"/>
        <v>19744.014897959176</v>
      </c>
      <c r="D1772" s="60">
        <f t="shared" si="47"/>
        <v>16128.22461538463</v>
      </c>
      <c r="H1772" s="2">
        <v>45152</v>
      </c>
      <c r="I1772" s="37">
        <v>21480.98</v>
      </c>
      <c r="J1772" s="41">
        <v>20982.2624489796</v>
      </c>
      <c r="K1772" s="60">
        <v>19760.381758241772</v>
      </c>
    </row>
    <row r="1773" spans="1:11" x14ac:dyDescent="0.25">
      <c r="A1773" s="2">
        <v>44616</v>
      </c>
      <c r="B1773" s="37">
        <v>18606.47</v>
      </c>
      <c r="C1773" s="41">
        <f t="shared" si="48"/>
        <v>19743.103673469381</v>
      </c>
      <c r="D1773" s="60">
        <f t="shared" si="47"/>
        <v>16158.152115384632</v>
      </c>
      <c r="H1773" s="2">
        <v>45154</v>
      </c>
      <c r="I1773" s="37">
        <v>21257.72</v>
      </c>
      <c r="J1773" s="41">
        <v>21016.395510204089</v>
      </c>
      <c r="K1773" s="60">
        <v>19765.654368131884</v>
      </c>
    </row>
    <row r="1774" spans="1:11" x14ac:dyDescent="0.25">
      <c r="A1774" s="2">
        <v>44617</v>
      </c>
      <c r="B1774" s="37">
        <v>19706.740000000002</v>
      </c>
      <c r="C1774" s="41">
        <f t="shared" si="48"/>
        <v>19723.112653061216</v>
      </c>
      <c r="D1774" s="60">
        <f t="shared" si="47"/>
        <v>16185.155412087928</v>
      </c>
      <c r="H1774" s="2">
        <v>45155</v>
      </c>
      <c r="I1774" s="37">
        <v>21203.57</v>
      </c>
      <c r="J1774" s="41">
        <v>21047.790816326538</v>
      </c>
      <c r="K1774" s="60">
        <v>19772.938021978036</v>
      </c>
    </row>
    <row r="1775" spans="1:11" x14ac:dyDescent="0.25">
      <c r="A1775" s="2">
        <v>44620</v>
      </c>
      <c r="B1775" s="37">
        <v>20783.75</v>
      </c>
      <c r="C1775" s="41">
        <f t="shared" si="48"/>
        <v>19733.900816326521</v>
      </c>
      <c r="D1775" s="60">
        <f t="shared" ref="D1775:D1838" si="49">AVERAGE(B1411:B1774)</f>
        <v>16215.390384615401</v>
      </c>
      <c r="H1775" s="2">
        <v>45156</v>
      </c>
      <c r="I1775" s="37">
        <v>21017.3</v>
      </c>
      <c r="J1775" s="41">
        <v>21071.236530612252</v>
      </c>
      <c r="K1775" s="60">
        <v>19777.05019230771</v>
      </c>
    </row>
    <row r="1776" spans="1:11" x14ac:dyDescent="0.25">
      <c r="A1776" s="2">
        <v>44622</v>
      </c>
      <c r="B1776" s="37">
        <v>21735.34</v>
      </c>
      <c r="C1776" s="41">
        <f t="shared" si="48"/>
        <v>19781.188163265298</v>
      </c>
      <c r="D1776" s="60">
        <f t="shared" si="49"/>
        <v>16248.414615384632</v>
      </c>
      <c r="H1776" s="2">
        <v>45159</v>
      </c>
      <c r="I1776" s="37">
        <v>21267.85</v>
      </c>
      <c r="J1776" s="41">
        <v>21090.322244897965</v>
      </c>
      <c r="K1776" s="60">
        <v>19777.69181318683</v>
      </c>
    </row>
    <row r="1777" spans="1:11" x14ac:dyDescent="0.25">
      <c r="A1777" s="2">
        <v>44623</v>
      </c>
      <c r="B1777" s="37">
        <v>22023.57</v>
      </c>
      <c r="C1777" s="41">
        <f t="shared" si="48"/>
        <v>19836.634897959175</v>
      </c>
      <c r="D1777" s="60">
        <f t="shared" si="49"/>
        <v>16284.159972527488</v>
      </c>
      <c r="H1777" s="2">
        <v>45160</v>
      </c>
      <c r="I1777" s="37">
        <v>21368.52</v>
      </c>
      <c r="J1777" s="41">
        <v>21117.21877551021</v>
      </c>
      <c r="K1777" s="60">
        <v>19776.407500000012</v>
      </c>
    </row>
    <row r="1778" spans="1:11" x14ac:dyDescent="0.25">
      <c r="A1778" s="2">
        <v>44624</v>
      </c>
      <c r="B1778" s="37">
        <v>21286.21</v>
      </c>
      <c r="C1778" s="41">
        <f t="shared" si="48"/>
        <v>19891.505510204075</v>
      </c>
      <c r="D1778" s="60">
        <f t="shared" si="49"/>
        <v>16320.693626373646</v>
      </c>
      <c r="H1778" s="2">
        <v>45161</v>
      </c>
      <c r="I1778" s="37">
        <v>21593.69</v>
      </c>
      <c r="J1778" s="41">
        <v>21144.046326530617</v>
      </c>
      <c r="K1778" s="60">
        <v>19774.607912087926</v>
      </c>
    </row>
    <row r="1779" spans="1:11" x14ac:dyDescent="0.25">
      <c r="A1779" s="2">
        <v>44627</v>
      </c>
      <c r="B1779" s="37">
        <v>21855.97</v>
      </c>
      <c r="C1779" s="41">
        <f t="shared" si="48"/>
        <v>19932.39836734693</v>
      </c>
      <c r="D1779" s="60">
        <f t="shared" si="49"/>
        <v>16355.01607142859</v>
      </c>
      <c r="H1779" s="2">
        <v>45162</v>
      </c>
      <c r="I1779" s="37">
        <v>21496.68</v>
      </c>
      <c r="J1779" s="41">
        <v>21171.234897959188</v>
      </c>
      <c r="K1779" s="60">
        <v>19775.45263736265</v>
      </c>
    </row>
    <row r="1780" spans="1:11" x14ac:dyDescent="0.25">
      <c r="A1780" s="2">
        <v>44628</v>
      </c>
      <c r="B1780" s="37">
        <v>21432.38</v>
      </c>
      <c r="C1780" s="41">
        <f t="shared" ref="C1780:C1843" si="50">AVERAGE(B1731:B1779)</f>
        <v>19987.34428571428</v>
      </c>
      <c r="D1780" s="60">
        <f t="shared" si="49"/>
        <v>16391.211456043977</v>
      </c>
      <c r="H1780" s="2">
        <v>45163</v>
      </c>
      <c r="I1780" s="37">
        <v>21256.92</v>
      </c>
      <c r="J1780" s="41">
        <v>21189.847551020415</v>
      </c>
      <c r="K1780" s="60">
        <v>19774.465576923085</v>
      </c>
    </row>
    <row r="1781" spans="1:11" x14ac:dyDescent="0.25">
      <c r="A1781" s="2">
        <v>44629</v>
      </c>
      <c r="B1781" s="37">
        <v>21283.79</v>
      </c>
      <c r="C1781" s="41">
        <f t="shared" si="50"/>
        <v>20035.047551020401</v>
      </c>
      <c r="D1781" s="60">
        <f t="shared" si="49"/>
        <v>16426.336401098921</v>
      </c>
      <c r="H1781" s="2">
        <v>45166</v>
      </c>
      <c r="I1781" s="37">
        <v>21357.54</v>
      </c>
      <c r="J1781" s="41">
        <v>21205.158571428576</v>
      </c>
      <c r="K1781" s="60">
        <v>19773.983543956052</v>
      </c>
    </row>
    <row r="1782" spans="1:11" x14ac:dyDescent="0.25">
      <c r="A1782" s="2">
        <v>44630</v>
      </c>
      <c r="B1782" s="37">
        <v>21717.38</v>
      </c>
      <c r="C1782" s="41">
        <f t="shared" si="50"/>
        <v>20076.274489795913</v>
      </c>
      <c r="D1782" s="60">
        <f t="shared" si="49"/>
        <v>16462.180659340676</v>
      </c>
      <c r="H1782" s="2">
        <v>45167</v>
      </c>
      <c r="I1782" s="37">
        <v>21596.37</v>
      </c>
      <c r="J1782" s="41">
        <v>21220.773061224496</v>
      </c>
      <c r="K1782" s="60">
        <v>19774.186153846164</v>
      </c>
    </row>
    <row r="1783" spans="1:11" x14ac:dyDescent="0.25">
      <c r="A1783" s="2">
        <v>44631</v>
      </c>
      <c r="B1783" s="37">
        <v>21841.24</v>
      </c>
      <c r="C1783" s="41">
        <f t="shared" si="50"/>
        <v>20130.323673469382</v>
      </c>
      <c r="D1783" s="60">
        <f t="shared" si="49"/>
        <v>16499.480329670347</v>
      </c>
      <c r="H1783" s="2">
        <v>45168</v>
      </c>
      <c r="I1783" s="37">
        <v>21751.02</v>
      </c>
      <c r="J1783" s="41">
        <v>21240.531020408165</v>
      </c>
      <c r="K1783" s="60">
        <v>19773.853708791219</v>
      </c>
    </row>
    <row r="1784" spans="1:11" x14ac:dyDescent="0.25">
      <c r="A1784" s="2">
        <v>44634</v>
      </c>
      <c r="B1784" s="37">
        <v>21753.54</v>
      </c>
      <c r="C1784" s="41">
        <f t="shared" si="50"/>
        <v>20191.381224489789</v>
      </c>
      <c r="D1784" s="60">
        <f t="shared" si="49"/>
        <v>16537.098296703316</v>
      </c>
      <c r="H1784" s="2">
        <v>45169</v>
      </c>
      <c r="I1784" s="37">
        <v>21817.72</v>
      </c>
      <c r="J1784" s="41">
        <v>21260.789795918372</v>
      </c>
      <c r="K1784" s="60">
        <v>19773.605851648361</v>
      </c>
    </row>
    <row r="1785" spans="1:11" x14ac:dyDescent="0.25">
      <c r="A1785" s="2">
        <v>44635</v>
      </c>
      <c r="B1785" s="37">
        <v>20808.900000000001</v>
      </c>
      <c r="C1785" s="41">
        <f t="shared" si="50"/>
        <v>20242.560612244892</v>
      </c>
      <c r="D1785" s="60">
        <f t="shared" si="49"/>
        <v>16575.260769230787</v>
      </c>
      <c r="H1785" s="2">
        <v>45170</v>
      </c>
      <c r="I1785" s="37">
        <v>22542.14</v>
      </c>
      <c r="J1785" s="41">
        <v>21286.372857142858</v>
      </c>
      <c r="K1785" s="60">
        <v>19773.78217032968</v>
      </c>
    </row>
    <row r="1786" spans="1:11" x14ac:dyDescent="0.25">
      <c r="A1786" s="2">
        <v>44636</v>
      </c>
      <c r="B1786" s="37">
        <v>21341</v>
      </c>
      <c r="C1786" s="41">
        <f t="shared" si="50"/>
        <v>20266.13183673469</v>
      </c>
      <c r="D1786" s="60">
        <f t="shared" si="49"/>
        <v>16610.188379120897</v>
      </c>
      <c r="H1786" s="2">
        <v>45173</v>
      </c>
      <c r="I1786" s="37">
        <v>23156.06</v>
      </c>
      <c r="J1786" s="41">
        <v>21329.582448979596</v>
      </c>
      <c r="K1786" s="60">
        <v>19778.543818681323</v>
      </c>
    </row>
    <row r="1787" spans="1:11" x14ac:dyDescent="0.25">
      <c r="A1787" s="2">
        <v>44637</v>
      </c>
      <c r="B1787" s="37">
        <v>21737.57</v>
      </c>
      <c r="C1787" s="41">
        <f t="shared" si="50"/>
        <v>20302.793673469383</v>
      </c>
      <c r="D1787" s="60">
        <f t="shared" si="49"/>
        <v>16645.970879120901</v>
      </c>
      <c r="H1787" s="2">
        <v>45174</v>
      </c>
      <c r="I1787" s="37">
        <v>23350.959999999999</v>
      </c>
      <c r="J1787" s="41">
        <v>21392.035918367354</v>
      </c>
      <c r="K1787" s="60">
        <v>19783.530247252751</v>
      </c>
    </row>
    <row r="1788" spans="1:11" x14ac:dyDescent="0.25">
      <c r="A1788" s="2">
        <v>44641</v>
      </c>
      <c r="B1788" s="37">
        <v>22107.45</v>
      </c>
      <c r="C1788" s="41">
        <f t="shared" si="50"/>
        <v>20341.136938775504</v>
      </c>
      <c r="D1788" s="60">
        <f t="shared" si="49"/>
        <v>16682.4291758242</v>
      </c>
      <c r="H1788" s="2">
        <v>45175</v>
      </c>
      <c r="I1788" s="37">
        <v>23127.8</v>
      </c>
      <c r="J1788" s="41">
        <v>21457.482857142866</v>
      </c>
      <c r="K1788" s="60">
        <v>19787.962637362638</v>
      </c>
    </row>
    <row r="1789" spans="1:11" x14ac:dyDescent="0.25">
      <c r="A1789" s="2">
        <v>44642</v>
      </c>
      <c r="B1789" s="37">
        <v>22247.33</v>
      </c>
      <c r="C1789" s="41">
        <f t="shared" si="50"/>
        <v>20389.346122448973</v>
      </c>
      <c r="D1789" s="60">
        <f t="shared" si="49"/>
        <v>16720.350109890132</v>
      </c>
      <c r="H1789" s="2">
        <v>45176</v>
      </c>
      <c r="I1789" s="37">
        <v>23296.799999999999</v>
      </c>
      <c r="J1789" s="41">
        <v>21514.385306122451</v>
      </c>
      <c r="K1789" s="60">
        <v>19790.765796703301</v>
      </c>
    </row>
    <row r="1790" spans="1:11" x14ac:dyDescent="0.25">
      <c r="A1790" s="2">
        <v>44643</v>
      </c>
      <c r="B1790" s="37">
        <v>22587.38</v>
      </c>
      <c r="C1790" s="41">
        <f t="shared" si="50"/>
        <v>20438.196530612237</v>
      </c>
      <c r="D1790" s="60">
        <f t="shared" si="49"/>
        <v>16758.486565934087</v>
      </c>
      <c r="H1790" s="2">
        <v>45177</v>
      </c>
      <c r="I1790" s="37">
        <v>23312.49</v>
      </c>
      <c r="J1790" s="41">
        <v>21571.400612244906</v>
      </c>
      <c r="K1790" s="60">
        <v>19793.648956043955</v>
      </c>
    </row>
    <row r="1791" spans="1:11" x14ac:dyDescent="0.25">
      <c r="A1791" s="2">
        <v>44644</v>
      </c>
      <c r="B1791" s="37">
        <v>22951.99</v>
      </c>
      <c r="C1791" s="41">
        <f t="shared" si="50"/>
        <v>20492.944285714279</v>
      </c>
      <c r="D1791" s="60">
        <f t="shared" si="49"/>
        <v>16797.025631868153</v>
      </c>
      <c r="H1791" s="2">
        <v>45180</v>
      </c>
      <c r="I1791" s="37">
        <v>23528.17</v>
      </c>
      <c r="J1791" s="41">
        <v>21627.547959183681</v>
      </c>
      <c r="K1791" s="60">
        <v>19795.641016483518</v>
      </c>
    </row>
    <row r="1792" spans="1:11" x14ac:dyDescent="0.25">
      <c r="A1792" s="2">
        <v>44645</v>
      </c>
      <c r="B1792" s="37">
        <v>22928.75</v>
      </c>
      <c r="C1792" s="41">
        <f t="shared" si="50"/>
        <v>20566.311836734687</v>
      </c>
      <c r="D1792" s="60">
        <f t="shared" si="49"/>
        <v>16836.702445054965</v>
      </c>
      <c r="H1792" s="2">
        <v>45181</v>
      </c>
      <c r="I1792" s="37">
        <v>22920.799999999999</v>
      </c>
      <c r="J1792" s="41">
        <v>21683.429183673474</v>
      </c>
      <c r="K1792" s="60">
        <v>19797.223928571428</v>
      </c>
    </row>
    <row r="1793" spans="1:11" x14ac:dyDescent="0.25">
      <c r="A1793" s="2">
        <v>44648</v>
      </c>
      <c r="B1793" s="37">
        <v>23090.31</v>
      </c>
      <c r="C1793" s="41">
        <f t="shared" si="50"/>
        <v>20633.166938775503</v>
      </c>
      <c r="D1793" s="60">
        <f t="shared" si="49"/>
        <v>16877.010439560461</v>
      </c>
      <c r="H1793" s="2">
        <v>45182</v>
      </c>
      <c r="I1793" s="37">
        <v>23158.43</v>
      </c>
      <c r="J1793" s="41">
        <v>21726.943673469392</v>
      </c>
      <c r="K1793" s="60">
        <v>19797.202087912086</v>
      </c>
    </row>
    <row r="1794" spans="1:11" x14ac:dyDescent="0.25">
      <c r="A1794" s="2">
        <v>44649</v>
      </c>
      <c r="B1794" s="37">
        <v>23133.3</v>
      </c>
      <c r="C1794" s="41">
        <f t="shared" si="50"/>
        <v>20687.8487755102</v>
      </c>
      <c r="D1794" s="60">
        <f t="shared" si="49"/>
        <v>16917.87109890112</v>
      </c>
      <c r="H1794" s="2">
        <v>45183</v>
      </c>
      <c r="I1794" s="37">
        <v>23480.55</v>
      </c>
      <c r="J1794" s="41">
        <v>21775.232857142859</v>
      </c>
      <c r="K1794" s="60">
        <v>19797.389230769229</v>
      </c>
    </row>
    <row r="1795" spans="1:11" x14ac:dyDescent="0.25">
      <c r="A1795" s="2">
        <v>44650</v>
      </c>
      <c r="B1795" s="37">
        <v>22464.09</v>
      </c>
      <c r="C1795" s="41">
        <f t="shared" si="50"/>
        <v>20744.756734693874</v>
      </c>
      <c r="D1795" s="60">
        <f t="shared" si="49"/>
        <v>16958.827280219801</v>
      </c>
      <c r="H1795" s="2">
        <v>45184</v>
      </c>
      <c r="I1795" s="37">
        <v>23480.18</v>
      </c>
      <c r="J1795" s="41">
        <v>21828.507551020411</v>
      </c>
      <c r="K1795" s="60">
        <v>19798.343214285713</v>
      </c>
    </row>
    <row r="1796" spans="1:11" x14ac:dyDescent="0.25">
      <c r="A1796" s="2">
        <v>44651</v>
      </c>
      <c r="B1796" s="37">
        <v>22368.34</v>
      </c>
      <c r="C1796" s="41">
        <f t="shared" si="50"/>
        <v>20786.520408163262</v>
      </c>
      <c r="D1796" s="60">
        <f t="shared" si="49"/>
        <v>16998.775412087933</v>
      </c>
      <c r="H1796" s="2">
        <v>45187</v>
      </c>
      <c r="I1796" s="37">
        <v>23270.61</v>
      </c>
      <c r="J1796" s="41">
        <v>21884.634489795921</v>
      </c>
      <c r="K1796" s="60">
        <v>19801.134670329666</v>
      </c>
    </row>
    <row r="1797" spans="1:11" x14ac:dyDescent="0.25">
      <c r="A1797" s="2">
        <v>44652</v>
      </c>
      <c r="B1797" s="37">
        <v>22535.3</v>
      </c>
      <c r="C1797" s="41">
        <f t="shared" si="50"/>
        <v>20835.758367346934</v>
      </c>
      <c r="D1797" s="60">
        <f t="shared" si="49"/>
        <v>17038.320549450567</v>
      </c>
      <c r="H1797" s="2">
        <v>45189</v>
      </c>
      <c r="I1797" s="37">
        <v>22980.880000000001</v>
      </c>
      <c r="J1797" s="41">
        <v>21928.784285714293</v>
      </c>
      <c r="K1797" s="60">
        <v>19803.613434065934</v>
      </c>
    </row>
    <row r="1798" spans="1:11" x14ac:dyDescent="0.25">
      <c r="A1798" s="2">
        <v>44655</v>
      </c>
      <c r="B1798" s="37">
        <v>22994.15</v>
      </c>
      <c r="C1798" s="41">
        <f t="shared" si="50"/>
        <v>20884.774081632651</v>
      </c>
      <c r="D1798" s="60">
        <f t="shared" si="49"/>
        <v>17078.319972527494</v>
      </c>
      <c r="H1798" s="2">
        <v>45190</v>
      </c>
      <c r="I1798" s="37">
        <v>22812.17</v>
      </c>
      <c r="J1798" s="41">
        <v>21969.384285714292</v>
      </c>
      <c r="K1798" s="60">
        <v>19804.837554945054</v>
      </c>
    </row>
    <row r="1799" spans="1:11" x14ac:dyDescent="0.25">
      <c r="A1799" s="2">
        <v>44656</v>
      </c>
      <c r="B1799" s="37">
        <v>23031.040000000001</v>
      </c>
      <c r="C1799" s="41">
        <f t="shared" si="50"/>
        <v>20941.475918367345</v>
      </c>
      <c r="D1799" s="60">
        <f t="shared" si="49"/>
        <v>17119.752747252765</v>
      </c>
      <c r="H1799" s="2">
        <v>45191</v>
      </c>
      <c r="I1799" s="37">
        <v>22715.96</v>
      </c>
      <c r="J1799" s="41">
        <v>22006.029387755105</v>
      </c>
      <c r="K1799" s="60">
        <v>19804.33760989011</v>
      </c>
    </row>
    <row r="1800" spans="1:11" x14ac:dyDescent="0.25">
      <c r="A1800" s="2">
        <v>44657</v>
      </c>
      <c r="B1800" s="37">
        <v>23386.12</v>
      </c>
      <c r="C1800" s="41">
        <f t="shared" si="50"/>
        <v>21006.848775510207</v>
      </c>
      <c r="D1800" s="60">
        <f t="shared" si="49"/>
        <v>17160.482554945072</v>
      </c>
      <c r="H1800" s="2">
        <v>45194</v>
      </c>
      <c r="I1800" s="37">
        <v>22740.95</v>
      </c>
      <c r="J1800" s="41">
        <v>22038.621020408165</v>
      </c>
      <c r="K1800" s="60">
        <v>19803.472005494506</v>
      </c>
    </row>
    <row r="1801" spans="1:11" x14ac:dyDescent="0.25">
      <c r="A1801" s="2">
        <v>44658</v>
      </c>
      <c r="B1801" s="37">
        <v>23043.78</v>
      </c>
      <c r="C1801" s="41">
        <f t="shared" si="50"/>
        <v>21099.807142857142</v>
      </c>
      <c r="D1801" s="60">
        <f t="shared" si="49"/>
        <v>17201.803626373647</v>
      </c>
      <c r="H1801" s="2">
        <v>45195</v>
      </c>
      <c r="I1801" s="37">
        <v>22801.31</v>
      </c>
      <c r="J1801" s="41">
        <v>22065.800408163275</v>
      </c>
      <c r="K1801" s="60">
        <v>19801.699560439563</v>
      </c>
    </row>
    <row r="1802" spans="1:11" x14ac:dyDescent="0.25">
      <c r="A1802" s="2">
        <v>44659</v>
      </c>
      <c r="B1802" s="37">
        <v>23495.24</v>
      </c>
      <c r="C1802" s="41">
        <f t="shared" si="50"/>
        <v>21182.176326530611</v>
      </c>
      <c r="D1802" s="60">
        <f t="shared" si="49"/>
        <v>17242.180274725291</v>
      </c>
      <c r="H1802" s="2">
        <v>45196</v>
      </c>
      <c r="I1802" s="37">
        <v>22833.200000000001</v>
      </c>
      <c r="J1802" s="41">
        <v>22093.475918367352</v>
      </c>
      <c r="K1802" s="60">
        <v>19801.033434065936</v>
      </c>
    </row>
    <row r="1803" spans="1:11" x14ac:dyDescent="0.25">
      <c r="A1803" s="2">
        <v>44662</v>
      </c>
      <c r="B1803" s="37">
        <v>23595.15</v>
      </c>
      <c r="C1803" s="41">
        <f t="shared" si="50"/>
        <v>21275.250204081636</v>
      </c>
      <c r="D1803" s="60">
        <f t="shared" si="49"/>
        <v>17283.280109890129</v>
      </c>
      <c r="H1803" s="2">
        <v>45197</v>
      </c>
      <c r="I1803" s="37">
        <v>22594.59</v>
      </c>
      <c r="J1803" s="41">
        <v>22125.817551020413</v>
      </c>
      <c r="K1803" s="60">
        <v>19799.214642857143</v>
      </c>
    </row>
    <row r="1804" spans="1:11" x14ac:dyDescent="0.25">
      <c r="A1804" s="2">
        <v>44663</v>
      </c>
      <c r="B1804" s="37">
        <v>22769.69</v>
      </c>
      <c r="C1804" s="41">
        <f t="shared" si="50"/>
        <v>21369.315306122451</v>
      </c>
      <c r="D1804" s="60">
        <f t="shared" si="49"/>
        <v>17324.428434065958</v>
      </c>
      <c r="H1804" s="2">
        <v>45198</v>
      </c>
      <c r="I1804" s="37">
        <v>23206.33</v>
      </c>
      <c r="J1804" s="41">
        <v>22152.501836734704</v>
      </c>
      <c r="K1804" s="60">
        <v>19796.465851648354</v>
      </c>
    </row>
    <row r="1805" spans="1:11" x14ac:dyDescent="0.25">
      <c r="A1805" s="2">
        <v>44664</v>
      </c>
      <c r="B1805" s="37">
        <v>22906.47</v>
      </c>
      <c r="C1805" s="41">
        <f t="shared" si="50"/>
        <v>21446.561632653065</v>
      </c>
      <c r="D1805" s="60">
        <f t="shared" si="49"/>
        <v>17363.229972527497</v>
      </c>
      <c r="H1805" s="2">
        <v>45202</v>
      </c>
      <c r="I1805" s="37">
        <v>23025.45</v>
      </c>
      <c r="J1805" s="41">
        <v>22190.153061224501</v>
      </c>
      <c r="K1805" s="60">
        <v>19797.66541208791</v>
      </c>
    </row>
    <row r="1806" spans="1:11" x14ac:dyDescent="0.25">
      <c r="A1806" s="2">
        <v>44669</v>
      </c>
      <c r="B1806" s="37">
        <v>22972.42</v>
      </c>
      <c r="C1806" s="41">
        <f t="shared" si="50"/>
        <v>21507.537959183675</v>
      </c>
      <c r="D1806" s="60">
        <f t="shared" si="49"/>
        <v>17403.208406593432</v>
      </c>
      <c r="H1806" s="2">
        <v>45203</v>
      </c>
      <c r="I1806" s="37">
        <v>22570.66</v>
      </c>
      <c r="J1806" s="41">
        <v>22227.473877551023</v>
      </c>
      <c r="K1806" s="60">
        <v>19797.99228021978</v>
      </c>
    </row>
    <row r="1807" spans="1:11" x14ac:dyDescent="0.25">
      <c r="A1807" s="2">
        <v>44670</v>
      </c>
      <c r="B1807" s="37">
        <v>22898.62</v>
      </c>
      <c r="C1807" s="41">
        <f t="shared" si="50"/>
        <v>21566.240816326532</v>
      </c>
      <c r="D1807" s="60">
        <f t="shared" si="49"/>
        <v>17443.473461538484</v>
      </c>
      <c r="H1807" s="2">
        <v>45204</v>
      </c>
      <c r="I1807" s="37">
        <v>22565.19</v>
      </c>
      <c r="J1807" s="41">
        <v>22258.193469387756</v>
      </c>
      <c r="K1807" s="60">
        <v>19796.888543956044</v>
      </c>
    </row>
    <row r="1808" spans="1:11" x14ac:dyDescent="0.25">
      <c r="A1808" s="2">
        <v>44671</v>
      </c>
      <c r="B1808" s="37">
        <v>22804.19</v>
      </c>
      <c r="C1808" s="41">
        <f t="shared" si="50"/>
        <v>21624.52897959184</v>
      </c>
      <c r="D1808" s="60">
        <f t="shared" si="49"/>
        <v>17484.026318681343</v>
      </c>
      <c r="H1808" s="2">
        <v>45205</v>
      </c>
      <c r="I1808" s="37">
        <v>22654.83</v>
      </c>
      <c r="J1808" s="41">
        <v>22276.439387755101</v>
      </c>
      <c r="K1808" s="60">
        <v>19795.972527472528</v>
      </c>
    </row>
    <row r="1809" spans="1:11" x14ac:dyDescent="0.25">
      <c r="A1809" s="2">
        <v>44672</v>
      </c>
      <c r="B1809" s="37">
        <v>22790.17</v>
      </c>
      <c r="C1809" s="41">
        <f t="shared" si="50"/>
        <v>21675.6706122449</v>
      </c>
      <c r="D1809" s="60">
        <f t="shared" si="49"/>
        <v>17524.467170329695</v>
      </c>
      <c r="H1809" s="2">
        <v>45208</v>
      </c>
      <c r="I1809" s="37">
        <v>22378.080000000002</v>
      </c>
      <c r="J1809" s="41">
        <v>22295.157755102045</v>
      </c>
      <c r="K1809" s="60">
        <v>19795.562197802195</v>
      </c>
    </row>
    <row r="1810" spans="1:11" x14ac:dyDescent="0.25">
      <c r="A1810" s="2">
        <v>44673</v>
      </c>
      <c r="B1810" s="37">
        <v>22295.89</v>
      </c>
      <c r="C1810" s="41">
        <f t="shared" si="50"/>
        <v>21726.068163265303</v>
      </c>
      <c r="D1810" s="60">
        <f t="shared" si="49"/>
        <v>17564.529423076947</v>
      </c>
      <c r="H1810" s="2">
        <v>45209</v>
      </c>
      <c r="I1810" s="37">
        <v>22958.62</v>
      </c>
      <c r="J1810" s="41">
        <v>22309.321428571435</v>
      </c>
      <c r="K1810" s="60">
        <v>19794.430082417581</v>
      </c>
    </row>
    <row r="1811" spans="1:11" x14ac:dyDescent="0.25">
      <c r="A1811" s="2">
        <v>44676</v>
      </c>
      <c r="B1811" s="37">
        <v>21469.08</v>
      </c>
      <c r="C1811" s="41">
        <f t="shared" si="50"/>
        <v>21761.991836734695</v>
      </c>
      <c r="D1811" s="60">
        <f t="shared" si="49"/>
        <v>17603.281675824201</v>
      </c>
      <c r="H1811" s="2">
        <v>45210</v>
      </c>
      <c r="I1811" s="37">
        <v>23059.09</v>
      </c>
      <c r="J1811" s="41">
        <v>22332.885510204091</v>
      </c>
      <c r="K1811" s="60">
        <v>19796.250769230766</v>
      </c>
    </row>
    <row r="1812" spans="1:11" x14ac:dyDescent="0.25">
      <c r="A1812" s="2">
        <v>44677</v>
      </c>
      <c r="B1812" s="37">
        <v>21652.51</v>
      </c>
      <c r="C1812" s="41">
        <f t="shared" si="50"/>
        <v>21774.427959183678</v>
      </c>
      <c r="D1812" s="60">
        <f t="shared" si="49"/>
        <v>17639.296181318707</v>
      </c>
      <c r="H1812" s="2">
        <v>45211</v>
      </c>
      <c r="I1812" s="37">
        <v>23273.43</v>
      </c>
      <c r="J1812" s="41">
        <v>22350.811428571433</v>
      </c>
      <c r="K1812" s="60">
        <v>19800.618928571424</v>
      </c>
    </row>
    <row r="1813" spans="1:11" x14ac:dyDescent="0.25">
      <c r="A1813" s="2">
        <v>44678</v>
      </c>
      <c r="B1813" s="37">
        <v>21656.61</v>
      </c>
      <c r="C1813" s="41">
        <f t="shared" si="50"/>
        <v>21784.916326530609</v>
      </c>
      <c r="D1813" s="60">
        <f t="shared" si="49"/>
        <v>17675.96038461541</v>
      </c>
      <c r="H1813" s="2">
        <v>45212</v>
      </c>
      <c r="I1813" s="37">
        <v>23197.69</v>
      </c>
      <c r="J1813" s="41">
        <v>22369.700816326531</v>
      </c>
      <c r="K1813" s="60">
        <v>19805.072005494501</v>
      </c>
    </row>
    <row r="1814" spans="1:11" x14ac:dyDescent="0.25">
      <c r="A1814" s="2">
        <v>44679</v>
      </c>
      <c r="B1814" s="37">
        <v>21779.200000000001</v>
      </c>
      <c r="C1814" s="41">
        <f t="shared" si="50"/>
        <v>21796.892040816332</v>
      </c>
      <c r="D1814" s="60">
        <f t="shared" si="49"/>
        <v>17711.625659340683</v>
      </c>
      <c r="H1814" s="2">
        <v>45215</v>
      </c>
      <c r="I1814" s="37">
        <v>23515.5</v>
      </c>
      <c r="J1814" s="41">
        <v>22398.198571428566</v>
      </c>
      <c r="K1814" s="60">
        <v>19809.305741758239</v>
      </c>
    </row>
    <row r="1815" spans="1:11" x14ac:dyDescent="0.25">
      <c r="A1815" s="2">
        <v>44680</v>
      </c>
      <c r="B1815" s="37">
        <v>21654.75</v>
      </c>
      <c r="C1815" s="41">
        <f t="shared" si="50"/>
        <v>21833.09367346939</v>
      </c>
      <c r="D1815" s="60">
        <f t="shared" si="49"/>
        <v>17747.517417582443</v>
      </c>
      <c r="H1815" s="2">
        <v>45216</v>
      </c>
      <c r="I1815" s="37">
        <v>23655.57</v>
      </c>
      <c r="J1815" s="41">
        <v>22438.27795918367</v>
      </c>
      <c r="K1815" s="60">
        <v>19814.075796703295</v>
      </c>
    </row>
    <row r="1816" spans="1:11" x14ac:dyDescent="0.25">
      <c r="A1816" s="2">
        <v>44683</v>
      </c>
      <c r="B1816" s="37">
        <v>21821.15</v>
      </c>
      <c r="C1816" s="41">
        <f t="shared" si="50"/>
        <v>21858.738367346941</v>
      </c>
      <c r="D1816" s="60">
        <f t="shared" si="49"/>
        <v>17782.564697802223</v>
      </c>
      <c r="H1816" s="2">
        <v>45217</v>
      </c>
      <c r="I1816" s="37">
        <v>23545.73</v>
      </c>
      <c r="J1816" s="41">
        <v>22479.199387755103</v>
      </c>
      <c r="K1816" s="60">
        <v>19819.572554945054</v>
      </c>
    </row>
    <row r="1817" spans="1:11" x14ac:dyDescent="0.25">
      <c r="A1817" s="2">
        <v>44685</v>
      </c>
      <c r="B1817" s="37">
        <v>21191.33</v>
      </c>
      <c r="C1817" s="41">
        <f t="shared" si="50"/>
        <v>21890.522244897955</v>
      </c>
      <c r="D1817" s="60">
        <f t="shared" si="49"/>
        <v>17817.92335164838</v>
      </c>
      <c r="H1817" s="2">
        <v>45218</v>
      </c>
      <c r="I1817" s="37">
        <v>23321.49</v>
      </c>
      <c r="J1817" s="41">
        <v>22518.292448979588</v>
      </c>
      <c r="K1817" s="60">
        <v>19824.310412087914</v>
      </c>
    </row>
    <row r="1818" spans="1:11" x14ac:dyDescent="0.25">
      <c r="A1818" s="2">
        <v>44686</v>
      </c>
      <c r="B1818" s="37">
        <v>21342.78</v>
      </c>
      <c r="C1818" s="41">
        <f t="shared" si="50"/>
        <v>21910.159387755102</v>
      </c>
      <c r="D1818" s="60">
        <f t="shared" si="49"/>
        <v>17850.687719780246</v>
      </c>
      <c r="H1818" s="2">
        <v>45219</v>
      </c>
      <c r="I1818" s="37">
        <v>22962.83</v>
      </c>
      <c r="J1818" s="41">
        <v>22556.970816326528</v>
      </c>
      <c r="K1818" s="60">
        <v>19830.162500000002</v>
      </c>
    </row>
    <row r="1819" spans="1:11" x14ac:dyDescent="0.25">
      <c r="A1819" s="2">
        <v>44687</v>
      </c>
      <c r="B1819" s="37">
        <v>20680.34</v>
      </c>
      <c r="C1819" s="41">
        <f t="shared" si="50"/>
        <v>21933.923469387755</v>
      </c>
      <c r="D1819" s="60">
        <f t="shared" si="49"/>
        <v>17883.929478022008</v>
      </c>
      <c r="H1819" s="2">
        <v>45222</v>
      </c>
      <c r="I1819" s="37">
        <v>22271.22</v>
      </c>
      <c r="J1819" s="41">
        <v>22578.178163265307</v>
      </c>
      <c r="K1819" s="60">
        <v>19834.613186813189</v>
      </c>
    </row>
    <row r="1820" spans="1:11" x14ac:dyDescent="0.25">
      <c r="A1820" s="2">
        <v>44690</v>
      </c>
      <c r="B1820" s="37">
        <v>20270.37</v>
      </c>
      <c r="C1820" s="41">
        <f t="shared" si="50"/>
        <v>21952.121632653059</v>
      </c>
      <c r="D1820" s="60">
        <f t="shared" si="49"/>
        <v>17914.858159340685</v>
      </c>
      <c r="H1820" s="2">
        <v>45224</v>
      </c>
      <c r="I1820" s="37">
        <v>22460.45</v>
      </c>
      <c r="J1820" s="41">
        <v>22583.865714285708</v>
      </c>
      <c r="K1820" s="60">
        <v>19838.983736263737</v>
      </c>
    </row>
    <row r="1821" spans="1:11" x14ac:dyDescent="0.25">
      <c r="A1821" s="2">
        <v>44691</v>
      </c>
      <c r="B1821" s="37">
        <v>19130.27</v>
      </c>
      <c r="C1821" s="41">
        <f t="shared" si="50"/>
        <v>21967.161020408166</v>
      </c>
      <c r="D1821" s="60">
        <f t="shared" si="49"/>
        <v>17944.551675824201</v>
      </c>
      <c r="H1821" s="2">
        <v>45225</v>
      </c>
      <c r="I1821" s="37">
        <v>22113.46</v>
      </c>
      <c r="J1821" s="41">
        <v>22595.756938775503</v>
      </c>
      <c r="K1821" s="60">
        <v>19845.000439560441</v>
      </c>
    </row>
    <row r="1822" spans="1:11" x14ac:dyDescent="0.25">
      <c r="A1822" s="2">
        <v>44692</v>
      </c>
      <c r="B1822" s="37">
        <v>19115.07</v>
      </c>
      <c r="C1822" s="41">
        <f t="shared" si="50"/>
        <v>21958.355306122452</v>
      </c>
      <c r="D1822" s="60">
        <f t="shared" si="49"/>
        <v>17970.56434065937</v>
      </c>
      <c r="H1822" s="2">
        <v>45226</v>
      </c>
      <c r="I1822" s="37">
        <v>22303.919999999998</v>
      </c>
      <c r="J1822" s="41">
        <v>22608.664693877538</v>
      </c>
      <c r="K1822" s="60">
        <v>19853.196016483518</v>
      </c>
    </row>
    <row r="1823" spans="1:11" x14ac:dyDescent="0.25">
      <c r="A1823" s="2">
        <v>44693</v>
      </c>
      <c r="B1823" s="37">
        <v>18399.16</v>
      </c>
      <c r="C1823" s="41">
        <f t="shared" si="50"/>
        <v>21968.734897959184</v>
      </c>
      <c r="D1823" s="60">
        <f t="shared" si="49"/>
        <v>17996.40321428574</v>
      </c>
      <c r="H1823" s="2">
        <v>45229</v>
      </c>
      <c r="I1823" s="37">
        <v>22291.95</v>
      </c>
      <c r="J1823" s="41">
        <v>22630.015714285699</v>
      </c>
      <c r="K1823" s="60">
        <v>19861.956593406594</v>
      </c>
    </row>
    <row r="1824" spans="1:11" x14ac:dyDescent="0.25">
      <c r="A1824" s="2">
        <v>44694</v>
      </c>
      <c r="B1824" s="37">
        <v>17946.07</v>
      </c>
      <c r="C1824" s="41">
        <f t="shared" si="50"/>
        <v>21942.049591836734</v>
      </c>
      <c r="D1824" s="60">
        <f t="shared" si="49"/>
        <v>18020.592417582444</v>
      </c>
      <c r="H1824" s="2">
        <v>45230</v>
      </c>
      <c r="I1824" s="37">
        <v>22238.639999999999</v>
      </c>
      <c r="J1824" s="41">
        <v>22652.227551020391</v>
      </c>
      <c r="K1824" s="60">
        <v>19872.651071428572</v>
      </c>
    </row>
    <row r="1825" spans="1:11" x14ac:dyDescent="0.25">
      <c r="A1825" s="2">
        <v>44697</v>
      </c>
      <c r="B1825" s="37">
        <v>18061.05</v>
      </c>
      <c r="C1825" s="41">
        <f t="shared" si="50"/>
        <v>21884.137755102041</v>
      </c>
      <c r="D1825" s="60">
        <f t="shared" si="49"/>
        <v>18043.396043956069</v>
      </c>
      <c r="H1825" s="2">
        <v>45231</v>
      </c>
      <c r="I1825" s="37">
        <v>21916.41</v>
      </c>
      <c r="J1825" s="41">
        <v>22677.152857142839</v>
      </c>
      <c r="K1825" s="60">
        <v>19884.443846153845</v>
      </c>
    </row>
    <row r="1826" spans="1:11" x14ac:dyDescent="0.25">
      <c r="A1826" s="2">
        <v>44698</v>
      </c>
      <c r="B1826" s="37">
        <v>19437.240000000002</v>
      </c>
      <c r="C1826" s="41">
        <f t="shared" si="50"/>
        <v>21809.152244897959</v>
      </c>
      <c r="D1826" s="60">
        <f t="shared" si="49"/>
        <v>18066.172857142887</v>
      </c>
      <c r="H1826" s="2">
        <v>45232</v>
      </c>
      <c r="I1826" s="37">
        <v>22283.8</v>
      </c>
      <c r="J1826" s="41">
        <v>22690.38877551019</v>
      </c>
      <c r="K1826" s="60">
        <v>19895.035494505493</v>
      </c>
    </row>
    <row r="1827" spans="1:11" x14ac:dyDescent="0.25">
      <c r="A1827" s="2">
        <v>44699</v>
      </c>
      <c r="B1827" s="37">
        <v>19384.77</v>
      </c>
      <c r="C1827" s="41">
        <f t="shared" si="50"/>
        <v>21756.37</v>
      </c>
      <c r="D1827" s="60">
        <f t="shared" si="49"/>
        <v>18092.36162087915</v>
      </c>
      <c r="H1827" s="2">
        <v>45233</v>
      </c>
      <c r="I1827" s="37">
        <v>22361</v>
      </c>
      <c r="J1827" s="41">
        <v>22709.06795918366</v>
      </c>
      <c r="K1827" s="60">
        <v>19902.855714285713</v>
      </c>
    </row>
    <row r="1828" spans="1:11" x14ac:dyDescent="0.25">
      <c r="A1828" s="2">
        <v>44700</v>
      </c>
      <c r="B1828" s="37">
        <v>18564.11</v>
      </c>
      <c r="C1828" s="41">
        <f t="shared" si="50"/>
        <v>21717.565102040815</v>
      </c>
      <c r="D1828" s="60">
        <f t="shared" si="49"/>
        <v>18118.662857142885</v>
      </c>
      <c r="H1828" s="2">
        <v>45236</v>
      </c>
      <c r="I1828" s="37">
        <v>22728.71</v>
      </c>
      <c r="J1828" s="41">
        <v>22724.727346938766</v>
      </c>
      <c r="K1828" s="60">
        <v>19911.032170329669</v>
      </c>
    </row>
    <row r="1829" spans="1:11" x14ac:dyDescent="0.25">
      <c r="A1829" s="2">
        <v>44701</v>
      </c>
      <c r="B1829" s="37">
        <v>19259.77</v>
      </c>
      <c r="C1829" s="41">
        <f t="shared" si="50"/>
        <v>21650.384285714281</v>
      </c>
      <c r="D1829" s="60">
        <f t="shared" si="49"/>
        <v>18141.59695054948</v>
      </c>
      <c r="H1829" s="2">
        <v>45237</v>
      </c>
      <c r="I1829" s="37">
        <v>22719.119999999999</v>
      </c>
      <c r="J1829" s="41">
        <v>22749.870816326518</v>
      </c>
      <c r="K1829" s="60">
        <v>19922.473379120875</v>
      </c>
    </row>
    <row r="1830" spans="1:11" x14ac:dyDescent="0.25">
      <c r="A1830" s="2">
        <v>44704</v>
      </c>
      <c r="B1830" s="37">
        <v>17655.22</v>
      </c>
      <c r="C1830" s="41">
        <f t="shared" si="50"/>
        <v>21606.045306122443</v>
      </c>
      <c r="D1830" s="60">
        <f t="shared" si="49"/>
        <v>18166.434560439586</v>
      </c>
      <c r="H1830" s="2">
        <v>45238</v>
      </c>
      <c r="I1830" s="37">
        <v>22839.65</v>
      </c>
      <c r="J1830" s="41">
        <v>22779.711632653052</v>
      </c>
      <c r="K1830" s="60">
        <v>19931.977087912084</v>
      </c>
    </row>
    <row r="1831" spans="1:11" x14ac:dyDescent="0.25">
      <c r="A1831" s="2">
        <v>44705</v>
      </c>
      <c r="B1831" s="37">
        <v>17422.37</v>
      </c>
      <c r="C1831" s="41">
        <f t="shared" si="50"/>
        <v>21531.992857142861</v>
      </c>
      <c r="D1831" s="60">
        <f t="shared" si="49"/>
        <v>18186.441950549473</v>
      </c>
      <c r="H1831" s="2">
        <v>45239</v>
      </c>
      <c r="I1831" s="37">
        <v>22901.51</v>
      </c>
      <c r="J1831" s="41">
        <v>22809.958775510193</v>
      </c>
      <c r="K1831" s="60">
        <v>19946.220027472526</v>
      </c>
    </row>
    <row r="1832" spans="1:11" x14ac:dyDescent="0.25">
      <c r="A1832" s="2">
        <v>44706</v>
      </c>
      <c r="B1832" s="37">
        <v>17176.52</v>
      </c>
      <c r="C1832" s="41">
        <f t="shared" si="50"/>
        <v>21444.339591836739</v>
      </c>
      <c r="D1832" s="60">
        <f t="shared" si="49"/>
        <v>18205.082912087935</v>
      </c>
      <c r="H1832" s="2">
        <v>45240</v>
      </c>
      <c r="I1832" s="37">
        <v>23054.29</v>
      </c>
      <c r="J1832" s="41">
        <v>22836.59428571428</v>
      </c>
      <c r="K1832" s="60">
        <v>19961.272609890108</v>
      </c>
    </row>
    <row r="1833" spans="1:11" x14ac:dyDescent="0.25">
      <c r="A1833" s="2">
        <v>44707</v>
      </c>
      <c r="B1833" s="37">
        <v>17751.41</v>
      </c>
      <c r="C1833" s="41">
        <f t="shared" si="50"/>
        <v>21349.141224489795</v>
      </c>
      <c r="D1833" s="60">
        <f t="shared" si="49"/>
        <v>18222.309615384638</v>
      </c>
      <c r="H1833" s="2">
        <v>45242</v>
      </c>
      <c r="I1833" s="37">
        <v>23253.29</v>
      </c>
      <c r="J1833" s="41">
        <v>22863.191632653055</v>
      </c>
      <c r="K1833" s="60">
        <v>19977.420329670327</v>
      </c>
    </row>
    <row r="1834" spans="1:11" x14ac:dyDescent="0.25">
      <c r="A1834" s="2">
        <v>44708</v>
      </c>
      <c r="B1834" s="37">
        <v>17665.98</v>
      </c>
      <c r="C1834" s="41">
        <f t="shared" si="50"/>
        <v>21267.465102040816</v>
      </c>
      <c r="D1834" s="60">
        <f t="shared" si="49"/>
        <v>18240.74989010991</v>
      </c>
      <c r="H1834" s="2">
        <v>45243</v>
      </c>
      <c r="I1834" s="37">
        <v>23526.07</v>
      </c>
      <c r="J1834" s="41">
        <v>22892.488979591832</v>
      </c>
      <c r="K1834" s="60">
        <v>19992.535384615381</v>
      </c>
    </row>
    <row r="1835" spans="1:11" x14ac:dyDescent="0.25">
      <c r="A1835" s="2">
        <v>44711</v>
      </c>
      <c r="B1835" s="37">
        <v>17784.46</v>
      </c>
      <c r="C1835" s="41">
        <f t="shared" si="50"/>
        <v>21203.323877551022</v>
      </c>
      <c r="D1835" s="60">
        <f t="shared" si="49"/>
        <v>18258.920631868154</v>
      </c>
      <c r="H1835" s="2">
        <v>45245</v>
      </c>
      <c r="I1835" s="37">
        <v>23838.37</v>
      </c>
      <c r="J1835" s="41">
        <v>22912.569183673466</v>
      </c>
      <c r="K1835" s="60">
        <v>20008.634532967033</v>
      </c>
    </row>
    <row r="1836" spans="1:11" x14ac:dyDescent="0.25">
      <c r="A1836" s="2">
        <v>44712</v>
      </c>
      <c r="B1836" s="37">
        <v>18100.16</v>
      </c>
      <c r="C1836" s="41">
        <f t="shared" si="50"/>
        <v>21130.741428571429</v>
      </c>
      <c r="D1836" s="60">
        <f t="shared" si="49"/>
        <v>18277.61436813189</v>
      </c>
      <c r="H1836" s="2">
        <v>45246</v>
      </c>
      <c r="I1836" s="37">
        <v>23790.59</v>
      </c>
      <c r="J1836" s="41">
        <v>22926.49387755102</v>
      </c>
      <c r="K1836" s="60">
        <v>20025.266153846154</v>
      </c>
    </row>
    <row r="1837" spans="1:11" x14ac:dyDescent="0.25">
      <c r="A1837" s="2">
        <v>44713</v>
      </c>
      <c r="B1837" s="37">
        <v>18183.8</v>
      </c>
      <c r="C1837" s="41">
        <f t="shared" si="50"/>
        <v>21056.508571428567</v>
      </c>
      <c r="D1837" s="60">
        <f t="shared" si="49"/>
        <v>18297.13343406596</v>
      </c>
      <c r="H1837" s="2">
        <v>45247</v>
      </c>
      <c r="I1837" s="37">
        <v>23757.22</v>
      </c>
      <c r="J1837" s="41">
        <v>22935.46591836735</v>
      </c>
      <c r="K1837" s="60">
        <v>20040.899203296703</v>
      </c>
    </row>
    <row r="1838" spans="1:11" x14ac:dyDescent="0.25">
      <c r="A1838" s="2">
        <v>44714</v>
      </c>
      <c r="B1838" s="37">
        <v>18343.330000000002</v>
      </c>
      <c r="C1838" s="41">
        <f t="shared" si="50"/>
        <v>20976.434081632655</v>
      </c>
      <c r="D1838" s="60">
        <f t="shared" si="49"/>
        <v>18316.804478022001</v>
      </c>
      <c r="H1838" s="2">
        <v>45250</v>
      </c>
      <c r="I1838" s="37">
        <v>23749.05</v>
      </c>
      <c r="J1838" s="41">
        <v>22948.311224489797</v>
      </c>
      <c r="K1838" s="60">
        <v>20056.210796703293</v>
      </c>
    </row>
    <row r="1839" spans="1:11" x14ac:dyDescent="0.25">
      <c r="A1839" s="2">
        <v>44715</v>
      </c>
      <c r="B1839" s="37">
        <v>18115.689999999999</v>
      </c>
      <c r="C1839" s="41">
        <f t="shared" si="50"/>
        <v>20896.760612244896</v>
      </c>
      <c r="D1839" s="60">
        <f t="shared" ref="D1839:D1902" si="51">AVERAGE(B1475:B1838)</f>
        <v>18336.540000000026</v>
      </c>
      <c r="H1839" s="2">
        <v>45251</v>
      </c>
      <c r="I1839" s="37">
        <v>23780.3</v>
      </c>
      <c r="J1839" s="41">
        <v>22957.540816326535</v>
      </c>
      <c r="K1839" s="60">
        <v>20071.06167582417</v>
      </c>
    </row>
    <row r="1840" spans="1:11" x14ac:dyDescent="0.25">
      <c r="A1840" s="2">
        <v>44718</v>
      </c>
      <c r="B1840" s="37">
        <v>18246.8</v>
      </c>
      <c r="C1840" s="41">
        <f t="shared" si="50"/>
        <v>20805.501632653057</v>
      </c>
      <c r="D1840" s="60">
        <f t="shared" si="51"/>
        <v>18355.29604395607</v>
      </c>
      <c r="H1840" s="2">
        <v>45252</v>
      </c>
      <c r="I1840" s="37">
        <v>23633.18</v>
      </c>
      <c r="J1840" s="41">
        <v>22967.087959183675</v>
      </c>
      <c r="K1840" s="60">
        <v>20086.623791208785</v>
      </c>
    </row>
    <row r="1841" spans="1:11" x14ac:dyDescent="0.25">
      <c r="A1841" s="2">
        <v>44719</v>
      </c>
      <c r="B1841" s="37">
        <v>18095.169999999998</v>
      </c>
      <c r="C1841" s="41">
        <f t="shared" si="50"/>
        <v>20709.477346938773</v>
      </c>
      <c r="D1841" s="60">
        <f t="shared" si="51"/>
        <v>18374.237500000025</v>
      </c>
      <c r="H1841" s="2">
        <v>45253</v>
      </c>
      <c r="I1841" s="37">
        <v>23757.58</v>
      </c>
      <c r="J1841" s="41">
        <v>22969.231020408159</v>
      </c>
      <c r="K1841" s="60">
        <v>20101.421538461531</v>
      </c>
    </row>
    <row r="1842" spans="1:11" x14ac:dyDescent="0.25">
      <c r="A1842" s="2">
        <v>44720</v>
      </c>
      <c r="B1842" s="37">
        <v>18190.14</v>
      </c>
      <c r="C1842" s="41">
        <f t="shared" si="50"/>
        <v>20610.832857142857</v>
      </c>
      <c r="D1842" s="60">
        <f t="shared" si="51"/>
        <v>18392.217802197829</v>
      </c>
      <c r="H1842" s="2">
        <v>45254</v>
      </c>
      <c r="I1842" s="37">
        <v>23798.44</v>
      </c>
      <c r="J1842" s="41">
        <v>22986.308163265305</v>
      </c>
      <c r="K1842" s="60">
        <v>20116.977609890102</v>
      </c>
    </row>
    <row r="1843" spans="1:11" x14ac:dyDescent="0.25">
      <c r="A1843" s="2">
        <v>44721</v>
      </c>
      <c r="B1843" s="37">
        <v>17888.07</v>
      </c>
      <c r="C1843" s="41">
        <f t="shared" si="50"/>
        <v>20510.829387755104</v>
      </c>
      <c r="D1843" s="60">
        <f t="shared" si="51"/>
        <v>18410.910247252774</v>
      </c>
      <c r="H1843" s="2">
        <v>45258</v>
      </c>
      <c r="I1843" s="37">
        <v>24068.400000000001</v>
      </c>
      <c r="J1843" s="41">
        <v>22999.36959183673</v>
      </c>
      <c r="K1843" s="60">
        <v>20132.385027472519</v>
      </c>
    </row>
    <row r="1844" spans="1:11" x14ac:dyDescent="0.25">
      <c r="A1844" s="2">
        <v>44722</v>
      </c>
      <c r="B1844" s="37">
        <v>17619.22</v>
      </c>
      <c r="C1844" s="41">
        <f t="shared" ref="C1844:C1907" si="52">AVERAGE(B1795:B1843)</f>
        <v>20403.783877551021</v>
      </c>
      <c r="D1844" s="60">
        <f t="shared" si="51"/>
        <v>18428.814670329699</v>
      </c>
      <c r="H1844" s="2">
        <v>45259</v>
      </c>
      <c r="I1844" s="37">
        <v>24149.64</v>
      </c>
      <c r="J1844" s="41">
        <v>23011.366530612246</v>
      </c>
      <c r="K1844" s="60">
        <v>20149.363956043948</v>
      </c>
    </row>
    <row r="1845" spans="1:11" x14ac:dyDescent="0.25">
      <c r="A1845" s="2">
        <v>44725</v>
      </c>
      <c r="B1845" s="37">
        <v>17021.689999999999</v>
      </c>
      <c r="C1845" s="41">
        <f t="shared" si="52"/>
        <v>20304.908979591837</v>
      </c>
      <c r="D1845" s="60">
        <f t="shared" si="51"/>
        <v>18447.87060439563</v>
      </c>
      <c r="H1845" s="2">
        <v>45260</v>
      </c>
      <c r="I1845" s="37">
        <v>24239.95</v>
      </c>
      <c r="J1845" s="41">
        <v>23025.028979591836</v>
      </c>
      <c r="K1845" s="60">
        <v>20167.30467032966</v>
      </c>
    </row>
    <row r="1846" spans="1:11" x14ac:dyDescent="0.25">
      <c r="A1846" s="2">
        <v>44726</v>
      </c>
      <c r="B1846" s="37">
        <v>16941.97</v>
      </c>
      <c r="C1846" s="41">
        <f t="shared" si="52"/>
        <v>20195.793673469387</v>
      </c>
      <c r="D1846" s="60">
        <f t="shared" si="51"/>
        <v>18464.774670329698</v>
      </c>
      <c r="H1846" s="2">
        <v>45261</v>
      </c>
      <c r="I1846" s="37">
        <v>24500.09</v>
      </c>
      <c r="J1846" s="41">
        <v>23044.811428571425</v>
      </c>
      <c r="K1846" s="60">
        <v>20187.135054945044</v>
      </c>
    </row>
    <row r="1847" spans="1:11" x14ac:dyDescent="0.25">
      <c r="A1847" s="2">
        <v>44727</v>
      </c>
      <c r="B1847" s="37">
        <v>16816.98</v>
      </c>
      <c r="C1847" s="41">
        <f t="shared" si="52"/>
        <v>20081.64408163265</v>
      </c>
      <c r="D1847" s="60">
        <f t="shared" si="51"/>
        <v>18480.704065934093</v>
      </c>
      <c r="H1847" s="2">
        <v>45264</v>
      </c>
      <c r="I1847" s="37">
        <v>24703</v>
      </c>
      <c r="J1847" s="41">
        <v>23075.815714285713</v>
      </c>
      <c r="K1847" s="60">
        <v>20207.899120879112</v>
      </c>
    </row>
    <row r="1848" spans="1:11" x14ac:dyDescent="0.25">
      <c r="A1848" s="2">
        <v>44728</v>
      </c>
      <c r="B1848" s="37">
        <v>15895.96</v>
      </c>
      <c r="C1848" s="41">
        <f t="shared" si="52"/>
        <v>19955.579387755104</v>
      </c>
      <c r="D1848" s="60">
        <f t="shared" si="51"/>
        <v>18495.875521978051</v>
      </c>
      <c r="H1848" s="2">
        <v>45265</v>
      </c>
      <c r="I1848" s="37">
        <v>24740.57</v>
      </c>
      <c r="J1848" s="41">
        <v>23114.40408163266</v>
      </c>
      <c r="K1848" s="60">
        <v>20229.564010989001</v>
      </c>
    </row>
    <row r="1849" spans="1:11" x14ac:dyDescent="0.25">
      <c r="A1849" s="2">
        <v>44729</v>
      </c>
      <c r="B1849" s="37">
        <v>15927.83</v>
      </c>
      <c r="C1849" s="41">
        <f t="shared" si="52"/>
        <v>19809.965510204082</v>
      </c>
      <c r="D1849" s="60">
        <f t="shared" si="51"/>
        <v>18507.817307692338</v>
      </c>
      <c r="H1849" s="2">
        <v>45266</v>
      </c>
      <c r="I1849" s="37">
        <v>24856.21</v>
      </c>
      <c r="J1849" s="41">
        <v>23155.722653061232</v>
      </c>
      <c r="K1849" s="60">
        <v>20253.862390109876</v>
      </c>
    </row>
    <row r="1850" spans="1:11" x14ac:dyDescent="0.25">
      <c r="A1850" s="2">
        <v>44732</v>
      </c>
      <c r="B1850" s="37">
        <v>15217.88</v>
      </c>
      <c r="C1850" s="41">
        <f t="shared" si="52"/>
        <v>19657.755510204079</v>
      </c>
      <c r="D1850" s="60">
        <f t="shared" si="51"/>
        <v>18520.264203296731</v>
      </c>
      <c r="H1850" s="2">
        <v>45267</v>
      </c>
      <c r="I1850" s="37">
        <v>24668.6</v>
      </c>
      <c r="J1850" s="41">
        <v>23198.891224489798</v>
      </c>
      <c r="K1850" s="60">
        <v>20278.390906593395</v>
      </c>
    </row>
    <row r="1851" spans="1:11" x14ac:dyDescent="0.25">
      <c r="A1851" s="2">
        <v>44733</v>
      </c>
      <c r="B1851" s="37">
        <v>15812.13</v>
      </c>
      <c r="C1851" s="41">
        <f t="shared" si="52"/>
        <v>19498.043265306122</v>
      </c>
      <c r="D1851" s="60">
        <f t="shared" si="51"/>
        <v>18530.370961538491</v>
      </c>
      <c r="H1851" s="2">
        <v>45268</v>
      </c>
      <c r="I1851" s="37">
        <v>24736.3</v>
      </c>
      <c r="J1851" s="41">
        <v>23236.999183673473</v>
      </c>
      <c r="K1851" s="60">
        <v>20304.354423076911</v>
      </c>
    </row>
    <row r="1852" spans="1:11" x14ac:dyDescent="0.25">
      <c r="A1852" s="2">
        <v>44734</v>
      </c>
      <c r="B1852" s="37">
        <v>15027.13</v>
      </c>
      <c r="C1852" s="41">
        <f t="shared" si="52"/>
        <v>19341.245102040812</v>
      </c>
      <c r="D1852" s="60">
        <f t="shared" si="51"/>
        <v>18541.944368131895</v>
      </c>
      <c r="H1852" s="2">
        <v>45271</v>
      </c>
      <c r="I1852" s="37">
        <v>25007.55</v>
      </c>
      <c r="J1852" s="41">
        <v>23275.837959183675</v>
      </c>
      <c r="K1852" s="60">
        <v>20328.87137362636</v>
      </c>
    </row>
    <row r="1853" spans="1:11" x14ac:dyDescent="0.25">
      <c r="A1853" s="2">
        <v>44735</v>
      </c>
      <c r="B1853" s="37">
        <v>15078.04</v>
      </c>
      <c r="C1853" s="41">
        <f t="shared" si="52"/>
        <v>19166.387551020405</v>
      </c>
      <c r="D1853" s="60">
        <f t="shared" si="51"/>
        <v>18551.341346153873</v>
      </c>
      <c r="H1853" s="2">
        <v>45272</v>
      </c>
      <c r="I1853" s="37">
        <v>25029.29</v>
      </c>
      <c r="J1853" s="41">
        <v>23325.082040816327</v>
      </c>
      <c r="K1853" s="60">
        <v>20356.290109890095</v>
      </c>
    </row>
    <row r="1854" spans="1:11" x14ac:dyDescent="0.25">
      <c r="A1854" s="2">
        <v>44736</v>
      </c>
      <c r="B1854" s="37">
        <v>15276.42</v>
      </c>
      <c r="C1854" s="41">
        <f t="shared" si="52"/>
        <v>19009.415102040817</v>
      </c>
      <c r="D1854" s="60">
        <f t="shared" si="51"/>
        <v>18559.175192307717</v>
      </c>
      <c r="H1854" s="2">
        <v>45273</v>
      </c>
      <c r="I1854" s="37">
        <v>25183.96</v>
      </c>
      <c r="J1854" s="41">
        <v>23362.285306122449</v>
      </c>
      <c r="K1854" s="60">
        <v>20383.628708791195</v>
      </c>
    </row>
    <row r="1855" spans="1:11" x14ac:dyDescent="0.25">
      <c r="A1855" s="2">
        <v>44739</v>
      </c>
      <c r="B1855" s="37">
        <v>15552.42</v>
      </c>
      <c r="C1855" s="41">
        <f t="shared" si="52"/>
        <v>18853.699795918365</v>
      </c>
      <c r="D1855" s="60">
        <f t="shared" si="51"/>
        <v>18568.009780219803</v>
      </c>
      <c r="H1855" s="2">
        <v>45274</v>
      </c>
      <c r="I1855" s="37">
        <v>25394.73</v>
      </c>
      <c r="J1855" s="41">
        <v>23406.336530612243</v>
      </c>
      <c r="K1855" s="60">
        <v>20410.847225274712</v>
      </c>
    </row>
    <row r="1856" spans="1:11" x14ac:dyDescent="0.25">
      <c r="A1856" s="2">
        <v>44740</v>
      </c>
      <c r="B1856" s="37">
        <v>15859.51</v>
      </c>
      <c r="C1856" s="41">
        <f t="shared" si="52"/>
        <v>18702.271224489796</v>
      </c>
      <c r="D1856" s="60">
        <f t="shared" si="51"/>
        <v>18576.89332417585</v>
      </c>
      <c r="H1856" s="2">
        <v>45275</v>
      </c>
      <c r="I1856" s="37">
        <v>25845.94</v>
      </c>
      <c r="J1856" s="41">
        <v>23463.970612244895</v>
      </c>
      <c r="K1856" s="60">
        <v>20437.886538461527</v>
      </c>
    </row>
    <row r="1857" spans="1:11" x14ac:dyDescent="0.25">
      <c r="A1857" s="2">
        <v>44741</v>
      </c>
      <c r="B1857" s="37">
        <v>15898.16</v>
      </c>
      <c r="C1857" s="41">
        <f t="shared" si="52"/>
        <v>18558.615918367344</v>
      </c>
      <c r="D1857" s="60">
        <f t="shared" si="51"/>
        <v>18585.36914835167</v>
      </c>
      <c r="H1857" s="2">
        <v>45278</v>
      </c>
      <c r="I1857" s="37">
        <v>25937.3</v>
      </c>
      <c r="J1857" s="41">
        <v>23530.924693877547</v>
      </c>
      <c r="K1857" s="60">
        <v>20465.321785714274</v>
      </c>
    </row>
    <row r="1858" spans="1:11" x14ac:dyDescent="0.25">
      <c r="A1858" s="2">
        <v>44742</v>
      </c>
      <c r="B1858" s="37">
        <v>15552.22</v>
      </c>
      <c r="C1858" s="41">
        <f t="shared" si="52"/>
        <v>18417.676530612247</v>
      </c>
      <c r="D1858" s="60">
        <f t="shared" si="51"/>
        <v>18594.270879120904</v>
      </c>
      <c r="H1858" s="2">
        <v>45279</v>
      </c>
      <c r="I1858" s="37">
        <v>26040.41</v>
      </c>
      <c r="J1858" s="41">
        <v>23597.913877551015</v>
      </c>
      <c r="K1858" s="60">
        <v>20492.901840659328</v>
      </c>
    </row>
    <row r="1859" spans="1:11" x14ac:dyDescent="0.25">
      <c r="A1859" s="2">
        <v>44743</v>
      </c>
      <c r="B1859" s="37">
        <v>15612.5</v>
      </c>
      <c r="C1859" s="41">
        <f t="shared" si="52"/>
        <v>18269.96326530612</v>
      </c>
      <c r="D1859" s="60">
        <f t="shared" si="51"/>
        <v>18602.622390109915</v>
      </c>
      <c r="H1859" s="2">
        <v>45280</v>
      </c>
      <c r="I1859" s="37">
        <v>25109.759999999998</v>
      </c>
      <c r="J1859" s="41">
        <v>23672.655306122448</v>
      </c>
      <c r="K1859" s="60">
        <v>20521.715549450539</v>
      </c>
    </row>
    <row r="1860" spans="1:11" x14ac:dyDescent="0.25">
      <c r="A1860" s="2">
        <v>44746</v>
      </c>
      <c r="B1860" s="37">
        <v>15380.52</v>
      </c>
      <c r="C1860" s="41">
        <f t="shared" si="52"/>
        <v>18133.567551020406</v>
      </c>
      <c r="D1860" s="60">
        <f t="shared" si="51"/>
        <v>18610.916071428594</v>
      </c>
      <c r="H1860" s="2">
        <v>45281</v>
      </c>
      <c r="I1860" s="37">
        <v>25448.03</v>
      </c>
      <c r="J1860" s="41">
        <v>23716.556122448976</v>
      </c>
      <c r="K1860" s="60">
        <v>20547.806923076911</v>
      </c>
    </row>
    <row r="1861" spans="1:11" x14ac:dyDescent="0.25">
      <c r="A1861" s="2">
        <v>44747</v>
      </c>
      <c r="B1861" s="37">
        <v>15452.78</v>
      </c>
      <c r="C1861" s="41">
        <f t="shared" si="52"/>
        <v>18009.311224489797</v>
      </c>
      <c r="D1861" s="60">
        <f t="shared" si="51"/>
        <v>18618.488269230791</v>
      </c>
      <c r="H1861" s="2">
        <v>45282</v>
      </c>
      <c r="I1861" s="37">
        <v>25935.91</v>
      </c>
      <c r="J1861" s="41">
        <v>23765.309999999998</v>
      </c>
      <c r="K1861" s="60">
        <v>20575.464917582405</v>
      </c>
    </row>
    <row r="1862" spans="1:11" x14ac:dyDescent="0.25">
      <c r="A1862" s="2">
        <v>44748</v>
      </c>
      <c r="B1862" s="37">
        <v>15414.4</v>
      </c>
      <c r="C1862" s="41">
        <f t="shared" si="52"/>
        <v>17882.786122448979</v>
      </c>
      <c r="D1862" s="60">
        <f t="shared" si="51"/>
        <v>18626.687719780242</v>
      </c>
      <c r="H1862" s="2">
        <v>45286</v>
      </c>
      <c r="I1862" s="37">
        <v>26176.21</v>
      </c>
      <c r="J1862" s="41">
        <v>23819.646326530605</v>
      </c>
      <c r="K1862" s="60">
        <v>20604.264725274712</v>
      </c>
    </row>
    <row r="1863" spans="1:11" x14ac:dyDescent="0.25">
      <c r="A1863" s="2">
        <v>44749</v>
      </c>
      <c r="B1863" s="37">
        <v>16106.24</v>
      </c>
      <c r="C1863" s="41">
        <f t="shared" si="52"/>
        <v>17755.39408163265</v>
      </c>
      <c r="D1863" s="60">
        <f t="shared" si="51"/>
        <v>18635.1180769231</v>
      </c>
      <c r="H1863" s="2">
        <v>45287</v>
      </c>
      <c r="I1863" s="37">
        <v>26525.17</v>
      </c>
      <c r="J1863" s="41">
        <v>23880.432448979591</v>
      </c>
      <c r="K1863" s="60">
        <v>20633.830137362627</v>
      </c>
    </row>
    <row r="1864" spans="1:11" x14ac:dyDescent="0.25">
      <c r="A1864" s="2">
        <v>44750</v>
      </c>
      <c r="B1864" s="37">
        <v>15950.39</v>
      </c>
      <c r="C1864" s="41">
        <f t="shared" si="52"/>
        <v>17639.619387755098</v>
      </c>
      <c r="D1864" s="60">
        <f t="shared" si="51"/>
        <v>18646.852527472554</v>
      </c>
      <c r="H1864" s="2">
        <v>45288</v>
      </c>
      <c r="I1864" s="37">
        <v>26950.42</v>
      </c>
      <c r="J1864" s="41">
        <v>23941.854285714282</v>
      </c>
      <c r="K1864" s="60">
        <v>20662.453571428563</v>
      </c>
    </row>
    <row r="1865" spans="1:11" x14ac:dyDescent="0.25">
      <c r="A1865" s="2">
        <v>44753</v>
      </c>
      <c r="B1865" s="37">
        <v>16217.69</v>
      </c>
      <c r="C1865" s="41">
        <f t="shared" si="52"/>
        <v>17523.203877551019</v>
      </c>
      <c r="D1865" s="60">
        <f t="shared" si="51"/>
        <v>18657.181236263761</v>
      </c>
      <c r="H1865" s="2">
        <v>45289</v>
      </c>
      <c r="I1865" s="37">
        <v>26990.69</v>
      </c>
      <c r="J1865" s="41">
        <v>24009.096122448973</v>
      </c>
      <c r="K1865" s="60">
        <v>20692.673434065924</v>
      </c>
    </row>
    <row r="1866" spans="1:11" x14ac:dyDescent="0.25">
      <c r="A1866" s="2">
        <v>44754</v>
      </c>
      <c r="B1866" s="37">
        <v>16029.21</v>
      </c>
      <c r="C1866" s="41">
        <f t="shared" si="52"/>
        <v>17408.847551020408</v>
      </c>
      <c r="D1866" s="60">
        <f t="shared" si="51"/>
        <v>18667.959697802227</v>
      </c>
      <c r="H1866" s="2">
        <v>45292</v>
      </c>
      <c r="I1866" s="37">
        <v>27011.88</v>
      </c>
      <c r="J1866" s="41">
        <v>24079.401428571422</v>
      </c>
      <c r="K1866" s="60">
        <v>20722.26958791208</v>
      </c>
    </row>
    <row r="1867" spans="1:11" x14ac:dyDescent="0.25">
      <c r="A1867" s="2">
        <v>44755</v>
      </c>
      <c r="B1867" s="37">
        <v>16161.8</v>
      </c>
      <c r="C1867" s="41">
        <f t="shared" si="52"/>
        <v>17303.498163265307</v>
      </c>
      <c r="D1867" s="60">
        <f t="shared" si="51"/>
        <v>18679.034587912116</v>
      </c>
      <c r="H1867" s="2">
        <v>45293</v>
      </c>
      <c r="I1867" s="37">
        <v>27195.99</v>
      </c>
      <c r="J1867" s="41">
        <v>24154.715510204074</v>
      </c>
      <c r="K1867" s="60">
        <v>20752.441758241748</v>
      </c>
    </row>
    <row r="1868" spans="1:11" x14ac:dyDescent="0.25">
      <c r="A1868" s="2">
        <v>44756</v>
      </c>
      <c r="B1868" s="37">
        <v>16084.13</v>
      </c>
      <c r="C1868" s="41">
        <f t="shared" si="52"/>
        <v>17197.76387755102</v>
      </c>
      <c r="D1868" s="60">
        <f t="shared" si="51"/>
        <v>18691.716456043985</v>
      </c>
      <c r="H1868" s="2">
        <v>45294</v>
      </c>
      <c r="I1868" s="37">
        <v>26533.72</v>
      </c>
      <c r="J1868" s="41">
        <v>24241.10653061224</v>
      </c>
      <c r="K1868" s="60">
        <v>20782.755467032959</v>
      </c>
    </row>
    <row r="1869" spans="1:11" x14ac:dyDescent="0.25">
      <c r="A1869" s="2">
        <v>44757</v>
      </c>
      <c r="B1869" s="37">
        <v>15924.63</v>
      </c>
      <c r="C1869" s="41">
        <f t="shared" si="52"/>
        <v>17103.963673469389</v>
      </c>
      <c r="D1869" s="60">
        <f t="shared" si="51"/>
        <v>18704.125576923103</v>
      </c>
      <c r="H1869" s="2">
        <v>45295</v>
      </c>
      <c r="I1869" s="37">
        <v>26526.66</v>
      </c>
      <c r="J1869" s="41">
        <v>24328.096326530602</v>
      </c>
      <c r="K1869" s="60">
        <v>20811.46313186812</v>
      </c>
    </row>
    <row r="1870" spans="1:11" x14ac:dyDescent="0.25">
      <c r="A1870" s="2">
        <v>44760</v>
      </c>
      <c r="B1870" s="37">
        <v>16357.31</v>
      </c>
      <c r="C1870" s="41">
        <f t="shared" si="52"/>
        <v>17015.275102040821</v>
      </c>
      <c r="D1870" s="60">
        <f t="shared" si="51"/>
        <v>18716.902802197827</v>
      </c>
      <c r="H1870" s="2">
        <v>45296</v>
      </c>
      <c r="I1870" s="37">
        <v>26483.73</v>
      </c>
      <c r="J1870" s="41">
        <v>24411.080204081627</v>
      </c>
      <c r="K1870" s="60">
        <v>20840.58958791208</v>
      </c>
    </row>
    <row r="1871" spans="1:11" x14ac:dyDescent="0.25">
      <c r="A1871" s="2">
        <v>44761</v>
      </c>
      <c r="B1871" s="37">
        <v>16489.84</v>
      </c>
      <c r="C1871" s="41">
        <f t="shared" si="52"/>
        <v>16958.684081632658</v>
      </c>
      <c r="D1871" s="60">
        <f t="shared" si="51"/>
        <v>18730.980961538484</v>
      </c>
      <c r="H1871" s="2">
        <v>45299</v>
      </c>
      <c r="I1871" s="37">
        <v>26111.99</v>
      </c>
      <c r="J1871" s="41">
        <v>24500.269387755096</v>
      </c>
      <c r="K1871" s="60">
        <v>20868.409423076915</v>
      </c>
    </row>
    <row r="1872" spans="1:11" x14ac:dyDescent="0.25">
      <c r="A1872" s="2">
        <v>44762</v>
      </c>
      <c r="B1872" s="37">
        <v>16713.009999999998</v>
      </c>
      <c r="C1872" s="41">
        <f t="shared" si="52"/>
        <v>16905.107959183679</v>
      </c>
      <c r="D1872" s="60">
        <f t="shared" si="51"/>
        <v>18745.977445054967</v>
      </c>
      <c r="H1872" s="2">
        <v>45300</v>
      </c>
      <c r="I1872" s="37">
        <v>26304.5</v>
      </c>
      <c r="J1872" s="41">
        <v>24577.985102040813</v>
      </c>
      <c r="K1872" s="60">
        <v>20894.843901098891</v>
      </c>
    </row>
    <row r="1873" spans="1:11" x14ac:dyDescent="0.25">
      <c r="A1873" s="2">
        <v>44763</v>
      </c>
      <c r="B1873" s="37">
        <v>16809.740000000002</v>
      </c>
      <c r="C1873" s="41">
        <f t="shared" si="52"/>
        <v>16870.696734693884</v>
      </c>
      <c r="D1873" s="60">
        <f t="shared" si="51"/>
        <v>18760.013461538485</v>
      </c>
      <c r="H1873" s="2">
        <v>45301</v>
      </c>
      <c r="I1873" s="37">
        <v>26391.58</v>
      </c>
      <c r="J1873" s="41">
        <v>24659.873877551017</v>
      </c>
      <c r="K1873" s="60">
        <v>20921.194148351638</v>
      </c>
    </row>
    <row r="1874" spans="1:11" x14ac:dyDescent="0.25">
      <c r="A1874" s="2">
        <v>44764</v>
      </c>
      <c r="B1874" s="37">
        <v>16819.310000000001</v>
      </c>
      <c r="C1874" s="41">
        <f t="shared" si="52"/>
        <v>16847.506326530616</v>
      </c>
      <c r="D1874" s="60">
        <f t="shared" si="51"/>
        <v>18773.735192307715</v>
      </c>
      <c r="H1874" s="2">
        <v>45302</v>
      </c>
      <c r="I1874" s="37">
        <v>26419.23</v>
      </c>
      <c r="J1874" s="41">
        <v>24744.627755102047</v>
      </c>
      <c r="K1874" s="60">
        <v>20947.517884615376</v>
      </c>
    </row>
    <row r="1875" spans="1:11" x14ac:dyDescent="0.25">
      <c r="A1875" s="2">
        <v>44767</v>
      </c>
      <c r="B1875" s="37">
        <v>17071.68</v>
      </c>
      <c r="C1875" s="41">
        <f t="shared" si="52"/>
        <v>16822.164693877552</v>
      </c>
      <c r="D1875" s="60">
        <f t="shared" si="51"/>
        <v>18786.97730769233</v>
      </c>
      <c r="H1875" s="2">
        <v>45303</v>
      </c>
      <c r="I1875" s="37">
        <v>26443.3</v>
      </c>
      <c r="J1875" s="41">
        <v>24836.52204081633</v>
      </c>
      <c r="K1875" s="60">
        <v>20973.891291208784</v>
      </c>
    </row>
    <row r="1876" spans="1:11" x14ac:dyDescent="0.25">
      <c r="A1876" s="2">
        <v>44768</v>
      </c>
      <c r="B1876" s="37">
        <v>16889.93</v>
      </c>
      <c r="C1876" s="41">
        <f t="shared" si="52"/>
        <v>16773.887959183678</v>
      </c>
      <c r="D1876" s="60">
        <f t="shared" si="51"/>
        <v>18800.261098901119</v>
      </c>
      <c r="H1876" s="2">
        <v>45306</v>
      </c>
      <c r="I1876" s="37">
        <v>26381.18</v>
      </c>
      <c r="J1876" s="41">
        <v>24921.409795918375</v>
      </c>
      <c r="K1876" s="60">
        <v>20999.637499999993</v>
      </c>
    </row>
    <row r="1877" spans="1:11" x14ac:dyDescent="0.25">
      <c r="A1877" s="2">
        <v>44769</v>
      </c>
      <c r="B1877" s="37">
        <v>17074.12</v>
      </c>
      <c r="C1877" s="41">
        <f t="shared" si="52"/>
        <v>16722.97285714286</v>
      </c>
      <c r="D1877" s="60">
        <f t="shared" si="51"/>
        <v>18812.796318681336</v>
      </c>
      <c r="H1877" s="2">
        <v>45307</v>
      </c>
      <c r="I1877" s="37">
        <v>26610.74</v>
      </c>
      <c r="J1877" s="41">
        <v>25003.454285714291</v>
      </c>
      <c r="K1877" s="60">
        <v>21025.712362637354</v>
      </c>
    </row>
    <row r="1878" spans="1:11" x14ac:dyDescent="0.25">
      <c r="A1878" s="2">
        <v>44770</v>
      </c>
      <c r="B1878" s="37">
        <v>17391.55</v>
      </c>
      <c r="C1878" s="41">
        <f t="shared" si="52"/>
        <v>16692.564897959186</v>
      </c>
      <c r="D1878" s="60">
        <f t="shared" si="51"/>
        <v>18824.821428571449</v>
      </c>
      <c r="H1878" s="2">
        <v>45308</v>
      </c>
      <c r="I1878" s="37">
        <v>25850.63</v>
      </c>
      <c r="J1878" s="41">
        <v>25082.679387755106</v>
      </c>
      <c r="K1878" s="60">
        <v>21051.911868131861</v>
      </c>
    </row>
    <row r="1879" spans="1:11" x14ac:dyDescent="0.25">
      <c r="A1879" s="2">
        <v>44771</v>
      </c>
      <c r="B1879" s="37">
        <v>18189.93</v>
      </c>
      <c r="C1879" s="41">
        <f t="shared" si="52"/>
        <v>16654.437959183677</v>
      </c>
      <c r="D1879" s="60">
        <f t="shared" si="51"/>
        <v>18837.932857142878</v>
      </c>
      <c r="H1879" s="2">
        <v>45309</v>
      </c>
      <c r="I1879" s="37">
        <v>25655.8</v>
      </c>
      <c r="J1879" s="41">
        <v>25146.587755102042</v>
      </c>
      <c r="K1879" s="60">
        <v>21075.151098901093</v>
      </c>
    </row>
    <row r="1880" spans="1:11" x14ac:dyDescent="0.25">
      <c r="A1880" s="2">
        <v>44774</v>
      </c>
      <c r="B1880" s="37">
        <v>18393.73</v>
      </c>
      <c r="C1880" s="41">
        <f t="shared" si="52"/>
        <v>16665.350408163271</v>
      </c>
      <c r="D1880" s="60">
        <f t="shared" si="51"/>
        <v>18853.136978021997</v>
      </c>
      <c r="H1880" s="2">
        <v>45310</v>
      </c>
      <c r="I1880" s="37">
        <v>26088.84</v>
      </c>
      <c r="J1880" s="41">
        <v>25204.060204081637</v>
      </c>
      <c r="K1880" s="60">
        <v>21095.661730769225</v>
      </c>
    </row>
    <row r="1881" spans="1:11" x14ac:dyDescent="0.25">
      <c r="A1881" s="2">
        <v>44775</v>
      </c>
      <c r="B1881" s="37">
        <v>18325.61</v>
      </c>
      <c r="C1881" s="41">
        <f t="shared" si="52"/>
        <v>16685.17408163266</v>
      </c>
      <c r="D1881" s="60">
        <f t="shared" si="51"/>
        <v>18868.543104395623</v>
      </c>
      <c r="H1881" s="2">
        <v>45311</v>
      </c>
      <c r="I1881" s="37">
        <v>26231.05</v>
      </c>
      <c r="J1881" s="41">
        <v>25269.107755102043</v>
      </c>
      <c r="K1881" s="60">
        <v>21116.802142857137</v>
      </c>
    </row>
    <row r="1882" spans="1:11" x14ac:dyDescent="0.25">
      <c r="A1882" s="2">
        <v>44776</v>
      </c>
      <c r="B1882" s="37">
        <v>18226.599999999999</v>
      </c>
      <c r="C1882" s="41">
        <f t="shared" si="52"/>
        <v>16708.624897959187</v>
      </c>
      <c r="D1882" s="60">
        <f t="shared" si="51"/>
        <v>18884.429368131889</v>
      </c>
      <c r="H1882" s="2">
        <v>45314</v>
      </c>
      <c r="I1882" s="37">
        <v>25188.959999999999</v>
      </c>
      <c r="J1882" s="41">
        <v>25333.939591836737</v>
      </c>
      <c r="K1882" s="60">
        <v>21138.520384615378</v>
      </c>
    </row>
    <row r="1883" spans="1:11" x14ac:dyDescent="0.25">
      <c r="A1883" s="2">
        <v>44777</v>
      </c>
      <c r="B1883" s="37">
        <v>18410.54</v>
      </c>
      <c r="C1883" s="41">
        <f t="shared" si="52"/>
        <v>16718.32265306123</v>
      </c>
      <c r="D1883" s="60">
        <f t="shared" si="51"/>
        <v>18900.190796703315</v>
      </c>
      <c r="H1883" s="2">
        <v>45315</v>
      </c>
      <c r="I1883" s="37">
        <v>25996.92</v>
      </c>
      <c r="J1883" s="41">
        <v>25373.443061224491</v>
      </c>
      <c r="K1883" s="60">
        <v>21157.647747252744</v>
      </c>
    </row>
    <row r="1884" spans="1:11" x14ac:dyDescent="0.25">
      <c r="A1884" s="2">
        <v>44778</v>
      </c>
      <c r="B1884" s="37">
        <v>18354.259999999998</v>
      </c>
      <c r="C1884" s="41">
        <f t="shared" si="52"/>
        <v>16733.517755102046</v>
      </c>
      <c r="D1884" s="60">
        <f t="shared" si="51"/>
        <v>18915.399175824194</v>
      </c>
      <c r="H1884" s="2">
        <v>45316</v>
      </c>
      <c r="I1884" s="37">
        <v>26107.8</v>
      </c>
      <c r="J1884" s="41">
        <v>25423.868571428571</v>
      </c>
      <c r="K1884" s="60">
        <v>21178.489450549445</v>
      </c>
    </row>
    <row r="1885" spans="1:11" x14ac:dyDescent="0.25">
      <c r="A1885" s="2">
        <v>44781</v>
      </c>
      <c r="B1885" s="37">
        <v>18588.060000000001</v>
      </c>
      <c r="C1885" s="41">
        <f t="shared" si="52"/>
        <v>16745.146326530619</v>
      </c>
      <c r="D1885" s="60">
        <f t="shared" si="51"/>
        <v>18930.339917582434</v>
      </c>
      <c r="H1885" s="2">
        <v>45320</v>
      </c>
      <c r="I1885" s="37">
        <v>26559.42</v>
      </c>
      <c r="J1885" s="41">
        <v>25470.183469387761</v>
      </c>
      <c r="K1885" s="60">
        <v>21199.790384615379</v>
      </c>
    </row>
    <row r="1886" spans="1:11" x14ac:dyDescent="0.25">
      <c r="A1886" s="2">
        <v>44783</v>
      </c>
      <c r="B1886" s="37">
        <v>18935.64</v>
      </c>
      <c r="C1886" s="41">
        <f t="shared" si="52"/>
        <v>16755.103469387763</v>
      </c>
      <c r="D1886" s="60">
        <f t="shared" si="51"/>
        <v>18945.471868131885</v>
      </c>
      <c r="H1886" s="2">
        <v>45321</v>
      </c>
      <c r="I1886" s="37">
        <v>26471.8</v>
      </c>
      <c r="J1886" s="41">
        <v>25526.690204081635</v>
      </c>
      <c r="K1886" s="60">
        <v>21221.689725274719</v>
      </c>
    </row>
    <row r="1887" spans="1:11" x14ac:dyDescent="0.25">
      <c r="A1887" s="2">
        <v>44784</v>
      </c>
      <c r="B1887" s="37">
        <v>18906.080000000002</v>
      </c>
      <c r="C1887" s="41">
        <f t="shared" si="52"/>
        <v>16770.447142857152</v>
      </c>
      <c r="D1887" s="60">
        <f t="shared" si="51"/>
        <v>18962.310137362656</v>
      </c>
      <c r="H1887" s="2">
        <v>45322</v>
      </c>
      <c r="I1887" s="37">
        <v>26760.68</v>
      </c>
      <c r="J1887" s="41">
        <v>25582.089795918364</v>
      </c>
      <c r="K1887" s="60">
        <v>21242.393461538457</v>
      </c>
    </row>
    <row r="1888" spans="1:11" x14ac:dyDescent="0.25">
      <c r="A1888" s="2">
        <v>44785</v>
      </c>
      <c r="B1888" s="37">
        <v>19239.98</v>
      </c>
      <c r="C1888" s="41">
        <f t="shared" si="52"/>
        <v>16781.9318367347</v>
      </c>
      <c r="D1888" s="60">
        <f t="shared" si="51"/>
        <v>18978.278049450568</v>
      </c>
      <c r="H1888" s="2">
        <v>45323</v>
      </c>
      <c r="I1888" s="37">
        <v>26495.06</v>
      </c>
      <c r="J1888" s="41">
        <v>25643.551632653056</v>
      </c>
      <c r="K1888" s="60">
        <v>21263.972032967027</v>
      </c>
    </row>
    <row r="1889" spans="1:11" x14ac:dyDescent="0.25">
      <c r="A1889" s="2">
        <v>44789</v>
      </c>
      <c r="B1889" s="37">
        <v>19206.62</v>
      </c>
      <c r="C1889" s="41">
        <f t="shared" si="52"/>
        <v>16804.876530612251</v>
      </c>
      <c r="D1889" s="60">
        <f t="shared" si="51"/>
        <v>18993.830137362656</v>
      </c>
      <c r="H1889" s="2">
        <v>45324</v>
      </c>
      <c r="I1889" s="37">
        <v>27275.5</v>
      </c>
      <c r="J1889" s="41">
        <v>25698.954897959185</v>
      </c>
      <c r="K1889" s="60">
        <v>21283.903571428564</v>
      </c>
    </row>
    <row r="1890" spans="1:11" x14ac:dyDescent="0.25">
      <c r="A1890" s="2">
        <v>44790</v>
      </c>
      <c r="B1890" s="37">
        <v>19245.509999999998</v>
      </c>
      <c r="C1890" s="41">
        <f t="shared" si="52"/>
        <v>16824.464693877559</v>
      </c>
      <c r="D1890" s="60">
        <f t="shared" si="51"/>
        <v>19009.134368131887</v>
      </c>
      <c r="H1890" s="2">
        <v>45327</v>
      </c>
      <c r="I1890" s="37">
        <v>27598.33</v>
      </c>
      <c r="J1890" s="41">
        <v>25773.287959183672</v>
      </c>
      <c r="K1890" s="60">
        <v>21306.070824175818</v>
      </c>
    </row>
    <row r="1891" spans="1:11" x14ac:dyDescent="0.25">
      <c r="A1891" s="2">
        <v>44791</v>
      </c>
      <c r="B1891" s="37">
        <v>19236.18</v>
      </c>
      <c r="C1891" s="41">
        <f t="shared" si="52"/>
        <v>16847.941020408169</v>
      </c>
      <c r="D1891" s="60">
        <f t="shared" si="51"/>
        <v>19023.281071428592</v>
      </c>
      <c r="H1891" s="2">
        <v>45328</v>
      </c>
      <c r="I1891" s="37">
        <v>28058.080000000002</v>
      </c>
      <c r="J1891" s="41">
        <v>25851.6706122449</v>
      </c>
      <c r="K1891" s="60">
        <v>21329.018131868124</v>
      </c>
    </row>
    <row r="1892" spans="1:11" x14ac:dyDescent="0.25">
      <c r="A1892" s="2">
        <v>44792</v>
      </c>
      <c r="B1892" s="37">
        <v>18882.39</v>
      </c>
      <c r="C1892" s="41">
        <f t="shared" si="52"/>
        <v>16869.288775510213</v>
      </c>
      <c r="D1892" s="60">
        <f t="shared" si="51"/>
        <v>19038.437719780239</v>
      </c>
      <c r="H1892" s="2">
        <v>45329</v>
      </c>
      <c r="I1892" s="37">
        <v>28222.57</v>
      </c>
      <c r="J1892" s="41">
        <v>25938.602040816331</v>
      </c>
      <c r="K1892" s="60">
        <v>21353.254120879112</v>
      </c>
    </row>
    <row r="1893" spans="1:11" x14ac:dyDescent="0.25">
      <c r="A1893" s="2">
        <v>44795</v>
      </c>
      <c r="B1893" s="37">
        <v>18373.900000000001</v>
      </c>
      <c r="C1893" s="41">
        <f t="shared" si="52"/>
        <v>16889.581020408168</v>
      </c>
      <c r="D1893" s="60">
        <f t="shared" si="51"/>
        <v>19051.839450549469</v>
      </c>
      <c r="H1893" s="2">
        <v>45330</v>
      </c>
      <c r="I1893" s="37">
        <v>28210.95</v>
      </c>
      <c r="J1893" s="41">
        <v>26023.381020408167</v>
      </c>
      <c r="K1893" s="60">
        <v>21378.913956043951</v>
      </c>
    </row>
    <row r="1894" spans="1:11" x14ac:dyDescent="0.25">
      <c r="A1894" s="2">
        <v>44796</v>
      </c>
      <c r="B1894" s="37">
        <v>18755.64</v>
      </c>
      <c r="C1894" s="41">
        <f t="shared" si="52"/>
        <v>16904.982653061234</v>
      </c>
      <c r="D1894" s="60">
        <f t="shared" si="51"/>
        <v>19063.598818681337</v>
      </c>
      <c r="H1894" s="2">
        <v>45331</v>
      </c>
      <c r="I1894" s="37">
        <v>27753.48</v>
      </c>
      <c r="J1894" s="41">
        <v>26106.264897959187</v>
      </c>
      <c r="K1894" s="60">
        <v>21405.938818681312</v>
      </c>
    </row>
    <row r="1895" spans="1:11" x14ac:dyDescent="0.25">
      <c r="A1895" s="2">
        <v>44797</v>
      </c>
      <c r="B1895" s="37">
        <v>18769.14</v>
      </c>
      <c r="C1895" s="41">
        <f t="shared" si="52"/>
        <v>16940.369387755105</v>
      </c>
      <c r="D1895" s="60">
        <f t="shared" si="51"/>
        <v>19075.155741758259</v>
      </c>
      <c r="H1895" s="2">
        <v>45334</v>
      </c>
      <c r="I1895" s="37">
        <v>26996.97</v>
      </c>
      <c r="J1895" s="41">
        <v>26177.96959183674</v>
      </c>
      <c r="K1895" s="60">
        <v>21430.658159340655</v>
      </c>
    </row>
    <row r="1896" spans="1:11" x14ac:dyDescent="0.25">
      <c r="A1896" s="2">
        <v>44798</v>
      </c>
      <c r="B1896" s="37">
        <v>18781.43</v>
      </c>
      <c r="C1896" s="41">
        <f t="shared" si="52"/>
        <v>16977.658571428576</v>
      </c>
      <c r="D1896" s="60">
        <f t="shared" si="51"/>
        <v>19087.673571428586</v>
      </c>
      <c r="H1896" s="2">
        <v>45335</v>
      </c>
      <c r="I1896" s="37">
        <v>26608.28</v>
      </c>
      <c r="J1896" s="41">
        <v>26228.926326530618</v>
      </c>
      <c r="K1896" s="60">
        <v>21453.262087912084</v>
      </c>
    </row>
    <row r="1897" spans="1:11" x14ac:dyDescent="0.25">
      <c r="A1897" s="2">
        <v>44799</v>
      </c>
      <c r="B1897" s="37">
        <v>19086.3</v>
      </c>
      <c r="C1897" s="41">
        <f t="shared" si="52"/>
        <v>17017.749387755106</v>
      </c>
      <c r="D1897" s="60">
        <f t="shared" si="51"/>
        <v>19101.068049450565</v>
      </c>
      <c r="H1897" s="2">
        <v>45336</v>
      </c>
      <c r="I1897" s="37">
        <v>27132.19</v>
      </c>
      <c r="J1897" s="41">
        <v>26267.809591836743</v>
      </c>
      <c r="K1897" s="60">
        <v>21474.764423076922</v>
      </c>
    </row>
    <row r="1898" spans="1:11" x14ac:dyDescent="0.25">
      <c r="A1898" s="2">
        <v>44802</v>
      </c>
      <c r="B1898" s="37">
        <v>18763.599999999999</v>
      </c>
      <c r="C1898" s="41">
        <f t="shared" si="52"/>
        <v>17082.858367346944</v>
      </c>
      <c r="D1898" s="60">
        <f t="shared" si="51"/>
        <v>19114.87939560441</v>
      </c>
      <c r="H1898" s="2">
        <v>45337</v>
      </c>
      <c r="I1898" s="37">
        <v>27407.61</v>
      </c>
      <c r="J1898" s="41">
        <v>26316.618163265317</v>
      </c>
      <c r="K1898" s="60">
        <v>21496.868516483515</v>
      </c>
    </row>
    <row r="1899" spans="1:11" x14ac:dyDescent="0.25">
      <c r="A1899" s="2">
        <v>44803</v>
      </c>
      <c r="B1899" s="37">
        <v>19166.080000000002</v>
      </c>
      <c r="C1899" s="41">
        <f t="shared" si="52"/>
        <v>17140.731224489798</v>
      </c>
      <c r="D1899" s="60">
        <f t="shared" si="51"/>
        <v>19128.668021978032</v>
      </c>
      <c r="H1899" s="2">
        <v>45338</v>
      </c>
      <c r="I1899" s="37">
        <v>27621.23</v>
      </c>
      <c r="J1899" s="41">
        <v>26368.687551020415</v>
      </c>
      <c r="K1899" s="60">
        <v>21520.615796703296</v>
      </c>
    </row>
    <row r="1900" spans="1:11" x14ac:dyDescent="0.25">
      <c r="A1900" s="2">
        <v>44805</v>
      </c>
      <c r="B1900" s="37">
        <v>18867.95</v>
      </c>
      <c r="C1900" s="41">
        <f t="shared" si="52"/>
        <v>17221.306734693881</v>
      </c>
      <c r="D1900" s="60">
        <f t="shared" si="51"/>
        <v>19142.874368131881</v>
      </c>
      <c r="H1900" s="2">
        <v>45341</v>
      </c>
      <c r="I1900" s="37">
        <v>27380.18</v>
      </c>
      <c r="J1900" s="41">
        <v>26428.945306122456</v>
      </c>
      <c r="K1900" s="60">
        <v>21543.844230769231</v>
      </c>
    </row>
    <row r="1901" spans="1:11" x14ac:dyDescent="0.25">
      <c r="A1901" s="2">
        <v>44806</v>
      </c>
      <c r="B1901" s="37">
        <v>18693.18</v>
      </c>
      <c r="C1901" s="41">
        <f t="shared" si="52"/>
        <v>17283.670408163263</v>
      </c>
      <c r="D1901" s="60">
        <f t="shared" si="51"/>
        <v>19156.600686813199</v>
      </c>
      <c r="H1901" s="2">
        <v>45342</v>
      </c>
      <c r="I1901" s="37">
        <v>27177.03</v>
      </c>
      <c r="J1901" s="41">
        <v>26482.902040816331</v>
      </c>
      <c r="K1901" s="60">
        <v>21567.229478021978</v>
      </c>
    </row>
    <row r="1902" spans="1:11" x14ac:dyDescent="0.25">
      <c r="A1902" s="2">
        <v>44809</v>
      </c>
      <c r="B1902" s="37">
        <v>19074.48</v>
      </c>
      <c r="C1902" s="41">
        <f t="shared" si="52"/>
        <v>17358.48775510204</v>
      </c>
      <c r="D1902" s="60">
        <f t="shared" si="51"/>
        <v>19169.278571428582</v>
      </c>
      <c r="H1902" s="2">
        <v>45343</v>
      </c>
      <c r="I1902" s="37">
        <v>27128.53</v>
      </c>
      <c r="J1902" s="41">
        <v>26527.177142857145</v>
      </c>
      <c r="K1902" s="60">
        <v>21590.53675824176</v>
      </c>
    </row>
    <row r="1903" spans="1:11" x14ac:dyDescent="0.25">
      <c r="A1903" s="2">
        <v>44810</v>
      </c>
      <c r="B1903" s="37">
        <v>19240.68</v>
      </c>
      <c r="C1903" s="41">
        <f t="shared" si="52"/>
        <v>17440.047755102041</v>
      </c>
      <c r="D1903" s="60">
        <f t="shared" ref="D1903:D1966" si="53">AVERAGE(B1539:B1902)</f>
        <v>19183.256318681331</v>
      </c>
      <c r="H1903" s="2">
        <v>45344</v>
      </c>
      <c r="I1903" s="37">
        <v>27486.799999999999</v>
      </c>
      <c r="J1903" s="41">
        <v>26570.018775510209</v>
      </c>
      <c r="K1903" s="60">
        <v>21612.663269230772</v>
      </c>
    </row>
    <row r="1904" spans="1:11" x14ac:dyDescent="0.25">
      <c r="A1904" s="2">
        <v>44811</v>
      </c>
      <c r="B1904" s="37">
        <v>19266.22</v>
      </c>
      <c r="C1904" s="41">
        <f t="shared" si="52"/>
        <v>17520.951020408163</v>
      </c>
      <c r="D1904" s="60">
        <f t="shared" si="53"/>
        <v>19198.559368131875</v>
      </c>
      <c r="H1904" s="2">
        <v>45345</v>
      </c>
      <c r="I1904" s="37">
        <v>27396.61</v>
      </c>
      <c r="J1904" s="41">
        <v>26617.015510204088</v>
      </c>
      <c r="K1904" s="60">
        <v>21635.317445054949</v>
      </c>
    </row>
    <row r="1905" spans="1:11" x14ac:dyDescent="0.25">
      <c r="A1905" s="2">
        <v>44812</v>
      </c>
      <c r="B1905" s="37">
        <v>19039.79</v>
      </c>
      <c r="C1905" s="41">
        <f t="shared" si="52"/>
        <v>17596.742857142857</v>
      </c>
      <c r="D1905" s="60">
        <f t="shared" si="53"/>
        <v>19214.052005494515</v>
      </c>
      <c r="H1905" s="2">
        <v>45348</v>
      </c>
      <c r="I1905" s="37">
        <v>27049.31</v>
      </c>
      <c r="J1905" s="41">
        <v>26657.870204081639</v>
      </c>
      <c r="K1905" s="60">
        <v>21657.653681318687</v>
      </c>
    </row>
    <row r="1906" spans="1:11" x14ac:dyDescent="0.25">
      <c r="A1906" s="2">
        <v>44813</v>
      </c>
      <c r="B1906" s="37">
        <v>19134.59</v>
      </c>
      <c r="C1906" s="41">
        <f t="shared" si="52"/>
        <v>17661.646530612248</v>
      </c>
      <c r="D1906" s="60">
        <f t="shared" si="53"/>
        <v>19228.229230769241</v>
      </c>
      <c r="H1906" s="2">
        <v>45349</v>
      </c>
      <c r="I1906" s="37">
        <v>27145.86</v>
      </c>
      <c r="J1906" s="41">
        <v>26682.428775510209</v>
      </c>
      <c r="K1906" s="60">
        <v>21679.657857142862</v>
      </c>
    </row>
    <row r="1907" spans="1:11" x14ac:dyDescent="0.25">
      <c r="A1907" s="2">
        <v>44816</v>
      </c>
      <c r="B1907" s="37">
        <v>19255.169999999998</v>
      </c>
      <c r="C1907" s="41">
        <f t="shared" si="52"/>
        <v>17727.696122448982</v>
      </c>
      <c r="D1907" s="60">
        <f t="shared" si="53"/>
        <v>19242.447225274733</v>
      </c>
      <c r="H1907" s="2">
        <v>45350</v>
      </c>
      <c r="I1907" s="37">
        <v>26667.06</v>
      </c>
      <c r="J1907" s="41">
        <v>26707.093265306128</v>
      </c>
      <c r="K1907" s="60">
        <v>21701.666840659345</v>
      </c>
    </row>
    <row r="1908" spans="1:11" x14ac:dyDescent="0.25">
      <c r="A1908" s="2">
        <v>44817</v>
      </c>
      <c r="B1908" s="37">
        <v>19398.07</v>
      </c>
      <c r="C1908" s="41">
        <f t="shared" ref="C1908:C1971" si="54">AVERAGE(B1859:B1907)</f>
        <v>17803.266530612247</v>
      </c>
      <c r="D1908" s="60">
        <f t="shared" si="53"/>
        <v>19257.278846153855</v>
      </c>
      <c r="H1908" s="2">
        <v>45351</v>
      </c>
      <c r="I1908" s="37">
        <v>26865.25</v>
      </c>
      <c r="J1908" s="41">
        <v>26719.882040816334</v>
      </c>
      <c r="K1908" s="60">
        <v>21722.02917582418</v>
      </c>
    </row>
    <row r="1909" spans="1:11" x14ac:dyDescent="0.25">
      <c r="A1909" s="2">
        <v>44818</v>
      </c>
      <c r="B1909" s="37">
        <v>19769.27</v>
      </c>
      <c r="C1909" s="41">
        <f t="shared" si="54"/>
        <v>17880.523061224489</v>
      </c>
      <c r="D1909" s="60">
        <f t="shared" si="53"/>
        <v>19273.551510989018</v>
      </c>
      <c r="H1909" s="2">
        <v>45352</v>
      </c>
      <c r="I1909" s="37">
        <v>27896.94</v>
      </c>
      <c r="J1909" s="41">
        <v>26755.708367346946</v>
      </c>
      <c r="K1909" s="60">
        <v>21742.54340659341</v>
      </c>
    </row>
    <row r="1910" spans="1:11" x14ac:dyDescent="0.25">
      <c r="A1910" s="2">
        <v>44819</v>
      </c>
      <c r="B1910" s="37">
        <v>19553.849999999999</v>
      </c>
      <c r="C1910" s="41">
        <f t="shared" si="54"/>
        <v>17970.089387755103</v>
      </c>
      <c r="D1910" s="60">
        <f t="shared" si="53"/>
        <v>19290.863736263742</v>
      </c>
      <c r="H1910" s="2">
        <v>45353</v>
      </c>
      <c r="I1910" s="37">
        <v>28299.21</v>
      </c>
      <c r="J1910" s="41">
        <v>26805.686122448988</v>
      </c>
      <c r="K1910" s="60">
        <v>21764.872170329676</v>
      </c>
    </row>
    <row r="1911" spans="1:11" x14ac:dyDescent="0.25">
      <c r="A1911" s="2">
        <v>44820</v>
      </c>
      <c r="B1911" s="37">
        <v>19164.04</v>
      </c>
      <c r="C1911" s="41">
        <f t="shared" si="54"/>
        <v>18053.784693877551</v>
      </c>
      <c r="D1911" s="60">
        <f t="shared" si="53"/>
        <v>19306.293708791214</v>
      </c>
      <c r="H1911" s="2">
        <v>45355</v>
      </c>
      <c r="I1911" s="37">
        <v>28338.57</v>
      </c>
      <c r="J1911" s="41">
        <v>26853.916734693885</v>
      </c>
      <c r="K1911" s="60">
        <v>21788.897884615391</v>
      </c>
    </row>
    <row r="1912" spans="1:11" x14ac:dyDescent="0.25">
      <c r="A1912" s="2">
        <v>44823</v>
      </c>
      <c r="B1912" s="37">
        <v>18925.22</v>
      </c>
      <c r="C1912" s="41">
        <f t="shared" si="54"/>
        <v>18130.307959183676</v>
      </c>
      <c r="D1912" s="60">
        <f t="shared" si="53"/>
        <v>19319.679560439567</v>
      </c>
      <c r="H1912" s="2">
        <v>45356</v>
      </c>
      <c r="I1912" s="37">
        <v>28358.53</v>
      </c>
      <c r="J1912" s="41">
        <v>26898.04653061225</v>
      </c>
      <c r="K1912" s="60">
        <v>21814.102637362645</v>
      </c>
    </row>
    <row r="1913" spans="1:11" x14ac:dyDescent="0.25">
      <c r="A1913" s="2">
        <v>44824</v>
      </c>
      <c r="B1913" s="37">
        <v>19178.990000000002</v>
      </c>
      <c r="C1913" s="41">
        <f t="shared" si="54"/>
        <v>18187.838163265304</v>
      </c>
      <c r="D1913" s="60">
        <f t="shared" si="53"/>
        <v>19332.247170329676</v>
      </c>
      <c r="H1913" s="2">
        <v>45357</v>
      </c>
      <c r="I1913" s="37">
        <v>28350.7</v>
      </c>
      <c r="J1913" s="41">
        <v>26935.462040816336</v>
      </c>
      <c r="K1913" s="60">
        <v>21840.018324175831</v>
      </c>
    </row>
    <row r="1914" spans="1:11" x14ac:dyDescent="0.25">
      <c r="A1914" s="2">
        <v>44825</v>
      </c>
      <c r="B1914" s="37">
        <v>19004.23</v>
      </c>
      <c r="C1914" s="41">
        <f t="shared" si="54"/>
        <v>18253.72795918367</v>
      </c>
      <c r="D1914" s="60">
        <f t="shared" si="53"/>
        <v>19343.378104395608</v>
      </c>
      <c r="H1914" s="2">
        <v>45358</v>
      </c>
      <c r="I1914" s="37">
        <v>28737.21</v>
      </c>
      <c r="J1914" s="41">
        <v>26964.039183673474</v>
      </c>
      <c r="K1914" s="60">
        <v>21865.215329670336</v>
      </c>
    </row>
    <row r="1915" spans="1:11" x14ac:dyDescent="0.25">
      <c r="A1915" s="2">
        <v>44826</v>
      </c>
      <c r="B1915" s="37">
        <v>18942.47</v>
      </c>
      <c r="C1915" s="41">
        <f t="shared" si="54"/>
        <v>18310.59612244898</v>
      </c>
      <c r="D1915" s="60">
        <f t="shared" si="53"/>
        <v>19353.629862637368</v>
      </c>
      <c r="H1915" s="2">
        <v>45362</v>
      </c>
      <c r="I1915" s="37">
        <v>28336.36</v>
      </c>
      <c r="J1915" s="41">
        <v>26999.682448979594</v>
      </c>
      <c r="K1915" s="60">
        <v>21891.954285714295</v>
      </c>
    </row>
    <row r="1916" spans="1:11" x14ac:dyDescent="0.25">
      <c r="A1916" s="2">
        <v>44827</v>
      </c>
      <c r="B1916" s="37">
        <v>18685.16</v>
      </c>
      <c r="C1916" s="41">
        <f t="shared" si="54"/>
        <v>18370.050408163264</v>
      </c>
      <c r="D1916" s="60">
        <f t="shared" si="53"/>
        <v>19363.334862637363</v>
      </c>
      <c r="H1916" s="2">
        <v>45363</v>
      </c>
      <c r="I1916" s="37">
        <v>27958.02</v>
      </c>
      <c r="J1916" s="41">
        <v>27026.71265306123</v>
      </c>
      <c r="K1916" s="60">
        <v>21917.761675824186</v>
      </c>
    </row>
    <row r="1917" spans="1:11" x14ac:dyDescent="0.25">
      <c r="A1917" s="2">
        <v>44830</v>
      </c>
      <c r="B1917" s="37">
        <v>17843.75</v>
      </c>
      <c r="C1917" s="41">
        <f t="shared" si="54"/>
        <v>18421.547551020409</v>
      </c>
      <c r="D1917" s="60">
        <f t="shared" si="53"/>
        <v>19371.691510989014</v>
      </c>
      <c r="H1917" s="2">
        <v>45364</v>
      </c>
      <c r="I1917" s="37">
        <v>26350.71</v>
      </c>
      <c r="J1917" s="41">
        <v>27042.264285714286</v>
      </c>
      <c r="K1917" s="60">
        <v>21943.236565934076</v>
      </c>
    </row>
    <row r="1918" spans="1:11" x14ac:dyDescent="0.25">
      <c r="A1918" s="2">
        <v>44831</v>
      </c>
      <c r="B1918" s="37">
        <v>17695.849999999999</v>
      </c>
      <c r="C1918" s="41">
        <f t="shared" si="54"/>
        <v>18457.458163265306</v>
      </c>
      <c r="D1918" s="60">
        <f t="shared" si="53"/>
        <v>19375.828186813189</v>
      </c>
      <c r="H1918" s="2">
        <v>45365</v>
      </c>
      <c r="I1918" s="37">
        <v>26713.48</v>
      </c>
      <c r="J1918" s="41">
        <v>27038.529387755101</v>
      </c>
      <c r="K1918" s="60">
        <v>21966.607335164845</v>
      </c>
    </row>
    <row r="1919" spans="1:11" x14ac:dyDescent="0.25">
      <c r="A1919" s="2">
        <v>44832</v>
      </c>
      <c r="B1919" s="37">
        <v>17285.169999999998</v>
      </c>
      <c r="C1919" s="41">
        <f t="shared" si="54"/>
        <v>18493.605510204081</v>
      </c>
      <c r="D1919" s="60">
        <f t="shared" si="53"/>
        <v>19380.057472527471</v>
      </c>
      <c r="H1919" s="2">
        <v>45366</v>
      </c>
      <c r="I1919" s="37">
        <v>26535.7</v>
      </c>
      <c r="J1919" s="41">
        <v>27042.342040816326</v>
      </c>
      <c r="K1919" s="60">
        <v>21991.381043956055</v>
      </c>
    </row>
    <row r="1920" spans="1:11" x14ac:dyDescent="0.25">
      <c r="A1920" s="2">
        <v>44833</v>
      </c>
      <c r="B1920" s="37">
        <v>17548.61</v>
      </c>
      <c r="C1920" s="41">
        <f t="shared" si="54"/>
        <v>18512.541428571429</v>
      </c>
      <c r="D1920" s="60">
        <f t="shared" si="53"/>
        <v>19385.666291208792</v>
      </c>
      <c r="H1920" s="2">
        <v>45369</v>
      </c>
      <c r="I1920" s="37">
        <v>27300.66</v>
      </c>
      <c r="J1920" s="41">
        <v>27043.402653061225</v>
      </c>
      <c r="K1920" s="60">
        <v>22016.794587912103</v>
      </c>
    </row>
    <row r="1921" spans="1:11" x14ac:dyDescent="0.25">
      <c r="A1921" s="2">
        <v>44834</v>
      </c>
      <c r="B1921" s="37">
        <v>18015.22</v>
      </c>
      <c r="C1921" s="41">
        <f t="shared" si="54"/>
        <v>18534.148979591839</v>
      </c>
      <c r="D1921" s="60">
        <f t="shared" si="53"/>
        <v>19390.52826923077</v>
      </c>
      <c r="H1921" s="2">
        <v>45370</v>
      </c>
      <c r="I1921" s="37">
        <v>27138.57</v>
      </c>
      <c r="J1921" s="41">
        <v>27067.661224489795</v>
      </c>
      <c r="K1921" s="60">
        <v>22043.585934065948</v>
      </c>
    </row>
    <row r="1922" spans="1:11" x14ac:dyDescent="0.25">
      <c r="A1922" s="2">
        <v>44837</v>
      </c>
      <c r="B1922" s="37">
        <v>17848.400000000001</v>
      </c>
      <c r="C1922" s="41">
        <f t="shared" si="54"/>
        <v>18560.724693877553</v>
      </c>
      <c r="D1922" s="60">
        <f t="shared" si="53"/>
        <v>19396.028461538459</v>
      </c>
      <c r="H1922" s="2">
        <v>45371</v>
      </c>
      <c r="I1922" s="37">
        <v>26903.53</v>
      </c>
      <c r="J1922" s="41">
        <v>27084.683061224488</v>
      </c>
      <c r="K1922" s="60">
        <v>22068.650082417596</v>
      </c>
    </row>
    <row r="1923" spans="1:11" x14ac:dyDescent="0.25">
      <c r="A1923" s="2">
        <v>44838</v>
      </c>
      <c r="B1923" s="37">
        <v>18460.46</v>
      </c>
      <c r="C1923" s="41">
        <f t="shared" si="54"/>
        <v>18581.921836734695</v>
      </c>
      <c r="D1923" s="60">
        <f t="shared" si="53"/>
        <v>19400.812445054944</v>
      </c>
      <c r="H1923" s="2">
        <v>45372</v>
      </c>
      <c r="I1923" s="37">
        <v>27638.11</v>
      </c>
      <c r="J1923" s="41">
        <v>27095.13102040816</v>
      </c>
      <c r="K1923" s="60">
        <v>22093.526813186829</v>
      </c>
    </row>
    <row r="1924" spans="1:11" x14ac:dyDescent="0.25">
      <c r="A1924" s="2">
        <v>44840</v>
      </c>
      <c r="B1924" s="37">
        <v>19178.080000000002</v>
      </c>
      <c r="C1924" s="41">
        <f t="shared" si="54"/>
        <v>18615.414693877552</v>
      </c>
      <c r="D1924" s="60">
        <f t="shared" si="53"/>
        <v>19407.900851648348</v>
      </c>
      <c r="H1924" s="2">
        <v>45373</v>
      </c>
      <c r="I1924" s="37">
        <v>27839.38</v>
      </c>
      <c r="J1924" s="41">
        <v>27120.00612244898</v>
      </c>
      <c r="K1924" s="60">
        <v>22118.740137362653</v>
      </c>
    </row>
    <row r="1925" spans="1:11" x14ac:dyDescent="0.25">
      <c r="A1925" s="2">
        <v>44841</v>
      </c>
      <c r="B1925" s="37">
        <v>19058.16</v>
      </c>
      <c r="C1925" s="41">
        <f t="shared" si="54"/>
        <v>18658.402448979592</v>
      </c>
      <c r="D1925" s="60">
        <f t="shared" si="53"/>
        <v>19416.829230769232</v>
      </c>
      <c r="H1925" s="2">
        <v>45377</v>
      </c>
      <c r="I1925" s="37">
        <v>27974.81</v>
      </c>
      <c r="J1925" s="41">
        <v>27148.497551020409</v>
      </c>
      <c r="K1925" s="60">
        <v>22142.534917582434</v>
      </c>
    </row>
    <row r="1926" spans="1:11" x14ac:dyDescent="0.25">
      <c r="A1926" s="2">
        <v>44844</v>
      </c>
      <c r="B1926" s="37">
        <v>19056.2</v>
      </c>
      <c r="C1926" s="41">
        <f t="shared" si="54"/>
        <v>18702.652040816327</v>
      </c>
      <c r="D1926" s="60">
        <f t="shared" si="53"/>
        <v>19424.61230769231</v>
      </c>
      <c r="H1926" s="2">
        <v>45378</v>
      </c>
      <c r="I1926" s="37">
        <v>27887.85</v>
      </c>
      <c r="J1926" s="41">
        <v>27181.020612244898</v>
      </c>
      <c r="K1926" s="60">
        <v>22167.031208791221</v>
      </c>
    </row>
    <row r="1927" spans="1:11" x14ac:dyDescent="0.25">
      <c r="A1927" s="2">
        <v>44845</v>
      </c>
      <c r="B1927" s="37">
        <v>18477.61</v>
      </c>
      <c r="C1927" s="41">
        <f t="shared" si="54"/>
        <v>18743.102653061222</v>
      </c>
      <c r="D1927" s="60">
        <f t="shared" si="53"/>
        <v>19432.58002747253</v>
      </c>
      <c r="H1927" s="2">
        <v>45379</v>
      </c>
      <c r="I1927" s="37">
        <v>28196.080000000002</v>
      </c>
      <c r="J1927" s="41">
        <v>27207.084081632649</v>
      </c>
      <c r="K1927" s="60">
        <v>22191.293983516494</v>
      </c>
    </row>
    <row r="1928" spans="1:11" x14ac:dyDescent="0.25">
      <c r="A1928" s="2">
        <v>44846</v>
      </c>
      <c r="B1928" s="37">
        <v>18659.18</v>
      </c>
      <c r="C1928" s="41">
        <f t="shared" si="54"/>
        <v>18765.267142857141</v>
      </c>
      <c r="D1928" s="60">
        <f t="shared" si="53"/>
        <v>19437.99480769231</v>
      </c>
      <c r="H1928" s="2">
        <v>45383</v>
      </c>
      <c r="I1928" s="37">
        <v>29150.62</v>
      </c>
      <c r="J1928" s="41">
        <v>27254.950408163273</v>
      </c>
      <c r="K1928" s="60">
        <v>22217.993076923089</v>
      </c>
    </row>
    <row r="1929" spans="1:11" x14ac:dyDescent="0.25">
      <c r="A1929" s="2">
        <v>44847</v>
      </c>
      <c r="B1929" s="37">
        <v>18683.89</v>
      </c>
      <c r="C1929" s="41">
        <f t="shared" si="54"/>
        <v>18774.843673469386</v>
      </c>
      <c r="D1929" s="60">
        <f t="shared" si="53"/>
        <v>19442.625219780221</v>
      </c>
      <c r="H1929" s="2">
        <v>45384</v>
      </c>
      <c r="I1929" s="37">
        <v>29564.71</v>
      </c>
      <c r="J1929" s="41">
        <v>27326.273265306128</v>
      </c>
      <c r="K1929" s="60">
        <v>22246.815714285724</v>
      </c>
    </row>
    <row r="1930" spans="1:11" x14ac:dyDescent="0.25">
      <c r="A1930" s="2">
        <v>44848</v>
      </c>
      <c r="B1930" s="37">
        <v>18633.080000000002</v>
      </c>
      <c r="C1930" s="41">
        <f t="shared" si="54"/>
        <v>18780.765306122448</v>
      </c>
      <c r="D1930" s="60">
        <f t="shared" si="53"/>
        <v>19447.459862637363</v>
      </c>
      <c r="H1930" s="2">
        <v>45385</v>
      </c>
      <c r="I1930" s="37">
        <v>29550.959999999999</v>
      </c>
      <c r="J1930" s="41">
        <v>27397.209387755109</v>
      </c>
      <c r="K1930" s="60">
        <v>22276.708076923089</v>
      </c>
    </row>
    <row r="1931" spans="1:11" x14ac:dyDescent="0.25">
      <c r="A1931" s="2">
        <v>44851</v>
      </c>
      <c r="B1931" s="37">
        <v>18475.97</v>
      </c>
      <c r="C1931" s="41">
        <f t="shared" si="54"/>
        <v>18787.04020408163</v>
      </c>
      <c r="D1931" s="60">
        <f t="shared" si="53"/>
        <v>19449.722087912083</v>
      </c>
      <c r="H1931" s="2">
        <v>45386</v>
      </c>
      <c r="I1931" s="37">
        <v>29567.1</v>
      </c>
      <c r="J1931" s="41">
        <v>27464.96265306123</v>
      </c>
      <c r="K1931" s="60">
        <v>22306.702252747262</v>
      </c>
    </row>
    <row r="1932" spans="1:11" x14ac:dyDescent="0.25">
      <c r="A1932" s="2">
        <v>44852</v>
      </c>
      <c r="B1932" s="37">
        <v>18634.849999999999</v>
      </c>
      <c r="C1932" s="41">
        <f t="shared" si="54"/>
        <v>18792.1293877551</v>
      </c>
      <c r="D1932" s="60">
        <f t="shared" si="53"/>
        <v>19451.51986263736</v>
      </c>
      <c r="H1932" s="2">
        <v>45387</v>
      </c>
      <c r="I1932" s="37">
        <v>29534.7</v>
      </c>
      <c r="J1932" s="41">
        <v>27554.312448979599</v>
      </c>
      <c r="K1932" s="60">
        <v>22337.172390109899</v>
      </c>
    </row>
    <row r="1933" spans="1:11" x14ac:dyDescent="0.25">
      <c r="A1933" s="2">
        <v>44853</v>
      </c>
      <c r="B1933" s="37">
        <v>18458.91</v>
      </c>
      <c r="C1933" s="41">
        <f t="shared" si="54"/>
        <v>18796.70714285714</v>
      </c>
      <c r="D1933" s="60">
        <f t="shared" si="53"/>
        <v>19453.03711538461</v>
      </c>
      <c r="H1933" s="2">
        <v>45390</v>
      </c>
      <c r="I1933" s="37">
        <v>29859.83</v>
      </c>
      <c r="J1933" s="41">
        <v>27626.512040816327</v>
      </c>
      <c r="K1933" s="60">
        <v>22367.117032967042</v>
      </c>
    </row>
    <row r="1934" spans="1:11" x14ac:dyDescent="0.25">
      <c r="A1934" s="2">
        <v>44854</v>
      </c>
      <c r="B1934" s="37">
        <v>18614.93</v>
      </c>
      <c r="C1934" s="41">
        <f t="shared" si="54"/>
        <v>18798.842857142852</v>
      </c>
      <c r="D1934" s="60">
        <f t="shared" si="53"/>
        <v>19454.393049450544</v>
      </c>
      <c r="H1934" s="2">
        <v>45391</v>
      </c>
      <c r="I1934" s="37">
        <v>30018.15</v>
      </c>
      <c r="J1934" s="41">
        <v>27703.084081632656</v>
      </c>
      <c r="K1934" s="60">
        <v>22398.438241758249</v>
      </c>
    </row>
    <row r="1935" spans="1:11" x14ac:dyDescent="0.25">
      <c r="A1935" s="2">
        <v>44855</v>
      </c>
      <c r="B1935" s="37">
        <v>18449.03</v>
      </c>
      <c r="C1935" s="41">
        <f t="shared" si="54"/>
        <v>18799.391224489791</v>
      </c>
      <c r="D1935" s="60">
        <f t="shared" si="53"/>
        <v>19455.615027472522</v>
      </c>
      <c r="H1935" s="2">
        <v>45392</v>
      </c>
      <c r="I1935" s="37">
        <v>30515.78</v>
      </c>
      <c r="J1935" s="41">
        <v>27773.670408163267</v>
      </c>
      <c r="K1935" s="60">
        <v>22429.76576923078</v>
      </c>
    </row>
    <row r="1936" spans="1:11" x14ac:dyDescent="0.25">
      <c r="A1936" s="2">
        <v>44858</v>
      </c>
      <c r="B1936" s="37">
        <v>18607.810000000001</v>
      </c>
      <c r="C1936" s="41">
        <f t="shared" si="54"/>
        <v>18789.460408163264</v>
      </c>
      <c r="D1936" s="60">
        <f t="shared" si="53"/>
        <v>19455.012857142854</v>
      </c>
      <c r="H1936" s="2">
        <v>45394</v>
      </c>
      <c r="I1936" s="37">
        <v>30348.42</v>
      </c>
      <c r="J1936" s="41">
        <v>27856.200612244898</v>
      </c>
      <c r="K1936" s="60">
        <v>22462.916181318691</v>
      </c>
    </row>
    <row r="1937" spans="1:11" x14ac:dyDescent="0.25">
      <c r="A1937" s="2">
        <v>44859</v>
      </c>
      <c r="B1937" s="37">
        <v>18699.95</v>
      </c>
      <c r="C1937" s="41">
        <f t="shared" si="54"/>
        <v>18783.373265306123</v>
      </c>
      <c r="D1937" s="60">
        <f t="shared" si="53"/>
        <v>19452.134642857138</v>
      </c>
      <c r="H1937" s="2">
        <v>45397</v>
      </c>
      <c r="I1937" s="37">
        <v>30246.02</v>
      </c>
      <c r="J1937" s="41">
        <v>27929.419795918366</v>
      </c>
      <c r="K1937" s="60">
        <v>22495.170604395615</v>
      </c>
    </row>
    <row r="1938" spans="1:11" x14ac:dyDescent="0.25">
      <c r="A1938" s="2">
        <v>44861</v>
      </c>
      <c r="B1938" s="37">
        <v>19264.82</v>
      </c>
      <c r="C1938" s="41">
        <f t="shared" si="54"/>
        <v>18772.352244897957</v>
      </c>
      <c r="D1938" s="60">
        <f t="shared" si="53"/>
        <v>19447.605961538458</v>
      </c>
      <c r="H1938" s="2">
        <v>45398</v>
      </c>
      <c r="I1938" s="37">
        <v>30137.49</v>
      </c>
      <c r="J1938" s="41">
        <v>28005.969999999998</v>
      </c>
      <c r="K1938" s="60">
        <v>22526.890576923088</v>
      </c>
    </row>
    <row r="1939" spans="1:11" x14ac:dyDescent="0.25">
      <c r="A1939" s="2">
        <v>44862</v>
      </c>
      <c r="B1939" s="37">
        <v>18987.13</v>
      </c>
      <c r="C1939" s="41">
        <f t="shared" si="54"/>
        <v>18773.54</v>
      </c>
      <c r="D1939" s="60">
        <f t="shared" si="53"/>
        <v>19445.229780219775</v>
      </c>
      <c r="H1939" s="2">
        <v>45400</v>
      </c>
      <c r="I1939" s="37">
        <v>29988.29</v>
      </c>
      <c r="J1939" s="41">
        <v>28064.377959183668</v>
      </c>
      <c r="K1939" s="60">
        <v>22556.760549450559</v>
      </c>
    </row>
    <row r="1940" spans="1:11" x14ac:dyDescent="0.25">
      <c r="A1940" s="2">
        <v>44865</v>
      </c>
      <c r="B1940" s="37">
        <v>19024.82</v>
      </c>
      <c r="C1940" s="41">
        <f t="shared" si="54"/>
        <v>18768.266938775509</v>
      </c>
      <c r="D1940" s="60">
        <f t="shared" si="53"/>
        <v>19443.873049450543</v>
      </c>
      <c r="H1940" s="2">
        <v>45401</v>
      </c>
      <c r="I1940" s="37">
        <v>30243.85</v>
      </c>
      <c r="J1940" s="41">
        <v>28113.152653061221</v>
      </c>
      <c r="K1940" s="60">
        <v>22586.983516483528</v>
      </c>
    </row>
    <row r="1941" spans="1:11" x14ac:dyDescent="0.25">
      <c r="A1941" s="2">
        <v>44866</v>
      </c>
      <c r="B1941" s="37">
        <v>19207.080000000002</v>
      </c>
      <c r="C1941" s="41">
        <f t="shared" si="54"/>
        <v>18763.95346938775</v>
      </c>
      <c r="D1941" s="60">
        <f t="shared" si="53"/>
        <v>19444.553708791202</v>
      </c>
      <c r="H1941" s="2">
        <v>45404</v>
      </c>
      <c r="I1941" s="37">
        <v>30320.43</v>
      </c>
      <c r="J1941" s="41">
        <v>28157.760204081631</v>
      </c>
      <c r="K1941" s="60">
        <v>22617.805027472536</v>
      </c>
    </row>
    <row r="1942" spans="1:11" x14ac:dyDescent="0.25">
      <c r="A1942" s="2">
        <v>44867</v>
      </c>
      <c r="B1942" s="37">
        <v>19336.18</v>
      </c>
      <c r="C1942" s="41">
        <f t="shared" si="54"/>
        <v>18770.579795918362</v>
      </c>
      <c r="D1942" s="60">
        <f t="shared" si="53"/>
        <v>19444.737719780213</v>
      </c>
      <c r="H1942" s="2">
        <v>45405</v>
      </c>
      <c r="I1942" s="37">
        <v>30202.080000000002</v>
      </c>
      <c r="J1942" s="41">
        <v>28200.573673469386</v>
      </c>
      <c r="K1942" s="60">
        <v>22648.336208791217</v>
      </c>
    </row>
    <row r="1943" spans="1:11" x14ac:dyDescent="0.25">
      <c r="A1943" s="2">
        <v>44868</v>
      </c>
      <c r="B1943" s="37">
        <v>19323.71</v>
      </c>
      <c r="C1943" s="41">
        <f t="shared" si="54"/>
        <v>18790.218163265301</v>
      </c>
      <c r="D1943" s="60">
        <f t="shared" si="53"/>
        <v>19444.464285714279</v>
      </c>
      <c r="H1943" s="2">
        <v>45406</v>
      </c>
      <c r="I1943" s="37">
        <v>31056.03</v>
      </c>
      <c r="J1943" s="41">
        <v>28241.208979591833</v>
      </c>
      <c r="K1943" s="60">
        <v>22678.187582417595</v>
      </c>
    </row>
    <row r="1944" spans="1:11" x14ac:dyDescent="0.25">
      <c r="A1944" s="2">
        <v>44869</v>
      </c>
      <c r="B1944" s="37">
        <v>19884.02</v>
      </c>
      <c r="C1944" s="41">
        <f t="shared" si="54"/>
        <v>18801.811428571422</v>
      </c>
      <c r="D1944" s="60">
        <f t="shared" si="53"/>
        <v>19444.603296703292</v>
      </c>
      <c r="H1944" s="2">
        <v>45407</v>
      </c>
      <c r="I1944" s="37">
        <v>31417.8</v>
      </c>
      <c r="J1944" s="41">
        <v>28308.607959183675</v>
      </c>
      <c r="K1944" s="60">
        <v>22710.419230769243</v>
      </c>
    </row>
    <row r="1945" spans="1:11" x14ac:dyDescent="0.25">
      <c r="A1945" s="2">
        <v>44872</v>
      </c>
      <c r="B1945" s="37">
        <v>20094.66</v>
      </c>
      <c r="C1945" s="41">
        <f t="shared" si="54"/>
        <v>18824.564081632649</v>
      </c>
      <c r="D1945" s="60">
        <f t="shared" si="53"/>
        <v>19448.200824175816</v>
      </c>
      <c r="H1945" s="2">
        <v>45408</v>
      </c>
      <c r="I1945" s="37">
        <v>31394.57</v>
      </c>
      <c r="J1945" s="41">
        <v>28398.828979591835</v>
      </c>
      <c r="K1945" s="60">
        <v>22742.105439560451</v>
      </c>
    </row>
    <row r="1946" spans="1:11" x14ac:dyDescent="0.25">
      <c r="A1946" s="2">
        <v>44874</v>
      </c>
      <c r="B1946" s="37">
        <v>19885.73</v>
      </c>
      <c r="C1946" s="41">
        <f t="shared" si="54"/>
        <v>18851.364693877549</v>
      </c>
      <c r="D1946" s="60">
        <f t="shared" si="53"/>
        <v>19452.192307692301</v>
      </c>
      <c r="H1946" s="2">
        <v>45411</v>
      </c>
      <c r="I1946" s="37">
        <v>31519.67</v>
      </c>
      <c r="J1946" s="41">
        <v>28496.508367346938</v>
      </c>
      <c r="K1946" s="60">
        <v>22773.149148351662</v>
      </c>
    </row>
    <row r="1947" spans="1:11" x14ac:dyDescent="0.25">
      <c r="A1947" s="2">
        <v>44875</v>
      </c>
      <c r="B1947" s="37">
        <v>19698.14</v>
      </c>
      <c r="C1947" s="41">
        <f t="shared" si="54"/>
        <v>18867.679591836732</v>
      </c>
      <c r="D1947" s="60">
        <f t="shared" si="53"/>
        <v>19455.914835164829</v>
      </c>
      <c r="H1947" s="2">
        <v>45412</v>
      </c>
      <c r="I1947" s="37">
        <v>31250.5</v>
      </c>
      <c r="J1947" s="41">
        <v>28586.0487755102</v>
      </c>
      <c r="K1947" s="60">
        <v>22805.110521978037</v>
      </c>
    </row>
    <row r="1948" spans="1:11" x14ac:dyDescent="0.25">
      <c r="A1948" s="2">
        <v>44876</v>
      </c>
      <c r="B1948" s="37">
        <v>20144.95</v>
      </c>
      <c r="C1948" s="41">
        <f t="shared" si="54"/>
        <v>18886.751836734693</v>
      </c>
      <c r="D1948" s="60">
        <f t="shared" si="53"/>
        <v>19458.678186813177</v>
      </c>
      <c r="H1948" s="2">
        <v>45414</v>
      </c>
      <c r="I1948" s="37">
        <v>31573.94</v>
      </c>
      <c r="J1948" s="41">
        <v>28664.475102040818</v>
      </c>
      <c r="K1948" s="60">
        <v>22836.847774725291</v>
      </c>
    </row>
    <row r="1949" spans="1:11" x14ac:dyDescent="0.25">
      <c r="A1949" s="2">
        <v>44879</v>
      </c>
      <c r="B1949" s="37">
        <v>20443.68</v>
      </c>
      <c r="C1949" s="41">
        <f t="shared" si="54"/>
        <v>18906.728775510201</v>
      </c>
      <c r="D1949" s="60">
        <f t="shared" si="53"/>
        <v>19463.912060439554</v>
      </c>
      <c r="H1949" s="2">
        <v>45415</v>
      </c>
      <c r="I1949" s="37">
        <v>31828.799999999999</v>
      </c>
      <c r="J1949" s="41">
        <v>28745.142653061223</v>
      </c>
      <c r="K1949" s="60">
        <v>22868.246098901116</v>
      </c>
    </row>
    <row r="1950" spans="1:11" x14ac:dyDescent="0.25">
      <c r="A1950" s="2">
        <v>44880</v>
      </c>
      <c r="B1950" s="37">
        <v>20321.3</v>
      </c>
      <c r="C1950" s="41">
        <f t="shared" si="54"/>
        <v>18938.886530612242</v>
      </c>
      <c r="D1950" s="60">
        <f t="shared" si="53"/>
        <v>19469.597142857136</v>
      </c>
      <c r="H1950" s="2">
        <v>45418</v>
      </c>
      <c r="I1950" s="37">
        <v>31575.1</v>
      </c>
      <c r="J1950" s="41">
        <v>28835.930816326538</v>
      </c>
      <c r="K1950" s="60">
        <v>22899.523901098913</v>
      </c>
    </row>
    <row r="1951" spans="1:11" x14ac:dyDescent="0.25">
      <c r="A1951" s="2">
        <v>44881</v>
      </c>
      <c r="B1951" s="37">
        <v>20018.509999999998</v>
      </c>
      <c r="C1951" s="41">
        <f t="shared" si="54"/>
        <v>18972.113469387754</v>
      </c>
      <c r="D1951" s="60">
        <f t="shared" si="53"/>
        <v>19474.706538461531</v>
      </c>
      <c r="H1951" s="2">
        <v>45419</v>
      </c>
      <c r="I1951" s="37">
        <v>30860.82</v>
      </c>
      <c r="J1951" s="41">
        <v>28925.687346938779</v>
      </c>
      <c r="K1951" s="60">
        <v>22930.440934065948</v>
      </c>
    </row>
    <row r="1952" spans="1:11" x14ac:dyDescent="0.25">
      <c r="A1952" s="2">
        <v>44882</v>
      </c>
      <c r="B1952" s="37">
        <v>19875.39</v>
      </c>
      <c r="C1952" s="41">
        <f t="shared" si="54"/>
        <v>18991.379387755103</v>
      </c>
      <c r="D1952" s="60">
        <f t="shared" si="53"/>
        <v>19477.841648351641</v>
      </c>
      <c r="H1952" s="2">
        <v>45420</v>
      </c>
      <c r="I1952" s="37">
        <v>31358</v>
      </c>
      <c r="J1952" s="41">
        <v>29001.856530612247</v>
      </c>
      <c r="K1952" s="60">
        <v>22960.227500000015</v>
      </c>
    </row>
    <row r="1953" spans="1:11" x14ac:dyDescent="0.25">
      <c r="A1953" s="2">
        <v>44883</v>
      </c>
      <c r="B1953" s="37">
        <v>19807.18</v>
      </c>
      <c r="C1953" s="41">
        <f t="shared" si="54"/>
        <v>19004.332653061225</v>
      </c>
      <c r="D1953" s="60">
        <f t="shared" si="53"/>
        <v>19481.426483516472</v>
      </c>
      <c r="H1953" s="2">
        <v>45421</v>
      </c>
      <c r="I1953" s="37">
        <v>30375.1</v>
      </c>
      <c r="J1953" s="41">
        <v>29080.860612244902</v>
      </c>
      <c r="K1953" s="60">
        <v>22991.773131868147</v>
      </c>
    </row>
    <row r="1954" spans="1:11" x14ac:dyDescent="0.25">
      <c r="A1954" s="2">
        <v>44886</v>
      </c>
      <c r="B1954" s="37">
        <v>19630.150000000001</v>
      </c>
      <c r="C1954" s="41">
        <f t="shared" si="54"/>
        <v>19015.372653061226</v>
      </c>
      <c r="D1954" s="60">
        <f t="shared" si="53"/>
        <v>19484.081840659332</v>
      </c>
      <c r="H1954" s="2">
        <v>45422</v>
      </c>
      <c r="I1954" s="37">
        <v>30773.3</v>
      </c>
      <c r="J1954" s="41">
        <v>29141.646122448987</v>
      </c>
      <c r="K1954" s="60">
        <v>23020.805879120893</v>
      </c>
    </row>
    <row r="1955" spans="1:11" x14ac:dyDescent="0.25">
      <c r="A1955" s="2">
        <v>44887</v>
      </c>
      <c r="B1955" s="37">
        <v>19790.189999999999</v>
      </c>
      <c r="C1955" s="41">
        <f t="shared" si="54"/>
        <v>19027.420816326532</v>
      </c>
      <c r="D1955" s="60">
        <f t="shared" si="53"/>
        <v>19486.059697802186</v>
      </c>
      <c r="H1955" s="2">
        <v>45425</v>
      </c>
      <c r="I1955" s="37">
        <v>30922.76</v>
      </c>
      <c r="J1955" s="41">
        <v>29217.645918367354</v>
      </c>
      <c r="K1955" s="60">
        <v>23051.418928571446</v>
      </c>
    </row>
    <row r="1956" spans="1:11" x14ac:dyDescent="0.25">
      <c r="A1956" s="2">
        <v>44888</v>
      </c>
      <c r="B1956" s="37">
        <v>19918.09</v>
      </c>
      <c r="C1956" s="41">
        <f t="shared" si="54"/>
        <v>19040.800408163264</v>
      </c>
      <c r="D1956" s="60">
        <f t="shared" si="53"/>
        <v>19488.119835164824</v>
      </c>
      <c r="H1956" s="2">
        <v>45426</v>
      </c>
      <c r="I1956" s="37">
        <v>31601.84</v>
      </c>
      <c r="J1956" s="41">
        <v>29294.725510204087</v>
      </c>
      <c r="K1956" s="60">
        <v>23082.00291208793</v>
      </c>
    </row>
    <row r="1957" spans="1:11" x14ac:dyDescent="0.25">
      <c r="A1957" s="2">
        <v>44889</v>
      </c>
      <c r="B1957" s="37">
        <v>19929.86</v>
      </c>
      <c r="C1957" s="41">
        <f t="shared" si="54"/>
        <v>19054.329387755104</v>
      </c>
      <c r="D1957" s="60">
        <f t="shared" si="53"/>
        <v>19490.550082417572</v>
      </c>
      <c r="H1957" s="2">
        <v>45427</v>
      </c>
      <c r="I1957" s="37">
        <v>31883.57</v>
      </c>
      <c r="J1957" s="41">
        <v>29395.435306122454</v>
      </c>
      <c r="K1957" s="60">
        <v>23114.101126373644</v>
      </c>
    </row>
    <row r="1958" spans="1:11" x14ac:dyDescent="0.25">
      <c r="A1958" s="2">
        <v>44890</v>
      </c>
      <c r="B1958" s="37">
        <v>20046.310000000001</v>
      </c>
      <c r="C1958" s="41">
        <f t="shared" si="54"/>
        <v>19065.182244897958</v>
      </c>
      <c r="D1958" s="60">
        <f t="shared" si="53"/>
        <v>19493.735054945046</v>
      </c>
      <c r="H1958" s="2">
        <v>45428</v>
      </c>
      <c r="I1958" s="37">
        <v>31989.37</v>
      </c>
      <c r="J1958" s="41">
        <v>29497.850000000006</v>
      </c>
      <c r="K1958" s="60">
        <v>23146.940989011007</v>
      </c>
    </row>
    <row r="1959" spans="1:11" x14ac:dyDescent="0.25">
      <c r="A1959" s="2">
        <v>44893</v>
      </c>
      <c r="B1959" s="37">
        <v>19755.939999999999</v>
      </c>
      <c r="C1959" s="41">
        <f t="shared" si="54"/>
        <v>19070.836122448978</v>
      </c>
      <c r="D1959" s="60">
        <f t="shared" si="53"/>
        <v>19497.614697802186</v>
      </c>
      <c r="H1959" s="2">
        <v>45429</v>
      </c>
      <c r="I1959" s="37">
        <v>32468.58</v>
      </c>
      <c r="J1959" s="41">
        <v>29581.368979591847</v>
      </c>
      <c r="K1959" s="60">
        <v>23179.751593406603</v>
      </c>
    </row>
    <row r="1960" spans="1:11" x14ac:dyDescent="0.25">
      <c r="A1960" s="2">
        <v>44894</v>
      </c>
      <c r="B1960" s="37">
        <v>19868.939999999999</v>
      </c>
      <c r="C1960" s="41">
        <f t="shared" si="54"/>
        <v>19074.960408163264</v>
      </c>
      <c r="D1960" s="60">
        <f t="shared" si="53"/>
        <v>19500.178956043947</v>
      </c>
      <c r="H1960" s="2">
        <v>45430</v>
      </c>
      <c r="I1960" s="37">
        <v>32544.26</v>
      </c>
      <c r="J1960" s="41">
        <v>29666.458163265321</v>
      </c>
      <c r="K1960" s="60">
        <v>23214.676428571445</v>
      </c>
    </row>
    <row r="1961" spans="1:11" x14ac:dyDescent="0.25">
      <c r="A1961" s="2">
        <v>44895</v>
      </c>
      <c r="B1961" s="37">
        <v>20257.7</v>
      </c>
      <c r="C1961" s="41">
        <f t="shared" si="54"/>
        <v>19089.34612244898</v>
      </c>
      <c r="D1961" s="60">
        <f t="shared" si="53"/>
        <v>19501.39598901098</v>
      </c>
      <c r="H1961" s="2">
        <v>45433</v>
      </c>
      <c r="I1961" s="37">
        <v>33872.46</v>
      </c>
      <c r="J1961" s="41">
        <v>29752.288571428588</v>
      </c>
      <c r="K1961" s="60">
        <v>23249.498736263748</v>
      </c>
    </row>
    <row r="1962" spans="1:11" x14ac:dyDescent="0.25">
      <c r="A1962" s="2">
        <v>44896</v>
      </c>
      <c r="B1962" s="37">
        <v>20613.22</v>
      </c>
      <c r="C1962" s="41">
        <f t="shared" si="54"/>
        <v>19116.539591836736</v>
      </c>
      <c r="D1962" s="60">
        <f t="shared" si="53"/>
        <v>19503.694780219772</v>
      </c>
      <c r="H1962" s="2">
        <v>45434</v>
      </c>
      <c r="I1962" s="37">
        <v>33739.629999999997</v>
      </c>
      <c r="J1962" s="41">
        <v>29864.817755102056</v>
      </c>
      <c r="K1962" s="60">
        <v>23286.901923076941</v>
      </c>
    </row>
    <row r="1963" spans="1:11" x14ac:dyDescent="0.25">
      <c r="A1963" s="2">
        <v>44897</v>
      </c>
      <c r="B1963" s="37">
        <v>20720.240000000002</v>
      </c>
      <c r="C1963" s="41">
        <f t="shared" si="54"/>
        <v>19145.809591836733</v>
      </c>
      <c r="D1963" s="60">
        <f t="shared" si="53"/>
        <v>19507.208406593396</v>
      </c>
      <c r="H1963" s="2">
        <v>45435</v>
      </c>
      <c r="I1963" s="37">
        <v>33605.56</v>
      </c>
      <c r="J1963" s="41">
        <v>29974.795918367363</v>
      </c>
      <c r="K1963" s="60">
        <v>23322.963489011006</v>
      </c>
    </row>
    <row r="1964" spans="1:11" x14ac:dyDescent="0.25">
      <c r="A1964" s="2">
        <v>44900</v>
      </c>
      <c r="B1964" s="37">
        <v>21211.68</v>
      </c>
      <c r="C1964" s="41">
        <f t="shared" si="54"/>
        <v>19180.830204081631</v>
      </c>
      <c r="D1964" s="60">
        <f t="shared" si="53"/>
        <v>19512.385027472516</v>
      </c>
      <c r="H1964" s="2">
        <v>45436</v>
      </c>
      <c r="I1964" s="37">
        <v>33466.39</v>
      </c>
      <c r="J1964" s="41">
        <v>30074.150000000016</v>
      </c>
      <c r="K1964" s="60">
        <v>23358.362719780245</v>
      </c>
    </row>
    <row r="1965" spans="1:11" x14ac:dyDescent="0.25">
      <c r="A1965" s="2">
        <v>44901</v>
      </c>
      <c r="B1965" s="37">
        <v>20855.63</v>
      </c>
      <c r="C1965" s="41">
        <f t="shared" si="54"/>
        <v>19227.140612244897</v>
      </c>
      <c r="D1965" s="60">
        <f t="shared" si="53"/>
        <v>19520.02835164834</v>
      </c>
      <c r="H1965" s="2">
        <v>45439</v>
      </c>
      <c r="I1965" s="37">
        <v>33337.43</v>
      </c>
      <c r="J1965" s="41">
        <v>30178.844489795927</v>
      </c>
      <c r="K1965" s="60">
        <v>23392.029505494527</v>
      </c>
    </row>
    <row r="1966" spans="1:11" x14ac:dyDescent="0.25">
      <c r="A1966" s="2">
        <v>44902</v>
      </c>
      <c r="B1966" s="37">
        <v>20668.73</v>
      </c>
      <c r="C1966" s="41">
        <f t="shared" si="54"/>
        <v>19271.435918367348</v>
      </c>
      <c r="D1966" s="60">
        <f t="shared" si="53"/>
        <v>19527.712527472515</v>
      </c>
      <c r="H1966" s="2">
        <v>45440</v>
      </c>
      <c r="I1966" s="37">
        <v>33125.08</v>
      </c>
      <c r="J1966" s="41">
        <v>30288.628367346944</v>
      </c>
      <c r="K1966" s="60">
        <v>23426.320164835182</v>
      </c>
    </row>
    <row r="1967" spans="1:11" x14ac:dyDescent="0.25">
      <c r="A1967" s="2">
        <v>44903</v>
      </c>
      <c r="B1967" s="37">
        <v>20807.759999999998</v>
      </c>
      <c r="C1967" s="41">
        <f t="shared" si="54"/>
        <v>19329.088571428572</v>
      </c>
      <c r="D1967" s="60">
        <f t="shared" ref="D1967:D2030" si="55">AVERAGE(B1603:B1966)</f>
        <v>19534.50585164834</v>
      </c>
      <c r="H1967" s="2">
        <v>45441</v>
      </c>
      <c r="I1967" s="37">
        <v>33184.26</v>
      </c>
      <c r="J1967" s="41">
        <v>30426.880816326538</v>
      </c>
      <c r="K1967" s="60">
        <v>23460.540906593422</v>
      </c>
    </row>
    <row r="1968" spans="1:11" x14ac:dyDescent="0.25">
      <c r="A1968" s="2">
        <v>44904</v>
      </c>
      <c r="B1968" s="37">
        <v>20569.3</v>
      </c>
      <c r="C1968" s="41">
        <f t="shared" si="54"/>
        <v>19392.59693877551</v>
      </c>
      <c r="D1968" s="60">
        <f t="shared" si="55"/>
        <v>19541.508681318672</v>
      </c>
      <c r="H1968" s="2">
        <v>45442</v>
      </c>
      <c r="I1968" s="37">
        <v>32299.71</v>
      </c>
      <c r="J1968" s="41">
        <v>30558.937551020412</v>
      </c>
      <c r="K1968" s="60">
        <v>23494.542280219794</v>
      </c>
    </row>
    <row r="1969" spans="1:11" x14ac:dyDescent="0.25">
      <c r="A1969" s="2">
        <v>44907</v>
      </c>
      <c r="B1969" s="37">
        <v>20661.560000000001</v>
      </c>
      <c r="C1969" s="41">
        <f t="shared" si="54"/>
        <v>19459.620000000003</v>
      </c>
      <c r="D1969" s="60">
        <f t="shared" si="55"/>
        <v>19548.382307692296</v>
      </c>
      <c r="H1969" s="2">
        <v>45443</v>
      </c>
      <c r="I1969" s="37">
        <v>32713.24</v>
      </c>
      <c r="J1969" s="41">
        <v>30676.570408163268</v>
      </c>
      <c r="K1969" s="60">
        <v>23526.768681318699</v>
      </c>
    </row>
    <row r="1970" spans="1:11" x14ac:dyDescent="0.25">
      <c r="A1970" s="2">
        <v>44908</v>
      </c>
      <c r="B1970" s="37">
        <v>20636.34</v>
      </c>
      <c r="C1970" s="41">
        <f t="shared" si="54"/>
        <v>19523.14959183674</v>
      </c>
      <c r="D1970" s="60">
        <f t="shared" si="55"/>
        <v>19555.156126373615</v>
      </c>
      <c r="H1970" s="2">
        <v>45446</v>
      </c>
      <c r="I1970" s="37">
        <v>33741.360000000001</v>
      </c>
      <c r="J1970" s="41">
        <v>30787.031224489798</v>
      </c>
      <c r="K1970" s="60">
        <v>23559.877692307702</v>
      </c>
    </row>
    <row r="1971" spans="1:11" x14ac:dyDescent="0.25">
      <c r="A1971" s="2">
        <v>44909</v>
      </c>
      <c r="B1971" s="37">
        <v>20956.7</v>
      </c>
      <c r="C1971" s="41">
        <f t="shared" si="54"/>
        <v>19576.641836734696</v>
      </c>
      <c r="D1971" s="60">
        <f t="shared" si="55"/>
        <v>19560.465054945042</v>
      </c>
      <c r="H1971" s="2">
        <v>45447</v>
      </c>
      <c r="I1971" s="37">
        <v>30485.200000000001</v>
      </c>
      <c r="J1971" s="41">
        <v>30921.782040816328</v>
      </c>
      <c r="K1971" s="60">
        <v>23595.880494505505</v>
      </c>
    </row>
    <row r="1972" spans="1:11" x14ac:dyDescent="0.25">
      <c r="A1972" s="2">
        <v>44910</v>
      </c>
      <c r="B1972" s="37">
        <v>20575.39</v>
      </c>
      <c r="C1972" s="41">
        <f t="shared" ref="C1972:C2035" si="56">AVERAGE(B1923:B1971)</f>
        <v>19640.076530612245</v>
      </c>
      <c r="D1972" s="60">
        <f t="shared" si="55"/>
        <v>19566.001043956032</v>
      </c>
      <c r="H1972" s="2">
        <v>45448</v>
      </c>
      <c r="I1972" s="37">
        <v>32120.53</v>
      </c>
      <c r="J1972" s="41">
        <v>30994.877346938774</v>
      </c>
      <c r="K1972" s="60">
        <v>23622.057692307702</v>
      </c>
    </row>
    <row r="1973" spans="1:11" x14ac:dyDescent="0.25">
      <c r="A1973" s="2">
        <v>44911</v>
      </c>
      <c r="B1973" s="37">
        <v>20443.93</v>
      </c>
      <c r="C1973" s="41">
        <f t="shared" si="56"/>
        <v>19683.238367346938</v>
      </c>
      <c r="D1973" s="60">
        <f t="shared" si="55"/>
        <v>19571.191565934052</v>
      </c>
      <c r="H1973" s="2">
        <v>45449</v>
      </c>
      <c r="I1973" s="37">
        <v>32581.67</v>
      </c>
      <c r="J1973" s="41">
        <v>31086.355306122448</v>
      </c>
      <c r="K1973" s="60">
        <v>23653.775109890117</v>
      </c>
    </row>
    <row r="1974" spans="1:11" x14ac:dyDescent="0.25">
      <c r="A1974" s="2">
        <v>44914</v>
      </c>
      <c r="B1974" s="37">
        <v>20630.25</v>
      </c>
      <c r="C1974" s="41">
        <f t="shared" si="56"/>
        <v>19709.072040816329</v>
      </c>
      <c r="D1974" s="60">
        <f t="shared" si="55"/>
        <v>19576.07942307691</v>
      </c>
      <c r="H1974" s="2">
        <v>45450</v>
      </c>
      <c r="I1974" s="37">
        <v>33281.050000000003</v>
      </c>
      <c r="J1974" s="41">
        <v>31183.136734693871</v>
      </c>
      <c r="K1974" s="60">
        <v>23687.120549450556</v>
      </c>
    </row>
    <row r="1975" spans="1:11" x14ac:dyDescent="0.25">
      <c r="A1975" s="2">
        <v>44915</v>
      </c>
      <c r="B1975" s="37">
        <v>20525.95</v>
      </c>
      <c r="C1975" s="41">
        <f t="shared" si="56"/>
        <v>19741.15551020408</v>
      </c>
      <c r="D1975" s="60">
        <f t="shared" si="55"/>
        <v>19581.515631868115</v>
      </c>
      <c r="H1975" s="2">
        <v>45453</v>
      </c>
      <c r="I1975" s="37">
        <v>33167.870000000003</v>
      </c>
      <c r="J1975" s="41">
        <v>31291.42734693877</v>
      </c>
      <c r="K1975" s="60">
        <v>23721.875494505504</v>
      </c>
    </row>
    <row r="1976" spans="1:11" x14ac:dyDescent="0.25">
      <c r="A1976" s="2">
        <v>44916</v>
      </c>
      <c r="B1976" s="37">
        <v>20324.43</v>
      </c>
      <c r="C1976" s="41">
        <f t="shared" si="56"/>
        <v>19771.150408163263</v>
      </c>
      <c r="D1976" s="60">
        <f t="shared" si="55"/>
        <v>19587.265686813167</v>
      </c>
      <c r="H1976" s="2">
        <v>45454</v>
      </c>
      <c r="I1976" s="37">
        <v>33139.64</v>
      </c>
      <c r="J1976" s="41">
        <v>31399.182857142852</v>
      </c>
      <c r="K1976" s="60">
        <v>23756.60604395605</v>
      </c>
    </row>
    <row r="1977" spans="1:11" x14ac:dyDescent="0.25">
      <c r="A1977" s="2">
        <v>44917</v>
      </c>
      <c r="B1977" s="37">
        <v>20089.88</v>
      </c>
      <c r="C1977" s="41">
        <f t="shared" si="56"/>
        <v>19808.840612244898</v>
      </c>
      <c r="D1977" s="60">
        <f t="shared" si="55"/>
        <v>19591.709560439544</v>
      </c>
      <c r="H1977" s="2">
        <v>45455</v>
      </c>
      <c r="I1977" s="37">
        <v>33433.160000000003</v>
      </c>
      <c r="J1977" s="41">
        <v>31500.071836734689</v>
      </c>
      <c r="K1977" s="60">
        <v>23791.812664835172</v>
      </c>
    </row>
    <row r="1978" spans="1:11" x14ac:dyDescent="0.25">
      <c r="A1978" s="2">
        <v>44918</v>
      </c>
      <c r="B1978" s="37">
        <v>19299.509999999998</v>
      </c>
      <c r="C1978" s="41">
        <f t="shared" si="56"/>
        <v>19838.038571428573</v>
      </c>
      <c r="D1978" s="60">
        <f t="shared" si="55"/>
        <v>19595.763626373609</v>
      </c>
      <c r="H1978" s="2">
        <v>45456</v>
      </c>
      <c r="I1978" s="37">
        <v>33424.47</v>
      </c>
      <c r="J1978" s="41">
        <v>31587.470612244888</v>
      </c>
      <c r="K1978" s="60">
        <v>23828.470027472533</v>
      </c>
    </row>
    <row r="1979" spans="1:11" x14ac:dyDescent="0.25">
      <c r="A1979" s="2">
        <v>44921</v>
      </c>
      <c r="B1979" s="37">
        <v>19734.189999999999</v>
      </c>
      <c r="C1979" s="41">
        <f t="shared" si="56"/>
        <v>19850.60224489796</v>
      </c>
      <c r="D1979" s="60">
        <f t="shared" si="55"/>
        <v>19596.465989010969</v>
      </c>
      <c r="H1979" s="2">
        <v>45457</v>
      </c>
      <c r="I1979" s="37">
        <v>33596.410000000003</v>
      </c>
      <c r="J1979" s="41">
        <v>31666.241224489786</v>
      </c>
      <c r="K1979" s="60">
        <v>23867.274862637365</v>
      </c>
    </row>
    <row r="1980" spans="1:11" x14ac:dyDescent="0.25">
      <c r="A1980" s="2">
        <v>44922</v>
      </c>
      <c r="B1980" s="37">
        <v>20639.25</v>
      </c>
      <c r="C1980" s="41">
        <f t="shared" si="56"/>
        <v>19873.073877551022</v>
      </c>
      <c r="D1980" s="60">
        <f t="shared" si="55"/>
        <v>19599.634505494487</v>
      </c>
      <c r="H1980" s="2">
        <v>45461</v>
      </c>
      <c r="I1980" s="37">
        <v>33527.120000000003</v>
      </c>
      <c r="J1980" s="41">
        <v>31748.80142857142</v>
      </c>
      <c r="K1980" s="60">
        <v>23905.357884615394</v>
      </c>
    </row>
    <row r="1981" spans="1:11" x14ac:dyDescent="0.25">
      <c r="A1981" s="2">
        <v>44923</v>
      </c>
      <c r="B1981" s="37">
        <v>20543.240000000002</v>
      </c>
      <c r="C1981" s="41">
        <f t="shared" si="56"/>
        <v>19917.222448979592</v>
      </c>
      <c r="D1981" s="60">
        <f t="shared" si="55"/>
        <v>19604.197225274707</v>
      </c>
      <c r="H1981" s="2">
        <v>45462</v>
      </c>
      <c r="I1981" s="37">
        <v>33111.78</v>
      </c>
      <c r="J1981" s="41">
        <v>31829.618163265302</v>
      </c>
      <c r="K1981" s="60">
        <v>23940.764120879128</v>
      </c>
    </row>
    <row r="1982" spans="1:11" x14ac:dyDescent="0.25">
      <c r="A1982" s="2">
        <v>44924</v>
      </c>
      <c r="B1982" s="37">
        <v>20777.560000000001</v>
      </c>
      <c r="C1982" s="41">
        <f t="shared" si="56"/>
        <v>19956.169183673468</v>
      </c>
      <c r="D1982" s="60">
        <f t="shared" si="55"/>
        <v>19608.572609890092</v>
      </c>
      <c r="H1982" s="2">
        <v>45463</v>
      </c>
      <c r="I1982" s="37">
        <v>33731.07</v>
      </c>
      <c r="J1982" s="41">
        <v>31902.619795918366</v>
      </c>
      <c r="K1982" s="60">
        <v>23975.293076923081</v>
      </c>
    </row>
    <row r="1983" spans="1:11" x14ac:dyDescent="0.25">
      <c r="A1983" s="2">
        <v>44925</v>
      </c>
      <c r="B1983" s="37">
        <v>20855.59</v>
      </c>
      <c r="C1983" s="41">
        <f t="shared" si="56"/>
        <v>20003.488571428574</v>
      </c>
      <c r="D1983" s="60">
        <f t="shared" si="55"/>
        <v>19613.243571428553</v>
      </c>
      <c r="H1983" s="2">
        <v>45464</v>
      </c>
      <c r="I1983" s="37">
        <v>33736.400000000001</v>
      </c>
      <c r="J1983" s="41">
        <v>31981.624693877548</v>
      </c>
      <c r="K1983" s="60">
        <v>24010.879642857151</v>
      </c>
    </row>
    <row r="1984" spans="1:11" x14ac:dyDescent="0.25">
      <c r="A1984" s="2">
        <v>44928</v>
      </c>
      <c r="B1984" s="37">
        <v>21445.59</v>
      </c>
      <c r="C1984" s="41">
        <f t="shared" si="56"/>
        <v>20049.216326530615</v>
      </c>
      <c r="D1984" s="60">
        <f t="shared" si="55"/>
        <v>19618.018461538439</v>
      </c>
      <c r="H1984" s="2">
        <v>45467</v>
      </c>
      <c r="I1984" s="37">
        <v>33430.31</v>
      </c>
      <c r="J1984" s="41">
        <v>32057.507346938772</v>
      </c>
      <c r="K1984" s="60">
        <v>24046.266483516494</v>
      </c>
    </row>
    <row r="1985" spans="1:11" x14ac:dyDescent="0.25">
      <c r="A1985" s="2">
        <v>44929</v>
      </c>
      <c r="B1985" s="37">
        <v>21327.18</v>
      </c>
      <c r="C1985" s="41">
        <f t="shared" si="56"/>
        <v>20110.3706122449</v>
      </c>
      <c r="D1985" s="60">
        <f t="shared" si="55"/>
        <v>19624.001813186795</v>
      </c>
      <c r="H1985" s="2">
        <v>45468</v>
      </c>
      <c r="I1985" s="37">
        <v>33149.760000000002</v>
      </c>
      <c r="J1985" s="41">
        <v>32116.987551020411</v>
      </c>
      <c r="K1985" s="60">
        <v>24079.191538461557</v>
      </c>
    </row>
    <row r="1986" spans="1:11" x14ac:dyDescent="0.25">
      <c r="A1986" s="2">
        <v>44930</v>
      </c>
      <c r="B1986" s="37">
        <v>20723.060000000001</v>
      </c>
      <c r="C1986" s="41">
        <f t="shared" si="56"/>
        <v>20165.867959183677</v>
      </c>
      <c r="D1986" s="60">
        <f t="shared" si="55"/>
        <v>19629.023791208769</v>
      </c>
      <c r="H1986" s="2">
        <v>45469</v>
      </c>
      <c r="I1986" s="37">
        <v>32666.45</v>
      </c>
      <c r="J1986" s="41">
        <v>32174.157755102035</v>
      </c>
      <c r="K1986" s="60">
        <v>24111.671153846168</v>
      </c>
    </row>
    <row r="1987" spans="1:11" x14ac:dyDescent="0.25">
      <c r="A1987" s="2">
        <v>44931</v>
      </c>
      <c r="B1987" s="37">
        <v>20936.57</v>
      </c>
      <c r="C1987" s="41">
        <f t="shared" si="56"/>
        <v>20207.155918367353</v>
      </c>
      <c r="D1987" s="60">
        <f t="shared" si="55"/>
        <v>19633.150274725253</v>
      </c>
      <c r="H1987" s="2">
        <v>45470</v>
      </c>
      <c r="I1987" s="37">
        <v>32821.56</v>
      </c>
      <c r="J1987" s="41">
        <v>32223.554285714279</v>
      </c>
      <c r="K1987" s="60">
        <v>24144.482664835174</v>
      </c>
    </row>
    <row r="1988" spans="1:11" x14ac:dyDescent="0.25">
      <c r="A1988" s="2">
        <v>44932</v>
      </c>
      <c r="B1988" s="37">
        <v>20669.23</v>
      </c>
      <c r="C1988" s="41">
        <f t="shared" si="56"/>
        <v>20241.273265306121</v>
      </c>
      <c r="D1988" s="60">
        <f t="shared" si="55"/>
        <v>19639.126895604375</v>
      </c>
      <c r="H1988" s="2">
        <v>45471</v>
      </c>
      <c r="I1988" s="37">
        <v>33050.57</v>
      </c>
      <c r="J1988" s="41">
        <v>32278.33122448979</v>
      </c>
      <c r="K1988" s="60">
        <v>24177.133736263746</v>
      </c>
    </row>
    <row r="1989" spans="1:11" x14ac:dyDescent="0.25">
      <c r="A1989" s="2">
        <v>44935</v>
      </c>
      <c r="B1989" s="37">
        <v>20981.8</v>
      </c>
      <c r="C1989" s="41">
        <f t="shared" si="56"/>
        <v>20275.601836734699</v>
      </c>
      <c r="D1989" s="60">
        <f t="shared" si="55"/>
        <v>19642.812884615363</v>
      </c>
      <c r="H1989" s="2">
        <v>45474</v>
      </c>
      <c r="I1989" s="37">
        <v>33292.68</v>
      </c>
      <c r="J1989" s="41">
        <v>32340.826734693874</v>
      </c>
      <c r="K1989" s="60">
        <v>24211.14840659342</v>
      </c>
    </row>
    <row r="1990" spans="1:11" x14ac:dyDescent="0.25">
      <c r="A1990" s="2">
        <v>44936</v>
      </c>
      <c r="B1990" s="37">
        <v>21121.14</v>
      </c>
      <c r="C1990" s="41">
        <f t="shared" si="56"/>
        <v>20315.540204081633</v>
      </c>
      <c r="D1990" s="60">
        <f t="shared" si="55"/>
        <v>19647.204835164815</v>
      </c>
      <c r="H1990" s="2">
        <v>45475</v>
      </c>
      <c r="I1990" s="37">
        <v>33227.06</v>
      </c>
      <c r="J1990" s="41">
        <v>32403.047755102038</v>
      </c>
      <c r="K1990" s="60">
        <v>24244.969505494515</v>
      </c>
    </row>
    <row r="1991" spans="1:11" x14ac:dyDescent="0.25">
      <c r="A1991" s="2">
        <v>44937</v>
      </c>
      <c r="B1991" s="37">
        <v>21290.31</v>
      </c>
      <c r="C1991" s="41">
        <f t="shared" si="56"/>
        <v>20354.602653061225</v>
      </c>
      <c r="D1991" s="60">
        <f t="shared" si="55"/>
        <v>19651.648928571409</v>
      </c>
      <c r="H1991" s="2">
        <v>45476</v>
      </c>
      <c r="I1991" s="37">
        <v>33550.78</v>
      </c>
      <c r="J1991" s="41">
        <v>32462.366734693878</v>
      </c>
      <c r="K1991" s="60">
        <v>24278.22752747254</v>
      </c>
    </row>
    <row r="1992" spans="1:11" x14ac:dyDescent="0.25">
      <c r="A1992" s="2">
        <v>44938</v>
      </c>
      <c r="B1992" s="37">
        <v>21247.33</v>
      </c>
      <c r="C1992" s="41">
        <f t="shared" si="56"/>
        <v>20394.482857142859</v>
      </c>
      <c r="D1992" s="60">
        <f t="shared" si="55"/>
        <v>19655.660769230752</v>
      </c>
      <c r="H1992" s="2">
        <v>45477</v>
      </c>
      <c r="I1992" s="37">
        <v>33617.15</v>
      </c>
      <c r="J1992" s="41">
        <v>32530.707551020405</v>
      </c>
      <c r="K1992" s="60">
        <v>24311.910137362644</v>
      </c>
    </row>
    <row r="1993" spans="1:11" x14ac:dyDescent="0.25">
      <c r="A1993" s="2">
        <v>44939</v>
      </c>
      <c r="B1993" s="37">
        <v>21471.37</v>
      </c>
      <c r="C1993" s="41">
        <f t="shared" si="56"/>
        <v>20433.740408163267</v>
      </c>
      <c r="D1993" s="60">
        <f t="shared" si="55"/>
        <v>19658.785109890086</v>
      </c>
      <c r="H1993" s="2">
        <v>45478</v>
      </c>
      <c r="I1993" s="37">
        <v>33739.360000000001</v>
      </c>
      <c r="J1993" s="41">
        <v>32582.975306122444</v>
      </c>
      <c r="K1993" s="60">
        <v>24345.893159340667</v>
      </c>
    </row>
    <row r="1994" spans="1:11" x14ac:dyDescent="0.25">
      <c r="A1994" s="2">
        <v>44942</v>
      </c>
      <c r="B1994" s="37">
        <v>21261.42</v>
      </c>
      <c r="C1994" s="41">
        <f t="shared" si="56"/>
        <v>20466.135306122451</v>
      </c>
      <c r="D1994" s="60">
        <f t="shared" si="55"/>
        <v>19659.465467032947</v>
      </c>
      <c r="H1994" s="2">
        <v>45481</v>
      </c>
      <c r="I1994" s="37">
        <v>33471.120000000003</v>
      </c>
      <c r="J1994" s="41">
        <v>32630.35408163266</v>
      </c>
      <c r="K1994" s="60">
        <v>24379.596428571433</v>
      </c>
    </row>
    <row r="1995" spans="1:11" x14ac:dyDescent="0.25">
      <c r="A1995" s="2">
        <v>44943</v>
      </c>
      <c r="B1995" s="37">
        <v>21272.61</v>
      </c>
      <c r="C1995" s="41">
        <f t="shared" si="56"/>
        <v>20489.94673469388</v>
      </c>
      <c r="D1995" s="60">
        <f t="shared" si="55"/>
        <v>19660.151730769208</v>
      </c>
      <c r="H1995" s="2">
        <v>45482</v>
      </c>
      <c r="I1995" s="37">
        <v>33482.339999999997</v>
      </c>
      <c r="J1995" s="41">
        <v>32672.732653061234</v>
      </c>
      <c r="K1995" s="60">
        <v>24413.139560439562</v>
      </c>
    </row>
    <row r="1996" spans="1:11" x14ac:dyDescent="0.25">
      <c r="A1996" s="2">
        <v>44944</v>
      </c>
      <c r="B1996" s="37">
        <v>21792.07</v>
      </c>
      <c r="C1996" s="41">
        <f t="shared" si="56"/>
        <v>20518.250408163269</v>
      </c>
      <c r="D1996" s="60">
        <f t="shared" si="55"/>
        <v>19660.817472527451</v>
      </c>
      <c r="H1996" s="2">
        <v>45483</v>
      </c>
      <c r="I1996" s="37">
        <v>32947.9</v>
      </c>
      <c r="J1996" s="41">
        <v>32712.787142857153</v>
      </c>
      <c r="K1996" s="60">
        <v>24446.682774725279</v>
      </c>
    </row>
    <row r="1997" spans="1:11" x14ac:dyDescent="0.25">
      <c r="A1997" s="2">
        <v>44945</v>
      </c>
      <c r="B1997" s="37">
        <v>21916.959999999999</v>
      </c>
      <c r="C1997" s="41">
        <f t="shared" si="56"/>
        <v>20560.983673469389</v>
      </c>
      <c r="D1997" s="60">
        <f t="shared" si="55"/>
        <v>19662.957417582398</v>
      </c>
      <c r="H1997" s="2">
        <v>45484</v>
      </c>
      <c r="I1997" s="37">
        <v>33056.49</v>
      </c>
      <c r="J1997" s="41">
        <v>32747.427959183682</v>
      </c>
      <c r="K1997" s="60">
        <v>24477.330659340663</v>
      </c>
    </row>
    <row r="1998" spans="1:11" x14ac:dyDescent="0.25">
      <c r="A1998" s="2">
        <v>44946</v>
      </c>
      <c r="B1998" s="37">
        <v>21722.33</v>
      </c>
      <c r="C1998" s="41">
        <f t="shared" si="56"/>
        <v>20597.147142857142</v>
      </c>
      <c r="D1998" s="60">
        <f t="shared" si="55"/>
        <v>19665.558736263716</v>
      </c>
      <c r="H1998" s="2">
        <v>45485</v>
      </c>
      <c r="I1998" s="37">
        <v>32988.239999999998</v>
      </c>
      <c r="J1998" s="41">
        <v>32777.684081632658</v>
      </c>
      <c r="K1998" s="60">
        <v>24507.93376373627</v>
      </c>
    </row>
    <row r="1999" spans="1:11" x14ac:dyDescent="0.25">
      <c r="A1999" s="2">
        <v>44949</v>
      </c>
      <c r="B1999" s="37">
        <v>21682.89</v>
      </c>
      <c r="C1999" s="41">
        <f t="shared" si="56"/>
        <v>20623.242040816327</v>
      </c>
      <c r="D1999" s="60">
        <f t="shared" si="55"/>
        <v>19666.838049450529</v>
      </c>
      <c r="H1999" s="2">
        <v>45488</v>
      </c>
      <c r="I1999" s="37">
        <v>33074.949999999997</v>
      </c>
      <c r="J1999" s="41">
        <v>32801.34612244898</v>
      </c>
      <c r="K1999" s="60">
        <v>24538.884065934075</v>
      </c>
    </row>
    <row r="2000" spans="1:11" x14ac:dyDescent="0.25">
      <c r="A2000" s="2">
        <v>44950</v>
      </c>
      <c r="B2000" s="37">
        <v>21420.91</v>
      </c>
      <c r="C2000" s="41">
        <f t="shared" si="56"/>
        <v>20651.029591836737</v>
      </c>
      <c r="D2000" s="60">
        <f t="shared" si="55"/>
        <v>19668.300906593384</v>
      </c>
      <c r="H2000" s="2">
        <v>45489</v>
      </c>
      <c r="I2000" s="37">
        <v>33188.239999999998</v>
      </c>
      <c r="J2000" s="41">
        <v>32831.955306122458</v>
      </c>
      <c r="K2000" s="60">
        <v>24570.180934065938</v>
      </c>
    </row>
    <row r="2001" spans="1:11" x14ac:dyDescent="0.25">
      <c r="A2001" s="2">
        <v>44951</v>
      </c>
      <c r="B2001" s="37">
        <v>21443.11</v>
      </c>
      <c r="C2001" s="41">
        <f t="shared" si="56"/>
        <v>20679.649999999998</v>
      </c>
      <c r="D2001" s="60">
        <f t="shared" si="55"/>
        <v>19669.938406593385</v>
      </c>
      <c r="H2001" s="2">
        <v>45491</v>
      </c>
      <c r="I2001" s="37">
        <v>32867.72</v>
      </c>
      <c r="J2001" s="41">
        <v>32879.45367346939</v>
      </c>
      <c r="K2001" s="60">
        <v>24602.508763736274</v>
      </c>
    </row>
    <row r="2002" spans="1:11" x14ac:dyDescent="0.25">
      <c r="A2002" s="2">
        <v>44953</v>
      </c>
      <c r="B2002" s="37">
        <v>21191.439999999999</v>
      </c>
      <c r="C2002" s="41">
        <f t="shared" si="56"/>
        <v>20711.644285714283</v>
      </c>
      <c r="D2002" s="60">
        <f t="shared" si="55"/>
        <v>19673.193186813165</v>
      </c>
      <c r="H2002" s="2">
        <v>45492</v>
      </c>
      <c r="I2002" s="37">
        <v>31517.1</v>
      </c>
      <c r="J2002" s="41">
        <v>32910.264285714293</v>
      </c>
      <c r="K2002" s="60">
        <v>24633.895054945064</v>
      </c>
    </row>
    <row r="2003" spans="1:11" x14ac:dyDescent="0.25">
      <c r="A2003" s="2">
        <v>44956</v>
      </c>
      <c r="B2003" s="37">
        <v>20938.57</v>
      </c>
      <c r="C2003" s="41">
        <f t="shared" si="56"/>
        <v>20739.894489795919</v>
      </c>
      <c r="D2003" s="60">
        <f t="shared" si="55"/>
        <v>19673.802472527452</v>
      </c>
      <c r="H2003" s="2">
        <v>45495</v>
      </c>
      <c r="I2003" s="37">
        <v>31858.92</v>
      </c>
      <c r="J2003" s="41">
        <v>32933.570408163272</v>
      </c>
      <c r="K2003" s="60">
        <v>24662.262252747259</v>
      </c>
    </row>
    <row r="2004" spans="1:11" x14ac:dyDescent="0.25">
      <c r="A2004" s="2">
        <v>44957</v>
      </c>
      <c r="B2004" s="37">
        <v>21152.959999999999</v>
      </c>
      <c r="C2004" s="41">
        <f t="shared" si="56"/>
        <v>20766.596938775507</v>
      </c>
      <c r="D2004" s="60">
        <f t="shared" si="55"/>
        <v>19673.538956043936</v>
      </c>
      <c r="H2004" s="2">
        <v>45496</v>
      </c>
      <c r="I2004" s="37">
        <v>31533.91</v>
      </c>
      <c r="J2004" s="41">
        <v>32955.725918367352</v>
      </c>
      <c r="K2004" s="60">
        <v>24692.263214285722</v>
      </c>
    </row>
    <row r="2005" spans="1:11" x14ac:dyDescent="0.25">
      <c r="A2005" s="2">
        <v>44958</v>
      </c>
      <c r="B2005" s="37">
        <v>21268.18</v>
      </c>
      <c r="C2005" s="41">
        <f t="shared" si="56"/>
        <v>20794.408571428572</v>
      </c>
      <c r="D2005" s="60">
        <f t="shared" si="55"/>
        <v>19673.507884615363</v>
      </c>
      <c r="H2005" s="2">
        <v>45497</v>
      </c>
      <c r="I2005" s="37">
        <v>31638.29</v>
      </c>
      <c r="J2005" s="41">
        <v>32968.198367346944</v>
      </c>
      <c r="K2005" s="60">
        <v>24720.782307692316</v>
      </c>
    </row>
    <row r="2006" spans="1:11" x14ac:dyDescent="0.25">
      <c r="A2006" s="2">
        <v>44959</v>
      </c>
      <c r="B2006" s="37">
        <v>21080.82</v>
      </c>
      <c r="C2006" s="41">
        <f t="shared" si="56"/>
        <v>20821.961428571427</v>
      </c>
      <c r="D2006" s="60">
        <f t="shared" si="55"/>
        <v>19672.754752747227</v>
      </c>
      <c r="H2006" s="2">
        <v>45498</v>
      </c>
      <c r="I2006" s="37">
        <v>31263.22</v>
      </c>
      <c r="J2006" s="41">
        <v>32968.94224489796</v>
      </c>
      <c r="K2006" s="60">
        <v>24749.271620879128</v>
      </c>
    </row>
    <row r="2007" spans="1:11" x14ac:dyDescent="0.25">
      <c r="A2007" s="2">
        <v>44960</v>
      </c>
      <c r="B2007" s="37">
        <v>20973.919999999998</v>
      </c>
      <c r="C2007" s="41">
        <f t="shared" si="56"/>
        <v>20845.450408163266</v>
      </c>
      <c r="D2007" s="60">
        <f t="shared" si="55"/>
        <v>19673.04346153844</v>
      </c>
      <c r="H2007" s="2">
        <v>45499</v>
      </c>
      <c r="I2007" s="37">
        <v>32261.59</v>
      </c>
      <c r="J2007" s="41">
        <v>32956.282040816332</v>
      </c>
      <c r="K2007" s="60">
        <v>24777.245247252755</v>
      </c>
    </row>
    <row r="2008" spans="1:11" x14ac:dyDescent="0.25">
      <c r="A2008" s="2">
        <v>44963</v>
      </c>
      <c r="B2008" s="37">
        <v>20548.75</v>
      </c>
      <c r="C2008" s="41">
        <f t="shared" si="56"/>
        <v>20864.381224489796</v>
      </c>
      <c r="D2008" s="60">
        <f t="shared" si="55"/>
        <v>19673.593598901076</v>
      </c>
      <c r="H2008" s="2">
        <v>45502</v>
      </c>
      <c r="I2008" s="37">
        <v>32314.31</v>
      </c>
      <c r="J2008" s="41">
        <v>32961.837551020413</v>
      </c>
      <c r="K2008" s="60">
        <v>24808.255329670334</v>
      </c>
    </row>
    <row r="2009" spans="1:11" x14ac:dyDescent="0.25">
      <c r="A2009" s="2">
        <v>44964</v>
      </c>
      <c r="B2009" s="37">
        <v>20159.95</v>
      </c>
      <c r="C2009" s="41">
        <f t="shared" si="56"/>
        <v>20880.561020408164</v>
      </c>
      <c r="D2009" s="60">
        <f t="shared" si="55"/>
        <v>19676.915879120857</v>
      </c>
      <c r="H2009" s="2">
        <v>45503</v>
      </c>
      <c r="I2009" s="37">
        <v>32408.35</v>
      </c>
      <c r="J2009" s="41">
        <v>32958.689183673472</v>
      </c>
      <c r="K2009" s="60">
        <v>24840.578296703308</v>
      </c>
    </row>
    <row r="2010" spans="1:11" x14ac:dyDescent="0.25">
      <c r="A2010" s="2">
        <v>44965</v>
      </c>
      <c r="B2010" s="37">
        <v>20368.759999999998</v>
      </c>
      <c r="C2010" s="41">
        <f t="shared" si="56"/>
        <v>20886.499999999996</v>
      </c>
      <c r="D2010" s="60">
        <f t="shared" si="55"/>
        <v>19679.528901098878</v>
      </c>
      <c r="H2010" s="2">
        <v>45504</v>
      </c>
      <c r="I2010" s="37">
        <v>32771.06</v>
      </c>
      <c r="J2010" s="41">
        <v>32955.91551020409</v>
      </c>
      <c r="K2010" s="60">
        <v>24874.227747252753</v>
      </c>
    </row>
    <row r="2011" spans="1:11" x14ac:dyDescent="0.25">
      <c r="A2011" s="2">
        <v>44966</v>
      </c>
      <c r="B2011" s="37">
        <v>20374.05</v>
      </c>
      <c r="C2011" s="41">
        <f t="shared" si="56"/>
        <v>20888.76653061224</v>
      </c>
      <c r="D2011" s="60">
        <f t="shared" si="55"/>
        <v>19681.257994505471</v>
      </c>
      <c r="H2011" s="2">
        <v>45505</v>
      </c>
      <c r="I2011" s="37">
        <v>32885.410000000003</v>
      </c>
      <c r="J2011" s="41">
        <v>32933.437959183684</v>
      </c>
      <c r="K2011" s="60">
        <v>24908.300000000003</v>
      </c>
    </row>
    <row r="2012" spans="1:11" x14ac:dyDescent="0.25">
      <c r="A2012" s="2">
        <v>44967</v>
      </c>
      <c r="B2012" s="37">
        <v>20066.580000000002</v>
      </c>
      <c r="C2012" s="41">
        <f t="shared" si="56"/>
        <v>20883.885510204083</v>
      </c>
      <c r="D2012" s="60">
        <f t="shared" si="55"/>
        <v>19682.834560439536</v>
      </c>
      <c r="H2012" s="2">
        <v>45506</v>
      </c>
      <c r="I2012" s="37">
        <v>31900.33</v>
      </c>
      <c r="J2012" s="41">
        <v>32916.004897959188</v>
      </c>
      <c r="K2012" s="60">
        <v>24942.671868131874</v>
      </c>
    </row>
    <row r="2013" spans="1:11" x14ac:dyDescent="0.25">
      <c r="A2013" s="2">
        <v>44970</v>
      </c>
      <c r="B2013" s="37">
        <v>20035.7</v>
      </c>
      <c r="C2013" s="41">
        <f t="shared" si="56"/>
        <v>20870.54551020408</v>
      </c>
      <c r="D2013" s="60">
        <f t="shared" si="55"/>
        <v>19684.306181318658</v>
      </c>
      <c r="H2013" s="2">
        <v>45509</v>
      </c>
      <c r="I2013" s="37">
        <v>30389.95</v>
      </c>
      <c r="J2013" s="41">
        <v>32881.204285714288</v>
      </c>
      <c r="K2013" s="60">
        <v>24975.182170329677</v>
      </c>
    </row>
    <row r="2014" spans="1:11" x14ac:dyDescent="0.25">
      <c r="A2014" s="2">
        <v>44971</v>
      </c>
      <c r="B2014" s="37">
        <v>20185.52</v>
      </c>
      <c r="C2014" s="41">
        <f t="shared" si="56"/>
        <v>20846.545918367341</v>
      </c>
      <c r="D2014" s="60">
        <f t="shared" si="55"/>
        <v>19684.921456043932</v>
      </c>
      <c r="H2014" s="2">
        <v>45510</v>
      </c>
      <c r="I2014" s="37">
        <v>30355.41</v>
      </c>
      <c r="J2014" s="41">
        <v>32818.419795918366</v>
      </c>
      <c r="K2014" s="60">
        <v>25003.627912087915</v>
      </c>
    </row>
    <row r="2015" spans="1:11" x14ac:dyDescent="0.25">
      <c r="A2015" s="2">
        <v>44972</v>
      </c>
      <c r="B2015" s="37">
        <v>20257.05</v>
      </c>
      <c r="C2015" s="41">
        <f t="shared" si="56"/>
        <v>20832.870204081628</v>
      </c>
      <c r="D2015" s="60">
        <f t="shared" si="55"/>
        <v>19684.522939560418</v>
      </c>
      <c r="H2015" s="2">
        <v>45511</v>
      </c>
      <c r="I2015" s="37">
        <v>31401.02</v>
      </c>
      <c r="J2015" s="41">
        <v>32757.562244897967</v>
      </c>
      <c r="K2015" s="60">
        <v>25031.567170329672</v>
      </c>
    </row>
    <row r="2016" spans="1:11" x14ac:dyDescent="0.25">
      <c r="A2016" s="2">
        <v>44973</v>
      </c>
      <c r="B2016" s="37">
        <v>20515.490000000002</v>
      </c>
      <c r="C2016" s="41">
        <f t="shared" si="56"/>
        <v>20824.46857142857</v>
      </c>
      <c r="D2016" s="60">
        <f t="shared" si="55"/>
        <v>19683.636401098876</v>
      </c>
      <c r="H2016" s="2">
        <v>45512</v>
      </c>
      <c r="I2016" s="37">
        <v>30768.13</v>
      </c>
      <c r="J2016" s="41">
        <v>32722.377346938782</v>
      </c>
      <c r="K2016" s="60">
        <v>25062.182472527478</v>
      </c>
    </row>
    <row r="2017" spans="1:11" x14ac:dyDescent="0.25">
      <c r="A2017" s="2">
        <v>44974</v>
      </c>
      <c r="B2017" s="37">
        <v>20451.72</v>
      </c>
      <c r="C2017" s="41">
        <f t="shared" si="56"/>
        <v>20818.503877551018</v>
      </c>
      <c r="D2017" s="60">
        <f t="shared" si="55"/>
        <v>19684.494725274704</v>
      </c>
      <c r="H2017" s="2">
        <v>45513</v>
      </c>
      <c r="I2017" s="37">
        <v>31035.03</v>
      </c>
      <c r="J2017" s="41">
        <v>32673.068571428572</v>
      </c>
      <c r="K2017" s="60">
        <v>25090.349065934071</v>
      </c>
    </row>
    <row r="2018" spans="1:11" x14ac:dyDescent="0.25">
      <c r="A2018" s="2">
        <v>44977</v>
      </c>
      <c r="B2018" s="37">
        <v>20452.37</v>
      </c>
      <c r="C2018" s="41">
        <f t="shared" si="56"/>
        <v>20816.104285714282</v>
      </c>
      <c r="D2018" s="60">
        <f t="shared" si="55"/>
        <v>19684.750467032944</v>
      </c>
      <c r="H2018" s="2">
        <v>45516</v>
      </c>
      <c r="I2018" s="37">
        <v>31204.37</v>
      </c>
      <c r="J2018" s="41">
        <v>32647.258775510207</v>
      </c>
      <c r="K2018" s="60">
        <v>25119.4240934066</v>
      </c>
    </row>
    <row r="2019" spans="1:11" x14ac:dyDescent="0.25">
      <c r="A2019" s="2">
        <v>44978</v>
      </c>
      <c r="B2019" s="37">
        <v>20399.34</v>
      </c>
      <c r="C2019" s="41">
        <f t="shared" si="56"/>
        <v>20811.835102040812</v>
      </c>
      <c r="D2019" s="60">
        <f t="shared" si="55"/>
        <v>19684.297774725252</v>
      </c>
      <c r="H2019" s="2">
        <v>45517</v>
      </c>
      <c r="I2019" s="37">
        <v>30777.62</v>
      </c>
      <c r="J2019" s="41">
        <v>32616.465510204089</v>
      </c>
      <c r="K2019" s="60">
        <v>25148.962554945061</v>
      </c>
    </row>
    <row r="2020" spans="1:11" x14ac:dyDescent="0.25">
      <c r="A2020" s="2">
        <v>44979</v>
      </c>
      <c r="B2020" s="37">
        <v>20061.77</v>
      </c>
      <c r="C2020" s="41">
        <f t="shared" si="56"/>
        <v>20806.998367346932</v>
      </c>
      <c r="D2020" s="60">
        <f t="shared" si="55"/>
        <v>19683.563076923052</v>
      </c>
      <c r="H2020" s="2">
        <v>45518</v>
      </c>
      <c r="I2020" s="37">
        <v>30312.05</v>
      </c>
      <c r="J2020" s="41">
        <v>32555.981020408166</v>
      </c>
      <c r="K2020" s="60">
        <v>25177.47431318682</v>
      </c>
    </row>
    <row r="2021" spans="1:11" x14ac:dyDescent="0.25">
      <c r="A2021" s="2">
        <v>44980</v>
      </c>
      <c r="B2021" s="37">
        <v>20205.04</v>
      </c>
      <c r="C2021" s="41">
        <f t="shared" si="56"/>
        <v>20788.734489795912</v>
      </c>
      <c r="D2021" s="60">
        <f t="shared" si="55"/>
        <v>19682.168846153822</v>
      </c>
      <c r="H2021" s="2">
        <v>45520</v>
      </c>
      <c r="I2021" s="37">
        <v>30838.36</v>
      </c>
      <c r="J2021" s="41">
        <v>32552.447346938778</v>
      </c>
      <c r="K2021" s="60">
        <v>25205.634423076928</v>
      </c>
    </row>
    <row r="2022" spans="1:11" x14ac:dyDescent="0.25">
      <c r="A2022" s="2">
        <v>44981</v>
      </c>
      <c r="B2022" s="37">
        <v>19721.25</v>
      </c>
      <c r="C2022" s="41">
        <f t="shared" si="56"/>
        <v>20781.176326530611</v>
      </c>
      <c r="D2022" s="60">
        <f t="shared" si="55"/>
        <v>19681.336153846125</v>
      </c>
      <c r="H2022" s="2">
        <v>45523</v>
      </c>
      <c r="I2022" s="37">
        <v>31540.76</v>
      </c>
      <c r="J2022" s="41">
        <v>32526.280612244907</v>
      </c>
      <c r="K2022" s="60">
        <v>25234.846840659346</v>
      </c>
    </row>
    <row r="2023" spans="1:11" x14ac:dyDescent="0.25">
      <c r="A2023" s="2">
        <v>44984</v>
      </c>
      <c r="B2023" s="37">
        <v>19447.78</v>
      </c>
      <c r="C2023" s="41">
        <f t="shared" si="56"/>
        <v>20766.427755102039</v>
      </c>
      <c r="D2023" s="60">
        <f t="shared" si="55"/>
        <v>19678.636428571404</v>
      </c>
      <c r="H2023" s="2">
        <v>45524</v>
      </c>
      <c r="I2023" s="37">
        <v>31748.78</v>
      </c>
      <c r="J2023" s="41">
        <v>32505.037551020418</v>
      </c>
      <c r="K2023" s="60">
        <v>25267.318021978026</v>
      </c>
    </row>
    <row r="2024" spans="1:11" x14ac:dyDescent="0.25">
      <c r="A2024" s="2">
        <v>44985</v>
      </c>
      <c r="B2024" s="37">
        <v>18986.490000000002</v>
      </c>
      <c r="C2024" s="41">
        <f t="shared" si="56"/>
        <v>20742.295714285712</v>
      </c>
      <c r="D2024" s="60">
        <f t="shared" si="55"/>
        <v>19674.349505494483</v>
      </c>
      <c r="H2024" s="2">
        <v>45525</v>
      </c>
      <c r="I2024" s="37">
        <v>31979.22</v>
      </c>
      <c r="J2024" s="41">
        <v>32473.766734693887</v>
      </c>
      <c r="K2024" s="60">
        <v>25301.111978021978</v>
      </c>
    </row>
    <row r="2025" spans="1:11" x14ac:dyDescent="0.25">
      <c r="A2025" s="2">
        <v>44986</v>
      </c>
      <c r="B2025" s="37">
        <v>19481.189999999999</v>
      </c>
      <c r="C2025" s="41">
        <f t="shared" si="56"/>
        <v>20710.878163265304</v>
      </c>
      <c r="D2025" s="60">
        <f t="shared" si="55"/>
        <v>19669.01118131866</v>
      </c>
      <c r="H2025" s="2">
        <v>45526</v>
      </c>
      <c r="I2025" s="37">
        <v>32160.46</v>
      </c>
      <c r="J2025" s="41">
        <v>32449.508571428578</v>
      </c>
      <c r="K2025" s="60">
        <v>25336.806291208792</v>
      </c>
    </row>
    <row r="2026" spans="1:11" x14ac:dyDescent="0.25">
      <c r="A2026" s="2">
        <v>44987</v>
      </c>
      <c r="B2026" s="37">
        <v>19447.439999999999</v>
      </c>
      <c r="C2026" s="41">
        <f t="shared" si="56"/>
        <v>20693.669183673468</v>
      </c>
      <c r="D2026" s="60">
        <f t="shared" si="55"/>
        <v>19664.4627197802</v>
      </c>
      <c r="H2026" s="2">
        <v>45527</v>
      </c>
      <c r="I2026" s="37">
        <v>32184.62</v>
      </c>
      <c r="J2026" s="41">
        <v>32429.525306122454</v>
      </c>
      <c r="K2026" s="60">
        <v>25371.639450549454</v>
      </c>
    </row>
    <row r="2027" spans="1:11" x14ac:dyDescent="0.25">
      <c r="A2027" s="2">
        <v>44988</v>
      </c>
      <c r="B2027" s="37">
        <v>19747.150000000001</v>
      </c>
      <c r="C2027" s="41">
        <f t="shared" si="56"/>
        <v>20680.558163265301</v>
      </c>
      <c r="D2027" s="60">
        <f t="shared" si="55"/>
        <v>19660.193049450532</v>
      </c>
      <c r="H2027" s="2">
        <v>45530</v>
      </c>
      <c r="I2027" s="37">
        <v>32837.47</v>
      </c>
      <c r="J2027" s="41">
        <v>32404.044897959193</v>
      </c>
      <c r="K2027" s="60">
        <v>25406.631703296705</v>
      </c>
    </row>
    <row r="2028" spans="1:11" x14ac:dyDescent="0.25">
      <c r="A2028" s="2">
        <v>44991</v>
      </c>
      <c r="B2028" s="37">
        <v>19644.25</v>
      </c>
      <c r="C2028" s="41">
        <f t="shared" si="56"/>
        <v>20689.693673469385</v>
      </c>
      <c r="D2028" s="60">
        <f t="shared" si="55"/>
        <v>19658.18598901097</v>
      </c>
      <c r="H2028" s="2">
        <v>45531</v>
      </c>
      <c r="I2028" s="37">
        <v>32556.68</v>
      </c>
      <c r="J2028" s="41">
        <v>32392.065306122451</v>
      </c>
      <c r="K2028" s="60">
        <v>25442.594120879126</v>
      </c>
    </row>
    <row r="2029" spans="1:11" x14ac:dyDescent="0.25">
      <c r="A2029" s="2">
        <v>44993</v>
      </c>
      <c r="B2029" s="37">
        <v>19559.759999999998</v>
      </c>
      <c r="C2029" s="41">
        <f t="shared" si="56"/>
        <v>20687.858163265304</v>
      </c>
      <c r="D2029" s="60">
        <f t="shared" si="55"/>
        <v>19659.723269230755</v>
      </c>
      <c r="H2029" s="2">
        <v>45532</v>
      </c>
      <c r="I2029" s="37">
        <v>32500.92</v>
      </c>
      <c r="J2029" s="41">
        <v>32370.846326530616</v>
      </c>
      <c r="K2029" s="60">
        <v>25478.067829670334</v>
      </c>
    </row>
    <row r="2030" spans="1:11" x14ac:dyDescent="0.25">
      <c r="A2030" s="2">
        <v>44994</v>
      </c>
      <c r="B2030" s="37">
        <v>19680.009999999998</v>
      </c>
      <c r="C2030" s="41">
        <f t="shared" si="56"/>
        <v>20665.82775510204</v>
      </c>
      <c r="D2030" s="60">
        <f t="shared" si="55"/>
        <v>19659.653186813175</v>
      </c>
      <c r="H2030" s="2">
        <v>45533</v>
      </c>
      <c r="I2030" s="37">
        <v>32386.7</v>
      </c>
      <c r="J2030" s="41">
        <v>32349.903469387755</v>
      </c>
      <c r="K2030" s="60">
        <v>25513.620467032972</v>
      </c>
    </row>
    <row r="2031" spans="1:11" x14ac:dyDescent="0.25">
      <c r="A2031" s="2">
        <v>44995</v>
      </c>
      <c r="B2031" s="37">
        <v>19589.95</v>
      </c>
      <c r="C2031" s="41">
        <f t="shared" si="56"/>
        <v>20648.210816326529</v>
      </c>
      <c r="D2031" s="60">
        <f t="shared" ref="D2031:D2094" si="57">AVERAGE(B1667:B2030)</f>
        <v>19659.069258241743</v>
      </c>
      <c r="H2031" s="2">
        <v>45534</v>
      </c>
      <c r="I2031" s="37">
        <v>32455.81</v>
      </c>
      <c r="J2031" s="41">
        <v>32335.105918367346</v>
      </c>
      <c r="K2031" s="60">
        <v>25548.52895604396</v>
      </c>
    </row>
    <row r="2032" spans="1:11" x14ac:dyDescent="0.25">
      <c r="A2032" s="2">
        <v>44998</v>
      </c>
      <c r="B2032" s="37">
        <v>19410.48</v>
      </c>
      <c r="C2032" s="41">
        <f t="shared" si="56"/>
        <v>20623.973877551016</v>
      </c>
      <c r="D2032" s="60">
        <f t="shared" si="57"/>
        <v>19657.309697802182</v>
      </c>
      <c r="H2032" s="2">
        <v>45537</v>
      </c>
      <c r="I2032" s="37">
        <v>32074.25</v>
      </c>
      <c r="J2032" s="41">
        <v>32309.080204081634</v>
      </c>
      <c r="K2032" s="60">
        <v>25583.874725274727</v>
      </c>
    </row>
    <row r="2033" spans="1:11" x14ac:dyDescent="0.25">
      <c r="A2033" s="2">
        <v>44999</v>
      </c>
      <c r="B2033" s="37">
        <v>19380.55</v>
      </c>
      <c r="C2033" s="41">
        <f t="shared" si="56"/>
        <v>20594.481836734692</v>
      </c>
      <c r="D2033" s="60">
        <f t="shared" si="57"/>
        <v>19656.338489010974</v>
      </c>
      <c r="H2033" s="2">
        <v>45538</v>
      </c>
      <c r="I2033" s="37">
        <v>31884.17</v>
      </c>
      <c r="J2033" s="41">
        <v>32275.158775510208</v>
      </c>
      <c r="K2033" s="60">
        <v>25618.665302197805</v>
      </c>
    </row>
    <row r="2034" spans="1:11" x14ac:dyDescent="0.25">
      <c r="A2034" s="2">
        <v>45000</v>
      </c>
      <c r="B2034" s="37">
        <v>19575.72</v>
      </c>
      <c r="C2034" s="41">
        <f t="shared" si="56"/>
        <v>20552.338163265304</v>
      </c>
      <c r="D2034" s="60">
        <f t="shared" si="57"/>
        <v>19655.497087912074</v>
      </c>
      <c r="H2034" s="2">
        <v>45539</v>
      </c>
      <c r="I2034" s="37">
        <v>31530.51</v>
      </c>
      <c r="J2034" s="41">
        <v>32243.604897959191</v>
      </c>
      <c r="K2034" s="60">
        <v>25653.015906593409</v>
      </c>
    </row>
    <row r="2035" spans="1:11" x14ac:dyDescent="0.25">
      <c r="A2035" s="2">
        <v>45001</v>
      </c>
      <c r="B2035" s="37">
        <v>19048.47</v>
      </c>
      <c r="C2035" s="41">
        <f t="shared" si="56"/>
        <v>20516.594081632651</v>
      </c>
      <c r="D2035" s="60">
        <f t="shared" si="57"/>
        <v>19654.681208791193</v>
      </c>
      <c r="H2035" s="2">
        <v>45540</v>
      </c>
      <c r="I2035" s="37">
        <v>31524.17</v>
      </c>
      <c r="J2035" s="41">
        <v>32210.558979591846</v>
      </c>
      <c r="K2035" s="60">
        <v>25685.858736263737</v>
      </c>
    </row>
    <row r="2036" spans="1:11" x14ac:dyDescent="0.25">
      <c r="A2036" s="2">
        <v>45002</v>
      </c>
      <c r="B2036" s="37">
        <v>19509.13</v>
      </c>
      <c r="C2036" s="41">
        <f t="shared" ref="C2036:C2099" si="58">AVERAGE(B1987:B2035)</f>
        <v>20482.418775510199</v>
      </c>
      <c r="D2036" s="60">
        <f t="shared" si="57"/>
        <v>19651.060549450536</v>
      </c>
      <c r="H2036" s="2">
        <v>45541</v>
      </c>
      <c r="I2036" s="37">
        <v>31323.32</v>
      </c>
      <c r="J2036" s="41">
        <v>32187.247142857144</v>
      </c>
      <c r="K2036" s="60">
        <v>25720.13263736264</v>
      </c>
    </row>
    <row r="2037" spans="1:11" x14ac:dyDescent="0.25">
      <c r="A2037" s="2">
        <v>45005</v>
      </c>
      <c r="B2037" s="37">
        <v>19086.66</v>
      </c>
      <c r="C2037" s="41">
        <f t="shared" si="58"/>
        <v>20453.28734693877</v>
      </c>
      <c r="D2037" s="60">
        <f t="shared" si="57"/>
        <v>19649.211840659329</v>
      </c>
      <c r="H2037" s="2">
        <v>45544</v>
      </c>
      <c r="I2037" s="37">
        <v>31082.880000000001</v>
      </c>
      <c r="J2037" s="41">
        <v>32156.670816326532</v>
      </c>
      <c r="K2037" s="60">
        <v>25752.589203296706</v>
      </c>
    </row>
    <row r="2038" spans="1:11" x14ac:dyDescent="0.25">
      <c r="A2038" s="2">
        <v>45006</v>
      </c>
      <c r="B2038" s="37">
        <v>19119.259999999998</v>
      </c>
      <c r="C2038" s="41">
        <f t="shared" si="58"/>
        <v>20420.990000000002</v>
      </c>
      <c r="D2038" s="60">
        <f t="shared" si="57"/>
        <v>19645.860824175812</v>
      </c>
      <c r="H2038" s="2">
        <v>45545</v>
      </c>
      <c r="I2038" s="37">
        <v>31133.52</v>
      </c>
      <c r="J2038" s="41">
        <v>32116.513877551013</v>
      </c>
      <c r="K2038" s="60">
        <v>25785.545851648356</v>
      </c>
    </row>
    <row r="2039" spans="1:11" x14ac:dyDescent="0.25">
      <c r="A2039" s="2">
        <v>45007</v>
      </c>
      <c r="B2039" s="37">
        <v>19083.810000000001</v>
      </c>
      <c r="C2039" s="41">
        <f t="shared" si="58"/>
        <v>20382.978979591837</v>
      </c>
      <c r="D2039" s="60">
        <f t="shared" si="57"/>
        <v>19641.117170329657</v>
      </c>
      <c r="H2039" s="2">
        <v>45546</v>
      </c>
      <c r="I2039" s="37">
        <v>30713.71</v>
      </c>
      <c r="J2039" s="41">
        <v>32072.449387755092</v>
      </c>
      <c r="K2039" s="60">
        <v>25818.552060439564</v>
      </c>
    </row>
    <row r="2040" spans="1:11" x14ac:dyDescent="0.25">
      <c r="A2040" s="2">
        <v>45008</v>
      </c>
      <c r="B2040" s="37">
        <v>19129.39</v>
      </c>
      <c r="C2040" s="41">
        <f t="shared" si="58"/>
        <v>20341.400816326532</v>
      </c>
      <c r="D2040" s="60">
        <f t="shared" si="57"/>
        <v>19636.361098901085</v>
      </c>
      <c r="H2040" s="2">
        <v>45547</v>
      </c>
      <c r="I2040" s="37">
        <v>31649.119999999999</v>
      </c>
      <c r="J2040" s="41">
        <v>32021.156530612239</v>
      </c>
      <c r="K2040" s="60">
        <v>25850.502335164838</v>
      </c>
    </row>
    <row r="2041" spans="1:11" x14ac:dyDescent="0.25">
      <c r="A2041" s="2">
        <v>45009</v>
      </c>
      <c r="B2041" s="37">
        <v>18701.990000000002</v>
      </c>
      <c r="C2041" s="41">
        <f t="shared" si="58"/>
        <v>20297.300408163268</v>
      </c>
      <c r="D2041" s="60">
        <f t="shared" si="57"/>
        <v>19633.435247252732</v>
      </c>
      <c r="H2041" s="2">
        <v>45548</v>
      </c>
      <c r="I2041" s="37">
        <v>31883.46</v>
      </c>
      <c r="J2041" s="41">
        <v>31982.347142857143</v>
      </c>
      <c r="K2041" s="60">
        <v>25884.897197802198</v>
      </c>
    </row>
    <row r="2042" spans="1:11" x14ac:dyDescent="0.25">
      <c r="A2042" s="2">
        <v>45012</v>
      </c>
      <c r="B2042" s="37">
        <v>18737.36</v>
      </c>
      <c r="C2042" s="41">
        <f t="shared" si="58"/>
        <v>20245.354693877551</v>
      </c>
      <c r="D2042" s="60">
        <f t="shared" si="57"/>
        <v>19629.120164835153</v>
      </c>
      <c r="H2042" s="2">
        <v>45551</v>
      </c>
      <c r="I2042" s="37">
        <v>32092.22</v>
      </c>
      <c r="J2042" s="41">
        <v>31946.96571428571</v>
      </c>
      <c r="K2042" s="60">
        <v>25921.110027472536</v>
      </c>
    </row>
    <row r="2043" spans="1:11" x14ac:dyDescent="0.25">
      <c r="A2043" s="2">
        <v>45013</v>
      </c>
      <c r="B2043" s="37">
        <v>18781.48</v>
      </c>
      <c r="C2043" s="41">
        <f t="shared" si="58"/>
        <v>20189.55857142857</v>
      </c>
      <c r="D2043" s="60">
        <f t="shared" si="57"/>
        <v>19624.781978021965</v>
      </c>
      <c r="H2043" s="2">
        <v>45552</v>
      </c>
      <c r="I2043" s="37">
        <v>31914.42</v>
      </c>
      <c r="J2043" s="41">
        <v>31913.350612244893</v>
      </c>
      <c r="K2043" s="60">
        <v>25957.799203296709</v>
      </c>
    </row>
    <row r="2044" spans="1:11" x14ac:dyDescent="0.25">
      <c r="A2044" s="2">
        <v>45014</v>
      </c>
      <c r="B2044" s="37">
        <v>19076.919999999998</v>
      </c>
      <c r="C2044" s="41">
        <f t="shared" si="58"/>
        <v>20138.94755102041</v>
      </c>
      <c r="D2044" s="60">
        <f t="shared" si="57"/>
        <v>19619.574587912077</v>
      </c>
      <c r="H2044" s="2">
        <v>45553</v>
      </c>
      <c r="I2044" s="37">
        <v>31670.19</v>
      </c>
      <c r="J2044" s="41">
        <v>31881.581224489786</v>
      </c>
      <c r="K2044" s="60">
        <v>25993.878708791213</v>
      </c>
    </row>
    <row r="2045" spans="1:11" x14ac:dyDescent="0.25">
      <c r="A2045" s="2">
        <v>45016</v>
      </c>
      <c r="B2045" s="37">
        <v>19184.87</v>
      </c>
      <c r="C2045" s="41">
        <f t="shared" si="58"/>
        <v>20094.137551020409</v>
      </c>
      <c r="D2045" s="60">
        <f t="shared" si="57"/>
        <v>19614.582582417574</v>
      </c>
      <c r="H2045" s="2">
        <v>45554</v>
      </c>
      <c r="I2045" s="37">
        <v>31401.91</v>
      </c>
      <c r="J2045" s="41">
        <v>31844.598571428563</v>
      </c>
      <c r="K2045" s="60">
        <v>26028.475604395608</v>
      </c>
    </row>
    <row r="2046" spans="1:11" x14ac:dyDescent="0.25">
      <c r="A2046" s="2">
        <v>45019</v>
      </c>
      <c r="B2046" s="37">
        <v>19220.13</v>
      </c>
      <c r="C2046" s="41">
        <f t="shared" si="58"/>
        <v>20040.929387755103</v>
      </c>
      <c r="D2046" s="60">
        <f t="shared" si="57"/>
        <v>19609.03186813186</v>
      </c>
      <c r="H2046" s="2">
        <v>45555</v>
      </c>
      <c r="I2046" s="37">
        <v>31973.89</v>
      </c>
      <c r="J2046" s="41">
        <v>31813.047755102034</v>
      </c>
      <c r="K2046" s="60">
        <v>26062.038901098902</v>
      </c>
    </row>
    <row r="2047" spans="1:11" x14ac:dyDescent="0.25">
      <c r="A2047" s="2">
        <v>45021</v>
      </c>
      <c r="B2047" s="37">
        <v>19339.62</v>
      </c>
      <c r="C2047" s="41">
        <f t="shared" si="58"/>
        <v>19985.892040816329</v>
      </c>
      <c r="D2047" s="60">
        <f t="shared" si="57"/>
        <v>19602.787857142852</v>
      </c>
      <c r="H2047" s="2">
        <v>45558</v>
      </c>
      <c r="I2047" s="37">
        <v>32178.92</v>
      </c>
      <c r="J2047" s="41">
        <v>31790.953877551015</v>
      </c>
      <c r="K2047" s="60">
        <v>26097.076703296701</v>
      </c>
    </row>
    <row r="2048" spans="1:11" x14ac:dyDescent="0.25">
      <c r="A2048" s="2">
        <v>45022</v>
      </c>
      <c r="B2048" s="37">
        <v>19244.98</v>
      </c>
      <c r="C2048" s="41">
        <f t="shared" si="58"/>
        <v>19937.265306122448</v>
      </c>
      <c r="D2048" s="60">
        <f t="shared" si="57"/>
        <v>19594.327005494499</v>
      </c>
      <c r="H2048" s="2">
        <v>45559</v>
      </c>
      <c r="I2048" s="37">
        <v>33074.839999999997</v>
      </c>
      <c r="J2048" s="41">
        <v>31774.437142857132</v>
      </c>
      <c r="K2048" s="60">
        <v>26132.349505494509</v>
      </c>
    </row>
    <row r="2049" spans="1:11" x14ac:dyDescent="0.25">
      <c r="A2049" s="2">
        <v>45026</v>
      </c>
      <c r="B2049" s="37">
        <v>19336.87</v>
      </c>
      <c r="C2049" s="41">
        <f t="shared" si="58"/>
        <v>19887.512040816327</v>
      </c>
      <c r="D2049" s="60">
        <f t="shared" si="57"/>
        <v>19587.064065934061</v>
      </c>
      <c r="H2049" s="2">
        <v>45560</v>
      </c>
      <c r="I2049" s="37">
        <v>33207.82</v>
      </c>
      <c r="J2049" s="41">
        <v>31774.434897959174</v>
      </c>
      <c r="K2049" s="60">
        <v>26170.343626373626</v>
      </c>
    </row>
    <row r="2050" spans="1:11" x14ac:dyDescent="0.25">
      <c r="A2050" s="2">
        <v>45027</v>
      </c>
      <c r="B2050" s="37">
        <v>19698.62</v>
      </c>
      <c r="C2050" s="41">
        <f t="shared" si="58"/>
        <v>19844.980612244901</v>
      </c>
      <c r="D2050" s="60">
        <f t="shared" si="57"/>
        <v>19581.445384615381</v>
      </c>
      <c r="H2050" s="2">
        <v>45561</v>
      </c>
      <c r="I2050" s="37">
        <v>33898.699999999997</v>
      </c>
      <c r="J2050" s="41">
        <v>31774.83448979591</v>
      </c>
      <c r="K2050" s="60">
        <v>26208.450631868134</v>
      </c>
    </row>
    <row r="2051" spans="1:11" x14ac:dyDescent="0.25">
      <c r="A2051" s="2">
        <v>45028</v>
      </c>
      <c r="B2051" s="37">
        <v>19798.919999999998</v>
      </c>
      <c r="C2051" s="41">
        <f t="shared" si="58"/>
        <v>19809.378775510209</v>
      </c>
      <c r="D2051" s="60">
        <f t="shared" si="57"/>
        <v>19578.014120879117</v>
      </c>
      <c r="H2051" s="2">
        <v>45562</v>
      </c>
      <c r="I2051" s="37">
        <v>34245.980000000003</v>
      </c>
      <c r="J2051" s="41">
        <v>31795.87489795918</v>
      </c>
      <c r="K2051" s="60">
        <v>26247.46184065934</v>
      </c>
    </row>
    <row r="2052" spans="1:11" x14ac:dyDescent="0.25">
      <c r="A2052" s="2">
        <v>45029</v>
      </c>
      <c r="B2052" s="37">
        <v>19797.02</v>
      </c>
      <c r="C2052" s="41">
        <f t="shared" si="58"/>
        <v>19780.960000000003</v>
      </c>
      <c r="D2052" s="60">
        <f t="shared" si="57"/>
        <v>19576.54483516483</v>
      </c>
      <c r="H2052" s="2">
        <v>45565</v>
      </c>
      <c r="I2052" s="37">
        <v>34608.57</v>
      </c>
      <c r="J2052" s="41">
        <v>31851.566326530607</v>
      </c>
      <c r="K2052" s="60">
        <v>26287.151565934066</v>
      </c>
    </row>
    <row r="2053" spans="1:11" x14ac:dyDescent="0.25">
      <c r="A2053" s="2">
        <v>45033</v>
      </c>
      <c r="B2053" s="37">
        <v>19920.439999999999</v>
      </c>
      <c r="C2053" s="41">
        <f t="shared" si="58"/>
        <v>19757.663061224492</v>
      </c>
      <c r="D2053" s="60">
        <f t="shared" si="57"/>
        <v>19575.172252747248</v>
      </c>
      <c r="H2053" s="2">
        <v>45566</v>
      </c>
      <c r="I2053" s="37">
        <v>34631.360000000001</v>
      </c>
      <c r="J2053" s="41">
        <v>31907.681632653061</v>
      </c>
      <c r="K2053" s="60">
        <v>26327.842637362643</v>
      </c>
    </row>
    <row r="2054" spans="1:11" x14ac:dyDescent="0.25">
      <c r="A2054" s="2">
        <v>45034</v>
      </c>
      <c r="B2054" s="37">
        <v>20046.28</v>
      </c>
      <c r="C2054" s="41">
        <f t="shared" si="58"/>
        <v>19732.509591836737</v>
      </c>
      <c r="D2054" s="60">
        <f t="shared" si="57"/>
        <v>19572.526043956044</v>
      </c>
      <c r="H2054" s="2">
        <v>45568</v>
      </c>
      <c r="I2054" s="37">
        <v>34435.519999999997</v>
      </c>
      <c r="J2054" s="41">
        <v>31970.894897959181</v>
      </c>
      <c r="K2054" s="60">
        <v>26368.257252747255</v>
      </c>
    </row>
    <row r="2055" spans="1:11" x14ac:dyDescent="0.25">
      <c r="A2055" s="2">
        <v>45035</v>
      </c>
      <c r="B2055" s="37">
        <v>20132.18</v>
      </c>
      <c r="C2055" s="41">
        <f t="shared" si="58"/>
        <v>19707.572857142863</v>
      </c>
      <c r="D2055" s="60">
        <f t="shared" si="57"/>
        <v>19571.270989010987</v>
      </c>
      <c r="H2055" s="2">
        <v>45569</v>
      </c>
      <c r="I2055" s="37">
        <v>34277.620000000003</v>
      </c>
      <c r="J2055" s="41">
        <v>32027.981224489798</v>
      </c>
      <c r="K2055" s="60">
        <v>26407.788131868136</v>
      </c>
    </row>
    <row r="2056" spans="1:11" x14ac:dyDescent="0.25">
      <c r="A2056" s="2">
        <v>45036</v>
      </c>
      <c r="B2056" s="37">
        <v>20045.57</v>
      </c>
      <c r="C2056" s="41">
        <f t="shared" si="58"/>
        <v>19688.212857142858</v>
      </c>
      <c r="D2056" s="60">
        <f t="shared" si="57"/>
        <v>19571.665521978019</v>
      </c>
      <c r="H2056" s="2">
        <v>45572</v>
      </c>
      <c r="I2056" s="37">
        <v>33511.14</v>
      </c>
      <c r="J2056" s="41">
        <v>32089.499591836735</v>
      </c>
      <c r="K2056" s="60">
        <v>26446.649230769232</v>
      </c>
    </row>
    <row r="2057" spans="1:11" x14ac:dyDescent="0.25">
      <c r="A2057" s="2">
        <v>45037</v>
      </c>
      <c r="B2057" s="37">
        <v>19839.07</v>
      </c>
      <c r="C2057" s="41">
        <f t="shared" si="58"/>
        <v>19669.266938775512</v>
      </c>
      <c r="D2057" s="60">
        <f t="shared" si="57"/>
        <v>19571.743076923074</v>
      </c>
      <c r="H2057" s="2">
        <v>45573</v>
      </c>
      <c r="I2057" s="37">
        <v>33135.97</v>
      </c>
      <c r="J2057" s="41">
        <v>32115.000612244894</v>
      </c>
      <c r="K2057" s="60">
        <v>26483.642554945058</v>
      </c>
    </row>
    <row r="2058" spans="1:11" x14ac:dyDescent="0.25">
      <c r="A2058" s="2">
        <v>45040</v>
      </c>
      <c r="B2058" s="37">
        <v>19946.05</v>
      </c>
      <c r="C2058" s="41">
        <f t="shared" si="58"/>
        <v>19654.783673469388</v>
      </c>
      <c r="D2058" s="60">
        <f t="shared" si="57"/>
        <v>19569.456291208793</v>
      </c>
      <c r="H2058" s="2">
        <v>45574</v>
      </c>
      <c r="I2058" s="37">
        <v>33109.08</v>
      </c>
      <c r="J2058" s="41">
        <v>32131.769183673467</v>
      </c>
      <c r="K2058" s="60">
        <v>26520.172500000008</v>
      </c>
    </row>
    <row r="2059" spans="1:11" x14ac:dyDescent="0.25">
      <c r="A2059" s="2">
        <v>45041</v>
      </c>
      <c r="B2059" s="37">
        <v>20008.240000000002</v>
      </c>
      <c r="C2059" s="41">
        <f t="shared" si="58"/>
        <v>19650.418367346942</v>
      </c>
      <c r="D2059" s="60">
        <f t="shared" si="57"/>
        <v>19568.558104395604</v>
      </c>
      <c r="H2059" s="2">
        <v>45575</v>
      </c>
      <c r="I2059" s="37">
        <v>33231.54</v>
      </c>
      <c r="J2059" s="41">
        <v>32146.069795918371</v>
      </c>
      <c r="K2059" s="60">
        <v>26556.334670329677</v>
      </c>
    </row>
    <row r="2060" spans="1:11" x14ac:dyDescent="0.25">
      <c r="A2060" s="2">
        <v>45042</v>
      </c>
      <c r="B2060" s="37">
        <v>19902.439999999999</v>
      </c>
      <c r="C2060" s="41">
        <f t="shared" si="58"/>
        <v>19643.060816326531</v>
      </c>
      <c r="D2060" s="60">
        <f t="shared" si="57"/>
        <v>19567.310164835169</v>
      </c>
      <c r="H2060" s="2">
        <v>45576</v>
      </c>
      <c r="I2060" s="37">
        <v>33647.769999999997</v>
      </c>
      <c r="J2060" s="41">
        <v>32155.467346938778</v>
      </c>
      <c r="K2060" s="60">
        <v>26592.662417582425</v>
      </c>
    </row>
    <row r="2061" spans="1:11" x14ac:dyDescent="0.25">
      <c r="A2061" s="2">
        <v>45043</v>
      </c>
      <c r="B2061" s="37">
        <v>20061.48</v>
      </c>
      <c r="C2061" s="41">
        <f t="shared" si="58"/>
        <v>19633.436122448977</v>
      </c>
      <c r="D2061" s="60">
        <f t="shared" si="57"/>
        <v>19565.758873626379</v>
      </c>
      <c r="H2061" s="2">
        <v>45579</v>
      </c>
      <c r="I2061" s="37">
        <v>33599.550000000003</v>
      </c>
      <c r="J2061" s="41">
        <v>32171.025714285719</v>
      </c>
      <c r="K2061" s="60">
        <v>26630.424313186817</v>
      </c>
    </row>
    <row r="2062" spans="1:11" x14ac:dyDescent="0.25">
      <c r="A2062" s="2">
        <v>45044</v>
      </c>
      <c r="B2062" s="37">
        <v>20134.689999999999</v>
      </c>
      <c r="C2062" s="41">
        <f t="shared" si="58"/>
        <v>19633.332040816324</v>
      </c>
      <c r="D2062" s="60">
        <f t="shared" si="57"/>
        <v>19564.042170329678</v>
      </c>
      <c r="H2062" s="2">
        <v>45580</v>
      </c>
      <c r="I2062" s="37">
        <v>33076.67</v>
      </c>
      <c r="J2062" s="41">
        <v>32205.703673469394</v>
      </c>
      <c r="K2062" s="60">
        <v>26667.616813186822</v>
      </c>
    </row>
    <row r="2063" spans="1:11" x14ac:dyDescent="0.25">
      <c r="A2063" s="2">
        <v>45048</v>
      </c>
      <c r="B2063" s="37">
        <v>20468.48</v>
      </c>
      <c r="C2063" s="41">
        <f t="shared" si="58"/>
        <v>19635.352244897953</v>
      </c>
      <c r="D2063" s="60">
        <f t="shared" si="57"/>
        <v>19563.043186813193</v>
      </c>
      <c r="H2063" s="2">
        <v>45581</v>
      </c>
      <c r="I2063" s="37">
        <v>33037.370000000003</v>
      </c>
      <c r="J2063" s="41">
        <v>32260.534693877558</v>
      </c>
      <c r="K2063" s="60">
        <v>26703.171703296714</v>
      </c>
    </row>
    <row r="2064" spans="1:11" x14ac:dyDescent="0.25">
      <c r="A2064" s="2">
        <v>45049</v>
      </c>
      <c r="B2064" s="37">
        <v>20362.5</v>
      </c>
      <c r="C2064" s="41">
        <f t="shared" si="58"/>
        <v>19641.126938775506</v>
      </c>
      <c r="D2064" s="60">
        <f t="shared" si="57"/>
        <v>19564.124203296713</v>
      </c>
      <c r="H2064" s="2">
        <v>45582</v>
      </c>
      <c r="I2064" s="37">
        <v>32604.17</v>
      </c>
      <c r="J2064" s="41">
        <v>32315.26857142858</v>
      </c>
      <c r="K2064" s="60">
        <v>26737.701620879128</v>
      </c>
    </row>
    <row r="2065" spans="1:11" x14ac:dyDescent="0.25">
      <c r="A2065" s="2">
        <v>45050</v>
      </c>
      <c r="B2065" s="37">
        <v>20512.22</v>
      </c>
      <c r="C2065" s="41">
        <f t="shared" si="58"/>
        <v>19643.278979591832</v>
      </c>
      <c r="D2065" s="60">
        <f t="shared" si="57"/>
        <v>19564.741483516496</v>
      </c>
      <c r="H2065" s="2">
        <v>45583</v>
      </c>
      <c r="I2065" s="37">
        <v>33141.71</v>
      </c>
      <c r="J2065" s="41">
        <v>32339.82265306123</v>
      </c>
      <c r="K2065" s="60">
        <v>26771.332582417588</v>
      </c>
    </row>
    <row r="2066" spans="1:11" x14ac:dyDescent="0.25">
      <c r="A2066" s="2">
        <v>45051</v>
      </c>
      <c r="B2066" s="37">
        <v>20194.73</v>
      </c>
      <c r="C2066" s="41">
        <f t="shared" si="58"/>
        <v>19643.212244897953</v>
      </c>
      <c r="D2066" s="60">
        <f t="shared" si="57"/>
        <v>19565.434560439571</v>
      </c>
      <c r="H2066" s="2">
        <v>45586</v>
      </c>
      <c r="I2066" s="37">
        <v>32664.95</v>
      </c>
      <c r="J2066" s="41">
        <v>32388.263061224494</v>
      </c>
      <c r="K2066" s="60">
        <v>26806.028983516491</v>
      </c>
    </row>
    <row r="2067" spans="1:11" x14ac:dyDescent="0.25">
      <c r="A2067" s="2">
        <v>45054</v>
      </c>
      <c r="B2067" s="37">
        <v>20332.830000000002</v>
      </c>
      <c r="C2067" s="41">
        <f t="shared" si="58"/>
        <v>19637.967551020403</v>
      </c>
      <c r="D2067" s="60">
        <f t="shared" si="57"/>
        <v>19566.561868131877</v>
      </c>
      <c r="H2067" s="2">
        <v>45587</v>
      </c>
      <c r="I2067" s="37">
        <v>31687.13</v>
      </c>
      <c r="J2067" s="41">
        <v>32421.526734693878</v>
      </c>
      <c r="K2067" s="60">
        <v>26840.287829670335</v>
      </c>
    </row>
    <row r="2068" spans="1:11" x14ac:dyDescent="0.25">
      <c r="A2068" s="2">
        <v>45055</v>
      </c>
      <c r="B2068" s="37">
        <v>20311.2</v>
      </c>
      <c r="C2068" s="41">
        <f t="shared" si="58"/>
        <v>19635.527959183666</v>
      </c>
      <c r="D2068" s="60">
        <f t="shared" si="57"/>
        <v>19568.352005494515</v>
      </c>
      <c r="H2068" s="2">
        <v>45588</v>
      </c>
      <c r="I2068" s="37">
        <v>31613.03</v>
      </c>
      <c r="J2068" s="41">
        <v>32431.378979591835</v>
      </c>
      <c r="K2068" s="60">
        <v>26871.480961538469</v>
      </c>
    </row>
    <row r="2069" spans="1:11" x14ac:dyDescent="0.25">
      <c r="A2069" s="2">
        <v>45056</v>
      </c>
      <c r="B2069" s="37">
        <v>20266.37</v>
      </c>
      <c r="C2069" s="41">
        <f t="shared" si="58"/>
        <v>19633.729183673466</v>
      </c>
      <c r="D2069" s="60">
        <f t="shared" si="57"/>
        <v>19570.259972527481</v>
      </c>
      <c r="H2069" s="2">
        <v>45589</v>
      </c>
      <c r="I2069" s="37">
        <v>31548.62</v>
      </c>
      <c r="J2069" s="41">
        <v>32448.4281632653</v>
      </c>
      <c r="K2069" s="60">
        <v>26902.52994505495</v>
      </c>
    </row>
    <row r="2070" spans="1:11" x14ac:dyDescent="0.25">
      <c r="A2070" s="2">
        <v>45057</v>
      </c>
      <c r="B2070" s="37">
        <v>20012.45</v>
      </c>
      <c r="C2070" s="41">
        <f t="shared" si="58"/>
        <v>19637.904693877546</v>
      </c>
      <c r="D2070" s="60">
        <f t="shared" si="57"/>
        <v>19573.529780219789</v>
      </c>
      <c r="H2070" s="2">
        <v>45590</v>
      </c>
      <c r="I2070" s="37">
        <v>30863.45</v>
      </c>
      <c r="J2070" s="41">
        <v>32473.664285714283</v>
      </c>
      <c r="K2070" s="60">
        <v>26933.525137362638</v>
      </c>
    </row>
    <row r="2071" spans="1:11" x14ac:dyDescent="0.25">
      <c r="A2071" s="2">
        <v>45058</v>
      </c>
      <c r="B2071" s="37">
        <v>19675.060000000001</v>
      </c>
      <c r="C2071" s="41">
        <f t="shared" si="58"/>
        <v>19633.974285714277</v>
      </c>
      <c r="D2071" s="60">
        <f t="shared" si="57"/>
        <v>19576.066538461549</v>
      </c>
      <c r="H2071" s="2">
        <v>45593</v>
      </c>
      <c r="I2071" s="37">
        <v>31235.83</v>
      </c>
      <c r="J2071" s="41">
        <v>32474.176326530607</v>
      </c>
      <c r="K2071" s="60">
        <v>26963.335576923077</v>
      </c>
    </row>
    <row r="2072" spans="1:11" x14ac:dyDescent="0.25">
      <c r="A2072" s="2">
        <v>45061</v>
      </c>
      <c r="B2072" s="37">
        <v>19806.11</v>
      </c>
      <c r="C2072" s="41">
        <f t="shared" si="58"/>
        <v>19633.031632653056</v>
      </c>
      <c r="D2072" s="60">
        <f t="shared" si="57"/>
        <v>19575.852774725281</v>
      </c>
      <c r="H2072" s="2">
        <v>45594</v>
      </c>
      <c r="I2072" s="37">
        <v>31375.01</v>
      </c>
      <c r="J2072" s="41">
        <v>32467.953265306118</v>
      </c>
      <c r="K2072" s="60">
        <v>26995.095934065936</v>
      </c>
    </row>
    <row r="2073" spans="1:11" x14ac:dyDescent="0.25">
      <c r="A2073" s="2">
        <v>45062</v>
      </c>
      <c r="B2073" s="37">
        <v>19800.650000000001</v>
      </c>
      <c r="C2073" s="41">
        <f t="shared" si="58"/>
        <v>19640.344489795913</v>
      </c>
      <c r="D2073" s="60">
        <f t="shared" si="57"/>
        <v>19576.135796703307</v>
      </c>
      <c r="H2073" s="2">
        <v>45595</v>
      </c>
      <c r="I2073" s="37">
        <v>31268.13</v>
      </c>
      <c r="J2073" s="41">
        <v>32460.32530612245</v>
      </c>
      <c r="K2073" s="60">
        <v>27026.878626373626</v>
      </c>
    </row>
    <row r="2074" spans="1:11" x14ac:dyDescent="0.25">
      <c r="A2074" s="2">
        <v>45063</v>
      </c>
      <c r="B2074" s="37">
        <v>19610.599999999999</v>
      </c>
      <c r="C2074" s="41">
        <f t="shared" si="58"/>
        <v>19656.959999999992</v>
      </c>
      <c r="D2074" s="60">
        <f t="shared" si="57"/>
        <v>19576.241648351657</v>
      </c>
      <c r="H2074" s="2">
        <v>45596</v>
      </c>
      <c r="I2074" s="37">
        <v>31280.43</v>
      </c>
      <c r="J2074" s="41">
        <v>32445.813265306118</v>
      </c>
      <c r="K2074" s="60">
        <v>27058.382692307696</v>
      </c>
    </row>
    <row r="2075" spans="1:11" x14ac:dyDescent="0.25">
      <c r="A2075" s="2">
        <v>45064</v>
      </c>
      <c r="B2075" s="37">
        <v>19454.189999999999</v>
      </c>
      <c r="C2075" s="41">
        <f t="shared" si="58"/>
        <v>19659.601020408154</v>
      </c>
      <c r="D2075" s="60">
        <f t="shared" si="57"/>
        <v>19578.733186813195</v>
      </c>
      <c r="H2075" s="2">
        <v>45597</v>
      </c>
      <c r="I2075" s="37">
        <v>31494.2</v>
      </c>
      <c r="J2075" s="41">
        <v>32427.853469387752</v>
      </c>
      <c r="K2075" s="60">
        <v>27090.442664835165</v>
      </c>
    </row>
    <row r="2076" spans="1:11" x14ac:dyDescent="0.25">
      <c r="A2076" s="2">
        <v>45065</v>
      </c>
      <c r="B2076" s="37">
        <v>19435.14</v>
      </c>
      <c r="C2076" s="41">
        <f t="shared" si="58"/>
        <v>19659.738775510195</v>
      </c>
      <c r="D2076" s="60">
        <f t="shared" si="57"/>
        <v>19580.930467032977</v>
      </c>
      <c r="H2076" s="2">
        <v>45600</v>
      </c>
      <c r="I2076" s="37">
        <v>30965.88</v>
      </c>
      <c r="J2076" s="41">
        <v>32413.763265306115</v>
      </c>
      <c r="K2076" s="60">
        <v>27123.519615384612</v>
      </c>
    </row>
    <row r="2077" spans="1:11" x14ac:dyDescent="0.25">
      <c r="A2077" s="2">
        <v>45068</v>
      </c>
      <c r="B2077" s="37">
        <v>19543.009999999998</v>
      </c>
      <c r="C2077" s="41">
        <f t="shared" si="58"/>
        <v>19653.371224489787</v>
      </c>
      <c r="D2077" s="60">
        <f t="shared" si="57"/>
        <v>19584.274835164844</v>
      </c>
      <c r="H2077" s="2">
        <v>45601</v>
      </c>
      <c r="I2077" s="37">
        <v>31703.38</v>
      </c>
      <c r="J2077" s="41">
        <v>32375.567551020398</v>
      </c>
      <c r="K2077" s="60">
        <v>27155.197472527474</v>
      </c>
    </row>
    <row r="2078" spans="1:11" x14ac:dyDescent="0.25">
      <c r="A2078" s="2">
        <v>45069</v>
      </c>
      <c r="B2078" s="37">
        <v>19655.27</v>
      </c>
      <c r="C2078" s="41">
        <f t="shared" si="58"/>
        <v>19651.305102040809</v>
      </c>
      <c r="D2078" s="60">
        <f t="shared" si="57"/>
        <v>19586.71469780221</v>
      </c>
      <c r="H2078" s="2">
        <v>45602</v>
      </c>
      <c r="I2078" s="37">
        <v>32127.439999999999</v>
      </c>
      <c r="J2078" s="41">
        <v>32358.153265306108</v>
      </c>
      <c r="K2078" s="60">
        <v>27188.605082417587</v>
      </c>
    </row>
    <row r="2079" spans="1:11" x14ac:dyDescent="0.25">
      <c r="A2079" s="2">
        <v>45070</v>
      </c>
      <c r="B2079" s="37">
        <v>19580.72</v>
      </c>
      <c r="C2079" s="41">
        <f t="shared" si="58"/>
        <v>19653.254285714276</v>
      </c>
      <c r="D2079" s="60">
        <f t="shared" si="57"/>
        <v>19588.69392857144</v>
      </c>
      <c r="H2079" s="2">
        <v>45603</v>
      </c>
      <c r="I2079" s="37">
        <v>31310.720000000001</v>
      </c>
      <c r="J2079" s="41">
        <v>32350.531224489783</v>
      </c>
      <c r="K2079" s="60">
        <v>27222.869285714285</v>
      </c>
    </row>
    <row r="2080" spans="1:11" x14ac:dyDescent="0.25">
      <c r="A2080" s="2">
        <v>45071</v>
      </c>
      <c r="B2080" s="37">
        <v>19557.46</v>
      </c>
      <c r="C2080" s="41">
        <f t="shared" si="58"/>
        <v>19651.227959183663</v>
      </c>
      <c r="D2080" s="60">
        <f t="shared" si="57"/>
        <v>19590.510879120888</v>
      </c>
      <c r="H2080" s="2">
        <v>45604</v>
      </c>
      <c r="I2080" s="37">
        <v>30982.9</v>
      </c>
      <c r="J2080" s="41">
        <v>32328.572448979579</v>
      </c>
      <c r="K2080" s="60">
        <v>27255.09456043956</v>
      </c>
    </row>
    <row r="2081" spans="1:11" x14ac:dyDescent="0.25">
      <c r="A2081" s="2">
        <v>45072</v>
      </c>
      <c r="B2081" s="37">
        <v>19763.189999999999</v>
      </c>
      <c r="C2081" s="41">
        <f t="shared" si="58"/>
        <v>19650.564897959175</v>
      </c>
      <c r="D2081" s="60">
        <f t="shared" si="57"/>
        <v>19592.965961538473</v>
      </c>
      <c r="H2081" s="2">
        <v>45607</v>
      </c>
      <c r="I2081" s="37">
        <v>30683.77</v>
      </c>
      <c r="J2081" s="41">
        <v>32298.513061224472</v>
      </c>
      <c r="K2081" s="60">
        <v>27286.483131868135</v>
      </c>
    </row>
    <row r="2082" spans="1:11" x14ac:dyDescent="0.25">
      <c r="A2082" s="2">
        <v>45075</v>
      </c>
      <c r="B2082" s="37">
        <v>20036.22</v>
      </c>
      <c r="C2082" s="41">
        <f t="shared" si="58"/>
        <v>19657.763061224479</v>
      </c>
      <c r="D2082" s="60">
        <f t="shared" si="57"/>
        <v>19594.345137362649</v>
      </c>
      <c r="H2082" s="2">
        <v>45608</v>
      </c>
      <c r="I2082" s="37">
        <v>30218.53</v>
      </c>
      <c r="J2082" s="41">
        <v>32270.13591836733</v>
      </c>
      <c r="K2082" s="60">
        <v>27316.484725274728</v>
      </c>
    </row>
    <row r="2083" spans="1:11" x14ac:dyDescent="0.25">
      <c r="A2083" s="2">
        <v>45076</v>
      </c>
      <c r="B2083" s="37">
        <v>19772.689999999999</v>
      </c>
      <c r="C2083" s="41">
        <f t="shared" si="58"/>
        <v>19671.144081632643</v>
      </c>
      <c r="D2083" s="60">
        <f t="shared" si="57"/>
        <v>19595.563653846166</v>
      </c>
      <c r="H2083" s="2">
        <v>45609</v>
      </c>
      <c r="I2083" s="37">
        <v>29449.62</v>
      </c>
      <c r="J2083" s="41">
        <v>32236.143265306113</v>
      </c>
      <c r="K2083" s="60">
        <v>27344.458104395606</v>
      </c>
    </row>
    <row r="2084" spans="1:11" x14ac:dyDescent="0.25">
      <c r="A2084" s="2">
        <v>45077</v>
      </c>
      <c r="B2084" s="37">
        <v>19542.689999999999</v>
      </c>
      <c r="C2084" s="41">
        <f t="shared" si="58"/>
        <v>19675.163877551011</v>
      </c>
      <c r="D2084" s="60">
        <f t="shared" si="57"/>
        <v>19595.694780219794</v>
      </c>
      <c r="H2084" s="2">
        <v>45610</v>
      </c>
      <c r="I2084" s="37">
        <v>29428.79</v>
      </c>
      <c r="J2084" s="41">
        <v>32193.676122448971</v>
      </c>
      <c r="K2084" s="60">
        <v>27371.043076923077</v>
      </c>
    </row>
    <row r="2085" spans="1:11" x14ac:dyDescent="0.25">
      <c r="A2085" s="2">
        <v>45078</v>
      </c>
      <c r="B2085" s="37">
        <v>19388.830000000002</v>
      </c>
      <c r="C2085" s="41">
        <f t="shared" si="58"/>
        <v>19685.249999999989</v>
      </c>
      <c r="D2085" s="60">
        <f t="shared" si="57"/>
        <v>19594.969670329687</v>
      </c>
      <c r="H2085" s="2">
        <v>45614</v>
      </c>
      <c r="I2085" s="37">
        <v>30059.45</v>
      </c>
      <c r="J2085" s="41">
        <v>32150.913265306113</v>
      </c>
      <c r="K2085" s="60">
        <v>27398.202692307685</v>
      </c>
    </row>
    <row r="2086" spans="1:11" x14ac:dyDescent="0.25">
      <c r="A2086" s="2">
        <v>45079</v>
      </c>
      <c r="B2086" s="37">
        <v>19721.310000000001</v>
      </c>
      <c r="C2086" s="41">
        <f t="shared" si="58"/>
        <v>19682.794897959175</v>
      </c>
      <c r="D2086" s="60">
        <f t="shared" si="57"/>
        <v>19593.935192307705</v>
      </c>
      <c r="H2086" s="2">
        <v>45615</v>
      </c>
      <c r="I2086" s="37">
        <v>29788.07</v>
      </c>
      <c r="J2086" s="41">
        <v>32125.119999999992</v>
      </c>
      <c r="K2086" s="60">
        <v>27427.517582417575</v>
      </c>
    </row>
    <row r="2087" spans="1:11" x14ac:dyDescent="0.25">
      <c r="A2087" s="2">
        <v>45082</v>
      </c>
      <c r="B2087" s="37">
        <v>19808.46</v>
      </c>
      <c r="C2087" s="41">
        <f t="shared" si="58"/>
        <v>19695.746938775501</v>
      </c>
      <c r="D2087" s="60">
        <f t="shared" si="57"/>
        <v>19593.694587912098</v>
      </c>
      <c r="H2087" s="2">
        <v>45617</v>
      </c>
      <c r="I2087" s="37">
        <v>29726.32</v>
      </c>
      <c r="J2087" s="41">
        <v>32098.695306122441</v>
      </c>
      <c r="K2087" s="60">
        <v>27455.173516483508</v>
      </c>
    </row>
    <row r="2088" spans="1:11" x14ac:dyDescent="0.25">
      <c r="A2088" s="2">
        <v>45083</v>
      </c>
      <c r="B2088" s="37">
        <v>19719.349999999999</v>
      </c>
      <c r="C2088" s="41">
        <f t="shared" si="58"/>
        <v>19709.812244897952</v>
      </c>
      <c r="D2088" s="60">
        <f t="shared" si="57"/>
        <v>19594.24969780221</v>
      </c>
      <c r="H2088" s="2">
        <v>45618</v>
      </c>
      <c r="I2088" s="37">
        <v>30215.84</v>
      </c>
      <c r="J2088" s="41">
        <v>32069.976938775504</v>
      </c>
      <c r="K2088" s="60">
        <v>27482.420384615372</v>
      </c>
    </row>
    <row r="2089" spans="1:11" x14ac:dyDescent="0.25">
      <c r="A2089" s="2">
        <v>45084</v>
      </c>
      <c r="B2089" s="37">
        <v>20054.73</v>
      </c>
      <c r="C2089" s="41">
        <f t="shared" si="58"/>
        <v>19722.782448979578</v>
      </c>
      <c r="D2089" s="60">
        <f t="shared" si="57"/>
        <v>19594.615961538475</v>
      </c>
      <c r="H2089" s="2">
        <v>45621</v>
      </c>
      <c r="I2089" s="37">
        <v>30276.99</v>
      </c>
      <c r="J2089" s="41">
        <v>32059.816326530607</v>
      </c>
      <c r="K2089" s="60">
        <v>27511.256895604383</v>
      </c>
    </row>
    <row r="2090" spans="1:11" x14ac:dyDescent="0.25">
      <c r="A2090" s="2">
        <v>45085</v>
      </c>
      <c r="B2090" s="37">
        <v>20082.099999999999</v>
      </c>
      <c r="C2090" s="41">
        <f t="shared" si="58"/>
        <v>19741.666938775499</v>
      </c>
      <c r="D2090" s="60">
        <f t="shared" si="57"/>
        <v>19597.024230769246</v>
      </c>
      <c r="H2090" s="2">
        <v>45622</v>
      </c>
      <c r="I2090" s="37">
        <v>30453.22</v>
      </c>
      <c r="J2090" s="41">
        <v>32031.81367346938</v>
      </c>
      <c r="K2090" s="60">
        <v>27539.340027472517</v>
      </c>
    </row>
    <row r="2091" spans="1:11" x14ac:dyDescent="0.25">
      <c r="A2091" s="2">
        <v>45086</v>
      </c>
      <c r="B2091" s="37">
        <v>19949.919999999998</v>
      </c>
      <c r="C2091" s="41">
        <f t="shared" si="58"/>
        <v>19769.832448979581</v>
      </c>
      <c r="D2091" s="60">
        <f t="shared" si="57"/>
        <v>19601.462225274739</v>
      </c>
      <c r="H2091" s="2">
        <v>45623</v>
      </c>
      <c r="I2091" s="37">
        <v>30475.119999999999</v>
      </c>
      <c r="J2091" s="41">
        <v>32002.625102040813</v>
      </c>
      <c r="K2091" s="60">
        <v>27567.832115384601</v>
      </c>
    </row>
    <row r="2092" spans="1:11" x14ac:dyDescent="0.25">
      <c r="A2092" s="2">
        <v>45089</v>
      </c>
      <c r="B2092" s="37">
        <v>20053.97</v>
      </c>
      <c r="C2092" s="41">
        <f t="shared" si="58"/>
        <v>19794.578571428563</v>
      </c>
      <c r="D2092" s="60">
        <f t="shared" si="57"/>
        <v>19604.021208791222</v>
      </c>
      <c r="H2092" s="2">
        <v>45624</v>
      </c>
      <c r="I2092" s="37">
        <v>30337.95</v>
      </c>
      <c r="J2092" s="41">
        <v>31969.623061224491</v>
      </c>
      <c r="K2092" s="60">
        <v>27596.747499999983</v>
      </c>
    </row>
    <row r="2093" spans="1:11" x14ac:dyDescent="0.25">
      <c r="A2093" s="2">
        <v>45090</v>
      </c>
      <c r="B2093" s="37">
        <v>20261.45</v>
      </c>
      <c r="C2093" s="41">
        <f t="shared" si="58"/>
        <v>19820.547755102034</v>
      </c>
      <c r="D2093" s="60">
        <f t="shared" si="57"/>
        <v>19605.996648351662</v>
      </c>
      <c r="H2093" s="2">
        <v>45625</v>
      </c>
      <c r="I2093" s="37">
        <v>30536.66</v>
      </c>
      <c r="J2093" s="41">
        <v>31937.450204081633</v>
      </c>
      <c r="K2093" s="60">
        <v>27625.000192307674</v>
      </c>
    </row>
    <row r="2094" spans="1:11" x14ac:dyDescent="0.25">
      <c r="A2094" s="2">
        <v>45091</v>
      </c>
      <c r="B2094" s="37">
        <v>20584.66</v>
      </c>
      <c r="C2094" s="41">
        <f t="shared" si="58"/>
        <v>19844.721836734683</v>
      </c>
      <c r="D2094" s="60">
        <f t="shared" si="57"/>
        <v>19608.686181318695</v>
      </c>
      <c r="H2094" s="2">
        <v>45628</v>
      </c>
      <c r="I2094" s="37">
        <v>30927.200000000001</v>
      </c>
      <c r="J2094" s="41">
        <v>31914.316938775512</v>
      </c>
      <c r="K2094" s="60">
        <v>27653.228791208774</v>
      </c>
    </row>
    <row r="2095" spans="1:11" x14ac:dyDescent="0.25">
      <c r="A2095" s="2">
        <v>45092</v>
      </c>
      <c r="B2095" s="37">
        <v>20506.68</v>
      </c>
      <c r="C2095" s="41">
        <f t="shared" si="58"/>
        <v>19873.288979591827</v>
      </c>
      <c r="D2095" s="60">
        <f t="shared" ref="D2095:D2158" si="59">AVERAGE(B1731:B2094)</f>
        <v>19612.590137362651</v>
      </c>
      <c r="H2095" s="2">
        <v>45629</v>
      </c>
      <c r="I2095" s="37">
        <v>31233.99</v>
      </c>
      <c r="J2095" s="41">
        <v>31904.628979591842</v>
      </c>
      <c r="K2095" s="60">
        <v>27681.642362637336</v>
      </c>
    </row>
    <row r="2096" spans="1:11" x14ac:dyDescent="0.25">
      <c r="A2096" s="2">
        <v>45093</v>
      </c>
      <c r="B2096" s="37">
        <v>20592.43</v>
      </c>
      <c r="C2096" s="41">
        <f t="shared" si="58"/>
        <v>19899.545102040807</v>
      </c>
      <c r="D2096" s="60">
        <f t="shared" si="59"/>
        <v>19616.468598901112</v>
      </c>
      <c r="H2096" s="2">
        <v>45630</v>
      </c>
      <c r="I2096" s="37">
        <v>31149.73</v>
      </c>
      <c r="J2096" s="41">
        <v>31889.52897959184</v>
      </c>
      <c r="K2096" s="60">
        <v>27711.112994505471</v>
      </c>
    </row>
    <row r="2097" spans="1:11" x14ac:dyDescent="0.25">
      <c r="A2097" s="2">
        <v>45096</v>
      </c>
      <c r="B2097" s="37">
        <v>20628.23</v>
      </c>
      <c r="C2097" s="41">
        <f t="shared" si="58"/>
        <v>19925.112653061216</v>
      </c>
      <c r="D2097" s="60">
        <f t="shared" si="59"/>
        <v>19620.119038461555</v>
      </c>
      <c r="H2097" s="2">
        <v>45631</v>
      </c>
      <c r="I2097" s="37">
        <v>31320.84</v>
      </c>
      <c r="J2097" s="41">
        <v>31868.525102040818</v>
      </c>
      <c r="K2097" s="60">
        <v>27740.116565934044</v>
      </c>
    </row>
    <row r="2098" spans="1:11" x14ac:dyDescent="0.25">
      <c r="A2098" s="2">
        <v>45097</v>
      </c>
      <c r="B2098" s="37">
        <v>20758.34</v>
      </c>
      <c r="C2098" s="41">
        <f t="shared" si="58"/>
        <v>19953.342244897951</v>
      </c>
      <c r="D2098" s="60">
        <f t="shared" si="59"/>
        <v>19624.402719780235</v>
      </c>
      <c r="H2098" s="2">
        <v>45632</v>
      </c>
      <c r="I2098" s="37">
        <v>31688.29</v>
      </c>
      <c r="J2098" s="41">
        <v>31832.729183673469</v>
      </c>
      <c r="K2098" s="60">
        <v>27769.491868131845</v>
      </c>
    </row>
    <row r="2099" spans="1:11" x14ac:dyDescent="0.25">
      <c r="A2099" s="2">
        <v>45098</v>
      </c>
      <c r="B2099" s="37">
        <v>20564.150000000001</v>
      </c>
      <c r="C2099" s="41">
        <f t="shared" si="58"/>
        <v>19982.351836734688</v>
      </c>
      <c r="D2099" s="60">
        <f t="shared" si="59"/>
        <v>19629.64700549452</v>
      </c>
      <c r="H2099" s="2">
        <v>45635</v>
      </c>
      <c r="I2099" s="37">
        <v>31845.1</v>
      </c>
      <c r="J2099" s="41">
        <v>31801.718367346941</v>
      </c>
      <c r="K2099" s="60">
        <v>27799.519203296677</v>
      </c>
    </row>
    <row r="2100" spans="1:11" x14ac:dyDescent="0.25">
      <c r="A2100" s="2">
        <v>45099</v>
      </c>
      <c r="B2100" s="37">
        <v>20424.87</v>
      </c>
      <c r="C2100" s="41">
        <f t="shared" ref="C2100:C2163" si="60">AVERAGE(B2051:B2099)</f>
        <v>20000.015714285706</v>
      </c>
      <c r="D2100" s="60">
        <f t="shared" si="59"/>
        <v>19633.2689835165</v>
      </c>
      <c r="H2100" s="2">
        <v>45636</v>
      </c>
      <c r="I2100" s="37">
        <v>31977.22</v>
      </c>
      <c r="J2100" s="41">
        <v>31759.808163265312</v>
      </c>
      <c r="K2100" s="60">
        <v>27830.510824175799</v>
      </c>
    </row>
    <row r="2101" spans="1:11" x14ac:dyDescent="0.25">
      <c r="A2101" s="2">
        <v>45100</v>
      </c>
      <c r="B2101" s="37">
        <v>20095.84</v>
      </c>
      <c r="C2101" s="41">
        <f t="shared" si="60"/>
        <v>20012.790204081626</v>
      </c>
      <c r="D2101" s="60">
        <f t="shared" si="59"/>
        <v>19635.387005494526</v>
      </c>
      <c r="H2101" s="2">
        <v>45637</v>
      </c>
      <c r="I2101" s="37">
        <v>32016.12</v>
      </c>
      <c r="J2101" s="41">
        <v>31713.50693877551</v>
      </c>
      <c r="K2101" s="60">
        <v>27862.248049450522</v>
      </c>
    </row>
    <row r="2102" spans="1:11" x14ac:dyDescent="0.25">
      <c r="A2102" s="2">
        <v>45103</v>
      </c>
      <c r="B2102" s="37">
        <v>20144.060000000001</v>
      </c>
      <c r="C2102" s="41">
        <f t="shared" si="60"/>
        <v>20018.888571428568</v>
      </c>
      <c r="D2102" s="60">
        <f t="shared" si="59"/>
        <v>19636.9014835165</v>
      </c>
      <c r="H2102" s="2">
        <v>45638</v>
      </c>
      <c r="I2102" s="37">
        <v>31983.74</v>
      </c>
      <c r="J2102" s="41">
        <v>31660.599795918373</v>
      </c>
      <c r="K2102" s="60">
        <v>27894.996071428541</v>
      </c>
    </row>
    <row r="2103" spans="1:11" x14ac:dyDescent="0.25">
      <c r="A2103" s="2">
        <v>45104</v>
      </c>
      <c r="B2103" s="37">
        <v>20339.580000000002</v>
      </c>
      <c r="C2103" s="41">
        <f t="shared" si="60"/>
        <v>20023.452244897959</v>
      </c>
      <c r="D2103" s="60">
        <f t="shared" si="59"/>
        <v>19637.685302197817</v>
      </c>
      <c r="H2103" s="2">
        <v>45639</v>
      </c>
      <c r="I2103" s="37">
        <v>31741.18</v>
      </c>
      <c r="J2103" s="41">
        <v>31606.566734693883</v>
      </c>
      <c r="K2103" s="60">
        <v>27927.522664835138</v>
      </c>
    </row>
    <row r="2104" spans="1:11" x14ac:dyDescent="0.25">
      <c r="A2104" s="2">
        <v>45105</v>
      </c>
      <c r="B2104" s="37">
        <v>20503.05</v>
      </c>
      <c r="C2104" s="41">
        <f t="shared" si="60"/>
        <v>20029.437959183673</v>
      </c>
      <c r="D2104" s="60">
        <f t="shared" si="59"/>
        <v>19639.318214285729</v>
      </c>
      <c r="H2104" s="2">
        <v>45642</v>
      </c>
      <c r="I2104" s="37">
        <v>31438.560000000001</v>
      </c>
      <c r="J2104" s="41">
        <v>31551.580204081631</v>
      </c>
      <c r="K2104" s="60">
        <v>27958.845741758214</v>
      </c>
    </row>
    <row r="2105" spans="1:11" x14ac:dyDescent="0.25">
      <c r="A2105" s="2">
        <v>45107</v>
      </c>
      <c r="B2105" s="37">
        <v>20561.27</v>
      </c>
      <c r="C2105" s="41">
        <f t="shared" si="60"/>
        <v>20037.006734693878</v>
      </c>
      <c r="D2105" s="60">
        <f t="shared" si="59"/>
        <v>19641.102252747267</v>
      </c>
      <c r="H2105" s="2">
        <v>45643</v>
      </c>
      <c r="I2105" s="37">
        <v>30883.61</v>
      </c>
      <c r="J2105" s="41">
        <v>31493.640204081636</v>
      </c>
      <c r="K2105" s="60">
        <v>27988.888351648326</v>
      </c>
    </row>
    <row r="2106" spans="1:11" x14ac:dyDescent="0.25">
      <c r="A2106" s="2">
        <v>45110</v>
      </c>
      <c r="B2106" s="37">
        <v>20789.990000000002</v>
      </c>
      <c r="C2106" s="41">
        <f t="shared" si="60"/>
        <v>20047.531224489798</v>
      </c>
      <c r="D2106" s="60">
        <f t="shared" si="59"/>
        <v>19642.90590659342</v>
      </c>
      <c r="H2106" s="2">
        <v>45644</v>
      </c>
      <c r="I2106" s="37">
        <v>30439.599999999999</v>
      </c>
      <c r="J2106" s="41">
        <v>31440.017142857145</v>
      </c>
      <c r="K2106" s="60">
        <v>28017.246428571394</v>
      </c>
    </row>
    <row r="2107" spans="1:11" x14ac:dyDescent="0.25">
      <c r="A2107" s="2">
        <v>45111</v>
      </c>
      <c r="B2107" s="37">
        <v>20788.59</v>
      </c>
      <c r="C2107" s="41">
        <f t="shared" si="60"/>
        <v>20066.937755102041</v>
      </c>
      <c r="D2107" s="60">
        <f t="shared" si="59"/>
        <v>19646.842747252758</v>
      </c>
      <c r="H2107" s="2">
        <v>45645</v>
      </c>
      <c r="I2107" s="37">
        <v>30147.39</v>
      </c>
      <c r="J2107" s="41">
        <v>31384.989183673475</v>
      </c>
      <c r="K2107" s="60">
        <v>28043.756346153812</v>
      </c>
    </row>
    <row r="2108" spans="1:11" x14ac:dyDescent="0.25">
      <c r="A2108" s="2">
        <v>45112</v>
      </c>
      <c r="B2108" s="37">
        <v>20792.259999999998</v>
      </c>
      <c r="C2108" s="41">
        <f t="shared" si="60"/>
        <v>20084.132448979592</v>
      </c>
      <c r="D2108" s="60">
        <f t="shared" si="59"/>
        <v>19649.962912087922</v>
      </c>
      <c r="H2108" s="2">
        <v>45646</v>
      </c>
      <c r="I2108" s="37">
        <v>29624.43</v>
      </c>
      <c r="J2108" s="41">
        <v>31324.546530612246</v>
      </c>
      <c r="K2108" s="60">
        <v>28069.467335164809</v>
      </c>
    </row>
    <row r="2109" spans="1:11" x14ac:dyDescent="0.25">
      <c r="A2109" s="2">
        <v>45113</v>
      </c>
      <c r="B2109" s="37">
        <v>20870.09</v>
      </c>
      <c r="C2109" s="41">
        <f t="shared" si="60"/>
        <v>20100.132857142857</v>
      </c>
      <c r="D2109" s="60">
        <f t="shared" si="59"/>
        <v>19651.010604395615</v>
      </c>
      <c r="H2109" s="2">
        <v>45649</v>
      </c>
      <c r="I2109" s="37">
        <v>29873.1</v>
      </c>
      <c r="J2109" s="41">
        <v>31250.932040816326</v>
      </c>
      <c r="K2109" s="60">
        <v>28093.73153846151</v>
      </c>
    </row>
    <row r="2110" spans="1:11" x14ac:dyDescent="0.25">
      <c r="A2110" s="2">
        <v>45114</v>
      </c>
      <c r="B2110" s="37">
        <v>20729.96</v>
      </c>
      <c r="C2110" s="41">
        <f t="shared" si="60"/>
        <v>20119.880816326531</v>
      </c>
      <c r="D2110" s="60">
        <f t="shared" si="59"/>
        <v>19652.45368131869</v>
      </c>
      <c r="H2110" s="2">
        <v>45650</v>
      </c>
      <c r="I2110" s="37">
        <v>29593.98</v>
      </c>
      <c r="J2110" s="41">
        <v>31173.89795918368</v>
      </c>
      <c r="K2110" s="60">
        <v>28118.465082417548</v>
      </c>
    </row>
    <row r="2111" spans="1:11" x14ac:dyDescent="0.25">
      <c r="A2111" s="2">
        <v>45117</v>
      </c>
      <c r="B2111" s="37">
        <v>21107.27</v>
      </c>
      <c r="C2111" s="41">
        <f t="shared" si="60"/>
        <v>20133.523265306125</v>
      </c>
      <c r="D2111" s="60">
        <f t="shared" si="59"/>
        <v>19653.311620879133</v>
      </c>
      <c r="H2111" s="2">
        <v>45652</v>
      </c>
      <c r="I2111" s="37">
        <v>29552.48</v>
      </c>
      <c r="J2111" s="41">
        <v>31092.151632653065</v>
      </c>
      <c r="K2111" s="60">
        <v>28142.816785714258</v>
      </c>
    </row>
    <row r="2112" spans="1:11" x14ac:dyDescent="0.25">
      <c r="A2112" s="2">
        <v>45118</v>
      </c>
      <c r="B2112" s="37">
        <v>20991.48</v>
      </c>
      <c r="C2112" s="41">
        <f t="shared" si="60"/>
        <v>20153.371836734696</v>
      </c>
      <c r="D2112" s="60">
        <f t="shared" si="59"/>
        <v>19656.475329670342</v>
      </c>
      <c r="H2112" s="2">
        <v>45653</v>
      </c>
      <c r="I2112" s="37">
        <v>29199.42</v>
      </c>
      <c r="J2112" s="41">
        <v>31020.229387755106</v>
      </c>
      <c r="K2112" s="60">
        <v>28166.017912087886</v>
      </c>
    </row>
    <row r="2113" spans="1:11" x14ac:dyDescent="0.25">
      <c r="A2113" s="2">
        <v>45119</v>
      </c>
      <c r="B2113" s="37">
        <v>21016.560000000001</v>
      </c>
      <c r="C2113" s="41">
        <f t="shared" si="60"/>
        <v>20164.045306122451</v>
      </c>
      <c r="D2113" s="60">
        <f t="shared" si="59"/>
        <v>19658.832335164847</v>
      </c>
      <c r="H2113" s="2">
        <v>45656</v>
      </c>
      <c r="I2113" s="37">
        <v>28648.14</v>
      </c>
      <c r="J2113" s="41">
        <v>30941.90387755102</v>
      </c>
      <c r="K2113" s="60">
        <v>28188.567197802175</v>
      </c>
    </row>
    <row r="2114" spans="1:11" x14ac:dyDescent="0.25">
      <c r="A2114" s="2">
        <v>45120</v>
      </c>
      <c r="B2114" s="37">
        <v>21118.97</v>
      </c>
      <c r="C2114" s="41">
        <f t="shared" si="60"/>
        <v>20177.393469387756</v>
      </c>
      <c r="D2114" s="60">
        <f t="shared" si="59"/>
        <v>19661.032335164844</v>
      </c>
      <c r="H2114" s="2">
        <v>45657</v>
      </c>
      <c r="I2114" s="37">
        <v>28892.21</v>
      </c>
      <c r="J2114" s="41">
        <v>30861.168571428567</v>
      </c>
      <c r="K2114" s="60">
        <v>28209.533076923053</v>
      </c>
    </row>
    <row r="2115" spans="1:11" x14ac:dyDescent="0.25">
      <c r="A2115" s="2">
        <v>45121</v>
      </c>
      <c r="B2115" s="37">
        <v>21409.16</v>
      </c>
      <c r="C2115" s="41">
        <f t="shared" si="60"/>
        <v>20189.77612244898</v>
      </c>
      <c r="D2115" s="60">
        <f t="shared" si="59"/>
        <v>19664.579587912096</v>
      </c>
      <c r="H2115" s="2">
        <v>45658</v>
      </c>
      <c r="I2115" s="37">
        <v>28859.24</v>
      </c>
      <c r="J2115" s="41">
        <v>30774.44408163265</v>
      </c>
      <c r="K2115" s="60">
        <v>28230.888131868109</v>
      </c>
    </row>
    <row r="2116" spans="1:11" x14ac:dyDescent="0.25">
      <c r="A2116" s="2">
        <v>45124</v>
      </c>
      <c r="B2116" s="37">
        <v>21445.21</v>
      </c>
      <c r="C2116" s="41">
        <f t="shared" si="60"/>
        <v>20214.560408163263</v>
      </c>
      <c r="D2116" s="60">
        <f t="shared" si="59"/>
        <v>19671.662005494516</v>
      </c>
      <c r="H2116" s="2">
        <v>45659</v>
      </c>
      <c r="I2116" s="37">
        <v>29148.05</v>
      </c>
      <c r="J2116" s="41">
        <v>30696.776530612242</v>
      </c>
      <c r="K2116" s="60">
        <v>28251.355384615363</v>
      </c>
    </row>
    <row r="2117" spans="1:11" x14ac:dyDescent="0.25">
      <c r="A2117" s="2">
        <v>45125</v>
      </c>
      <c r="B2117" s="37">
        <v>21248.46</v>
      </c>
      <c r="C2117" s="41">
        <f t="shared" si="60"/>
        <v>20237.262040816327</v>
      </c>
      <c r="D2117" s="60">
        <f t="shared" si="59"/>
        <v>19678.358489011</v>
      </c>
      <c r="H2117" s="2">
        <v>45660</v>
      </c>
      <c r="I2117" s="37">
        <v>29214.53</v>
      </c>
      <c r="J2117" s="41">
        <v>30644.958571428568</v>
      </c>
      <c r="K2117" s="60">
        <v>28272.517032967015</v>
      </c>
    </row>
    <row r="2118" spans="1:11" x14ac:dyDescent="0.25">
      <c r="A2118" s="2">
        <v>45126</v>
      </c>
      <c r="B2118" s="37">
        <v>21287.06</v>
      </c>
      <c r="C2118" s="41">
        <f t="shared" si="60"/>
        <v>20256.389795918367</v>
      </c>
      <c r="D2118" s="60">
        <f t="shared" si="59"/>
        <v>19684.715192307704</v>
      </c>
      <c r="H2118" s="2">
        <v>45663</v>
      </c>
      <c r="I2118" s="37">
        <v>28293.47</v>
      </c>
      <c r="J2118" s="41">
        <v>30596.00959183673</v>
      </c>
      <c r="K2118" s="60">
        <v>28294.40184065932</v>
      </c>
    </row>
    <row r="2119" spans="1:11" x14ac:dyDescent="0.25">
      <c r="A2119" s="2">
        <v>45127</v>
      </c>
      <c r="B2119" s="37">
        <v>21361.42</v>
      </c>
      <c r="C2119" s="41">
        <f t="shared" si="60"/>
        <v>20277.22020408163</v>
      </c>
      <c r="D2119" s="60">
        <f t="shared" si="59"/>
        <v>19691.036895604404</v>
      </c>
      <c r="H2119" s="2">
        <v>45664</v>
      </c>
      <c r="I2119" s="37">
        <v>28584.05</v>
      </c>
      <c r="J2119" s="41">
        <v>30529.577959183669</v>
      </c>
      <c r="K2119" s="60">
        <v>28313.6502197802</v>
      </c>
    </row>
    <row r="2120" spans="1:11" x14ac:dyDescent="0.25">
      <c r="A2120" s="2">
        <v>45128</v>
      </c>
      <c r="B2120" s="37">
        <v>21196.73</v>
      </c>
      <c r="C2120" s="41">
        <f t="shared" si="60"/>
        <v>20304.750204081629</v>
      </c>
      <c r="D2120" s="60">
        <f t="shared" si="59"/>
        <v>19697.566565934074</v>
      </c>
      <c r="H2120" s="2">
        <v>45665</v>
      </c>
      <c r="I2120" s="37">
        <v>28416.080000000002</v>
      </c>
      <c r="J2120" s="41">
        <v>30483.059591836733</v>
      </c>
      <c r="K2120" s="60">
        <v>28333.492609890091</v>
      </c>
    </row>
    <row r="2121" spans="1:11" x14ac:dyDescent="0.25">
      <c r="A2121" s="2">
        <v>45131</v>
      </c>
      <c r="B2121" s="37">
        <v>21065.4</v>
      </c>
      <c r="C2121" s="41">
        <f t="shared" si="60"/>
        <v>20335.804693877551</v>
      </c>
      <c r="D2121" s="60">
        <f t="shared" si="59"/>
        <v>19701.077829670343</v>
      </c>
      <c r="H2121" s="2">
        <v>45666</v>
      </c>
      <c r="I2121" s="37">
        <v>28035.75</v>
      </c>
      <c r="J2121" s="41">
        <v>30425.513673469388</v>
      </c>
      <c r="K2121" s="60">
        <v>28353.325989010969</v>
      </c>
    </row>
    <row r="2122" spans="1:11" x14ac:dyDescent="0.25">
      <c r="A2122" s="2">
        <v>45132</v>
      </c>
      <c r="B2122" s="37">
        <v>21671.14</v>
      </c>
      <c r="C2122" s="41">
        <f t="shared" si="60"/>
        <v>20361.504489795916</v>
      </c>
      <c r="D2122" s="60">
        <f t="shared" si="59"/>
        <v>19703.741071428587</v>
      </c>
      <c r="H2122" s="2">
        <v>45667</v>
      </c>
      <c r="I2122" s="37">
        <v>27685.14</v>
      </c>
      <c r="J2122" s="41">
        <v>30357.365510204079</v>
      </c>
      <c r="K2122" s="60">
        <v>28372.475302197781</v>
      </c>
    </row>
    <row r="2123" spans="1:11" x14ac:dyDescent="0.25">
      <c r="A2123" s="2">
        <v>45133</v>
      </c>
      <c r="B2123" s="37">
        <v>21737.63</v>
      </c>
      <c r="C2123" s="41">
        <f t="shared" si="60"/>
        <v>20399.677755102042</v>
      </c>
      <c r="D2123" s="60">
        <f t="shared" si="59"/>
        <v>19708.215357142868</v>
      </c>
      <c r="H2123" s="2">
        <v>45670</v>
      </c>
      <c r="I2123" s="37">
        <v>26806.15</v>
      </c>
      <c r="J2123" s="41">
        <v>30284.243265306115</v>
      </c>
      <c r="K2123" s="60">
        <v>28388.997280219763</v>
      </c>
    </row>
    <row r="2124" spans="1:11" x14ac:dyDescent="0.25">
      <c r="A2124" s="2">
        <v>45134</v>
      </c>
      <c r="B2124" s="37">
        <v>21684.06</v>
      </c>
      <c r="C2124" s="41">
        <f t="shared" si="60"/>
        <v>20443.086530612247</v>
      </c>
      <c r="D2124" s="60">
        <f t="shared" si="59"/>
        <v>19712.169697802208</v>
      </c>
      <c r="H2124" s="2">
        <v>45671</v>
      </c>
      <c r="I2124" s="37">
        <v>27746.720000000001</v>
      </c>
      <c r="J2124" s="41">
        <v>30192.931428571421</v>
      </c>
      <c r="K2124" s="60">
        <v>28402.921785714272</v>
      </c>
    </row>
    <row r="2125" spans="1:11" x14ac:dyDescent="0.25">
      <c r="A2125" s="2">
        <v>45135</v>
      </c>
      <c r="B2125" s="37">
        <v>21803.98</v>
      </c>
      <c r="C2125" s="41">
        <f t="shared" si="60"/>
        <v>20488.594081632655</v>
      </c>
      <c r="D2125" s="60">
        <f t="shared" si="59"/>
        <v>19715.915219780232</v>
      </c>
      <c r="H2125" s="2">
        <v>45672</v>
      </c>
      <c r="I2125" s="37">
        <v>27817.69</v>
      </c>
      <c r="J2125" s="41">
        <v>30116.452244897951</v>
      </c>
      <c r="K2125" s="60">
        <v>28419.577445054932</v>
      </c>
    </row>
    <row r="2126" spans="1:11" x14ac:dyDescent="0.25">
      <c r="A2126" s="2">
        <v>45138</v>
      </c>
      <c r="B2126" s="37">
        <v>22180.720000000001</v>
      </c>
      <c r="C2126" s="41">
        <f t="shared" si="60"/>
        <v>20536.937755102044</v>
      </c>
      <c r="D2126" s="60">
        <f t="shared" si="59"/>
        <v>19719.399697802215</v>
      </c>
      <c r="H2126" s="2">
        <v>45673</v>
      </c>
      <c r="I2126" s="37">
        <v>28271.77</v>
      </c>
      <c r="J2126" s="41">
        <v>30052.20346938775</v>
      </c>
      <c r="K2126" s="60">
        <v>28436.098626373612</v>
      </c>
    </row>
    <row r="2127" spans="1:11" x14ac:dyDescent="0.25">
      <c r="A2127" s="2">
        <v>45139</v>
      </c>
      <c r="B2127" s="37">
        <v>22347.85</v>
      </c>
      <c r="C2127" s="41">
        <f t="shared" si="60"/>
        <v>20590.768571428576</v>
      </c>
      <c r="D2127" s="60">
        <f t="shared" si="59"/>
        <v>19723.028846153858</v>
      </c>
      <c r="H2127" s="2">
        <v>45674</v>
      </c>
      <c r="I2127" s="37">
        <v>28706.91</v>
      </c>
      <c r="J2127" s="41">
        <v>29982.170612244896</v>
      </c>
      <c r="K2127" s="60">
        <v>28452.832280219769</v>
      </c>
    </row>
    <row r="2128" spans="1:11" x14ac:dyDescent="0.25">
      <c r="A2128" s="2">
        <v>45140</v>
      </c>
      <c r="B2128" s="37">
        <v>21801.3</v>
      </c>
      <c r="C2128" s="41">
        <f t="shared" si="60"/>
        <v>20645.719183673471</v>
      </c>
      <c r="D2128" s="60">
        <f t="shared" si="59"/>
        <v>19726.351016483524</v>
      </c>
      <c r="H2128" s="2">
        <v>45677</v>
      </c>
      <c r="I2128" s="37">
        <v>28927.77</v>
      </c>
      <c r="J2128" s="41">
        <v>29912.363877551019</v>
      </c>
      <c r="K2128" s="60">
        <v>28470.302225274711</v>
      </c>
    </row>
    <row r="2129" spans="1:11" x14ac:dyDescent="0.25">
      <c r="A2129" s="2">
        <v>45141</v>
      </c>
      <c r="B2129" s="37">
        <v>21551.61</v>
      </c>
      <c r="C2129" s="41">
        <f t="shared" si="60"/>
        <v>20691.037142857145</v>
      </c>
      <c r="D2129" s="60">
        <f t="shared" si="59"/>
        <v>19728.360631868145</v>
      </c>
      <c r="H2129" s="2">
        <v>45678</v>
      </c>
      <c r="I2129" s="37">
        <v>28690.5</v>
      </c>
      <c r="J2129" s="41">
        <v>29863.732244897958</v>
      </c>
      <c r="K2129" s="60">
        <v>28489.880439560424</v>
      </c>
    </row>
    <row r="2130" spans="1:11" x14ac:dyDescent="0.25">
      <c r="A2130" s="2">
        <v>45142</v>
      </c>
      <c r="B2130" s="37">
        <v>21650.42</v>
      </c>
      <c r="C2130" s="41">
        <f t="shared" si="60"/>
        <v>20731.734081632658</v>
      </c>
      <c r="D2130" s="60">
        <f t="shared" si="59"/>
        <v>19732.608681318696</v>
      </c>
      <c r="H2130" s="2">
        <v>45679</v>
      </c>
      <c r="I2130" s="37">
        <v>28490.560000000001</v>
      </c>
      <c r="J2130" s="41">
        <v>29816.948571428569</v>
      </c>
      <c r="K2130" s="60">
        <v>28509.492774725262</v>
      </c>
    </row>
    <row r="2131" spans="1:11" x14ac:dyDescent="0.25">
      <c r="A2131" s="2">
        <v>45145</v>
      </c>
      <c r="B2131" s="37">
        <v>21630.17</v>
      </c>
      <c r="C2131" s="41">
        <f t="shared" si="60"/>
        <v>20770.248979591841</v>
      </c>
      <c r="D2131" s="60">
        <f t="shared" si="59"/>
        <v>19736.048956043971</v>
      </c>
      <c r="H2131" s="2">
        <v>45680</v>
      </c>
      <c r="I2131" s="37">
        <v>28683.73</v>
      </c>
      <c r="J2131" s="41">
        <v>29772.189183673465</v>
      </c>
      <c r="K2131" s="60">
        <v>28528.284368131859</v>
      </c>
    </row>
    <row r="2132" spans="1:11" x14ac:dyDescent="0.25">
      <c r="A2132" s="2">
        <v>45146</v>
      </c>
      <c r="B2132" s="37">
        <v>21426.25</v>
      </c>
      <c r="C2132" s="41">
        <f t="shared" si="60"/>
        <v>20802.778571428578</v>
      </c>
      <c r="D2132" s="60">
        <f t="shared" si="59"/>
        <v>19739.802884615397</v>
      </c>
      <c r="H2132" s="2">
        <v>45681</v>
      </c>
      <c r="I2132" s="37">
        <v>28504.94</v>
      </c>
      <c r="J2132" s="41">
        <v>29740.866734693871</v>
      </c>
      <c r="K2132" s="60">
        <v>28547.662280219767</v>
      </c>
    </row>
    <row r="2133" spans="1:11" x14ac:dyDescent="0.25">
      <c r="A2133" s="2">
        <v>45147</v>
      </c>
      <c r="B2133" s="37">
        <v>21923.67</v>
      </c>
      <c r="C2133" s="41">
        <f t="shared" si="60"/>
        <v>20836.524693877556</v>
      </c>
      <c r="D2133" s="60">
        <f t="shared" si="59"/>
        <v>19743.091730769243</v>
      </c>
      <c r="H2133" s="2">
        <v>45684</v>
      </c>
      <c r="I2133" s="37">
        <v>27690.65</v>
      </c>
      <c r="J2133" s="41">
        <v>29721.587551020406</v>
      </c>
      <c r="K2133" s="60">
        <v>28567.109230769216</v>
      </c>
    </row>
    <row r="2134" spans="1:11" x14ac:dyDescent="0.25">
      <c r="A2134" s="2">
        <v>45148</v>
      </c>
      <c r="B2134" s="37">
        <v>21992.53</v>
      </c>
      <c r="C2134" s="41">
        <f t="shared" si="60"/>
        <v>20885.116122448988</v>
      </c>
      <c r="D2134" s="60">
        <f t="shared" si="59"/>
        <v>19747.886593406605</v>
      </c>
      <c r="H2134" s="2">
        <v>45685</v>
      </c>
      <c r="I2134" s="37">
        <v>27533.8</v>
      </c>
      <c r="J2134" s="41">
        <v>29686.115306122443</v>
      </c>
      <c r="K2134" s="60">
        <v>28582.952582417569</v>
      </c>
    </row>
    <row r="2135" spans="1:11" x14ac:dyDescent="0.25">
      <c r="A2135" s="2">
        <v>45149</v>
      </c>
      <c r="B2135" s="37">
        <v>21877.78</v>
      </c>
      <c r="C2135" s="41">
        <f t="shared" si="60"/>
        <v>20938.252857142867</v>
      </c>
      <c r="D2135" s="60">
        <f t="shared" si="59"/>
        <v>19753.941263736277</v>
      </c>
      <c r="H2135" s="2">
        <v>45686</v>
      </c>
      <c r="I2135" s="37">
        <v>28069.46</v>
      </c>
      <c r="J2135" s="41">
        <v>29634.571428571424</v>
      </c>
      <c r="K2135" s="60">
        <v>28598.175851648342</v>
      </c>
    </row>
    <row r="2136" spans="1:11" x14ac:dyDescent="0.25">
      <c r="A2136" s="2">
        <v>45152</v>
      </c>
      <c r="B2136" s="37">
        <v>21480.98</v>
      </c>
      <c r="C2136" s="41">
        <f t="shared" si="60"/>
        <v>20982.2624489796</v>
      </c>
      <c r="D2136" s="60">
        <f t="shared" si="59"/>
        <v>19760.381758241772</v>
      </c>
      <c r="H2136" s="2">
        <v>45687</v>
      </c>
      <c r="I2136" s="37">
        <v>28200.02</v>
      </c>
      <c r="J2136" s="41">
        <v>29599.497755102035</v>
      </c>
      <c r="K2136" s="60">
        <v>28615.185961538449</v>
      </c>
    </row>
    <row r="2137" spans="1:11" x14ac:dyDescent="0.25">
      <c r="A2137" s="2">
        <v>45154</v>
      </c>
      <c r="B2137" s="37">
        <v>21257.72</v>
      </c>
      <c r="C2137" s="41">
        <f t="shared" si="60"/>
        <v>21016.395510204089</v>
      </c>
      <c r="D2137" s="60">
        <f t="shared" si="59"/>
        <v>19765.654368131884</v>
      </c>
      <c r="H2137" s="2">
        <v>45688</v>
      </c>
      <c r="I2137" s="37">
        <v>28569.54</v>
      </c>
      <c r="J2137" s="41">
        <v>29568.348775510196</v>
      </c>
      <c r="K2137" s="60">
        <v>28633.644862637353</v>
      </c>
    </row>
    <row r="2138" spans="1:11" x14ac:dyDescent="0.25">
      <c r="A2138" s="2">
        <v>45155</v>
      </c>
      <c r="B2138" s="37">
        <v>21203.57</v>
      </c>
      <c r="C2138" s="41">
        <f t="shared" si="60"/>
        <v>21047.790816326538</v>
      </c>
      <c r="D2138" s="60">
        <f t="shared" si="59"/>
        <v>19772.938021978036</v>
      </c>
      <c r="H2138" s="2">
        <v>45689</v>
      </c>
      <c r="I2138" s="37">
        <v>28144.69</v>
      </c>
      <c r="J2138" s="41">
        <v>29534.750816326527</v>
      </c>
      <c r="K2138" s="60">
        <v>28653.73228021977</v>
      </c>
    </row>
    <row r="2139" spans="1:11" x14ac:dyDescent="0.25">
      <c r="A2139" s="2">
        <v>45156</v>
      </c>
      <c r="B2139" s="37">
        <v>21017.3</v>
      </c>
      <c r="C2139" s="41">
        <f t="shared" si="60"/>
        <v>21071.236530612252</v>
      </c>
      <c r="D2139" s="60">
        <f t="shared" si="59"/>
        <v>19777.05019230771</v>
      </c>
      <c r="H2139" s="2">
        <v>45691</v>
      </c>
      <c r="I2139" s="37">
        <v>27583.62</v>
      </c>
      <c r="J2139" s="41">
        <v>29491.234489795912</v>
      </c>
      <c r="K2139" s="60">
        <v>28672.80129120878</v>
      </c>
    </row>
    <row r="2140" spans="1:11" x14ac:dyDescent="0.25">
      <c r="A2140" s="2">
        <v>45159</v>
      </c>
      <c r="B2140" s="37">
        <v>21267.85</v>
      </c>
      <c r="C2140" s="41">
        <f t="shared" si="60"/>
        <v>21090.322244897965</v>
      </c>
      <c r="D2140" s="60">
        <f t="shared" si="59"/>
        <v>19777.69181318683</v>
      </c>
      <c r="H2140" s="2">
        <v>45692</v>
      </c>
      <c r="I2140" s="37">
        <v>28032.99</v>
      </c>
      <c r="J2140" s="41">
        <v>29432.671224489794</v>
      </c>
      <c r="K2140" s="60">
        <v>28690.840631868123</v>
      </c>
    </row>
    <row r="2141" spans="1:11" x14ac:dyDescent="0.25">
      <c r="A2141" s="2">
        <v>45160</v>
      </c>
      <c r="B2141" s="37">
        <v>21368.52</v>
      </c>
      <c r="C2141" s="41">
        <f t="shared" si="60"/>
        <v>21117.21877551021</v>
      </c>
      <c r="D2141" s="60">
        <f t="shared" si="59"/>
        <v>19776.407500000012</v>
      </c>
      <c r="H2141" s="2">
        <v>45693</v>
      </c>
      <c r="I2141" s="37">
        <v>28468.22</v>
      </c>
      <c r="J2141" s="41">
        <v>29382.831836734695</v>
      </c>
      <c r="K2141" s="60">
        <v>28709.426181318675</v>
      </c>
    </row>
    <row r="2142" spans="1:11" x14ac:dyDescent="0.25">
      <c r="A2142" s="2">
        <v>45161</v>
      </c>
      <c r="B2142" s="37">
        <v>21593.69</v>
      </c>
      <c r="C2142" s="41">
        <f t="shared" si="60"/>
        <v>21144.046326530617</v>
      </c>
      <c r="D2142" s="60">
        <f t="shared" si="59"/>
        <v>19774.607912087926</v>
      </c>
      <c r="H2142" s="2">
        <v>45694</v>
      </c>
      <c r="I2142" s="37">
        <v>28236.12</v>
      </c>
      <c r="J2142" s="41">
        <v>29344.674081632653</v>
      </c>
      <c r="K2142" s="60">
        <v>28728.930851648347</v>
      </c>
    </row>
    <row r="2143" spans="1:11" x14ac:dyDescent="0.25">
      <c r="A2143" s="2">
        <v>45162</v>
      </c>
      <c r="B2143" s="37">
        <v>21496.68</v>
      </c>
      <c r="C2143" s="41">
        <f t="shared" si="60"/>
        <v>21171.234897959188</v>
      </c>
      <c r="D2143" s="60">
        <f t="shared" si="59"/>
        <v>19775.45263736265</v>
      </c>
      <c r="H2143" s="2">
        <v>45695</v>
      </c>
      <c r="I2143" s="37">
        <v>28912.98</v>
      </c>
      <c r="J2143" s="41">
        <v>29297.724285714285</v>
      </c>
      <c r="K2143" s="60">
        <v>28747.179285714275</v>
      </c>
    </row>
    <row r="2144" spans="1:11" x14ac:dyDescent="0.25">
      <c r="A2144" s="2">
        <v>45163</v>
      </c>
      <c r="B2144" s="37">
        <v>21256.92</v>
      </c>
      <c r="C2144" s="41">
        <f t="shared" si="60"/>
        <v>21189.847551020415</v>
      </c>
      <c r="D2144" s="60">
        <f t="shared" si="59"/>
        <v>19774.465576923085</v>
      </c>
      <c r="H2144" s="2">
        <v>45698</v>
      </c>
      <c r="I2144" s="37">
        <v>28153.89</v>
      </c>
      <c r="J2144" s="41">
        <v>29256.617755102041</v>
      </c>
      <c r="K2144" s="60">
        <v>28767.553736263726</v>
      </c>
    </row>
    <row r="2145" spans="1:11" x14ac:dyDescent="0.25">
      <c r="A2145" s="2">
        <v>45166</v>
      </c>
      <c r="B2145" s="37">
        <v>21357.54</v>
      </c>
      <c r="C2145" s="41">
        <f t="shared" si="60"/>
        <v>21205.158571428576</v>
      </c>
      <c r="D2145" s="60">
        <f t="shared" si="59"/>
        <v>19773.983543956052</v>
      </c>
      <c r="H2145" s="2">
        <v>45699</v>
      </c>
      <c r="I2145" s="37">
        <v>27526.080000000002</v>
      </c>
      <c r="J2145" s="41">
        <v>29193.758571428571</v>
      </c>
      <c r="K2145" s="60">
        <v>28786.501456043949</v>
      </c>
    </row>
    <row r="2146" spans="1:11" x14ac:dyDescent="0.25">
      <c r="A2146" s="2">
        <v>45167</v>
      </c>
      <c r="B2146" s="37">
        <v>21596.37</v>
      </c>
      <c r="C2146" s="41">
        <f t="shared" si="60"/>
        <v>21220.773061224496</v>
      </c>
      <c r="D2146" s="60">
        <f t="shared" si="59"/>
        <v>19774.186153846164</v>
      </c>
      <c r="H2146" s="2">
        <v>45700</v>
      </c>
      <c r="I2146" s="37">
        <v>27712.43</v>
      </c>
      <c r="J2146" s="41">
        <v>29119.806530612244</v>
      </c>
      <c r="K2146" s="60">
        <v>28803.447994505485</v>
      </c>
    </row>
    <row r="2147" spans="1:11" x14ac:dyDescent="0.25">
      <c r="A2147" s="2">
        <v>45168</v>
      </c>
      <c r="B2147" s="37">
        <v>21751.02</v>
      </c>
      <c r="C2147" s="41">
        <f t="shared" si="60"/>
        <v>21240.531020408165</v>
      </c>
      <c r="D2147" s="60">
        <f t="shared" si="59"/>
        <v>19773.853708791219</v>
      </c>
      <c r="H2147" s="2">
        <v>45701</v>
      </c>
      <c r="I2147" s="37">
        <v>28062.35</v>
      </c>
      <c r="J2147" s="41">
        <v>29046.165510204082</v>
      </c>
      <c r="K2147" s="60">
        <v>28820.25035714285</v>
      </c>
    </row>
    <row r="2148" spans="1:11" x14ac:dyDescent="0.25">
      <c r="A2148" s="2">
        <v>45169</v>
      </c>
      <c r="B2148" s="37">
        <v>21817.72</v>
      </c>
      <c r="C2148" s="41">
        <f t="shared" si="60"/>
        <v>21260.789795918372</v>
      </c>
      <c r="D2148" s="60">
        <f t="shared" si="59"/>
        <v>19773.605851648361</v>
      </c>
      <c r="H2148" s="2">
        <v>45702</v>
      </c>
      <c r="I2148" s="37">
        <v>27621.26</v>
      </c>
      <c r="J2148" s="41">
        <v>28972.166734693881</v>
      </c>
      <c r="K2148" s="60">
        <v>28837.589175824163</v>
      </c>
    </row>
    <row r="2149" spans="1:11" x14ac:dyDescent="0.25">
      <c r="A2149" s="2">
        <v>45170</v>
      </c>
      <c r="B2149" s="37">
        <v>22542.14</v>
      </c>
      <c r="C2149" s="41">
        <f t="shared" si="60"/>
        <v>21286.372857142858</v>
      </c>
      <c r="D2149" s="60">
        <f t="shared" si="59"/>
        <v>19773.78217032968</v>
      </c>
      <c r="H2149" s="2">
        <v>45705</v>
      </c>
      <c r="I2149" s="37">
        <v>27829.9</v>
      </c>
      <c r="J2149" s="41">
        <v>28885.96591836735</v>
      </c>
      <c r="K2149" s="60">
        <v>28853.532967032952</v>
      </c>
    </row>
    <row r="2150" spans="1:11" x14ac:dyDescent="0.25">
      <c r="A2150" s="2">
        <v>45173</v>
      </c>
      <c r="B2150" s="37">
        <v>23156.06</v>
      </c>
      <c r="C2150" s="41">
        <f t="shared" si="60"/>
        <v>21329.582448979596</v>
      </c>
      <c r="D2150" s="60">
        <f t="shared" si="59"/>
        <v>19778.543818681323</v>
      </c>
      <c r="H2150" s="2">
        <v>45706</v>
      </c>
      <c r="I2150" s="37">
        <v>27880.33</v>
      </c>
      <c r="J2150" s="41">
        <v>28801.326734693877</v>
      </c>
      <c r="K2150" s="60">
        <v>28868.059780219763</v>
      </c>
    </row>
    <row r="2151" spans="1:11" x14ac:dyDescent="0.25">
      <c r="A2151" s="2">
        <v>45174</v>
      </c>
      <c r="B2151" s="37">
        <v>23350.959999999999</v>
      </c>
      <c r="C2151" s="41">
        <f t="shared" si="60"/>
        <v>21392.035918367354</v>
      </c>
      <c r="D2151" s="60">
        <f t="shared" si="59"/>
        <v>19783.530247252751</v>
      </c>
      <c r="H2151" s="2">
        <v>45707</v>
      </c>
      <c r="I2151" s="37">
        <v>28272.84</v>
      </c>
      <c r="J2151" s="41">
        <v>28716.922857142861</v>
      </c>
      <c r="K2151" s="60">
        <v>28881.03854395603</v>
      </c>
    </row>
    <row r="2152" spans="1:11" x14ac:dyDescent="0.25">
      <c r="A2152" s="2">
        <v>45175</v>
      </c>
      <c r="B2152" s="37">
        <v>23127.8</v>
      </c>
      <c r="C2152" s="41">
        <f t="shared" si="60"/>
        <v>21457.482857142866</v>
      </c>
      <c r="D2152" s="60">
        <f t="shared" si="59"/>
        <v>19787.962637362638</v>
      </c>
      <c r="H2152" s="2">
        <v>45708</v>
      </c>
      <c r="I2152" s="37">
        <v>28843.66</v>
      </c>
      <c r="J2152" s="41">
        <v>28641.190204081639</v>
      </c>
      <c r="K2152" s="60">
        <v>28894.560192307676</v>
      </c>
    </row>
    <row r="2153" spans="1:11" x14ac:dyDescent="0.25">
      <c r="A2153" s="2">
        <v>45176</v>
      </c>
      <c r="B2153" s="37">
        <v>23296.799999999999</v>
      </c>
      <c r="C2153" s="41">
        <f t="shared" si="60"/>
        <v>21514.385306122451</v>
      </c>
      <c r="D2153" s="60">
        <f t="shared" si="59"/>
        <v>19790.765796703301</v>
      </c>
      <c r="H2153" s="2">
        <v>45709</v>
      </c>
      <c r="I2153" s="37">
        <v>29197.49</v>
      </c>
      <c r="J2153" s="41">
        <v>28582.057142857142</v>
      </c>
      <c r="K2153" s="60">
        <v>28910.263104395588</v>
      </c>
    </row>
    <row r="2154" spans="1:11" x14ac:dyDescent="0.25">
      <c r="A2154" s="2">
        <v>45177</v>
      </c>
      <c r="B2154" s="37">
        <v>23312.49</v>
      </c>
      <c r="C2154" s="41">
        <f t="shared" si="60"/>
        <v>21571.400612244906</v>
      </c>
      <c r="D2154" s="60">
        <f t="shared" si="59"/>
        <v>19793.648956043955</v>
      </c>
      <c r="H2154" s="2">
        <v>45712</v>
      </c>
      <c r="I2154" s="37">
        <v>28567.14</v>
      </c>
      <c r="J2154" s="41">
        <v>28536.321020408166</v>
      </c>
      <c r="K2154" s="60">
        <v>28926.473791208773</v>
      </c>
    </row>
    <row r="2155" spans="1:11" x14ac:dyDescent="0.25">
      <c r="A2155" s="2">
        <v>45180</v>
      </c>
      <c r="B2155" s="37">
        <v>23528.17</v>
      </c>
      <c r="C2155" s="41">
        <f t="shared" si="60"/>
        <v>21627.547959183681</v>
      </c>
      <c r="D2155" s="60">
        <f t="shared" si="59"/>
        <v>19795.641016483518</v>
      </c>
      <c r="H2155" s="2">
        <v>45713</v>
      </c>
      <c r="I2155" s="37">
        <v>28085.15</v>
      </c>
      <c r="J2155" s="41">
        <v>28489.046122448981</v>
      </c>
      <c r="K2155" s="60">
        <v>28940.909642857132</v>
      </c>
    </row>
    <row r="2156" spans="1:11" x14ac:dyDescent="0.25">
      <c r="A2156" s="2">
        <v>45181</v>
      </c>
      <c r="B2156" s="37">
        <v>22920.799999999999</v>
      </c>
      <c r="C2156" s="41">
        <f t="shared" si="60"/>
        <v>21683.429183673474</v>
      </c>
      <c r="D2156" s="60">
        <f t="shared" si="59"/>
        <v>19797.223928571428</v>
      </c>
      <c r="H2156" s="2">
        <v>45715</v>
      </c>
      <c r="I2156" s="37">
        <v>28282.15</v>
      </c>
      <c r="J2156" s="41">
        <v>28440.996122448974</v>
      </c>
      <c r="K2156" s="60">
        <v>28953.428818681303</v>
      </c>
    </row>
    <row r="2157" spans="1:11" x14ac:dyDescent="0.25">
      <c r="A2157" s="2">
        <v>45182</v>
      </c>
      <c r="B2157" s="37">
        <v>23158.43</v>
      </c>
      <c r="C2157" s="41">
        <f t="shared" si="60"/>
        <v>21726.943673469392</v>
      </c>
      <c r="D2157" s="60">
        <f t="shared" si="59"/>
        <v>19797.202087912086</v>
      </c>
      <c r="H2157" s="2">
        <v>45716</v>
      </c>
      <c r="I2157" s="37">
        <v>28004.41</v>
      </c>
      <c r="J2157" s="41">
        <v>28402.929999999993</v>
      </c>
      <c r="K2157" s="60">
        <v>28968.157802197795</v>
      </c>
    </row>
    <row r="2158" spans="1:11" x14ac:dyDescent="0.25">
      <c r="A2158" s="2">
        <v>45183</v>
      </c>
      <c r="B2158" s="37">
        <v>23480.55</v>
      </c>
      <c r="C2158" s="41">
        <f t="shared" si="60"/>
        <v>21775.232857142859</v>
      </c>
      <c r="D2158" s="60">
        <f t="shared" si="59"/>
        <v>19797.389230769229</v>
      </c>
      <c r="H2158" s="2">
        <v>45719</v>
      </c>
      <c r="I2158" s="37">
        <v>28226.13</v>
      </c>
      <c r="J2158" s="41">
        <v>28369.868367346931</v>
      </c>
      <c r="K2158" s="60">
        <v>28981.470934065928</v>
      </c>
    </row>
    <row r="2159" spans="1:11" x14ac:dyDescent="0.25">
      <c r="A2159" s="2">
        <v>45184</v>
      </c>
      <c r="B2159" s="37">
        <v>23480.18</v>
      </c>
      <c r="C2159" s="41">
        <f t="shared" si="60"/>
        <v>21828.507551020411</v>
      </c>
      <c r="D2159" s="60">
        <f t="shared" ref="D2159:D2222" si="61">AVERAGE(B1795:B2158)</f>
        <v>19798.343214285713</v>
      </c>
      <c r="H2159" s="2">
        <v>45720</v>
      </c>
      <c r="I2159" s="37">
        <v>28329.67</v>
      </c>
      <c r="J2159" s="41">
        <v>28336.25673469387</v>
      </c>
      <c r="K2159" s="60">
        <v>28994.508241758242</v>
      </c>
    </row>
    <row r="2160" spans="1:11" x14ac:dyDescent="0.25">
      <c r="A2160" s="2">
        <v>45187</v>
      </c>
      <c r="B2160" s="37">
        <v>23270.61</v>
      </c>
      <c r="C2160" s="41">
        <f t="shared" si="60"/>
        <v>21884.634489795921</v>
      </c>
      <c r="D2160" s="60">
        <f t="shared" si="61"/>
        <v>19801.134670329666</v>
      </c>
      <c r="H2160" s="2">
        <v>45721</v>
      </c>
      <c r="I2160" s="37">
        <v>29328.15</v>
      </c>
      <c r="J2160" s="41">
        <v>28310.454489795906</v>
      </c>
      <c r="K2160" s="60">
        <v>29007.831016483517</v>
      </c>
    </row>
    <row r="2161" spans="1:11" x14ac:dyDescent="0.25">
      <c r="A2161" s="2">
        <v>45189</v>
      </c>
      <c r="B2161" s="37">
        <v>22980.880000000001</v>
      </c>
      <c r="C2161" s="41">
        <f t="shared" si="60"/>
        <v>21928.784285714293</v>
      </c>
      <c r="D2161" s="60">
        <f t="shared" si="61"/>
        <v>19803.613434065934</v>
      </c>
      <c r="H2161" s="2">
        <v>45722</v>
      </c>
      <c r="I2161" s="37">
        <v>30102.69</v>
      </c>
      <c r="J2161" s="41">
        <v>28305.876326530601</v>
      </c>
      <c r="K2161" s="60">
        <v>29024.472609890112</v>
      </c>
    </row>
    <row r="2162" spans="1:11" x14ac:dyDescent="0.25">
      <c r="A2162" s="2">
        <v>45190</v>
      </c>
      <c r="B2162" s="37">
        <v>22812.17</v>
      </c>
      <c r="C2162" s="41">
        <f t="shared" si="60"/>
        <v>21969.384285714292</v>
      </c>
      <c r="D2162" s="60">
        <f t="shared" si="61"/>
        <v>19804.837554945054</v>
      </c>
      <c r="H2162" s="2">
        <v>45723</v>
      </c>
      <c r="I2162" s="37">
        <v>30224.05</v>
      </c>
      <c r="J2162" s="41">
        <v>28324.310408163252</v>
      </c>
      <c r="K2162" s="60">
        <v>29044.03802197802</v>
      </c>
    </row>
    <row r="2163" spans="1:11" x14ac:dyDescent="0.25">
      <c r="A2163" s="2">
        <v>45191</v>
      </c>
      <c r="B2163" s="37">
        <v>22715.96</v>
      </c>
      <c r="C2163" s="41">
        <f t="shared" si="60"/>
        <v>22006.029387755105</v>
      </c>
      <c r="D2163" s="60">
        <f t="shared" si="61"/>
        <v>19804.33760989011</v>
      </c>
      <c r="H2163" s="2">
        <v>45726</v>
      </c>
      <c r="I2163" s="37">
        <v>29936.36</v>
      </c>
      <c r="J2163" s="41">
        <v>28356.471836734676</v>
      </c>
      <c r="K2163" s="60">
        <v>29064.40032967033</v>
      </c>
    </row>
    <row r="2164" spans="1:11" x14ac:dyDescent="0.25">
      <c r="A2164" s="2">
        <v>45194</v>
      </c>
      <c r="B2164" s="37">
        <v>22740.95</v>
      </c>
      <c r="C2164" s="41">
        <f t="shared" ref="C2164:C2227" si="62">AVERAGE(B2115:B2163)</f>
        <v>22038.621020408165</v>
      </c>
      <c r="D2164" s="60">
        <f t="shared" si="61"/>
        <v>19803.472005494506</v>
      </c>
      <c r="H2164" s="2">
        <v>45727</v>
      </c>
      <c r="I2164" s="37">
        <v>30121.43</v>
      </c>
      <c r="J2164" s="41">
        <v>28377.781020408151</v>
      </c>
      <c r="K2164" s="60">
        <v>29084.236593406597</v>
      </c>
    </row>
    <row r="2165" spans="1:11" x14ac:dyDescent="0.25">
      <c r="A2165" s="2">
        <v>45195</v>
      </c>
      <c r="B2165" s="37">
        <v>22801.31</v>
      </c>
      <c r="C2165" s="41">
        <f t="shared" si="62"/>
        <v>22065.800408163275</v>
      </c>
      <c r="D2165" s="60">
        <f t="shared" si="61"/>
        <v>19801.699560439563</v>
      </c>
      <c r="H2165" s="2">
        <v>45728</v>
      </c>
      <c r="I2165" s="37">
        <v>29983.68</v>
      </c>
      <c r="J2165" s="41">
        <v>28403.539999999986</v>
      </c>
      <c r="K2165" s="60">
        <v>29104.512637362637</v>
      </c>
    </row>
    <row r="2166" spans="1:11" x14ac:dyDescent="0.25">
      <c r="A2166" s="2">
        <v>45196</v>
      </c>
      <c r="B2166" s="37">
        <v>22833.200000000001</v>
      </c>
      <c r="C2166" s="41">
        <f t="shared" si="62"/>
        <v>22093.475918367352</v>
      </c>
      <c r="D2166" s="60">
        <f t="shared" si="61"/>
        <v>19801.033434065936</v>
      </c>
      <c r="H2166" s="2">
        <v>45729</v>
      </c>
      <c r="I2166" s="37">
        <v>29743.73</v>
      </c>
      <c r="J2166" s="41">
        <v>28420.593673469375</v>
      </c>
      <c r="K2166" s="60">
        <v>29124.244423076925</v>
      </c>
    </row>
    <row r="2167" spans="1:11" x14ac:dyDescent="0.25">
      <c r="A2167" s="2">
        <v>45197</v>
      </c>
      <c r="B2167" s="37">
        <v>22594.59</v>
      </c>
      <c r="C2167" s="41">
        <f t="shared" si="62"/>
        <v>22125.817551020413</v>
      </c>
      <c r="D2167" s="60">
        <f t="shared" si="61"/>
        <v>19799.214642857143</v>
      </c>
      <c r="H2167" s="2">
        <v>45733</v>
      </c>
      <c r="I2167" s="37">
        <v>30015.49</v>
      </c>
      <c r="J2167" s="41">
        <v>28431.393673469374</v>
      </c>
      <c r="K2167" s="60">
        <v>29143.229395604394</v>
      </c>
    </row>
    <row r="2168" spans="1:11" x14ac:dyDescent="0.25">
      <c r="A2168" s="2">
        <v>45198</v>
      </c>
      <c r="B2168" s="37">
        <v>23206.33</v>
      </c>
      <c r="C2168" s="41">
        <f t="shared" si="62"/>
        <v>22152.501836734704</v>
      </c>
      <c r="D2168" s="60">
        <f t="shared" si="61"/>
        <v>19796.465851648354</v>
      </c>
      <c r="H2168" s="2">
        <v>45734</v>
      </c>
      <c r="I2168" s="37">
        <v>30591.15</v>
      </c>
      <c r="J2168" s="41">
        <v>28466.536938775502</v>
      </c>
      <c r="K2168" s="60">
        <v>29163.616483516485</v>
      </c>
    </row>
    <row r="2169" spans="1:11" x14ac:dyDescent="0.25">
      <c r="A2169" s="2">
        <v>45202</v>
      </c>
      <c r="B2169" s="37">
        <v>23025.45</v>
      </c>
      <c r="C2169" s="41">
        <f t="shared" si="62"/>
        <v>22190.153061224501</v>
      </c>
      <c r="D2169" s="60">
        <f t="shared" si="61"/>
        <v>19797.66541208791</v>
      </c>
      <c r="H2169" s="2">
        <v>45735</v>
      </c>
      <c r="I2169" s="37">
        <v>31019.8</v>
      </c>
      <c r="J2169" s="41">
        <v>28507.498163265296</v>
      </c>
      <c r="K2169" s="60">
        <v>29183.904450549457</v>
      </c>
    </row>
    <row r="2170" spans="1:11" x14ac:dyDescent="0.25">
      <c r="A2170" s="2">
        <v>45203</v>
      </c>
      <c r="B2170" s="37">
        <v>22570.66</v>
      </c>
      <c r="C2170" s="41">
        <f t="shared" si="62"/>
        <v>22227.473877551023</v>
      </c>
      <c r="D2170" s="60">
        <f t="shared" si="61"/>
        <v>19797.99228021978</v>
      </c>
      <c r="H2170" s="2">
        <v>45736</v>
      </c>
      <c r="I2170" s="37">
        <v>31314.21</v>
      </c>
      <c r="J2170" s="41">
        <v>28560.635306122444</v>
      </c>
      <c r="K2170" s="60">
        <v>29205.866950549458</v>
      </c>
    </row>
    <row r="2171" spans="1:11" x14ac:dyDescent="0.25">
      <c r="A2171" s="2">
        <v>45204</v>
      </c>
      <c r="B2171" s="37">
        <v>22565.19</v>
      </c>
      <c r="C2171" s="41">
        <f t="shared" si="62"/>
        <v>22258.193469387756</v>
      </c>
      <c r="D2171" s="60">
        <f t="shared" si="61"/>
        <v>19796.888543956044</v>
      </c>
      <c r="H2171" s="2">
        <v>45737</v>
      </c>
      <c r="I2171" s="37">
        <v>31181.33</v>
      </c>
      <c r="J2171" s="41">
        <v>28627.54265306122</v>
      </c>
      <c r="K2171" s="60">
        <v>29229.8876923077</v>
      </c>
    </row>
    <row r="2172" spans="1:11" x14ac:dyDescent="0.25">
      <c r="A2172" s="2">
        <v>45205</v>
      </c>
      <c r="B2172" s="37">
        <v>22654.83</v>
      </c>
      <c r="C2172" s="41">
        <f t="shared" si="62"/>
        <v>22276.439387755101</v>
      </c>
      <c r="D2172" s="60">
        <f t="shared" si="61"/>
        <v>19795.972527472528</v>
      </c>
      <c r="H2172" s="2">
        <v>45740</v>
      </c>
      <c r="I2172" s="37">
        <v>31354.17</v>
      </c>
      <c r="J2172" s="41">
        <v>28698.893469387756</v>
      </c>
      <c r="K2172" s="60">
        <v>29253.55840659342</v>
      </c>
    </row>
    <row r="2173" spans="1:11" x14ac:dyDescent="0.25">
      <c r="A2173" s="2">
        <v>45208</v>
      </c>
      <c r="B2173" s="37">
        <v>22378.080000000002</v>
      </c>
      <c r="C2173" s="41">
        <f t="shared" si="62"/>
        <v>22295.157755102045</v>
      </c>
      <c r="D2173" s="60">
        <f t="shared" si="61"/>
        <v>19795.562197802195</v>
      </c>
      <c r="H2173" s="2">
        <v>45741</v>
      </c>
      <c r="I2173" s="37">
        <v>30938.39</v>
      </c>
      <c r="J2173" s="41">
        <v>28791.710204081635</v>
      </c>
      <c r="K2173" s="60">
        <v>29277.457692307707</v>
      </c>
    </row>
    <row r="2174" spans="1:11" x14ac:dyDescent="0.25">
      <c r="A2174" s="2">
        <v>45209</v>
      </c>
      <c r="B2174" s="37">
        <v>22958.62</v>
      </c>
      <c r="C2174" s="41">
        <f t="shared" si="62"/>
        <v>22309.321428571435</v>
      </c>
      <c r="D2174" s="60">
        <f t="shared" si="61"/>
        <v>19794.430082417581</v>
      </c>
      <c r="H2174" s="2">
        <v>45742</v>
      </c>
      <c r="I2174" s="37">
        <v>30793.68</v>
      </c>
      <c r="J2174" s="41">
        <v>28856.846326530605</v>
      </c>
      <c r="K2174" s="60">
        <v>29300.975027472545</v>
      </c>
    </row>
    <row r="2175" spans="1:11" x14ac:dyDescent="0.25">
      <c r="A2175" s="2">
        <v>45210</v>
      </c>
      <c r="B2175" s="37">
        <v>23059.09</v>
      </c>
      <c r="C2175" s="41">
        <f t="shared" si="62"/>
        <v>22332.885510204091</v>
      </c>
      <c r="D2175" s="60">
        <f t="shared" si="61"/>
        <v>19796.250769230766</v>
      </c>
      <c r="H2175" s="2">
        <v>45743</v>
      </c>
      <c r="I2175" s="37">
        <v>30959.33</v>
      </c>
      <c r="J2175" s="41">
        <v>28917.580816326525</v>
      </c>
      <c r="K2175" s="60">
        <v>29322.499917582434</v>
      </c>
    </row>
    <row r="2176" spans="1:11" x14ac:dyDescent="0.25">
      <c r="A2176" s="2">
        <v>45211</v>
      </c>
      <c r="B2176" s="37">
        <v>23273.43</v>
      </c>
      <c r="C2176" s="41">
        <f t="shared" si="62"/>
        <v>22350.811428571433</v>
      </c>
      <c r="D2176" s="60">
        <f t="shared" si="61"/>
        <v>19800.618928571424</v>
      </c>
      <c r="H2176" s="2">
        <v>45744</v>
      </c>
      <c r="I2176" s="37">
        <v>30824.720000000001</v>
      </c>
      <c r="J2176" s="41">
        <v>28972.428979591834</v>
      </c>
      <c r="K2176" s="60">
        <v>29344.203873626393</v>
      </c>
    </row>
    <row r="2177" spans="1:11" x14ac:dyDescent="0.25">
      <c r="A2177" s="2">
        <v>45212</v>
      </c>
      <c r="B2177" s="37">
        <v>23197.69</v>
      </c>
      <c r="C2177" s="41">
        <f t="shared" si="62"/>
        <v>22369.700816326531</v>
      </c>
      <c r="D2177" s="60">
        <f t="shared" si="61"/>
        <v>19805.072005494501</v>
      </c>
      <c r="H2177" s="2">
        <v>45748</v>
      </c>
      <c r="I2177" s="37">
        <v>30549.03</v>
      </c>
      <c r="J2177" s="41">
        <v>29015.649591836733</v>
      </c>
      <c r="K2177" s="60">
        <v>29364.949175824197</v>
      </c>
    </row>
    <row r="2178" spans="1:11" x14ac:dyDescent="0.25">
      <c r="A2178" s="2">
        <v>45215</v>
      </c>
      <c r="B2178" s="37">
        <v>23515.5</v>
      </c>
      <c r="C2178" s="41">
        <f t="shared" si="62"/>
        <v>22398.198571428566</v>
      </c>
      <c r="D2178" s="60">
        <f t="shared" si="61"/>
        <v>19809.305741758239</v>
      </c>
      <c r="H2178" s="2">
        <v>45749</v>
      </c>
      <c r="I2178" s="37">
        <v>30678.32</v>
      </c>
      <c r="J2178" s="41">
        <v>29048.736530612241</v>
      </c>
      <c r="K2178" s="60">
        <v>29385.14516483519</v>
      </c>
    </row>
    <row r="2179" spans="1:11" x14ac:dyDescent="0.25">
      <c r="A2179" s="2">
        <v>45216</v>
      </c>
      <c r="B2179" s="37">
        <v>23655.57</v>
      </c>
      <c r="C2179" s="41">
        <f t="shared" si="62"/>
        <v>22438.27795918367</v>
      </c>
      <c r="D2179" s="60">
        <f t="shared" si="61"/>
        <v>19814.075796703295</v>
      </c>
      <c r="H2179" s="2">
        <v>45750</v>
      </c>
      <c r="I2179" s="37">
        <v>30375.55</v>
      </c>
      <c r="J2179" s="41">
        <v>29089.30428571429</v>
      </c>
      <c r="K2179" s="60">
        <v>29404.823241758262</v>
      </c>
    </row>
    <row r="2180" spans="1:11" x14ac:dyDescent="0.25">
      <c r="A2180" s="2">
        <v>45217</v>
      </c>
      <c r="B2180" s="37">
        <v>23545.73</v>
      </c>
      <c r="C2180" s="41">
        <f t="shared" si="62"/>
        <v>22479.199387755103</v>
      </c>
      <c r="D2180" s="60">
        <f t="shared" si="61"/>
        <v>19819.572554945054</v>
      </c>
      <c r="H2180" s="2">
        <v>45751</v>
      </c>
      <c r="I2180" s="37">
        <v>28450.44</v>
      </c>
      <c r="J2180" s="41">
        <v>29127.773469387757</v>
      </c>
      <c r="K2180" s="60">
        <v>29423.284725274749</v>
      </c>
    </row>
    <row r="2181" spans="1:11" x14ac:dyDescent="0.25">
      <c r="A2181" s="2">
        <v>45218</v>
      </c>
      <c r="B2181" s="37">
        <v>23321.49</v>
      </c>
      <c r="C2181" s="41">
        <f t="shared" si="62"/>
        <v>22518.292448979588</v>
      </c>
      <c r="D2181" s="60">
        <f t="shared" si="61"/>
        <v>19824.310412087914</v>
      </c>
      <c r="H2181" s="2">
        <v>45754</v>
      </c>
      <c r="I2181" s="37">
        <v>26680.16</v>
      </c>
      <c r="J2181" s="41">
        <v>29123.012448979593</v>
      </c>
      <c r="K2181" s="60">
        <v>29436.759203296722</v>
      </c>
    </row>
    <row r="2182" spans="1:11" x14ac:dyDescent="0.25">
      <c r="A2182" s="2">
        <v>45219</v>
      </c>
      <c r="B2182" s="37">
        <v>22962.83</v>
      </c>
      <c r="C2182" s="41">
        <f t="shared" si="62"/>
        <v>22556.970816326528</v>
      </c>
      <c r="D2182" s="60">
        <f t="shared" si="61"/>
        <v>19830.162500000002</v>
      </c>
      <c r="H2182" s="2">
        <v>45755</v>
      </c>
      <c r="I2182" s="37">
        <v>27006.42</v>
      </c>
      <c r="J2182" s="41">
        <v>29085.77204081633</v>
      </c>
      <c r="K2182" s="60">
        <v>29445.986318681338</v>
      </c>
    </row>
    <row r="2183" spans="1:11" x14ac:dyDescent="0.25">
      <c r="A2183" s="2">
        <v>45222</v>
      </c>
      <c r="B2183" s="37">
        <v>22271.22</v>
      </c>
      <c r="C2183" s="41">
        <f t="shared" si="62"/>
        <v>22578.178163265307</v>
      </c>
      <c r="D2183" s="60">
        <f t="shared" si="61"/>
        <v>19834.613186813189</v>
      </c>
      <c r="H2183" s="2">
        <v>45756</v>
      </c>
      <c r="I2183" s="37">
        <v>26617.19</v>
      </c>
      <c r="J2183" s="41">
        <v>29071.808163265308</v>
      </c>
      <c r="K2183" s="60">
        <v>29457.0950824176</v>
      </c>
    </row>
    <row r="2184" spans="1:11" x14ac:dyDescent="0.25">
      <c r="A2184" s="2">
        <v>45224</v>
      </c>
      <c r="B2184" s="37">
        <v>22460.45</v>
      </c>
      <c r="C2184" s="41">
        <f t="shared" si="62"/>
        <v>22583.865714285708</v>
      </c>
      <c r="D2184" s="60">
        <f t="shared" si="61"/>
        <v>19838.983736263737</v>
      </c>
      <c r="H2184" s="2">
        <v>45758</v>
      </c>
      <c r="I2184" s="37">
        <v>27758.16</v>
      </c>
      <c r="J2184" s="41">
        <v>29053.101836734695</v>
      </c>
      <c r="K2184" s="60">
        <v>29469.034560439581</v>
      </c>
    </row>
    <row r="2185" spans="1:11" x14ac:dyDescent="0.25">
      <c r="A2185" s="2">
        <v>45225</v>
      </c>
      <c r="B2185" s="37">
        <v>22113.46</v>
      </c>
      <c r="C2185" s="41">
        <f t="shared" si="62"/>
        <v>22595.756938775503</v>
      </c>
      <c r="D2185" s="60">
        <f t="shared" si="61"/>
        <v>19845.000439560441</v>
      </c>
      <c r="H2185" s="2">
        <v>45762</v>
      </c>
      <c r="I2185" s="37">
        <v>28522.76</v>
      </c>
      <c r="J2185" s="41">
        <v>29046.748775510205</v>
      </c>
      <c r="K2185" s="60">
        <v>29483.588708791227</v>
      </c>
    </row>
    <row r="2186" spans="1:11" x14ac:dyDescent="0.25">
      <c r="A2186" s="2">
        <v>45226</v>
      </c>
      <c r="B2186" s="37">
        <v>22303.919999999998</v>
      </c>
      <c r="C2186" s="41">
        <f t="shared" si="62"/>
        <v>22608.664693877538</v>
      </c>
      <c r="D2186" s="60">
        <f t="shared" si="61"/>
        <v>19853.196016483518</v>
      </c>
      <c r="H2186" s="2">
        <v>45763</v>
      </c>
      <c r="I2186" s="37">
        <v>28601.64</v>
      </c>
      <c r="J2186" s="41">
        <v>29053.335306122448</v>
      </c>
      <c r="K2186" s="60">
        <v>29501.196675824194</v>
      </c>
    </row>
    <row r="2187" spans="1:11" x14ac:dyDescent="0.25">
      <c r="A2187" s="2">
        <v>45229</v>
      </c>
      <c r="B2187" s="37">
        <v>22291.95</v>
      </c>
      <c r="C2187" s="41">
        <f t="shared" si="62"/>
        <v>22630.015714285699</v>
      </c>
      <c r="D2187" s="60">
        <f t="shared" si="61"/>
        <v>19861.956593406594</v>
      </c>
      <c r="H2187" s="2">
        <v>45764</v>
      </c>
      <c r="I2187" s="37">
        <v>28674.53</v>
      </c>
      <c r="J2187" s="41">
        <v>29053.990408163267</v>
      </c>
      <c r="K2187" s="60">
        <v>29518.498104395625</v>
      </c>
    </row>
    <row r="2188" spans="1:11" x14ac:dyDescent="0.25">
      <c r="A2188" s="2">
        <v>45230</v>
      </c>
      <c r="B2188" s="37">
        <v>22238.639999999999</v>
      </c>
      <c r="C2188" s="41">
        <f t="shared" si="62"/>
        <v>22652.227551020391</v>
      </c>
      <c r="D2188" s="60">
        <f t="shared" si="61"/>
        <v>19872.651071428572</v>
      </c>
    </row>
    <row r="2189" spans="1:11" x14ac:dyDescent="0.25">
      <c r="A2189" s="2">
        <v>45231</v>
      </c>
      <c r="B2189" s="37">
        <v>21916.41</v>
      </c>
      <c r="C2189" s="41">
        <f t="shared" si="62"/>
        <v>22677.152857142839</v>
      </c>
      <c r="D2189" s="60">
        <f t="shared" si="61"/>
        <v>19884.443846153845</v>
      </c>
    </row>
    <row r="2190" spans="1:11" x14ac:dyDescent="0.25">
      <c r="A2190" s="2">
        <v>45232</v>
      </c>
      <c r="B2190" s="37">
        <v>22283.8</v>
      </c>
      <c r="C2190" s="41">
        <f t="shared" si="62"/>
        <v>22690.38877551019</v>
      </c>
      <c r="D2190" s="60">
        <f t="shared" si="61"/>
        <v>19895.035494505493</v>
      </c>
    </row>
    <row r="2191" spans="1:11" x14ac:dyDescent="0.25">
      <c r="A2191" s="2">
        <v>45233</v>
      </c>
      <c r="B2191" s="37">
        <v>22361</v>
      </c>
      <c r="C2191" s="41">
        <f t="shared" si="62"/>
        <v>22709.06795918366</v>
      </c>
      <c r="D2191" s="60">
        <f t="shared" si="61"/>
        <v>19902.855714285713</v>
      </c>
    </row>
    <row r="2192" spans="1:11" x14ac:dyDescent="0.25">
      <c r="A2192" s="2">
        <v>45236</v>
      </c>
      <c r="B2192" s="37">
        <v>22728.71</v>
      </c>
      <c r="C2192" s="41">
        <f t="shared" si="62"/>
        <v>22724.727346938766</v>
      </c>
      <c r="D2192" s="60">
        <f t="shared" si="61"/>
        <v>19911.032170329669</v>
      </c>
    </row>
    <row r="2193" spans="1:4" x14ac:dyDescent="0.25">
      <c r="A2193" s="2">
        <v>45237</v>
      </c>
      <c r="B2193" s="37">
        <v>22719.119999999999</v>
      </c>
      <c r="C2193" s="41">
        <f t="shared" si="62"/>
        <v>22749.870816326518</v>
      </c>
      <c r="D2193" s="60">
        <f t="shared" si="61"/>
        <v>19922.473379120875</v>
      </c>
    </row>
    <row r="2194" spans="1:4" x14ac:dyDescent="0.25">
      <c r="A2194" s="2">
        <v>45238</v>
      </c>
      <c r="B2194" s="37">
        <v>22839.65</v>
      </c>
      <c r="C2194" s="41">
        <f t="shared" si="62"/>
        <v>22779.711632653052</v>
      </c>
      <c r="D2194" s="60">
        <f t="shared" si="61"/>
        <v>19931.977087912084</v>
      </c>
    </row>
    <row r="2195" spans="1:4" x14ac:dyDescent="0.25">
      <c r="A2195" s="2">
        <v>45239</v>
      </c>
      <c r="B2195" s="37">
        <v>22901.51</v>
      </c>
      <c r="C2195" s="41">
        <f t="shared" si="62"/>
        <v>22809.958775510193</v>
      </c>
      <c r="D2195" s="60">
        <f t="shared" si="61"/>
        <v>19946.220027472526</v>
      </c>
    </row>
    <row r="2196" spans="1:4" x14ac:dyDescent="0.25">
      <c r="A2196" s="2">
        <v>45240</v>
      </c>
      <c r="B2196" s="37">
        <v>23054.29</v>
      </c>
      <c r="C2196" s="41">
        <f t="shared" si="62"/>
        <v>22836.59428571428</v>
      </c>
      <c r="D2196" s="60">
        <f t="shared" si="61"/>
        <v>19961.272609890108</v>
      </c>
    </row>
    <row r="2197" spans="1:4" x14ac:dyDescent="0.25">
      <c r="A2197" s="2">
        <v>45242</v>
      </c>
      <c r="B2197" s="37">
        <v>23253.29</v>
      </c>
      <c r="C2197" s="41">
        <f t="shared" si="62"/>
        <v>22863.191632653055</v>
      </c>
      <c r="D2197" s="60">
        <f t="shared" si="61"/>
        <v>19977.420329670327</v>
      </c>
    </row>
    <row r="2198" spans="1:4" x14ac:dyDescent="0.25">
      <c r="A2198" s="2">
        <v>45243</v>
      </c>
      <c r="B2198" s="37">
        <v>23526.07</v>
      </c>
      <c r="C2198" s="41">
        <f t="shared" si="62"/>
        <v>22892.488979591832</v>
      </c>
      <c r="D2198" s="60">
        <f t="shared" si="61"/>
        <v>19992.535384615381</v>
      </c>
    </row>
    <row r="2199" spans="1:4" x14ac:dyDescent="0.25">
      <c r="A2199" s="2">
        <v>45245</v>
      </c>
      <c r="B2199" s="37">
        <v>23838.37</v>
      </c>
      <c r="C2199" s="41">
        <f t="shared" si="62"/>
        <v>22912.569183673466</v>
      </c>
      <c r="D2199" s="60">
        <f t="shared" si="61"/>
        <v>20008.634532967033</v>
      </c>
    </row>
    <row r="2200" spans="1:4" x14ac:dyDescent="0.25">
      <c r="A2200" s="2">
        <v>45246</v>
      </c>
      <c r="B2200" s="37">
        <v>23790.59</v>
      </c>
      <c r="C2200" s="41">
        <f t="shared" si="62"/>
        <v>22926.49387755102</v>
      </c>
      <c r="D2200" s="60">
        <f t="shared" si="61"/>
        <v>20025.266153846154</v>
      </c>
    </row>
    <row r="2201" spans="1:4" x14ac:dyDescent="0.25">
      <c r="A2201" s="2">
        <v>45247</v>
      </c>
      <c r="B2201" s="37">
        <v>23757.22</v>
      </c>
      <c r="C2201" s="41">
        <f t="shared" si="62"/>
        <v>22935.46591836735</v>
      </c>
      <c r="D2201" s="60">
        <f t="shared" si="61"/>
        <v>20040.899203296703</v>
      </c>
    </row>
    <row r="2202" spans="1:4" x14ac:dyDescent="0.25">
      <c r="A2202" s="2">
        <v>45250</v>
      </c>
      <c r="B2202" s="37">
        <v>23749.05</v>
      </c>
      <c r="C2202" s="41">
        <f t="shared" si="62"/>
        <v>22948.311224489797</v>
      </c>
      <c r="D2202" s="60">
        <f t="shared" si="61"/>
        <v>20056.210796703293</v>
      </c>
    </row>
    <row r="2203" spans="1:4" x14ac:dyDescent="0.25">
      <c r="A2203" s="2">
        <v>45251</v>
      </c>
      <c r="B2203" s="37">
        <v>23780.3</v>
      </c>
      <c r="C2203" s="41">
        <f t="shared" si="62"/>
        <v>22957.540816326535</v>
      </c>
      <c r="D2203" s="60">
        <f t="shared" si="61"/>
        <v>20071.06167582417</v>
      </c>
    </row>
    <row r="2204" spans="1:4" x14ac:dyDescent="0.25">
      <c r="A2204" s="2">
        <v>45252</v>
      </c>
      <c r="B2204" s="37">
        <v>23633.18</v>
      </c>
      <c r="C2204" s="41">
        <f t="shared" si="62"/>
        <v>22967.087959183675</v>
      </c>
      <c r="D2204" s="60">
        <f t="shared" si="61"/>
        <v>20086.623791208785</v>
      </c>
    </row>
    <row r="2205" spans="1:4" x14ac:dyDescent="0.25">
      <c r="A2205" s="2">
        <v>45253</v>
      </c>
      <c r="B2205" s="37">
        <v>23757.58</v>
      </c>
      <c r="C2205" s="41">
        <f t="shared" si="62"/>
        <v>22969.231020408159</v>
      </c>
      <c r="D2205" s="60">
        <f t="shared" si="61"/>
        <v>20101.421538461531</v>
      </c>
    </row>
    <row r="2206" spans="1:4" x14ac:dyDescent="0.25">
      <c r="A2206" s="2">
        <v>45254</v>
      </c>
      <c r="B2206" s="37">
        <v>23798.44</v>
      </c>
      <c r="C2206" s="41">
        <f t="shared" si="62"/>
        <v>22986.308163265305</v>
      </c>
      <c r="D2206" s="60">
        <f t="shared" si="61"/>
        <v>20116.977609890102</v>
      </c>
    </row>
    <row r="2207" spans="1:4" x14ac:dyDescent="0.25">
      <c r="A2207" s="2">
        <v>45258</v>
      </c>
      <c r="B2207" s="37">
        <v>24068.400000000001</v>
      </c>
      <c r="C2207" s="41">
        <f t="shared" si="62"/>
        <v>22999.36959183673</v>
      </c>
      <c r="D2207" s="60">
        <f t="shared" si="61"/>
        <v>20132.385027472519</v>
      </c>
    </row>
    <row r="2208" spans="1:4" x14ac:dyDescent="0.25">
      <c r="A2208" s="2">
        <v>45259</v>
      </c>
      <c r="B2208" s="37">
        <v>24149.64</v>
      </c>
      <c r="C2208" s="41">
        <f t="shared" si="62"/>
        <v>23011.366530612246</v>
      </c>
      <c r="D2208" s="60">
        <f t="shared" si="61"/>
        <v>20149.363956043948</v>
      </c>
    </row>
    <row r="2209" spans="1:4" x14ac:dyDescent="0.25">
      <c r="A2209" s="2">
        <v>45260</v>
      </c>
      <c r="B2209" s="37">
        <v>24239.95</v>
      </c>
      <c r="C2209" s="41">
        <f t="shared" si="62"/>
        <v>23025.028979591836</v>
      </c>
      <c r="D2209" s="60">
        <f t="shared" si="61"/>
        <v>20167.30467032966</v>
      </c>
    </row>
    <row r="2210" spans="1:4" x14ac:dyDescent="0.25">
      <c r="A2210" s="2">
        <v>45261</v>
      </c>
      <c r="B2210" s="37">
        <v>24500.09</v>
      </c>
      <c r="C2210" s="41">
        <f t="shared" si="62"/>
        <v>23044.811428571425</v>
      </c>
      <c r="D2210" s="60">
        <f t="shared" si="61"/>
        <v>20187.135054945044</v>
      </c>
    </row>
    <row r="2211" spans="1:4" x14ac:dyDescent="0.25">
      <c r="A2211" s="2">
        <v>45264</v>
      </c>
      <c r="B2211" s="37">
        <v>24703</v>
      </c>
      <c r="C2211" s="41">
        <f t="shared" si="62"/>
        <v>23075.815714285713</v>
      </c>
      <c r="D2211" s="60">
        <f t="shared" si="61"/>
        <v>20207.899120879112</v>
      </c>
    </row>
    <row r="2212" spans="1:4" x14ac:dyDescent="0.25">
      <c r="A2212" s="2">
        <v>45265</v>
      </c>
      <c r="B2212" s="37">
        <v>24740.57</v>
      </c>
      <c r="C2212" s="41">
        <f t="shared" si="62"/>
        <v>23114.40408163266</v>
      </c>
      <c r="D2212" s="60">
        <f t="shared" si="61"/>
        <v>20229.564010989001</v>
      </c>
    </row>
    <row r="2213" spans="1:4" x14ac:dyDescent="0.25">
      <c r="A2213" s="2">
        <v>45266</v>
      </c>
      <c r="B2213" s="37">
        <v>24856.21</v>
      </c>
      <c r="C2213" s="41">
        <f t="shared" si="62"/>
        <v>23155.722653061232</v>
      </c>
      <c r="D2213" s="60">
        <f t="shared" si="61"/>
        <v>20253.862390109876</v>
      </c>
    </row>
    <row r="2214" spans="1:4" x14ac:dyDescent="0.25">
      <c r="A2214" s="2">
        <v>45267</v>
      </c>
      <c r="B2214" s="37">
        <v>24668.6</v>
      </c>
      <c r="C2214" s="41">
        <f t="shared" si="62"/>
        <v>23198.891224489798</v>
      </c>
      <c r="D2214" s="60">
        <f t="shared" si="61"/>
        <v>20278.390906593395</v>
      </c>
    </row>
    <row r="2215" spans="1:4" x14ac:dyDescent="0.25">
      <c r="A2215" s="2">
        <v>45268</v>
      </c>
      <c r="B2215" s="37">
        <v>24736.3</v>
      </c>
      <c r="C2215" s="41">
        <f t="shared" si="62"/>
        <v>23236.999183673473</v>
      </c>
      <c r="D2215" s="60">
        <f t="shared" si="61"/>
        <v>20304.354423076911</v>
      </c>
    </row>
    <row r="2216" spans="1:4" x14ac:dyDescent="0.25">
      <c r="A2216" s="2">
        <v>45271</v>
      </c>
      <c r="B2216" s="37">
        <v>25007.55</v>
      </c>
      <c r="C2216" s="41">
        <f t="shared" si="62"/>
        <v>23275.837959183675</v>
      </c>
      <c r="D2216" s="60">
        <f t="shared" si="61"/>
        <v>20328.87137362636</v>
      </c>
    </row>
    <row r="2217" spans="1:4" x14ac:dyDescent="0.25">
      <c r="A2217" s="2">
        <v>45272</v>
      </c>
      <c r="B2217" s="37">
        <v>25029.29</v>
      </c>
      <c r="C2217" s="41">
        <f t="shared" si="62"/>
        <v>23325.082040816327</v>
      </c>
      <c r="D2217" s="60">
        <f t="shared" si="61"/>
        <v>20356.290109890095</v>
      </c>
    </row>
    <row r="2218" spans="1:4" x14ac:dyDescent="0.25">
      <c r="A2218" s="2">
        <v>45273</v>
      </c>
      <c r="B2218" s="37">
        <v>25183.96</v>
      </c>
      <c r="C2218" s="41">
        <f t="shared" si="62"/>
        <v>23362.285306122449</v>
      </c>
      <c r="D2218" s="60">
        <f t="shared" si="61"/>
        <v>20383.628708791195</v>
      </c>
    </row>
    <row r="2219" spans="1:4" x14ac:dyDescent="0.25">
      <c r="A2219" s="2">
        <v>45274</v>
      </c>
      <c r="B2219" s="37">
        <v>25394.73</v>
      </c>
      <c r="C2219" s="41">
        <f t="shared" si="62"/>
        <v>23406.336530612243</v>
      </c>
      <c r="D2219" s="60">
        <f t="shared" si="61"/>
        <v>20410.847225274712</v>
      </c>
    </row>
    <row r="2220" spans="1:4" x14ac:dyDescent="0.25">
      <c r="A2220" s="2">
        <v>45275</v>
      </c>
      <c r="B2220" s="37">
        <v>25845.94</v>
      </c>
      <c r="C2220" s="41">
        <f t="shared" si="62"/>
        <v>23463.970612244895</v>
      </c>
      <c r="D2220" s="60">
        <f t="shared" si="61"/>
        <v>20437.886538461527</v>
      </c>
    </row>
    <row r="2221" spans="1:4" x14ac:dyDescent="0.25">
      <c r="A2221" s="2">
        <v>45278</v>
      </c>
      <c r="B2221" s="37">
        <v>25937.3</v>
      </c>
      <c r="C2221" s="41">
        <f t="shared" si="62"/>
        <v>23530.924693877547</v>
      </c>
      <c r="D2221" s="60">
        <f t="shared" si="61"/>
        <v>20465.321785714274</v>
      </c>
    </row>
    <row r="2222" spans="1:4" x14ac:dyDescent="0.25">
      <c r="A2222" s="2">
        <v>45279</v>
      </c>
      <c r="B2222" s="37">
        <v>26040.41</v>
      </c>
      <c r="C2222" s="41">
        <f t="shared" si="62"/>
        <v>23597.913877551015</v>
      </c>
      <c r="D2222" s="60">
        <f t="shared" si="61"/>
        <v>20492.901840659328</v>
      </c>
    </row>
    <row r="2223" spans="1:4" x14ac:dyDescent="0.25">
      <c r="A2223" s="2">
        <v>45280</v>
      </c>
      <c r="B2223" s="37">
        <v>25109.759999999998</v>
      </c>
      <c r="C2223" s="41">
        <f t="shared" si="62"/>
        <v>23672.655306122448</v>
      </c>
      <c r="D2223" s="60">
        <f t="shared" ref="D2223:D2286" si="63">AVERAGE(B1859:B2222)</f>
        <v>20521.715549450539</v>
      </c>
    </row>
    <row r="2224" spans="1:4" x14ac:dyDescent="0.25">
      <c r="A2224" s="2">
        <v>45281</v>
      </c>
      <c r="B2224" s="37">
        <v>25448.03</v>
      </c>
      <c r="C2224" s="41">
        <f t="shared" si="62"/>
        <v>23716.556122448976</v>
      </c>
      <c r="D2224" s="60">
        <f t="shared" si="63"/>
        <v>20547.806923076911</v>
      </c>
    </row>
    <row r="2225" spans="1:4" x14ac:dyDescent="0.25">
      <c r="A2225" s="2">
        <v>45282</v>
      </c>
      <c r="B2225" s="37">
        <v>25935.91</v>
      </c>
      <c r="C2225" s="41">
        <f t="shared" si="62"/>
        <v>23765.309999999998</v>
      </c>
      <c r="D2225" s="60">
        <f t="shared" si="63"/>
        <v>20575.464917582405</v>
      </c>
    </row>
    <row r="2226" spans="1:4" x14ac:dyDescent="0.25">
      <c r="A2226" s="2">
        <v>45286</v>
      </c>
      <c r="B2226" s="37">
        <v>26176.21</v>
      </c>
      <c r="C2226" s="41">
        <f t="shared" si="62"/>
        <v>23819.646326530605</v>
      </c>
      <c r="D2226" s="60">
        <f t="shared" si="63"/>
        <v>20604.264725274712</v>
      </c>
    </row>
    <row r="2227" spans="1:4" x14ac:dyDescent="0.25">
      <c r="A2227" s="2">
        <v>45287</v>
      </c>
      <c r="B2227" s="37">
        <v>26525.17</v>
      </c>
      <c r="C2227" s="41">
        <f t="shared" si="62"/>
        <v>23880.432448979591</v>
      </c>
      <c r="D2227" s="60">
        <f t="shared" si="63"/>
        <v>20633.830137362627</v>
      </c>
    </row>
    <row r="2228" spans="1:4" x14ac:dyDescent="0.25">
      <c r="A2228" s="2">
        <v>45288</v>
      </c>
      <c r="B2228" s="37">
        <v>26950.42</v>
      </c>
      <c r="C2228" s="41">
        <f t="shared" ref="C2228:C2291" si="64">AVERAGE(B2179:B2227)</f>
        <v>23941.854285714282</v>
      </c>
      <c r="D2228" s="60">
        <f t="shared" si="63"/>
        <v>20662.453571428563</v>
      </c>
    </row>
    <row r="2229" spans="1:4" x14ac:dyDescent="0.25">
      <c r="A2229" s="2">
        <v>45289</v>
      </c>
      <c r="B2229" s="37">
        <v>26990.69</v>
      </c>
      <c r="C2229" s="41">
        <f t="shared" si="64"/>
        <v>24009.096122448973</v>
      </c>
      <c r="D2229" s="60">
        <f t="shared" si="63"/>
        <v>20692.673434065924</v>
      </c>
    </row>
    <row r="2230" spans="1:4" x14ac:dyDescent="0.25">
      <c r="A2230" s="2">
        <v>45292</v>
      </c>
      <c r="B2230" s="37">
        <v>27011.88</v>
      </c>
      <c r="C2230" s="41">
        <f t="shared" si="64"/>
        <v>24079.401428571422</v>
      </c>
      <c r="D2230" s="60">
        <f t="shared" si="63"/>
        <v>20722.26958791208</v>
      </c>
    </row>
    <row r="2231" spans="1:4" x14ac:dyDescent="0.25">
      <c r="A2231" s="2">
        <v>45293</v>
      </c>
      <c r="B2231" s="37">
        <v>27195.99</v>
      </c>
      <c r="C2231" s="41">
        <f t="shared" si="64"/>
        <v>24154.715510204074</v>
      </c>
      <c r="D2231" s="60">
        <f t="shared" si="63"/>
        <v>20752.441758241748</v>
      </c>
    </row>
    <row r="2232" spans="1:4" x14ac:dyDescent="0.25">
      <c r="A2232" s="2">
        <v>45294</v>
      </c>
      <c r="B2232" s="37">
        <v>26533.72</v>
      </c>
      <c r="C2232" s="41">
        <f t="shared" si="64"/>
        <v>24241.10653061224</v>
      </c>
      <c r="D2232" s="60">
        <f t="shared" si="63"/>
        <v>20782.755467032959</v>
      </c>
    </row>
    <row r="2233" spans="1:4" x14ac:dyDescent="0.25">
      <c r="A2233" s="2">
        <v>45295</v>
      </c>
      <c r="B2233" s="37">
        <v>26526.66</v>
      </c>
      <c r="C2233" s="41">
        <f t="shared" si="64"/>
        <v>24328.096326530602</v>
      </c>
      <c r="D2233" s="60">
        <f t="shared" si="63"/>
        <v>20811.46313186812</v>
      </c>
    </row>
    <row r="2234" spans="1:4" x14ac:dyDescent="0.25">
      <c r="A2234" s="2">
        <v>45296</v>
      </c>
      <c r="B2234" s="37">
        <v>26483.73</v>
      </c>
      <c r="C2234" s="41">
        <f t="shared" si="64"/>
        <v>24411.080204081627</v>
      </c>
      <c r="D2234" s="60">
        <f t="shared" si="63"/>
        <v>20840.58958791208</v>
      </c>
    </row>
    <row r="2235" spans="1:4" x14ac:dyDescent="0.25">
      <c r="A2235" s="2">
        <v>45299</v>
      </c>
      <c r="B2235" s="37">
        <v>26111.99</v>
      </c>
      <c r="C2235" s="41">
        <f t="shared" si="64"/>
        <v>24500.269387755096</v>
      </c>
      <c r="D2235" s="60">
        <f t="shared" si="63"/>
        <v>20868.409423076915</v>
      </c>
    </row>
    <row r="2236" spans="1:4" x14ac:dyDescent="0.25">
      <c r="A2236" s="2">
        <v>45300</v>
      </c>
      <c r="B2236" s="37">
        <v>26304.5</v>
      </c>
      <c r="C2236" s="41">
        <f t="shared" si="64"/>
        <v>24577.985102040813</v>
      </c>
      <c r="D2236" s="60">
        <f t="shared" si="63"/>
        <v>20894.843901098891</v>
      </c>
    </row>
    <row r="2237" spans="1:4" x14ac:dyDescent="0.25">
      <c r="A2237" s="2">
        <v>45301</v>
      </c>
      <c r="B2237" s="37">
        <v>26391.58</v>
      </c>
      <c r="C2237" s="41">
        <f t="shared" si="64"/>
        <v>24659.873877551017</v>
      </c>
      <c r="D2237" s="60">
        <f t="shared" si="63"/>
        <v>20921.194148351638</v>
      </c>
    </row>
    <row r="2238" spans="1:4" x14ac:dyDescent="0.25">
      <c r="A2238" s="2">
        <v>45302</v>
      </c>
      <c r="B2238" s="37">
        <v>26419.23</v>
      </c>
      <c r="C2238" s="41">
        <f t="shared" si="64"/>
        <v>24744.627755102047</v>
      </c>
      <c r="D2238" s="60">
        <f t="shared" si="63"/>
        <v>20947.517884615376</v>
      </c>
    </row>
    <row r="2239" spans="1:4" x14ac:dyDescent="0.25">
      <c r="A2239" s="2">
        <v>45303</v>
      </c>
      <c r="B2239" s="37">
        <v>26443.3</v>
      </c>
      <c r="C2239" s="41">
        <f t="shared" si="64"/>
        <v>24836.52204081633</v>
      </c>
      <c r="D2239" s="60">
        <f t="shared" si="63"/>
        <v>20973.891291208784</v>
      </c>
    </row>
    <row r="2240" spans="1:4" x14ac:dyDescent="0.25">
      <c r="A2240" s="2">
        <v>45306</v>
      </c>
      <c r="B2240" s="37">
        <v>26381.18</v>
      </c>
      <c r="C2240" s="41">
        <f t="shared" si="64"/>
        <v>24921.409795918375</v>
      </c>
      <c r="D2240" s="60">
        <f t="shared" si="63"/>
        <v>20999.637499999993</v>
      </c>
    </row>
    <row r="2241" spans="1:4" x14ac:dyDescent="0.25">
      <c r="A2241" s="2">
        <v>45307</v>
      </c>
      <c r="B2241" s="37">
        <v>26610.74</v>
      </c>
      <c r="C2241" s="41">
        <f t="shared" si="64"/>
        <v>25003.454285714291</v>
      </c>
      <c r="D2241" s="60">
        <f t="shared" si="63"/>
        <v>21025.712362637354</v>
      </c>
    </row>
    <row r="2242" spans="1:4" x14ac:dyDescent="0.25">
      <c r="A2242" s="2">
        <v>45308</v>
      </c>
      <c r="B2242" s="37">
        <v>25850.63</v>
      </c>
      <c r="C2242" s="41">
        <f t="shared" si="64"/>
        <v>25082.679387755106</v>
      </c>
      <c r="D2242" s="60">
        <f t="shared" si="63"/>
        <v>21051.911868131861</v>
      </c>
    </row>
    <row r="2243" spans="1:4" x14ac:dyDescent="0.25">
      <c r="A2243" s="2">
        <v>45309</v>
      </c>
      <c r="B2243" s="37">
        <v>25655.8</v>
      </c>
      <c r="C2243" s="41">
        <f t="shared" si="64"/>
        <v>25146.587755102042</v>
      </c>
      <c r="D2243" s="60">
        <f t="shared" si="63"/>
        <v>21075.151098901093</v>
      </c>
    </row>
    <row r="2244" spans="1:4" x14ac:dyDescent="0.25">
      <c r="A2244" s="2">
        <v>45310</v>
      </c>
      <c r="B2244" s="37">
        <v>26088.84</v>
      </c>
      <c r="C2244" s="41">
        <f t="shared" si="64"/>
        <v>25204.060204081637</v>
      </c>
      <c r="D2244" s="60">
        <f t="shared" si="63"/>
        <v>21095.661730769225</v>
      </c>
    </row>
    <row r="2245" spans="1:4" x14ac:dyDescent="0.25">
      <c r="A2245" s="2">
        <v>45311</v>
      </c>
      <c r="B2245" s="37">
        <v>26231.05</v>
      </c>
      <c r="C2245" s="41">
        <f t="shared" si="64"/>
        <v>25269.107755102043</v>
      </c>
      <c r="D2245" s="60">
        <f t="shared" si="63"/>
        <v>21116.802142857137</v>
      </c>
    </row>
    <row r="2246" spans="1:4" x14ac:dyDescent="0.25">
      <c r="A2246" s="2">
        <v>45314</v>
      </c>
      <c r="B2246" s="37">
        <v>25188.959999999999</v>
      </c>
      <c r="C2246" s="41">
        <f t="shared" si="64"/>
        <v>25333.939591836737</v>
      </c>
      <c r="D2246" s="60">
        <f t="shared" si="63"/>
        <v>21138.520384615378</v>
      </c>
    </row>
    <row r="2247" spans="1:4" x14ac:dyDescent="0.25">
      <c r="A2247" s="2">
        <v>45315</v>
      </c>
      <c r="B2247" s="37">
        <v>25996.92</v>
      </c>
      <c r="C2247" s="41">
        <f t="shared" si="64"/>
        <v>25373.443061224491</v>
      </c>
      <c r="D2247" s="60">
        <f t="shared" si="63"/>
        <v>21157.647747252744</v>
      </c>
    </row>
    <row r="2248" spans="1:4" x14ac:dyDescent="0.25">
      <c r="A2248" s="2">
        <v>45316</v>
      </c>
      <c r="B2248" s="37">
        <v>26107.8</v>
      </c>
      <c r="C2248" s="41">
        <f t="shared" si="64"/>
        <v>25423.868571428571</v>
      </c>
      <c r="D2248" s="60">
        <f t="shared" si="63"/>
        <v>21178.489450549445</v>
      </c>
    </row>
    <row r="2249" spans="1:4" x14ac:dyDescent="0.25">
      <c r="A2249" s="2">
        <v>45320</v>
      </c>
      <c r="B2249" s="37">
        <v>26559.42</v>
      </c>
      <c r="C2249" s="41">
        <f t="shared" si="64"/>
        <v>25470.183469387761</v>
      </c>
      <c r="D2249" s="60">
        <f t="shared" si="63"/>
        <v>21199.790384615379</v>
      </c>
    </row>
    <row r="2250" spans="1:4" x14ac:dyDescent="0.25">
      <c r="A2250" s="2">
        <v>45321</v>
      </c>
      <c r="B2250" s="37">
        <v>26471.8</v>
      </c>
      <c r="C2250" s="41">
        <f t="shared" si="64"/>
        <v>25526.690204081635</v>
      </c>
      <c r="D2250" s="60">
        <f t="shared" si="63"/>
        <v>21221.689725274719</v>
      </c>
    </row>
    <row r="2251" spans="1:4" x14ac:dyDescent="0.25">
      <c r="A2251" s="2">
        <v>45322</v>
      </c>
      <c r="B2251" s="37">
        <v>26760.68</v>
      </c>
      <c r="C2251" s="41">
        <f t="shared" si="64"/>
        <v>25582.089795918364</v>
      </c>
      <c r="D2251" s="60">
        <f t="shared" si="63"/>
        <v>21242.393461538457</v>
      </c>
    </row>
    <row r="2252" spans="1:4" x14ac:dyDescent="0.25">
      <c r="A2252" s="2">
        <v>45323</v>
      </c>
      <c r="B2252" s="37">
        <v>26495.06</v>
      </c>
      <c r="C2252" s="41">
        <f t="shared" si="64"/>
        <v>25643.551632653056</v>
      </c>
      <c r="D2252" s="60">
        <f t="shared" si="63"/>
        <v>21263.972032967027</v>
      </c>
    </row>
    <row r="2253" spans="1:4" x14ac:dyDescent="0.25">
      <c r="A2253" s="2">
        <v>45324</v>
      </c>
      <c r="B2253" s="37">
        <v>27275.5</v>
      </c>
      <c r="C2253" s="41">
        <f t="shared" si="64"/>
        <v>25698.954897959185</v>
      </c>
      <c r="D2253" s="60">
        <f t="shared" si="63"/>
        <v>21283.903571428564</v>
      </c>
    </row>
    <row r="2254" spans="1:4" x14ac:dyDescent="0.25">
      <c r="A2254" s="2">
        <v>45327</v>
      </c>
      <c r="B2254" s="37">
        <v>27598.33</v>
      </c>
      <c r="C2254" s="41">
        <f t="shared" si="64"/>
        <v>25773.287959183672</v>
      </c>
      <c r="D2254" s="60">
        <f t="shared" si="63"/>
        <v>21306.070824175818</v>
      </c>
    </row>
    <row r="2255" spans="1:4" x14ac:dyDescent="0.25">
      <c r="A2255" s="2">
        <v>45328</v>
      </c>
      <c r="B2255" s="37">
        <v>28058.080000000002</v>
      </c>
      <c r="C2255" s="41">
        <f t="shared" si="64"/>
        <v>25851.6706122449</v>
      </c>
      <c r="D2255" s="60">
        <f t="shared" si="63"/>
        <v>21329.018131868124</v>
      </c>
    </row>
    <row r="2256" spans="1:4" x14ac:dyDescent="0.25">
      <c r="A2256" s="2">
        <v>45329</v>
      </c>
      <c r="B2256" s="37">
        <v>28222.57</v>
      </c>
      <c r="C2256" s="41">
        <f t="shared" si="64"/>
        <v>25938.602040816331</v>
      </c>
      <c r="D2256" s="60">
        <f t="shared" si="63"/>
        <v>21353.254120879112</v>
      </c>
    </row>
    <row r="2257" spans="1:4" x14ac:dyDescent="0.25">
      <c r="A2257" s="2">
        <v>45330</v>
      </c>
      <c r="B2257" s="37">
        <v>28210.95</v>
      </c>
      <c r="C2257" s="41">
        <f t="shared" si="64"/>
        <v>26023.381020408167</v>
      </c>
      <c r="D2257" s="60">
        <f t="shared" si="63"/>
        <v>21378.913956043951</v>
      </c>
    </row>
    <row r="2258" spans="1:4" x14ac:dyDescent="0.25">
      <c r="A2258" s="2">
        <v>45331</v>
      </c>
      <c r="B2258" s="37">
        <v>27753.48</v>
      </c>
      <c r="C2258" s="41">
        <f t="shared" si="64"/>
        <v>26106.264897959187</v>
      </c>
      <c r="D2258" s="60">
        <f t="shared" si="63"/>
        <v>21405.938818681312</v>
      </c>
    </row>
    <row r="2259" spans="1:4" x14ac:dyDescent="0.25">
      <c r="A2259" s="2">
        <v>45334</v>
      </c>
      <c r="B2259" s="37">
        <v>26996.97</v>
      </c>
      <c r="C2259" s="41">
        <f t="shared" si="64"/>
        <v>26177.96959183674</v>
      </c>
      <c r="D2259" s="60">
        <f t="shared" si="63"/>
        <v>21430.658159340655</v>
      </c>
    </row>
    <row r="2260" spans="1:4" x14ac:dyDescent="0.25">
      <c r="A2260" s="2">
        <v>45335</v>
      </c>
      <c r="B2260" s="37">
        <v>26608.28</v>
      </c>
      <c r="C2260" s="41">
        <f t="shared" si="64"/>
        <v>26228.926326530618</v>
      </c>
      <c r="D2260" s="60">
        <f t="shared" si="63"/>
        <v>21453.262087912084</v>
      </c>
    </row>
    <row r="2261" spans="1:4" x14ac:dyDescent="0.25">
      <c r="A2261" s="2">
        <v>45336</v>
      </c>
      <c r="B2261" s="37">
        <v>27132.19</v>
      </c>
      <c r="C2261" s="41">
        <f t="shared" si="64"/>
        <v>26267.809591836743</v>
      </c>
      <c r="D2261" s="60">
        <f t="shared" si="63"/>
        <v>21474.764423076922</v>
      </c>
    </row>
    <row r="2262" spans="1:4" x14ac:dyDescent="0.25">
      <c r="A2262" s="2">
        <v>45337</v>
      </c>
      <c r="B2262" s="37">
        <v>27407.61</v>
      </c>
      <c r="C2262" s="41">
        <f t="shared" si="64"/>
        <v>26316.618163265317</v>
      </c>
      <c r="D2262" s="60">
        <f t="shared" si="63"/>
        <v>21496.868516483515</v>
      </c>
    </row>
    <row r="2263" spans="1:4" x14ac:dyDescent="0.25">
      <c r="A2263" s="2">
        <v>45338</v>
      </c>
      <c r="B2263" s="37">
        <v>27621.23</v>
      </c>
      <c r="C2263" s="41">
        <f t="shared" si="64"/>
        <v>26368.687551020415</v>
      </c>
      <c r="D2263" s="60">
        <f t="shared" si="63"/>
        <v>21520.615796703296</v>
      </c>
    </row>
    <row r="2264" spans="1:4" x14ac:dyDescent="0.25">
      <c r="A2264" s="2">
        <v>45341</v>
      </c>
      <c r="B2264" s="37">
        <v>27380.18</v>
      </c>
      <c r="C2264" s="41">
        <f t="shared" si="64"/>
        <v>26428.945306122456</v>
      </c>
      <c r="D2264" s="60">
        <f t="shared" si="63"/>
        <v>21543.844230769231</v>
      </c>
    </row>
    <row r="2265" spans="1:4" x14ac:dyDescent="0.25">
      <c r="A2265" s="2">
        <v>45342</v>
      </c>
      <c r="B2265" s="37">
        <v>27177.03</v>
      </c>
      <c r="C2265" s="41">
        <f t="shared" si="64"/>
        <v>26482.902040816331</v>
      </c>
      <c r="D2265" s="60">
        <f t="shared" si="63"/>
        <v>21567.229478021978</v>
      </c>
    </row>
    <row r="2266" spans="1:4" x14ac:dyDescent="0.25">
      <c r="A2266" s="2">
        <v>45343</v>
      </c>
      <c r="B2266" s="37">
        <v>27128.53</v>
      </c>
      <c r="C2266" s="41">
        <f t="shared" si="64"/>
        <v>26527.177142857145</v>
      </c>
      <c r="D2266" s="60">
        <f t="shared" si="63"/>
        <v>21590.53675824176</v>
      </c>
    </row>
    <row r="2267" spans="1:4" x14ac:dyDescent="0.25">
      <c r="A2267" s="2">
        <v>45344</v>
      </c>
      <c r="B2267" s="37">
        <v>27486.799999999999</v>
      </c>
      <c r="C2267" s="41">
        <f t="shared" si="64"/>
        <v>26570.018775510209</v>
      </c>
      <c r="D2267" s="60">
        <f t="shared" si="63"/>
        <v>21612.663269230772</v>
      </c>
    </row>
    <row r="2268" spans="1:4" x14ac:dyDescent="0.25">
      <c r="A2268" s="2">
        <v>45345</v>
      </c>
      <c r="B2268" s="37">
        <v>27396.61</v>
      </c>
      <c r="C2268" s="41">
        <f t="shared" si="64"/>
        <v>26617.015510204088</v>
      </c>
      <c r="D2268" s="60">
        <f t="shared" si="63"/>
        <v>21635.317445054949</v>
      </c>
    </row>
    <row r="2269" spans="1:4" x14ac:dyDescent="0.25">
      <c r="A2269" s="2">
        <v>45348</v>
      </c>
      <c r="B2269" s="37">
        <v>27049.31</v>
      </c>
      <c r="C2269" s="41">
        <f t="shared" si="64"/>
        <v>26657.870204081639</v>
      </c>
      <c r="D2269" s="60">
        <f t="shared" si="63"/>
        <v>21657.653681318687</v>
      </c>
    </row>
    <row r="2270" spans="1:4" x14ac:dyDescent="0.25">
      <c r="A2270" s="2">
        <v>45349</v>
      </c>
      <c r="B2270" s="37">
        <v>27145.86</v>
      </c>
      <c r="C2270" s="41">
        <f t="shared" si="64"/>
        <v>26682.428775510209</v>
      </c>
      <c r="D2270" s="60">
        <f t="shared" si="63"/>
        <v>21679.657857142862</v>
      </c>
    </row>
    <row r="2271" spans="1:4" x14ac:dyDescent="0.25">
      <c r="A2271" s="2">
        <v>45350</v>
      </c>
      <c r="B2271" s="37">
        <v>26667.06</v>
      </c>
      <c r="C2271" s="41">
        <f t="shared" si="64"/>
        <v>26707.093265306128</v>
      </c>
      <c r="D2271" s="60">
        <f t="shared" si="63"/>
        <v>21701.666840659345</v>
      </c>
    </row>
    <row r="2272" spans="1:4" x14ac:dyDescent="0.25">
      <c r="A2272" s="2">
        <v>45351</v>
      </c>
      <c r="B2272" s="37">
        <v>26865.25</v>
      </c>
      <c r="C2272" s="41">
        <f t="shared" si="64"/>
        <v>26719.882040816334</v>
      </c>
      <c r="D2272" s="60">
        <f t="shared" si="63"/>
        <v>21722.02917582418</v>
      </c>
    </row>
    <row r="2273" spans="1:4" x14ac:dyDescent="0.25">
      <c r="A2273" s="2">
        <v>45352</v>
      </c>
      <c r="B2273" s="37">
        <v>27896.94</v>
      </c>
      <c r="C2273" s="41">
        <f t="shared" si="64"/>
        <v>26755.708367346946</v>
      </c>
      <c r="D2273" s="60">
        <f t="shared" si="63"/>
        <v>21742.54340659341</v>
      </c>
    </row>
    <row r="2274" spans="1:4" x14ac:dyDescent="0.25">
      <c r="A2274" s="2">
        <v>45353</v>
      </c>
      <c r="B2274" s="37">
        <v>28299.21</v>
      </c>
      <c r="C2274" s="41">
        <f t="shared" si="64"/>
        <v>26805.686122448988</v>
      </c>
      <c r="D2274" s="60">
        <f t="shared" si="63"/>
        <v>21764.872170329676</v>
      </c>
    </row>
    <row r="2275" spans="1:4" x14ac:dyDescent="0.25">
      <c r="A2275" s="2">
        <v>45355</v>
      </c>
      <c r="B2275" s="37">
        <v>28338.57</v>
      </c>
      <c r="C2275" s="41">
        <f t="shared" si="64"/>
        <v>26853.916734693885</v>
      </c>
      <c r="D2275" s="60">
        <f t="shared" si="63"/>
        <v>21788.897884615391</v>
      </c>
    </row>
    <row r="2276" spans="1:4" x14ac:dyDescent="0.25">
      <c r="A2276" s="2">
        <v>45356</v>
      </c>
      <c r="B2276" s="37">
        <v>28358.53</v>
      </c>
      <c r="C2276" s="41">
        <f t="shared" si="64"/>
        <v>26898.04653061225</v>
      </c>
      <c r="D2276" s="60">
        <f t="shared" si="63"/>
        <v>21814.102637362645</v>
      </c>
    </row>
    <row r="2277" spans="1:4" x14ac:dyDescent="0.25">
      <c r="A2277" s="2">
        <v>45357</v>
      </c>
      <c r="B2277" s="37">
        <v>28350.7</v>
      </c>
      <c r="C2277" s="41">
        <f t="shared" si="64"/>
        <v>26935.462040816336</v>
      </c>
      <c r="D2277" s="60">
        <f t="shared" si="63"/>
        <v>21840.018324175831</v>
      </c>
    </row>
    <row r="2278" spans="1:4" x14ac:dyDescent="0.25">
      <c r="A2278" s="2">
        <v>45358</v>
      </c>
      <c r="B2278" s="37">
        <v>28737.21</v>
      </c>
      <c r="C2278" s="41">
        <f t="shared" si="64"/>
        <v>26964.039183673474</v>
      </c>
      <c r="D2278" s="60">
        <f t="shared" si="63"/>
        <v>21865.215329670336</v>
      </c>
    </row>
    <row r="2279" spans="1:4" x14ac:dyDescent="0.25">
      <c r="A2279" s="2">
        <v>45362</v>
      </c>
      <c r="B2279" s="37">
        <v>28336.36</v>
      </c>
      <c r="C2279" s="41">
        <f t="shared" si="64"/>
        <v>26999.682448979594</v>
      </c>
      <c r="D2279" s="60">
        <f t="shared" si="63"/>
        <v>21891.954285714295</v>
      </c>
    </row>
    <row r="2280" spans="1:4" x14ac:dyDescent="0.25">
      <c r="A2280" s="2">
        <v>45363</v>
      </c>
      <c r="B2280" s="37">
        <v>27958.02</v>
      </c>
      <c r="C2280" s="41">
        <f t="shared" si="64"/>
        <v>27026.71265306123</v>
      </c>
      <c r="D2280" s="60">
        <f t="shared" si="63"/>
        <v>21917.761675824186</v>
      </c>
    </row>
    <row r="2281" spans="1:4" x14ac:dyDescent="0.25">
      <c r="A2281" s="2">
        <v>45364</v>
      </c>
      <c r="B2281" s="37">
        <v>26350.71</v>
      </c>
      <c r="C2281" s="41">
        <f t="shared" si="64"/>
        <v>27042.264285714286</v>
      </c>
      <c r="D2281" s="60">
        <f t="shared" si="63"/>
        <v>21943.236565934076</v>
      </c>
    </row>
    <row r="2282" spans="1:4" x14ac:dyDescent="0.25">
      <c r="A2282" s="2">
        <v>45365</v>
      </c>
      <c r="B2282" s="37">
        <v>26713.48</v>
      </c>
      <c r="C2282" s="41">
        <f t="shared" si="64"/>
        <v>27038.529387755101</v>
      </c>
      <c r="D2282" s="60">
        <f t="shared" si="63"/>
        <v>21966.607335164845</v>
      </c>
    </row>
    <row r="2283" spans="1:4" x14ac:dyDescent="0.25">
      <c r="A2283" s="2">
        <v>45366</v>
      </c>
      <c r="B2283" s="37">
        <v>26535.7</v>
      </c>
      <c r="C2283" s="41">
        <f t="shared" si="64"/>
        <v>27042.342040816326</v>
      </c>
      <c r="D2283" s="60">
        <f t="shared" si="63"/>
        <v>21991.381043956055</v>
      </c>
    </row>
    <row r="2284" spans="1:4" x14ac:dyDescent="0.25">
      <c r="A2284" s="2">
        <v>45369</v>
      </c>
      <c r="B2284" s="37">
        <v>27300.66</v>
      </c>
      <c r="C2284" s="41">
        <f t="shared" si="64"/>
        <v>27043.402653061225</v>
      </c>
      <c r="D2284" s="60">
        <f t="shared" si="63"/>
        <v>22016.794587912103</v>
      </c>
    </row>
    <row r="2285" spans="1:4" x14ac:dyDescent="0.25">
      <c r="A2285" s="2">
        <v>45370</v>
      </c>
      <c r="B2285" s="37">
        <v>27138.57</v>
      </c>
      <c r="C2285" s="41">
        <f t="shared" si="64"/>
        <v>27067.661224489795</v>
      </c>
      <c r="D2285" s="60">
        <f t="shared" si="63"/>
        <v>22043.585934065948</v>
      </c>
    </row>
    <row r="2286" spans="1:4" x14ac:dyDescent="0.25">
      <c r="A2286" s="2">
        <v>45371</v>
      </c>
      <c r="B2286" s="37">
        <v>26903.53</v>
      </c>
      <c r="C2286" s="41">
        <f t="shared" si="64"/>
        <v>27084.683061224488</v>
      </c>
      <c r="D2286" s="60">
        <f t="shared" si="63"/>
        <v>22068.650082417596</v>
      </c>
    </row>
    <row r="2287" spans="1:4" x14ac:dyDescent="0.25">
      <c r="A2287" s="2">
        <v>45372</v>
      </c>
      <c r="B2287" s="37">
        <v>27638.11</v>
      </c>
      <c r="C2287" s="41">
        <f t="shared" si="64"/>
        <v>27095.13102040816</v>
      </c>
      <c r="D2287" s="60">
        <f t="shared" ref="D2287:D2350" si="65">AVERAGE(B1923:B2286)</f>
        <v>22093.526813186829</v>
      </c>
    </row>
    <row r="2288" spans="1:4" x14ac:dyDescent="0.25">
      <c r="A2288" s="2">
        <v>45373</v>
      </c>
      <c r="B2288" s="37">
        <v>27839.38</v>
      </c>
      <c r="C2288" s="41">
        <f t="shared" si="64"/>
        <v>27120.00612244898</v>
      </c>
      <c r="D2288" s="60">
        <f t="shared" si="65"/>
        <v>22118.740137362653</v>
      </c>
    </row>
    <row r="2289" spans="1:4" x14ac:dyDescent="0.25">
      <c r="A2289" s="2">
        <v>45377</v>
      </c>
      <c r="B2289" s="37">
        <v>27974.81</v>
      </c>
      <c r="C2289" s="41">
        <f t="shared" si="64"/>
        <v>27148.497551020409</v>
      </c>
      <c r="D2289" s="60">
        <f t="shared" si="65"/>
        <v>22142.534917582434</v>
      </c>
    </row>
    <row r="2290" spans="1:4" x14ac:dyDescent="0.25">
      <c r="A2290" s="2">
        <v>45378</v>
      </c>
      <c r="B2290" s="37">
        <v>27887.85</v>
      </c>
      <c r="C2290" s="41">
        <f t="shared" si="64"/>
        <v>27181.020612244898</v>
      </c>
      <c r="D2290" s="60">
        <f t="shared" si="65"/>
        <v>22167.031208791221</v>
      </c>
    </row>
    <row r="2291" spans="1:4" x14ac:dyDescent="0.25">
      <c r="A2291" s="2">
        <v>45379</v>
      </c>
      <c r="B2291" s="37">
        <v>28196.080000000002</v>
      </c>
      <c r="C2291" s="41">
        <f t="shared" si="64"/>
        <v>27207.084081632649</v>
      </c>
      <c r="D2291" s="60">
        <f t="shared" si="65"/>
        <v>22191.293983516494</v>
      </c>
    </row>
    <row r="2292" spans="1:4" x14ac:dyDescent="0.25">
      <c r="A2292" s="2">
        <v>45383</v>
      </c>
      <c r="B2292" s="37">
        <v>29150.62</v>
      </c>
      <c r="C2292" s="41">
        <f t="shared" ref="C2292:C2355" si="66">AVERAGE(B2243:B2291)</f>
        <v>27254.950408163273</v>
      </c>
      <c r="D2292" s="60">
        <f t="shared" si="65"/>
        <v>22217.993076923089</v>
      </c>
    </row>
    <row r="2293" spans="1:4" x14ac:dyDescent="0.25">
      <c r="A2293" s="2">
        <v>45384</v>
      </c>
      <c r="B2293" s="37">
        <v>29564.71</v>
      </c>
      <c r="C2293" s="41">
        <f t="shared" si="66"/>
        <v>27326.273265306128</v>
      </c>
      <c r="D2293" s="60">
        <f t="shared" si="65"/>
        <v>22246.815714285724</v>
      </c>
    </row>
    <row r="2294" spans="1:4" x14ac:dyDescent="0.25">
      <c r="A2294" s="2">
        <v>45385</v>
      </c>
      <c r="B2294" s="37">
        <v>29550.959999999999</v>
      </c>
      <c r="C2294" s="41">
        <f t="shared" si="66"/>
        <v>27397.209387755109</v>
      </c>
      <c r="D2294" s="60">
        <f t="shared" si="65"/>
        <v>22276.708076923089</v>
      </c>
    </row>
    <row r="2295" spans="1:4" x14ac:dyDescent="0.25">
      <c r="A2295" s="2">
        <v>45386</v>
      </c>
      <c r="B2295" s="37">
        <v>29567.1</v>
      </c>
      <c r="C2295" s="41">
        <f t="shared" si="66"/>
        <v>27464.96265306123</v>
      </c>
      <c r="D2295" s="60">
        <f t="shared" si="65"/>
        <v>22306.702252747262</v>
      </c>
    </row>
    <row r="2296" spans="1:4" x14ac:dyDescent="0.25">
      <c r="A2296" s="2">
        <v>45387</v>
      </c>
      <c r="B2296" s="37">
        <v>29534.7</v>
      </c>
      <c r="C2296" s="41">
        <f t="shared" si="66"/>
        <v>27554.312448979599</v>
      </c>
      <c r="D2296" s="60">
        <f t="shared" si="65"/>
        <v>22337.172390109899</v>
      </c>
    </row>
    <row r="2297" spans="1:4" x14ac:dyDescent="0.25">
      <c r="A2297" s="2">
        <v>45390</v>
      </c>
      <c r="B2297" s="37">
        <v>29859.83</v>
      </c>
      <c r="C2297" s="41">
        <f t="shared" si="66"/>
        <v>27626.512040816327</v>
      </c>
      <c r="D2297" s="60">
        <f t="shared" si="65"/>
        <v>22367.117032967042</v>
      </c>
    </row>
    <row r="2298" spans="1:4" x14ac:dyDescent="0.25">
      <c r="A2298" s="2">
        <v>45391</v>
      </c>
      <c r="B2298" s="37">
        <v>30018.15</v>
      </c>
      <c r="C2298" s="41">
        <f t="shared" si="66"/>
        <v>27703.084081632656</v>
      </c>
      <c r="D2298" s="60">
        <f t="shared" si="65"/>
        <v>22398.438241758249</v>
      </c>
    </row>
    <row r="2299" spans="1:4" x14ac:dyDescent="0.25">
      <c r="A2299" s="2">
        <v>45392</v>
      </c>
      <c r="B2299" s="37">
        <v>30515.78</v>
      </c>
      <c r="C2299" s="41">
        <f t="shared" si="66"/>
        <v>27773.670408163267</v>
      </c>
      <c r="D2299" s="60">
        <f t="shared" si="65"/>
        <v>22429.76576923078</v>
      </c>
    </row>
    <row r="2300" spans="1:4" x14ac:dyDescent="0.25">
      <c r="A2300" s="2">
        <v>45394</v>
      </c>
      <c r="B2300" s="37">
        <v>30348.42</v>
      </c>
      <c r="C2300" s="41">
        <f t="shared" si="66"/>
        <v>27856.200612244898</v>
      </c>
      <c r="D2300" s="60">
        <f t="shared" si="65"/>
        <v>22462.916181318691</v>
      </c>
    </row>
    <row r="2301" spans="1:4" x14ac:dyDescent="0.25">
      <c r="A2301" s="2">
        <v>45397</v>
      </c>
      <c r="B2301" s="37">
        <v>30246.02</v>
      </c>
      <c r="C2301" s="41">
        <f t="shared" si="66"/>
        <v>27929.419795918366</v>
      </c>
      <c r="D2301" s="60">
        <f t="shared" si="65"/>
        <v>22495.170604395615</v>
      </c>
    </row>
    <row r="2302" spans="1:4" x14ac:dyDescent="0.25">
      <c r="A2302" s="2">
        <v>45398</v>
      </c>
      <c r="B2302" s="37">
        <v>30137.49</v>
      </c>
      <c r="C2302" s="41">
        <f t="shared" si="66"/>
        <v>28005.969999999998</v>
      </c>
      <c r="D2302" s="60">
        <f t="shared" si="65"/>
        <v>22526.890576923088</v>
      </c>
    </row>
    <row r="2303" spans="1:4" x14ac:dyDescent="0.25">
      <c r="A2303" s="2">
        <v>45400</v>
      </c>
      <c r="B2303" s="37">
        <v>29988.29</v>
      </c>
      <c r="C2303" s="41">
        <f t="shared" si="66"/>
        <v>28064.377959183668</v>
      </c>
      <c r="D2303" s="60">
        <f t="shared" si="65"/>
        <v>22556.760549450559</v>
      </c>
    </row>
    <row r="2304" spans="1:4" x14ac:dyDescent="0.25">
      <c r="A2304" s="2">
        <v>45401</v>
      </c>
      <c r="B2304" s="37">
        <v>30243.85</v>
      </c>
      <c r="C2304" s="41">
        <f t="shared" si="66"/>
        <v>28113.152653061221</v>
      </c>
      <c r="D2304" s="60">
        <f t="shared" si="65"/>
        <v>22586.983516483528</v>
      </c>
    </row>
    <row r="2305" spans="1:4" x14ac:dyDescent="0.25">
      <c r="A2305" s="2">
        <v>45404</v>
      </c>
      <c r="B2305" s="37">
        <v>30320.43</v>
      </c>
      <c r="C2305" s="41">
        <f t="shared" si="66"/>
        <v>28157.760204081631</v>
      </c>
      <c r="D2305" s="60">
        <f t="shared" si="65"/>
        <v>22617.805027472536</v>
      </c>
    </row>
    <row r="2306" spans="1:4" x14ac:dyDescent="0.25">
      <c r="A2306" s="2">
        <v>45405</v>
      </c>
      <c r="B2306" s="37">
        <v>30202.080000000002</v>
      </c>
      <c r="C2306" s="41">
        <f t="shared" si="66"/>
        <v>28200.573673469386</v>
      </c>
      <c r="D2306" s="60">
        <f t="shared" si="65"/>
        <v>22648.336208791217</v>
      </c>
    </row>
    <row r="2307" spans="1:4" x14ac:dyDescent="0.25">
      <c r="A2307" s="2">
        <v>45406</v>
      </c>
      <c r="B2307" s="37">
        <v>31056.03</v>
      </c>
      <c r="C2307" s="41">
        <f t="shared" si="66"/>
        <v>28241.208979591833</v>
      </c>
      <c r="D2307" s="60">
        <f t="shared" si="65"/>
        <v>22678.187582417595</v>
      </c>
    </row>
    <row r="2308" spans="1:4" x14ac:dyDescent="0.25">
      <c r="A2308" s="2">
        <v>45407</v>
      </c>
      <c r="B2308" s="37">
        <v>31417.8</v>
      </c>
      <c r="C2308" s="41">
        <f t="shared" si="66"/>
        <v>28308.607959183675</v>
      </c>
      <c r="D2308" s="60">
        <f t="shared" si="65"/>
        <v>22710.419230769243</v>
      </c>
    </row>
    <row r="2309" spans="1:4" x14ac:dyDescent="0.25">
      <c r="A2309" s="2">
        <v>45408</v>
      </c>
      <c r="B2309" s="37">
        <v>31394.57</v>
      </c>
      <c r="C2309" s="41">
        <f t="shared" si="66"/>
        <v>28398.828979591835</v>
      </c>
      <c r="D2309" s="60">
        <f t="shared" si="65"/>
        <v>22742.105439560451</v>
      </c>
    </row>
    <row r="2310" spans="1:4" x14ac:dyDescent="0.25">
      <c r="A2310" s="2">
        <v>45411</v>
      </c>
      <c r="B2310" s="37">
        <v>31519.67</v>
      </c>
      <c r="C2310" s="41">
        <f t="shared" si="66"/>
        <v>28496.508367346938</v>
      </c>
      <c r="D2310" s="60">
        <f t="shared" si="65"/>
        <v>22773.149148351662</v>
      </c>
    </row>
    <row r="2311" spans="1:4" x14ac:dyDescent="0.25">
      <c r="A2311" s="2">
        <v>45412</v>
      </c>
      <c r="B2311" s="37">
        <v>31250.5</v>
      </c>
      <c r="C2311" s="41">
        <f t="shared" si="66"/>
        <v>28586.0487755102</v>
      </c>
      <c r="D2311" s="60">
        <f t="shared" si="65"/>
        <v>22805.110521978037</v>
      </c>
    </row>
    <row r="2312" spans="1:4" x14ac:dyDescent="0.25">
      <c r="A2312" s="2">
        <v>45414</v>
      </c>
      <c r="B2312" s="37">
        <v>31573.94</v>
      </c>
      <c r="C2312" s="41">
        <f t="shared" si="66"/>
        <v>28664.475102040818</v>
      </c>
      <c r="D2312" s="60">
        <f t="shared" si="65"/>
        <v>22836.847774725291</v>
      </c>
    </row>
    <row r="2313" spans="1:4" x14ac:dyDescent="0.25">
      <c r="A2313" s="2">
        <v>45415</v>
      </c>
      <c r="B2313" s="37">
        <v>31828.799999999999</v>
      </c>
      <c r="C2313" s="41">
        <f t="shared" si="66"/>
        <v>28745.142653061223</v>
      </c>
      <c r="D2313" s="60">
        <f t="shared" si="65"/>
        <v>22868.246098901116</v>
      </c>
    </row>
    <row r="2314" spans="1:4" x14ac:dyDescent="0.25">
      <c r="A2314" s="2">
        <v>45418</v>
      </c>
      <c r="B2314" s="37">
        <v>31575.1</v>
      </c>
      <c r="C2314" s="41">
        <f t="shared" si="66"/>
        <v>28835.930816326538</v>
      </c>
      <c r="D2314" s="60">
        <f t="shared" si="65"/>
        <v>22899.523901098913</v>
      </c>
    </row>
    <row r="2315" spans="1:4" x14ac:dyDescent="0.25">
      <c r="A2315" s="2">
        <v>45419</v>
      </c>
      <c r="B2315" s="37">
        <v>30860.82</v>
      </c>
      <c r="C2315" s="41">
        <f t="shared" si="66"/>
        <v>28925.687346938779</v>
      </c>
      <c r="D2315" s="60">
        <f t="shared" si="65"/>
        <v>22930.440934065948</v>
      </c>
    </row>
    <row r="2316" spans="1:4" x14ac:dyDescent="0.25">
      <c r="A2316" s="2">
        <v>45420</v>
      </c>
      <c r="B2316" s="37">
        <v>31358</v>
      </c>
      <c r="C2316" s="41">
        <f t="shared" si="66"/>
        <v>29001.856530612247</v>
      </c>
      <c r="D2316" s="60">
        <f t="shared" si="65"/>
        <v>22960.227500000015</v>
      </c>
    </row>
    <row r="2317" spans="1:4" x14ac:dyDescent="0.25">
      <c r="A2317" s="2">
        <v>45421</v>
      </c>
      <c r="B2317" s="37">
        <v>30375.1</v>
      </c>
      <c r="C2317" s="41">
        <f t="shared" si="66"/>
        <v>29080.860612244902</v>
      </c>
      <c r="D2317" s="60">
        <f t="shared" si="65"/>
        <v>22991.773131868147</v>
      </c>
    </row>
    <row r="2318" spans="1:4" x14ac:dyDescent="0.25">
      <c r="A2318" s="2">
        <v>45422</v>
      </c>
      <c r="B2318" s="37">
        <v>30773.3</v>
      </c>
      <c r="C2318" s="41">
        <f t="shared" si="66"/>
        <v>29141.646122448987</v>
      </c>
      <c r="D2318" s="60">
        <f t="shared" si="65"/>
        <v>23020.805879120893</v>
      </c>
    </row>
    <row r="2319" spans="1:4" x14ac:dyDescent="0.25">
      <c r="A2319" s="2">
        <v>45425</v>
      </c>
      <c r="B2319" s="37">
        <v>30922.76</v>
      </c>
      <c r="C2319" s="41">
        <f t="shared" si="66"/>
        <v>29217.645918367354</v>
      </c>
      <c r="D2319" s="60">
        <f t="shared" si="65"/>
        <v>23051.418928571446</v>
      </c>
    </row>
    <row r="2320" spans="1:4" x14ac:dyDescent="0.25">
      <c r="A2320" s="2">
        <v>45426</v>
      </c>
      <c r="B2320" s="37">
        <v>31601.84</v>
      </c>
      <c r="C2320" s="41">
        <f t="shared" si="66"/>
        <v>29294.725510204087</v>
      </c>
      <c r="D2320" s="60">
        <f t="shared" si="65"/>
        <v>23082.00291208793</v>
      </c>
    </row>
    <row r="2321" spans="1:4" x14ac:dyDescent="0.25">
      <c r="A2321" s="2">
        <v>45427</v>
      </c>
      <c r="B2321" s="37">
        <v>31883.57</v>
      </c>
      <c r="C2321" s="41">
        <f t="shared" si="66"/>
        <v>29395.435306122454</v>
      </c>
      <c r="D2321" s="60">
        <f t="shared" si="65"/>
        <v>23114.101126373644</v>
      </c>
    </row>
    <row r="2322" spans="1:4" x14ac:dyDescent="0.25">
      <c r="A2322" s="2">
        <v>45428</v>
      </c>
      <c r="B2322" s="37">
        <v>31989.37</v>
      </c>
      <c r="C2322" s="41">
        <f t="shared" si="66"/>
        <v>29497.850000000006</v>
      </c>
      <c r="D2322" s="60">
        <f t="shared" si="65"/>
        <v>23146.940989011007</v>
      </c>
    </row>
    <row r="2323" spans="1:4" x14ac:dyDescent="0.25">
      <c r="A2323" s="2">
        <v>45429</v>
      </c>
      <c r="B2323" s="37">
        <v>32468.58</v>
      </c>
      <c r="C2323" s="41">
        <f t="shared" si="66"/>
        <v>29581.368979591847</v>
      </c>
      <c r="D2323" s="60">
        <f t="shared" si="65"/>
        <v>23179.751593406603</v>
      </c>
    </row>
    <row r="2324" spans="1:4" x14ac:dyDescent="0.25">
      <c r="A2324" s="2">
        <v>45430</v>
      </c>
      <c r="B2324" s="37">
        <v>32544.26</v>
      </c>
      <c r="C2324" s="41">
        <f t="shared" si="66"/>
        <v>29666.458163265321</v>
      </c>
      <c r="D2324" s="60">
        <f t="shared" si="65"/>
        <v>23214.676428571445</v>
      </c>
    </row>
    <row r="2325" spans="1:4" x14ac:dyDescent="0.25">
      <c r="A2325" s="2">
        <v>45433</v>
      </c>
      <c r="B2325" s="37">
        <v>33872.46</v>
      </c>
      <c r="C2325" s="41">
        <f t="shared" si="66"/>
        <v>29752.288571428588</v>
      </c>
      <c r="D2325" s="60">
        <f t="shared" si="65"/>
        <v>23249.498736263748</v>
      </c>
    </row>
    <row r="2326" spans="1:4" x14ac:dyDescent="0.25">
      <c r="A2326" s="2">
        <v>45434</v>
      </c>
      <c r="B2326" s="37">
        <v>33739.629999999997</v>
      </c>
      <c r="C2326" s="41">
        <f t="shared" si="66"/>
        <v>29864.817755102056</v>
      </c>
      <c r="D2326" s="60">
        <f t="shared" si="65"/>
        <v>23286.901923076941</v>
      </c>
    </row>
    <row r="2327" spans="1:4" x14ac:dyDescent="0.25">
      <c r="A2327" s="2">
        <v>45435</v>
      </c>
      <c r="B2327" s="37">
        <v>33605.56</v>
      </c>
      <c r="C2327" s="41">
        <f t="shared" si="66"/>
        <v>29974.795918367363</v>
      </c>
      <c r="D2327" s="60">
        <f t="shared" si="65"/>
        <v>23322.963489011006</v>
      </c>
    </row>
    <row r="2328" spans="1:4" x14ac:dyDescent="0.25">
      <c r="A2328" s="2">
        <v>45436</v>
      </c>
      <c r="B2328" s="37">
        <v>33466.39</v>
      </c>
      <c r="C2328" s="41">
        <f t="shared" si="66"/>
        <v>30074.150000000016</v>
      </c>
      <c r="D2328" s="60">
        <f t="shared" si="65"/>
        <v>23358.362719780245</v>
      </c>
    </row>
    <row r="2329" spans="1:4" x14ac:dyDescent="0.25">
      <c r="A2329" s="2">
        <v>45439</v>
      </c>
      <c r="B2329" s="37">
        <v>33337.43</v>
      </c>
      <c r="C2329" s="41">
        <f t="shared" si="66"/>
        <v>30178.844489795927</v>
      </c>
      <c r="D2329" s="60">
        <f t="shared" si="65"/>
        <v>23392.029505494527</v>
      </c>
    </row>
    <row r="2330" spans="1:4" x14ac:dyDescent="0.25">
      <c r="A2330" s="2">
        <v>45440</v>
      </c>
      <c r="B2330" s="37">
        <v>33125.08</v>
      </c>
      <c r="C2330" s="41">
        <f t="shared" si="66"/>
        <v>30288.628367346944</v>
      </c>
      <c r="D2330" s="60">
        <f t="shared" si="65"/>
        <v>23426.320164835182</v>
      </c>
    </row>
    <row r="2331" spans="1:4" x14ac:dyDescent="0.25">
      <c r="A2331" s="2">
        <v>45441</v>
      </c>
      <c r="B2331" s="37">
        <v>33184.26</v>
      </c>
      <c r="C2331" s="41">
        <f t="shared" si="66"/>
        <v>30426.880816326538</v>
      </c>
      <c r="D2331" s="60">
        <f t="shared" si="65"/>
        <v>23460.540906593422</v>
      </c>
    </row>
    <row r="2332" spans="1:4" x14ac:dyDescent="0.25">
      <c r="A2332" s="2">
        <v>45442</v>
      </c>
      <c r="B2332" s="37">
        <v>32299.71</v>
      </c>
      <c r="C2332" s="41">
        <f t="shared" si="66"/>
        <v>30558.937551020412</v>
      </c>
      <c r="D2332" s="60">
        <f t="shared" si="65"/>
        <v>23494.542280219794</v>
      </c>
    </row>
    <row r="2333" spans="1:4" x14ac:dyDescent="0.25">
      <c r="A2333" s="2">
        <v>45443</v>
      </c>
      <c r="B2333" s="37">
        <v>32713.24</v>
      </c>
      <c r="C2333" s="41">
        <f t="shared" si="66"/>
        <v>30676.570408163268</v>
      </c>
      <c r="D2333" s="60">
        <f t="shared" si="65"/>
        <v>23526.768681318699</v>
      </c>
    </row>
    <row r="2334" spans="1:4" x14ac:dyDescent="0.25">
      <c r="A2334" s="2">
        <v>45446</v>
      </c>
      <c r="B2334" s="37">
        <v>33741.360000000001</v>
      </c>
      <c r="C2334" s="41">
        <f t="shared" si="66"/>
        <v>30787.031224489798</v>
      </c>
      <c r="D2334" s="60">
        <f t="shared" si="65"/>
        <v>23559.877692307702</v>
      </c>
    </row>
    <row r="2335" spans="1:4" x14ac:dyDescent="0.25">
      <c r="A2335" s="2">
        <v>45447</v>
      </c>
      <c r="B2335" s="37">
        <v>30485.200000000001</v>
      </c>
      <c r="C2335" s="41">
        <f t="shared" si="66"/>
        <v>30921.782040816328</v>
      </c>
      <c r="D2335" s="60">
        <f t="shared" si="65"/>
        <v>23595.880494505505</v>
      </c>
    </row>
    <row r="2336" spans="1:4" x14ac:dyDescent="0.25">
      <c r="A2336" s="2">
        <v>45448</v>
      </c>
      <c r="B2336" s="37">
        <v>32120.53</v>
      </c>
      <c r="C2336" s="41">
        <f t="shared" si="66"/>
        <v>30994.877346938774</v>
      </c>
      <c r="D2336" s="60">
        <f t="shared" si="65"/>
        <v>23622.057692307702</v>
      </c>
    </row>
    <row r="2337" spans="1:4" x14ac:dyDescent="0.25">
      <c r="A2337" s="2">
        <v>45449</v>
      </c>
      <c r="B2337" s="37">
        <v>32581.67</v>
      </c>
      <c r="C2337" s="41">
        <f t="shared" si="66"/>
        <v>31086.355306122448</v>
      </c>
      <c r="D2337" s="60">
        <f t="shared" si="65"/>
        <v>23653.775109890117</v>
      </c>
    </row>
    <row r="2338" spans="1:4" x14ac:dyDescent="0.25">
      <c r="A2338" s="2">
        <v>45450</v>
      </c>
      <c r="B2338" s="37">
        <v>33281.050000000003</v>
      </c>
      <c r="C2338" s="41">
        <f t="shared" si="66"/>
        <v>31183.136734693871</v>
      </c>
      <c r="D2338" s="60">
        <f t="shared" si="65"/>
        <v>23687.120549450556</v>
      </c>
    </row>
    <row r="2339" spans="1:4" x14ac:dyDescent="0.25">
      <c r="A2339" s="2">
        <v>45453</v>
      </c>
      <c r="B2339" s="37">
        <v>33167.870000000003</v>
      </c>
      <c r="C2339" s="41">
        <f t="shared" si="66"/>
        <v>31291.42734693877</v>
      </c>
      <c r="D2339" s="60">
        <f t="shared" si="65"/>
        <v>23721.875494505504</v>
      </c>
    </row>
    <row r="2340" spans="1:4" x14ac:dyDescent="0.25">
      <c r="A2340" s="2">
        <v>45454</v>
      </c>
      <c r="B2340" s="37">
        <v>33139.64</v>
      </c>
      <c r="C2340" s="41">
        <f t="shared" si="66"/>
        <v>31399.182857142852</v>
      </c>
      <c r="D2340" s="60">
        <f t="shared" si="65"/>
        <v>23756.60604395605</v>
      </c>
    </row>
    <row r="2341" spans="1:4" x14ac:dyDescent="0.25">
      <c r="A2341" s="2">
        <v>45455</v>
      </c>
      <c r="B2341" s="37">
        <v>33433.160000000003</v>
      </c>
      <c r="C2341" s="41">
        <f t="shared" si="66"/>
        <v>31500.071836734689</v>
      </c>
      <c r="D2341" s="60">
        <f t="shared" si="65"/>
        <v>23791.812664835172</v>
      </c>
    </row>
    <row r="2342" spans="1:4" x14ac:dyDescent="0.25">
      <c r="A2342" s="2">
        <v>45456</v>
      </c>
      <c r="B2342" s="37">
        <v>33424.47</v>
      </c>
      <c r="C2342" s="41">
        <f t="shared" si="66"/>
        <v>31587.470612244888</v>
      </c>
      <c r="D2342" s="60">
        <f t="shared" si="65"/>
        <v>23828.470027472533</v>
      </c>
    </row>
    <row r="2343" spans="1:4" x14ac:dyDescent="0.25">
      <c r="A2343" s="2">
        <v>45457</v>
      </c>
      <c r="B2343" s="37">
        <v>33596.410000000003</v>
      </c>
      <c r="C2343" s="41">
        <f t="shared" si="66"/>
        <v>31666.241224489786</v>
      </c>
      <c r="D2343" s="60">
        <f t="shared" si="65"/>
        <v>23867.274862637365</v>
      </c>
    </row>
    <row r="2344" spans="1:4" x14ac:dyDescent="0.25">
      <c r="A2344" s="2">
        <v>45461</v>
      </c>
      <c r="B2344" s="37">
        <v>33527.120000000003</v>
      </c>
      <c r="C2344" s="41">
        <f t="shared" si="66"/>
        <v>31748.80142857142</v>
      </c>
      <c r="D2344" s="60">
        <f t="shared" si="65"/>
        <v>23905.357884615394</v>
      </c>
    </row>
    <row r="2345" spans="1:4" x14ac:dyDescent="0.25">
      <c r="A2345" s="2">
        <v>45462</v>
      </c>
      <c r="B2345" s="37">
        <v>33111.78</v>
      </c>
      <c r="C2345" s="41">
        <f t="shared" si="66"/>
        <v>31829.618163265302</v>
      </c>
      <c r="D2345" s="60">
        <f t="shared" si="65"/>
        <v>23940.764120879128</v>
      </c>
    </row>
    <row r="2346" spans="1:4" x14ac:dyDescent="0.25">
      <c r="A2346" s="2">
        <v>45463</v>
      </c>
      <c r="B2346" s="37">
        <v>33731.07</v>
      </c>
      <c r="C2346" s="41">
        <f t="shared" si="66"/>
        <v>31902.619795918366</v>
      </c>
      <c r="D2346" s="60">
        <f t="shared" si="65"/>
        <v>23975.293076923081</v>
      </c>
    </row>
    <row r="2347" spans="1:4" x14ac:dyDescent="0.25">
      <c r="A2347" s="2">
        <v>45464</v>
      </c>
      <c r="B2347" s="37">
        <v>33736.400000000001</v>
      </c>
      <c r="C2347" s="41">
        <f t="shared" si="66"/>
        <v>31981.624693877548</v>
      </c>
      <c r="D2347" s="60">
        <f t="shared" si="65"/>
        <v>24010.879642857151</v>
      </c>
    </row>
    <row r="2348" spans="1:4" x14ac:dyDescent="0.25">
      <c r="A2348" s="2">
        <v>45467</v>
      </c>
      <c r="B2348" s="37">
        <v>33430.31</v>
      </c>
      <c r="C2348" s="41">
        <f t="shared" si="66"/>
        <v>32057.507346938772</v>
      </c>
      <c r="D2348" s="60">
        <f t="shared" si="65"/>
        <v>24046.266483516494</v>
      </c>
    </row>
    <row r="2349" spans="1:4" x14ac:dyDescent="0.25">
      <c r="A2349" s="2">
        <v>45468</v>
      </c>
      <c r="B2349" s="37">
        <v>33149.760000000002</v>
      </c>
      <c r="C2349" s="41">
        <f t="shared" si="66"/>
        <v>32116.987551020411</v>
      </c>
      <c r="D2349" s="60">
        <f t="shared" si="65"/>
        <v>24079.191538461557</v>
      </c>
    </row>
    <row r="2350" spans="1:4" x14ac:dyDescent="0.25">
      <c r="A2350" s="2">
        <v>45469</v>
      </c>
      <c r="B2350" s="37">
        <v>32666.45</v>
      </c>
      <c r="C2350" s="41">
        <f t="shared" si="66"/>
        <v>32174.157755102035</v>
      </c>
      <c r="D2350" s="60">
        <f t="shared" si="65"/>
        <v>24111.671153846168</v>
      </c>
    </row>
    <row r="2351" spans="1:4" x14ac:dyDescent="0.25">
      <c r="A2351" s="2">
        <v>45470</v>
      </c>
      <c r="B2351" s="37">
        <v>32821.56</v>
      </c>
      <c r="C2351" s="41">
        <f t="shared" si="66"/>
        <v>32223.554285714279</v>
      </c>
      <c r="D2351" s="60">
        <f t="shared" ref="D2351:D2414" si="67">AVERAGE(B1987:B2350)</f>
        <v>24144.482664835174</v>
      </c>
    </row>
    <row r="2352" spans="1:4" x14ac:dyDescent="0.25">
      <c r="A2352" s="2">
        <v>45471</v>
      </c>
      <c r="B2352" s="37">
        <v>33050.57</v>
      </c>
      <c r="C2352" s="41">
        <f t="shared" si="66"/>
        <v>32278.33122448979</v>
      </c>
      <c r="D2352" s="60">
        <f t="shared" si="67"/>
        <v>24177.133736263746</v>
      </c>
    </row>
    <row r="2353" spans="1:4" x14ac:dyDescent="0.25">
      <c r="A2353" s="2">
        <v>45474</v>
      </c>
      <c r="B2353" s="37">
        <v>33292.68</v>
      </c>
      <c r="C2353" s="41">
        <f t="shared" si="66"/>
        <v>32340.826734693874</v>
      </c>
      <c r="D2353" s="60">
        <f t="shared" si="67"/>
        <v>24211.14840659342</v>
      </c>
    </row>
    <row r="2354" spans="1:4" x14ac:dyDescent="0.25">
      <c r="A2354" s="2">
        <v>45475</v>
      </c>
      <c r="B2354" s="37">
        <v>33227.06</v>
      </c>
      <c r="C2354" s="41">
        <f t="shared" si="66"/>
        <v>32403.047755102038</v>
      </c>
      <c r="D2354" s="60">
        <f t="shared" si="67"/>
        <v>24244.969505494515</v>
      </c>
    </row>
    <row r="2355" spans="1:4" x14ac:dyDescent="0.25">
      <c r="A2355" s="2">
        <v>45476</v>
      </c>
      <c r="B2355" s="37">
        <v>33550.78</v>
      </c>
      <c r="C2355" s="41">
        <f t="shared" si="66"/>
        <v>32462.366734693878</v>
      </c>
      <c r="D2355" s="60">
        <f t="shared" si="67"/>
        <v>24278.22752747254</v>
      </c>
    </row>
    <row r="2356" spans="1:4" x14ac:dyDescent="0.25">
      <c r="A2356" s="2">
        <v>45477</v>
      </c>
      <c r="B2356" s="37">
        <v>33617.15</v>
      </c>
      <c r="C2356" s="41">
        <f t="shared" ref="C2356:C2419" si="68">AVERAGE(B2307:B2355)</f>
        <v>32530.707551020405</v>
      </c>
      <c r="D2356" s="60">
        <f t="shared" si="67"/>
        <v>24311.910137362644</v>
      </c>
    </row>
    <row r="2357" spans="1:4" x14ac:dyDescent="0.25">
      <c r="A2357" s="2">
        <v>45478</v>
      </c>
      <c r="B2357" s="37">
        <v>33739.360000000001</v>
      </c>
      <c r="C2357" s="41">
        <f t="shared" si="68"/>
        <v>32582.975306122444</v>
      </c>
      <c r="D2357" s="60">
        <f t="shared" si="67"/>
        <v>24345.893159340667</v>
      </c>
    </row>
    <row r="2358" spans="1:4" x14ac:dyDescent="0.25">
      <c r="A2358" s="2">
        <v>45481</v>
      </c>
      <c r="B2358" s="37">
        <v>33471.120000000003</v>
      </c>
      <c r="C2358" s="41">
        <f t="shared" si="68"/>
        <v>32630.35408163266</v>
      </c>
      <c r="D2358" s="60">
        <f t="shared" si="67"/>
        <v>24379.596428571433</v>
      </c>
    </row>
    <row r="2359" spans="1:4" x14ac:dyDescent="0.25">
      <c r="A2359" s="2">
        <v>45482</v>
      </c>
      <c r="B2359" s="37">
        <v>33482.339999999997</v>
      </c>
      <c r="C2359" s="41">
        <f t="shared" si="68"/>
        <v>32672.732653061234</v>
      </c>
      <c r="D2359" s="60">
        <f t="shared" si="67"/>
        <v>24413.139560439562</v>
      </c>
    </row>
    <row r="2360" spans="1:4" x14ac:dyDescent="0.25">
      <c r="A2360" s="2">
        <v>45483</v>
      </c>
      <c r="B2360" s="37">
        <v>32947.9</v>
      </c>
      <c r="C2360" s="41">
        <f t="shared" si="68"/>
        <v>32712.787142857153</v>
      </c>
      <c r="D2360" s="60">
        <f t="shared" si="67"/>
        <v>24446.682774725279</v>
      </c>
    </row>
    <row r="2361" spans="1:4" x14ac:dyDescent="0.25">
      <c r="A2361" s="2">
        <v>45484</v>
      </c>
      <c r="B2361" s="37">
        <v>33056.49</v>
      </c>
      <c r="C2361" s="41">
        <f t="shared" si="68"/>
        <v>32747.427959183682</v>
      </c>
      <c r="D2361" s="60">
        <f t="shared" si="67"/>
        <v>24477.330659340663</v>
      </c>
    </row>
    <row r="2362" spans="1:4" x14ac:dyDescent="0.25">
      <c r="A2362" s="2">
        <v>45485</v>
      </c>
      <c r="B2362" s="37">
        <v>32988.239999999998</v>
      </c>
      <c r="C2362" s="41">
        <f t="shared" si="68"/>
        <v>32777.684081632658</v>
      </c>
      <c r="D2362" s="60">
        <f t="shared" si="67"/>
        <v>24507.93376373627</v>
      </c>
    </row>
    <row r="2363" spans="1:4" x14ac:dyDescent="0.25">
      <c r="A2363" s="2">
        <v>45488</v>
      </c>
      <c r="B2363" s="37">
        <v>33074.949999999997</v>
      </c>
      <c r="C2363" s="41">
        <f t="shared" si="68"/>
        <v>32801.34612244898</v>
      </c>
      <c r="D2363" s="60">
        <f t="shared" si="67"/>
        <v>24538.884065934075</v>
      </c>
    </row>
    <row r="2364" spans="1:4" x14ac:dyDescent="0.25">
      <c r="A2364" s="2">
        <v>45489</v>
      </c>
      <c r="B2364" s="37">
        <v>33188.239999999998</v>
      </c>
      <c r="C2364" s="41">
        <f t="shared" si="68"/>
        <v>32831.955306122458</v>
      </c>
      <c r="D2364" s="60">
        <f t="shared" si="67"/>
        <v>24570.180934065938</v>
      </c>
    </row>
    <row r="2365" spans="1:4" x14ac:dyDescent="0.25">
      <c r="A2365" s="2">
        <v>45491</v>
      </c>
      <c r="B2365" s="37">
        <v>32867.72</v>
      </c>
      <c r="C2365" s="41">
        <f t="shared" si="68"/>
        <v>32879.45367346939</v>
      </c>
      <c r="D2365" s="60">
        <f t="shared" si="67"/>
        <v>24602.508763736274</v>
      </c>
    </row>
    <row r="2366" spans="1:4" x14ac:dyDescent="0.25">
      <c r="A2366" s="2">
        <v>45492</v>
      </c>
      <c r="B2366" s="37">
        <v>31517.1</v>
      </c>
      <c r="C2366" s="41">
        <f t="shared" si="68"/>
        <v>32910.264285714293</v>
      </c>
      <c r="D2366" s="60">
        <f t="shared" si="67"/>
        <v>24633.895054945064</v>
      </c>
    </row>
    <row r="2367" spans="1:4" x14ac:dyDescent="0.25">
      <c r="A2367" s="2">
        <v>45495</v>
      </c>
      <c r="B2367" s="37">
        <v>31858.92</v>
      </c>
      <c r="C2367" s="41">
        <f t="shared" si="68"/>
        <v>32933.570408163272</v>
      </c>
      <c r="D2367" s="60">
        <f t="shared" si="67"/>
        <v>24662.262252747259</v>
      </c>
    </row>
    <row r="2368" spans="1:4" x14ac:dyDescent="0.25">
      <c r="A2368" s="2">
        <v>45496</v>
      </c>
      <c r="B2368" s="37">
        <v>31533.91</v>
      </c>
      <c r="C2368" s="41">
        <f t="shared" si="68"/>
        <v>32955.725918367352</v>
      </c>
      <c r="D2368" s="60">
        <f t="shared" si="67"/>
        <v>24692.263214285722</v>
      </c>
    </row>
    <row r="2369" spans="1:4" x14ac:dyDescent="0.25">
      <c r="A2369" s="2">
        <v>45497</v>
      </c>
      <c r="B2369" s="37">
        <v>31638.29</v>
      </c>
      <c r="C2369" s="41">
        <f t="shared" si="68"/>
        <v>32968.198367346944</v>
      </c>
      <c r="D2369" s="60">
        <f t="shared" si="67"/>
        <v>24720.782307692316</v>
      </c>
    </row>
    <row r="2370" spans="1:4" x14ac:dyDescent="0.25">
      <c r="A2370" s="2">
        <v>45498</v>
      </c>
      <c r="B2370" s="37">
        <v>31263.22</v>
      </c>
      <c r="C2370" s="41">
        <f t="shared" si="68"/>
        <v>32968.94224489796</v>
      </c>
      <c r="D2370" s="60">
        <f t="shared" si="67"/>
        <v>24749.271620879128</v>
      </c>
    </row>
    <row r="2371" spans="1:4" x14ac:dyDescent="0.25">
      <c r="A2371" s="2">
        <v>45499</v>
      </c>
      <c r="B2371" s="37">
        <v>32261.59</v>
      </c>
      <c r="C2371" s="41">
        <f t="shared" si="68"/>
        <v>32956.282040816332</v>
      </c>
      <c r="D2371" s="60">
        <f t="shared" si="67"/>
        <v>24777.245247252755</v>
      </c>
    </row>
    <row r="2372" spans="1:4" x14ac:dyDescent="0.25">
      <c r="A2372" s="2">
        <v>45502</v>
      </c>
      <c r="B2372" s="37">
        <v>32314.31</v>
      </c>
      <c r="C2372" s="41">
        <f t="shared" si="68"/>
        <v>32961.837551020413</v>
      </c>
      <c r="D2372" s="60">
        <f t="shared" si="67"/>
        <v>24808.255329670334</v>
      </c>
    </row>
    <row r="2373" spans="1:4" x14ac:dyDescent="0.25">
      <c r="A2373" s="2">
        <v>45503</v>
      </c>
      <c r="B2373" s="37">
        <v>32408.35</v>
      </c>
      <c r="C2373" s="41">
        <f t="shared" si="68"/>
        <v>32958.689183673472</v>
      </c>
      <c r="D2373" s="60">
        <f t="shared" si="67"/>
        <v>24840.578296703308</v>
      </c>
    </row>
    <row r="2374" spans="1:4" x14ac:dyDescent="0.25">
      <c r="A2374" s="2">
        <v>45504</v>
      </c>
      <c r="B2374" s="37">
        <v>32771.06</v>
      </c>
      <c r="C2374" s="41">
        <f t="shared" si="68"/>
        <v>32955.91551020409</v>
      </c>
      <c r="D2374" s="60">
        <f t="shared" si="67"/>
        <v>24874.227747252753</v>
      </c>
    </row>
    <row r="2375" spans="1:4" x14ac:dyDescent="0.25">
      <c r="A2375" s="2">
        <v>45505</v>
      </c>
      <c r="B2375" s="37">
        <v>32885.410000000003</v>
      </c>
      <c r="C2375" s="41">
        <f t="shared" si="68"/>
        <v>32933.437959183684</v>
      </c>
      <c r="D2375" s="60">
        <f t="shared" si="67"/>
        <v>24908.300000000003</v>
      </c>
    </row>
    <row r="2376" spans="1:4" x14ac:dyDescent="0.25">
      <c r="A2376" s="2">
        <v>45506</v>
      </c>
      <c r="B2376" s="37">
        <v>31900.33</v>
      </c>
      <c r="C2376" s="41">
        <f t="shared" si="68"/>
        <v>32916.004897959188</v>
      </c>
      <c r="D2376" s="60">
        <f t="shared" si="67"/>
        <v>24942.671868131874</v>
      </c>
    </row>
    <row r="2377" spans="1:4" x14ac:dyDescent="0.25">
      <c r="A2377" s="2">
        <v>45509</v>
      </c>
      <c r="B2377" s="37">
        <v>30389.95</v>
      </c>
      <c r="C2377" s="41">
        <f t="shared" si="68"/>
        <v>32881.204285714288</v>
      </c>
      <c r="D2377" s="60">
        <f t="shared" si="67"/>
        <v>24975.182170329677</v>
      </c>
    </row>
    <row r="2378" spans="1:4" x14ac:dyDescent="0.25">
      <c r="A2378" s="2">
        <v>45510</v>
      </c>
      <c r="B2378" s="37">
        <v>30355.41</v>
      </c>
      <c r="C2378" s="41">
        <f t="shared" si="68"/>
        <v>32818.419795918366</v>
      </c>
      <c r="D2378" s="60">
        <f t="shared" si="67"/>
        <v>25003.627912087915</v>
      </c>
    </row>
    <row r="2379" spans="1:4" x14ac:dyDescent="0.25">
      <c r="A2379" s="2">
        <v>45511</v>
      </c>
      <c r="B2379" s="37">
        <v>31401.02</v>
      </c>
      <c r="C2379" s="41">
        <f t="shared" si="68"/>
        <v>32757.562244897967</v>
      </c>
      <c r="D2379" s="60">
        <f t="shared" si="67"/>
        <v>25031.567170329672</v>
      </c>
    </row>
    <row r="2380" spans="1:4" x14ac:dyDescent="0.25">
      <c r="A2380" s="2">
        <v>45512</v>
      </c>
      <c r="B2380" s="37">
        <v>30768.13</v>
      </c>
      <c r="C2380" s="41">
        <f t="shared" si="68"/>
        <v>32722.377346938782</v>
      </c>
      <c r="D2380" s="60">
        <f t="shared" si="67"/>
        <v>25062.182472527478</v>
      </c>
    </row>
    <row r="2381" spans="1:4" x14ac:dyDescent="0.25">
      <c r="A2381" s="2">
        <v>45513</v>
      </c>
      <c r="B2381" s="37">
        <v>31035.03</v>
      </c>
      <c r="C2381" s="41">
        <f t="shared" si="68"/>
        <v>32673.068571428572</v>
      </c>
      <c r="D2381" s="60">
        <f t="shared" si="67"/>
        <v>25090.349065934071</v>
      </c>
    </row>
    <row r="2382" spans="1:4" x14ac:dyDescent="0.25">
      <c r="A2382" s="2">
        <v>45516</v>
      </c>
      <c r="B2382" s="37">
        <v>31204.37</v>
      </c>
      <c r="C2382" s="41">
        <f t="shared" si="68"/>
        <v>32647.258775510207</v>
      </c>
      <c r="D2382" s="60">
        <f t="shared" si="67"/>
        <v>25119.4240934066</v>
      </c>
    </row>
    <row r="2383" spans="1:4" x14ac:dyDescent="0.25">
      <c r="A2383" s="2">
        <v>45517</v>
      </c>
      <c r="B2383" s="37">
        <v>30777.62</v>
      </c>
      <c r="C2383" s="41">
        <f t="shared" si="68"/>
        <v>32616.465510204089</v>
      </c>
      <c r="D2383" s="60">
        <f t="shared" si="67"/>
        <v>25148.962554945061</v>
      </c>
    </row>
    <row r="2384" spans="1:4" x14ac:dyDescent="0.25">
      <c r="A2384" s="2">
        <v>45518</v>
      </c>
      <c r="B2384" s="37">
        <v>30312.05</v>
      </c>
      <c r="C2384" s="41">
        <f t="shared" si="68"/>
        <v>32555.981020408166</v>
      </c>
      <c r="D2384" s="60">
        <f t="shared" si="67"/>
        <v>25177.47431318682</v>
      </c>
    </row>
    <row r="2385" spans="1:4" x14ac:dyDescent="0.25">
      <c r="A2385" s="2">
        <v>45520</v>
      </c>
      <c r="B2385" s="37">
        <v>30838.36</v>
      </c>
      <c r="C2385" s="41">
        <f t="shared" si="68"/>
        <v>32552.447346938778</v>
      </c>
      <c r="D2385" s="60">
        <f t="shared" si="67"/>
        <v>25205.634423076928</v>
      </c>
    </row>
    <row r="2386" spans="1:4" x14ac:dyDescent="0.25">
      <c r="A2386" s="2">
        <v>45523</v>
      </c>
      <c r="B2386" s="37">
        <v>31540.76</v>
      </c>
      <c r="C2386" s="41">
        <f t="shared" si="68"/>
        <v>32526.280612244907</v>
      </c>
      <c r="D2386" s="60">
        <f t="shared" si="67"/>
        <v>25234.846840659346</v>
      </c>
    </row>
    <row r="2387" spans="1:4" x14ac:dyDescent="0.25">
      <c r="A2387" s="2">
        <v>45524</v>
      </c>
      <c r="B2387" s="37">
        <v>31748.78</v>
      </c>
      <c r="C2387" s="41">
        <f t="shared" si="68"/>
        <v>32505.037551020418</v>
      </c>
      <c r="D2387" s="60">
        <f t="shared" si="67"/>
        <v>25267.318021978026</v>
      </c>
    </row>
    <row r="2388" spans="1:4" x14ac:dyDescent="0.25">
      <c r="A2388" s="2">
        <v>45525</v>
      </c>
      <c r="B2388" s="37">
        <v>31979.22</v>
      </c>
      <c r="C2388" s="41">
        <f t="shared" si="68"/>
        <v>32473.766734693887</v>
      </c>
      <c r="D2388" s="60">
        <f t="shared" si="67"/>
        <v>25301.111978021978</v>
      </c>
    </row>
    <row r="2389" spans="1:4" x14ac:dyDescent="0.25">
      <c r="A2389" s="2">
        <v>45526</v>
      </c>
      <c r="B2389" s="37">
        <v>32160.46</v>
      </c>
      <c r="C2389" s="41">
        <f t="shared" si="68"/>
        <v>32449.508571428578</v>
      </c>
      <c r="D2389" s="60">
        <f t="shared" si="67"/>
        <v>25336.806291208792</v>
      </c>
    </row>
    <row r="2390" spans="1:4" x14ac:dyDescent="0.25">
      <c r="A2390" s="2">
        <v>45527</v>
      </c>
      <c r="B2390" s="37">
        <v>32184.62</v>
      </c>
      <c r="C2390" s="41">
        <f t="shared" si="68"/>
        <v>32429.525306122454</v>
      </c>
      <c r="D2390" s="60">
        <f t="shared" si="67"/>
        <v>25371.639450549454</v>
      </c>
    </row>
    <row r="2391" spans="1:4" x14ac:dyDescent="0.25">
      <c r="A2391" s="2">
        <v>45530</v>
      </c>
      <c r="B2391" s="37">
        <v>32837.47</v>
      </c>
      <c r="C2391" s="41">
        <f t="shared" si="68"/>
        <v>32404.044897959193</v>
      </c>
      <c r="D2391" s="60">
        <f t="shared" si="67"/>
        <v>25406.631703296705</v>
      </c>
    </row>
    <row r="2392" spans="1:4" x14ac:dyDescent="0.25">
      <c r="A2392" s="2">
        <v>45531</v>
      </c>
      <c r="B2392" s="37">
        <v>32556.68</v>
      </c>
      <c r="C2392" s="41">
        <f t="shared" si="68"/>
        <v>32392.065306122451</v>
      </c>
      <c r="D2392" s="60">
        <f t="shared" si="67"/>
        <v>25442.594120879126</v>
      </c>
    </row>
    <row r="2393" spans="1:4" x14ac:dyDescent="0.25">
      <c r="A2393" s="2">
        <v>45532</v>
      </c>
      <c r="B2393" s="37">
        <v>32500.92</v>
      </c>
      <c r="C2393" s="41">
        <f t="shared" si="68"/>
        <v>32370.846326530616</v>
      </c>
      <c r="D2393" s="60">
        <f t="shared" si="67"/>
        <v>25478.067829670334</v>
      </c>
    </row>
    <row r="2394" spans="1:4" x14ac:dyDescent="0.25">
      <c r="A2394" s="2">
        <v>45533</v>
      </c>
      <c r="B2394" s="37">
        <v>32386.7</v>
      </c>
      <c r="C2394" s="41">
        <f t="shared" si="68"/>
        <v>32349.903469387755</v>
      </c>
      <c r="D2394" s="60">
        <f t="shared" si="67"/>
        <v>25513.620467032972</v>
      </c>
    </row>
    <row r="2395" spans="1:4" x14ac:dyDescent="0.25">
      <c r="A2395" s="2">
        <v>45534</v>
      </c>
      <c r="B2395" s="37">
        <v>32455.81</v>
      </c>
      <c r="C2395" s="41">
        <f t="shared" si="68"/>
        <v>32335.105918367346</v>
      </c>
      <c r="D2395" s="60">
        <f t="shared" si="67"/>
        <v>25548.52895604396</v>
      </c>
    </row>
    <row r="2396" spans="1:4" x14ac:dyDescent="0.25">
      <c r="A2396" s="2">
        <v>45537</v>
      </c>
      <c r="B2396" s="37">
        <v>32074.25</v>
      </c>
      <c r="C2396" s="41">
        <f t="shared" si="68"/>
        <v>32309.080204081634</v>
      </c>
      <c r="D2396" s="60">
        <f t="shared" si="67"/>
        <v>25583.874725274727</v>
      </c>
    </row>
    <row r="2397" spans="1:4" x14ac:dyDescent="0.25">
      <c r="A2397" s="2">
        <v>45538</v>
      </c>
      <c r="B2397" s="37">
        <v>31884.17</v>
      </c>
      <c r="C2397" s="41">
        <f t="shared" si="68"/>
        <v>32275.158775510208</v>
      </c>
      <c r="D2397" s="60">
        <f t="shared" si="67"/>
        <v>25618.665302197805</v>
      </c>
    </row>
    <row r="2398" spans="1:4" x14ac:dyDescent="0.25">
      <c r="A2398" s="2">
        <v>45539</v>
      </c>
      <c r="B2398" s="37">
        <v>31530.51</v>
      </c>
      <c r="C2398" s="41">
        <f t="shared" si="68"/>
        <v>32243.604897959191</v>
      </c>
      <c r="D2398" s="60">
        <f t="shared" si="67"/>
        <v>25653.015906593409</v>
      </c>
    </row>
    <row r="2399" spans="1:4" x14ac:dyDescent="0.25">
      <c r="A2399" s="2">
        <v>45540</v>
      </c>
      <c r="B2399" s="37">
        <v>31524.17</v>
      </c>
      <c r="C2399" s="41">
        <f t="shared" si="68"/>
        <v>32210.558979591846</v>
      </c>
      <c r="D2399" s="60">
        <f t="shared" si="67"/>
        <v>25685.858736263737</v>
      </c>
    </row>
    <row r="2400" spans="1:4" x14ac:dyDescent="0.25">
      <c r="A2400" s="2">
        <v>45541</v>
      </c>
      <c r="B2400" s="37">
        <v>31323.32</v>
      </c>
      <c r="C2400" s="41">
        <f t="shared" si="68"/>
        <v>32187.247142857144</v>
      </c>
      <c r="D2400" s="60">
        <f t="shared" si="67"/>
        <v>25720.13263736264</v>
      </c>
    </row>
    <row r="2401" spans="1:4" x14ac:dyDescent="0.25">
      <c r="A2401" s="2">
        <v>45544</v>
      </c>
      <c r="B2401" s="37">
        <v>31082.880000000001</v>
      </c>
      <c r="C2401" s="41">
        <f t="shared" si="68"/>
        <v>32156.670816326532</v>
      </c>
      <c r="D2401" s="60">
        <f t="shared" si="67"/>
        <v>25752.589203296706</v>
      </c>
    </row>
    <row r="2402" spans="1:4" x14ac:dyDescent="0.25">
      <c r="A2402" s="2">
        <v>45545</v>
      </c>
      <c r="B2402" s="37">
        <v>31133.52</v>
      </c>
      <c r="C2402" s="41">
        <f t="shared" si="68"/>
        <v>32116.513877551013</v>
      </c>
      <c r="D2402" s="60">
        <f t="shared" si="67"/>
        <v>25785.545851648356</v>
      </c>
    </row>
    <row r="2403" spans="1:4" x14ac:dyDescent="0.25">
      <c r="A2403" s="2">
        <v>45546</v>
      </c>
      <c r="B2403" s="37">
        <v>30713.71</v>
      </c>
      <c r="C2403" s="41">
        <f t="shared" si="68"/>
        <v>32072.449387755092</v>
      </c>
      <c r="D2403" s="60">
        <f t="shared" si="67"/>
        <v>25818.552060439564</v>
      </c>
    </row>
    <row r="2404" spans="1:4" x14ac:dyDescent="0.25">
      <c r="A2404" s="2">
        <v>45547</v>
      </c>
      <c r="B2404" s="37">
        <v>31649.119999999999</v>
      </c>
      <c r="C2404" s="41">
        <f t="shared" si="68"/>
        <v>32021.156530612239</v>
      </c>
      <c r="D2404" s="60">
        <f t="shared" si="67"/>
        <v>25850.502335164838</v>
      </c>
    </row>
    <row r="2405" spans="1:4" x14ac:dyDescent="0.25">
      <c r="A2405" s="2">
        <v>45548</v>
      </c>
      <c r="B2405" s="37">
        <v>31883.46</v>
      </c>
      <c r="C2405" s="41">
        <f t="shared" si="68"/>
        <v>31982.347142857143</v>
      </c>
      <c r="D2405" s="60">
        <f t="shared" si="67"/>
        <v>25884.897197802198</v>
      </c>
    </row>
    <row r="2406" spans="1:4" x14ac:dyDescent="0.25">
      <c r="A2406" s="2">
        <v>45551</v>
      </c>
      <c r="B2406" s="37">
        <v>32092.22</v>
      </c>
      <c r="C2406" s="41">
        <f t="shared" si="68"/>
        <v>31946.96571428571</v>
      </c>
      <c r="D2406" s="60">
        <f t="shared" si="67"/>
        <v>25921.110027472536</v>
      </c>
    </row>
    <row r="2407" spans="1:4" x14ac:dyDescent="0.25">
      <c r="A2407" s="2">
        <v>45552</v>
      </c>
      <c r="B2407" s="37">
        <v>31914.42</v>
      </c>
      <c r="C2407" s="41">
        <f t="shared" si="68"/>
        <v>31913.350612244893</v>
      </c>
      <c r="D2407" s="60">
        <f t="shared" si="67"/>
        <v>25957.799203296709</v>
      </c>
    </row>
    <row r="2408" spans="1:4" x14ac:dyDescent="0.25">
      <c r="A2408" s="2">
        <v>45553</v>
      </c>
      <c r="B2408" s="37">
        <v>31670.19</v>
      </c>
      <c r="C2408" s="41">
        <f t="shared" si="68"/>
        <v>31881.581224489786</v>
      </c>
      <c r="D2408" s="60">
        <f t="shared" si="67"/>
        <v>25993.878708791213</v>
      </c>
    </row>
    <row r="2409" spans="1:4" x14ac:dyDescent="0.25">
      <c r="A2409" s="2">
        <v>45554</v>
      </c>
      <c r="B2409" s="37">
        <v>31401.91</v>
      </c>
      <c r="C2409" s="41">
        <f t="shared" si="68"/>
        <v>31844.598571428563</v>
      </c>
      <c r="D2409" s="60">
        <f t="shared" si="67"/>
        <v>26028.475604395608</v>
      </c>
    </row>
    <row r="2410" spans="1:4" x14ac:dyDescent="0.25">
      <c r="A2410" s="2">
        <v>45555</v>
      </c>
      <c r="B2410" s="37">
        <v>31973.89</v>
      </c>
      <c r="C2410" s="41">
        <f t="shared" si="68"/>
        <v>31813.047755102034</v>
      </c>
      <c r="D2410" s="60">
        <f t="shared" si="67"/>
        <v>26062.038901098902</v>
      </c>
    </row>
    <row r="2411" spans="1:4" x14ac:dyDescent="0.25">
      <c r="A2411" s="2">
        <v>45558</v>
      </c>
      <c r="B2411" s="37">
        <v>32178.92</v>
      </c>
      <c r="C2411" s="41">
        <f t="shared" si="68"/>
        <v>31790.953877551015</v>
      </c>
      <c r="D2411" s="60">
        <f t="shared" si="67"/>
        <v>26097.076703296701</v>
      </c>
    </row>
    <row r="2412" spans="1:4" x14ac:dyDescent="0.25">
      <c r="A2412" s="2">
        <v>45559</v>
      </c>
      <c r="B2412" s="37">
        <v>33074.839999999997</v>
      </c>
      <c r="C2412" s="41">
        <f t="shared" si="68"/>
        <v>31774.437142857132</v>
      </c>
      <c r="D2412" s="60">
        <f t="shared" si="67"/>
        <v>26132.349505494509</v>
      </c>
    </row>
    <row r="2413" spans="1:4" x14ac:dyDescent="0.25">
      <c r="A2413" s="2">
        <v>45560</v>
      </c>
      <c r="B2413" s="37">
        <v>33207.82</v>
      </c>
      <c r="C2413" s="41">
        <f t="shared" si="68"/>
        <v>31774.434897959174</v>
      </c>
      <c r="D2413" s="60">
        <f t="shared" si="67"/>
        <v>26170.343626373626</v>
      </c>
    </row>
    <row r="2414" spans="1:4" x14ac:dyDescent="0.25">
      <c r="A2414" s="2">
        <v>45561</v>
      </c>
      <c r="B2414" s="37">
        <v>33898.699999999997</v>
      </c>
      <c r="C2414" s="41">
        <f t="shared" si="68"/>
        <v>31774.83448979591</v>
      </c>
      <c r="D2414" s="60">
        <f t="shared" si="67"/>
        <v>26208.450631868134</v>
      </c>
    </row>
    <row r="2415" spans="1:4" x14ac:dyDescent="0.25">
      <c r="A2415" s="2">
        <v>45562</v>
      </c>
      <c r="B2415" s="37">
        <v>34245.980000000003</v>
      </c>
      <c r="C2415" s="41">
        <f t="shared" si="68"/>
        <v>31795.87489795918</v>
      </c>
      <c r="D2415" s="60">
        <f t="shared" ref="D2415:D2478" si="69">AVERAGE(B2051:B2414)</f>
        <v>26247.46184065934</v>
      </c>
    </row>
    <row r="2416" spans="1:4" x14ac:dyDescent="0.25">
      <c r="A2416" s="2">
        <v>45565</v>
      </c>
      <c r="B2416" s="37">
        <v>34608.57</v>
      </c>
      <c r="C2416" s="41">
        <f t="shared" si="68"/>
        <v>31851.566326530607</v>
      </c>
      <c r="D2416" s="60">
        <f t="shared" si="69"/>
        <v>26287.151565934066</v>
      </c>
    </row>
    <row r="2417" spans="1:4" x14ac:dyDescent="0.25">
      <c r="A2417" s="2">
        <v>45566</v>
      </c>
      <c r="B2417" s="37">
        <v>34631.360000000001</v>
      </c>
      <c r="C2417" s="41">
        <f t="shared" si="68"/>
        <v>31907.681632653061</v>
      </c>
      <c r="D2417" s="60">
        <f t="shared" si="69"/>
        <v>26327.842637362643</v>
      </c>
    </row>
    <row r="2418" spans="1:4" x14ac:dyDescent="0.25">
      <c r="A2418" s="2">
        <v>45568</v>
      </c>
      <c r="B2418" s="37">
        <v>34435.519999999997</v>
      </c>
      <c r="C2418" s="41">
        <f t="shared" si="68"/>
        <v>31970.894897959181</v>
      </c>
      <c r="D2418" s="60">
        <f t="shared" si="69"/>
        <v>26368.257252747255</v>
      </c>
    </row>
    <row r="2419" spans="1:4" x14ac:dyDescent="0.25">
      <c r="A2419" s="2">
        <v>45569</v>
      </c>
      <c r="B2419" s="37">
        <v>34277.620000000003</v>
      </c>
      <c r="C2419" s="41">
        <f t="shared" si="68"/>
        <v>32027.981224489798</v>
      </c>
      <c r="D2419" s="60">
        <f t="shared" si="69"/>
        <v>26407.788131868136</v>
      </c>
    </row>
    <row r="2420" spans="1:4" x14ac:dyDescent="0.25">
      <c r="A2420" s="2">
        <v>45572</v>
      </c>
      <c r="B2420" s="37">
        <v>33511.14</v>
      </c>
      <c r="C2420" s="41">
        <f t="shared" ref="C2420:C2483" si="70">AVERAGE(B2371:B2419)</f>
        <v>32089.499591836735</v>
      </c>
      <c r="D2420" s="60">
        <f t="shared" si="69"/>
        <v>26446.649230769232</v>
      </c>
    </row>
    <row r="2421" spans="1:4" x14ac:dyDescent="0.25">
      <c r="A2421" s="2">
        <v>45573</v>
      </c>
      <c r="B2421" s="37">
        <v>33135.97</v>
      </c>
      <c r="C2421" s="41">
        <f t="shared" si="70"/>
        <v>32115.000612244894</v>
      </c>
      <c r="D2421" s="60">
        <f t="shared" si="69"/>
        <v>26483.642554945058</v>
      </c>
    </row>
    <row r="2422" spans="1:4" x14ac:dyDescent="0.25">
      <c r="A2422" s="2">
        <v>45574</v>
      </c>
      <c r="B2422" s="37">
        <v>33109.08</v>
      </c>
      <c r="C2422" s="41">
        <f t="shared" si="70"/>
        <v>32131.769183673467</v>
      </c>
      <c r="D2422" s="60">
        <f t="shared" si="69"/>
        <v>26520.172500000008</v>
      </c>
    </row>
    <row r="2423" spans="1:4" x14ac:dyDescent="0.25">
      <c r="A2423" s="2">
        <v>45575</v>
      </c>
      <c r="B2423" s="37">
        <v>33231.54</v>
      </c>
      <c r="C2423" s="41">
        <f t="shared" si="70"/>
        <v>32146.069795918371</v>
      </c>
      <c r="D2423" s="60">
        <f t="shared" si="69"/>
        <v>26556.334670329677</v>
      </c>
    </row>
    <row r="2424" spans="1:4" x14ac:dyDescent="0.25">
      <c r="A2424" s="2">
        <v>45576</v>
      </c>
      <c r="B2424" s="37">
        <v>33647.769999999997</v>
      </c>
      <c r="C2424" s="41">
        <f t="shared" si="70"/>
        <v>32155.467346938778</v>
      </c>
      <c r="D2424" s="60">
        <f t="shared" si="69"/>
        <v>26592.662417582425</v>
      </c>
    </row>
    <row r="2425" spans="1:4" x14ac:dyDescent="0.25">
      <c r="A2425" s="2">
        <v>45579</v>
      </c>
      <c r="B2425" s="37">
        <v>33599.550000000003</v>
      </c>
      <c r="C2425" s="41">
        <f t="shared" si="70"/>
        <v>32171.025714285719</v>
      </c>
      <c r="D2425" s="60">
        <f t="shared" si="69"/>
        <v>26630.424313186817</v>
      </c>
    </row>
    <row r="2426" spans="1:4" x14ac:dyDescent="0.25">
      <c r="A2426" s="2">
        <v>45580</v>
      </c>
      <c r="B2426" s="37">
        <v>33076.67</v>
      </c>
      <c r="C2426" s="41">
        <f t="shared" si="70"/>
        <v>32205.703673469394</v>
      </c>
      <c r="D2426" s="60">
        <f t="shared" si="69"/>
        <v>26667.616813186822</v>
      </c>
    </row>
    <row r="2427" spans="1:4" x14ac:dyDescent="0.25">
      <c r="A2427" s="2">
        <v>45581</v>
      </c>
      <c r="B2427" s="37">
        <v>33037.370000000003</v>
      </c>
      <c r="C2427" s="41">
        <f t="shared" si="70"/>
        <v>32260.534693877558</v>
      </c>
      <c r="D2427" s="60">
        <f t="shared" si="69"/>
        <v>26703.171703296714</v>
      </c>
    </row>
    <row r="2428" spans="1:4" x14ac:dyDescent="0.25">
      <c r="A2428" s="2">
        <v>45582</v>
      </c>
      <c r="B2428" s="37">
        <v>32604.17</v>
      </c>
      <c r="C2428" s="41">
        <f t="shared" si="70"/>
        <v>32315.26857142858</v>
      </c>
      <c r="D2428" s="60">
        <f t="shared" si="69"/>
        <v>26737.701620879128</v>
      </c>
    </row>
    <row r="2429" spans="1:4" x14ac:dyDescent="0.25">
      <c r="A2429" s="2">
        <v>45583</v>
      </c>
      <c r="B2429" s="37">
        <v>33141.71</v>
      </c>
      <c r="C2429" s="41">
        <f t="shared" si="70"/>
        <v>32339.82265306123</v>
      </c>
      <c r="D2429" s="60">
        <f t="shared" si="69"/>
        <v>26771.332582417588</v>
      </c>
    </row>
    <row r="2430" spans="1:4" x14ac:dyDescent="0.25">
      <c r="A2430" s="2">
        <v>45586</v>
      </c>
      <c r="B2430" s="37">
        <v>32664.95</v>
      </c>
      <c r="C2430" s="41">
        <f t="shared" si="70"/>
        <v>32388.263061224494</v>
      </c>
      <c r="D2430" s="60">
        <f t="shared" si="69"/>
        <v>26806.028983516491</v>
      </c>
    </row>
    <row r="2431" spans="1:4" x14ac:dyDescent="0.25">
      <c r="A2431" s="2">
        <v>45587</v>
      </c>
      <c r="B2431" s="37">
        <v>31687.13</v>
      </c>
      <c r="C2431" s="41">
        <f t="shared" si="70"/>
        <v>32421.526734693878</v>
      </c>
      <c r="D2431" s="60">
        <f t="shared" si="69"/>
        <v>26840.287829670335</v>
      </c>
    </row>
    <row r="2432" spans="1:4" x14ac:dyDescent="0.25">
      <c r="A2432" s="2">
        <v>45588</v>
      </c>
      <c r="B2432" s="37">
        <v>31613.03</v>
      </c>
      <c r="C2432" s="41">
        <f t="shared" si="70"/>
        <v>32431.378979591835</v>
      </c>
      <c r="D2432" s="60">
        <f t="shared" si="69"/>
        <v>26871.480961538469</v>
      </c>
    </row>
    <row r="2433" spans="1:4" x14ac:dyDescent="0.25">
      <c r="A2433" s="2">
        <v>45589</v>
      </c>
      <c r="B2433" s="37">
        <v>31548.62</v>
      </c>
      <c r="C2433" s="41">
        <f t="shared" si="70"/>
        <v>32448.4281632653</v>
      </c>
      <c r="D2433" s="60">
        <f t="shared" si="69"/>
        <v>26902.52994505495</v>
      </c>
    </row>
    <row r="2434" spans="1:4" x14ac:dyDescent="0.25">
      <c r="A2434" s="2">
        <v>45590</v>
      </c>
      <c r="B2434" s="37">
        <v>30863.45</v>
      </c>
      <c r="C2434" s="41">
        <f t="shared" si="70"/>
        <v>32473.664285714283</v>
      </c>
      <c r="D2434" s="60">
        <f t="shared" si="69"/>
        <v>26933.525137362638</v>
      </c>
    </row>
    <row r="2435" spans="1:4" x14ac:dyDescent="0.25">
      <c r="A2435" s="2">
        <v>45593</v>
      </c>
      <c r="B2435" s="37">
        <v>31235.83</v>
      </c>
      <c r="C2435" s="41">
        <f t="shared" si="70"/>
        <v>32474.176326530607</v>
      </c>
      <c r="D2435" s="60">
        <f t="shared" si="69"/>
        <v>26963.335576923077</v>
      </c>
    </row>
    <row r="2436" spans="1:4" x14ac:dyDescent="0.25">
      <c r="A2436" s="2">
        <v>45594</v>
      </c>
      <c r="B2436" s="37">
        <v>31375.01</v>
      </c>
      <c r="C2436" s="41">
        <f t="shared" si="70"/>
        <v>32467.953265306118</v>
      </c>
      <c r="D2436" s="60">
        <f t="shared" si="69"/>
        <v>26995.095934065936</v>
      </c>
    </row>
    <row r="2437" spans="1:4" x14ac:dyDescent="0.25">
      <c r="A2437" s="2">
        <v>45595</v>
      </c>
      <c r="B2437" s="37">
        <v>31268.13</v>
      </c>
      <c r="C2437" s="41">
        <f t="shared" si="70"/>
        <v>32460.32530612245</v>
      </c>
      <c r="D2437" s="60">
        <f t="shared" si="69"/>
        <v>27026.878626373626</v>
      </c>
    </row>
    <row r="2438" spans="1:4" x14ac:dyDescent="0.25">
      <c r="A2438" s="2">
        <v>45596</v>
      </c>
      <c r="B2438" s="37">
        <v>31280.43</v>
      </c>
      <c r="C2438" s="41">
        <f t="shared" si="70"/>
        <v>32445.813265306118</v>
      </c>
      <c r="D2438" s="60">
        <f t="shared" si="69"/>
        <v>27058.382692307696</v>
      </c>
    </row>
    <row r="2439" spans="1:4" x14ac:dyDescent="0.25">
      <c r="A2439" s="2">
        <v>45597</v>
      </c>
      <c r="B2439" s="37">
        <v>31494.2</v>
      </c>
      <c r="C2439" s="41">
        <f t="shared" si="70"/>
        <v>32427.853469387752</v>
      </c>
      <c r="D2439" s="60">
        <f t="shared" si="69"/>
        <v>27090.442664835165</v>
      </c>
    </row>
    <row r="2440" spans="1:4" x14ac:dyDescent="0.25">
      <c r="A2440" s="2">
        <v>45600</v>
      </c>
      <c r="B2440" s="37">
        <v>30965.88</v>
      </c>
      <c r="C2440" s="41">
        <f t="shared" si="70"/>
        <v>32413.763265306115</v>
      </c>
      <c r="D2440" s="60">
        <f t="shared" si="69"/>
        <v>27123.519615384612</v>
      </c>
    </row>
    <row r="2441" spans="1:4" x14ac:dyDescent="0.25">
      <c r="A2441" s="2">
        <v>45601</v>
      </c>
      <c r="B2441" s="37">
        <v>31703.38</v>
      </c>
      <c r="C2441" s="41">
        <f t="shared" si="70"/>
        <v>32375.567551020398</v>
      </c>
      <c r="D2441" s="60">
        <f t="shared" si="69"/>
        <v>27155.197472527474</v>
      </c>
    </row>
    <row r="2442" spans="1:4" x14ac:dyDescent="0.25">
      <c r="A2442" s="2">
        <v>45602</v>
      </c>
      <c r="B2442" s="37">
        <v>32127.439999999999</v>
      </c>
      <c r="C2442" s="41">
        <f t="shared" si="70"/>
        <v>32358.153265306108</v>
      </c>
      <c r="D2442" s="60">
        <f t="shared" si="69"/>
        <v>27188.605082417587</v>
      </c>
    </row>
    <row r="2443" spans="1:4" x14ac:dyDescent="0.25">
      <c r="A2443" s="2">
        <v>45603</v>
      </c>
      <c r="B2443" s="37">
        <v>31310.720000000001</v>
      </c>
      <c r="C2443" s="41">
        <f t="shared" si="70"/>
        <v>32350.531224489783</v>
      </c>
      <c r="D2443" s="60">
        <f t="shared" si="69"/>
        <v>27222.869285714285</v>
      </c>
    </row>
    <row r="2444" spans="1:4" x14ac:dyDescent="0.25">
      <c r="A2444" s="2">
        <v>45604</v>
      </c>
      <c r="B2444" s="37">
        <v>30982.9</v>
      </c>
      <c r="C2444" s="41">
        <f t="shared" si="70"/>
        <v>32328.572448979579</v>
      </c>
      <c r="D2444" s="60">
        <f t="shared" si="69"/>
        <v>27255.09456043956</v>
      </c>
    </row>
    <row r="2445" spans="1:4" x14ac:dyDescent="0.25">
      <c r="A2445" s="2">
        <v>45607</v>
      </c>
      <c r="B2445" s="37">
        <v>30683.77</v>
      </c>
      <c r="C2445" s="41">
        <f t="shared" si="70"/>
        <v>32298.513061224472</v>
      </c>
      <c r="D2445" s="60">
        <f t="shared" si="69"/>
        <v>27286.483131868135</v>
      </c>
    </row>
    <row r="2446" spans="1:4" x14ac:dyDescent="0.25">
      <c r="A2446" s="2">
        <v>45608</v>
      </c>
      <c r="B2446" s="37">
        <v>30218.53</v>
      </c>
      <c r="C2446" s="41">
        <f t="shared" si="70"/>
        <v>32270.13591836733</v>
      </c>
      <c r="D2446" s="60">
        <f t="shared" si="69"/>
        <v>27316.484725274728</v>
      </c>
    </row>
    <row r="2447" spans="1:4" x14ac:dyDescent="0.25">
      <c r="A2447" s="2">
        <v>45609</v>
      </c>
      <c r="B2447" s="37">
        <v>29449.62</v>
      </c>
      <c r="C2447" s="41">
        <f t="shared" si="70"/>
        <v>32236.143265306113</v>
      </c>
      <c r="D2447" s="60">
        <f t="shared" si="69"/>
        <v>27344.458104395606</v>
      </c>
    </row>
    <row r="2448" spans="1:4" x14ac:dyDescent="0.25">
      <c r="A2448" s="2">
        <v>45610</v>
      </c>
      <c r="B2448" s="37">
        <v>29428.79</v>
      </c>
      <c r="C2448" s="41">
        <f t="shared" si="70"/>
        <v>32193.676122448971</v>
      </c>
      <c r="D2448" s="60">
        <f t="shared" si="69"/>
        <v>27371.043076923077</v>
      </c>
    </row>
    <row r="2449" spans="1:4" x14ac:dyDescent="0.25">
      <c r="A2449" s="2">
        <v>45614</v>
      </c>
      <c r="B2449" s="37">
        <v>30059.45</v>
      </c>
      <c r="C2449" s="41">
        <f t="shared" si="70"/>
        <v>32150.913265306113</v>
      </c>
      <c r="D2449" s="60">
        <f t="shared" si="69"/>
        <v>27398.202692307685</v>
      </c>
    </row>
    <row r="2450" spans="1:4" x14ac:dyDescent="0.25">
      <c r="A2450" s="2">
        <v>45615</v>
      </c>
      <c r="B2450" s="37">
        <v>29788.07</v>
      </c>
      <c r="C2450" s="41">
        <f t="shared" si="70"/>
        <v>32125.119999999992</v>
      </c>
      <c r="D2450" s="60">
        <f t="shared" si="69"/>
        <v>27427.517582417575</v>
      </c>
    </row>
    <row r="2451" spans="1:4" x14ac:dyDescent="0.25">
      <c r="A2451" s="2">
        <v>45617</v>
      </c>
      <c r="B2451" s="37">
        <v>29726.32</v>
      </c>
      <c r="C2451" s="41">
        <f t="shared" si="70"/>
        <v>32098.695306122441</v>
      </c>
      <c r="D2451" s="60">
        <f t="shared" si="69"/>
        <v>27455.173516483508</v>
      </c>
    </row>
    <row r="2452" spans="1:4" x14ac:dyDescent="0.25">
      <c r="A2452" s="2">
        <v>45618</v>
      </c>
      <c r="B2452" s="37">
        <v>30215.84</v>
      </c>
      <c r="C2452" s="41">
        <f t="shared" si="70"/>
        <v>32069.976938775504</v>
      </c>
      <c r="D2452" s="60">
        <f t="shared" si="69"/>
        <v>27482.420384615372</v>
      </c>
    </row>
    <row r="2453" spans="1:4" x14ac:dyDescent="0.25">
      <c r="A2453" s="2">
        <v>45621</v>
      </c>
      <c r="B2453" s="37">
        <v>30276.99</v>
      </c>
      <c r="C2453" s="41">
        <f t="shared" si="70"/>
        <v>32059.816326530607</v>
      </c>
      <c r="D2453" s="60">
        <f t="shared" si="69"/>
        <v>27511.256895604383</v>
      </c>
    </row>
    <row r="2454" spans="1:4" x14ac:dyDescent="0.25">
      <c r="A2454" s="2">
        <v>45622</v>
      </c>
      <c r="B2454" s="37">
        <v>30453.22</v>
      </c>
      <c r="C2454" s="41">
        <f t="shared" si="70"/>
        <v>32031.81367346938</v>
      </c>
      <c r="D2454" s="60">
        <f t="shared" si="69"/>
        <v>27539.340027472517</v>
      </c>
    </row>
    <row r="2455" spans="1:4" x14ac:dyDescent="0.25">
      <c r="A2455" s="2">
        <v>45623</v>
      </c>
      <c r="B2455" s="37">
        <v>30475.119999999999</v>
      </c>
      <c r="C2455" s="41">
        <f t="shared" si="70"/>
        <v>32002.625102040813</v>
      </c>
      <c r="D2455" s="60">
        <f t="shared" si="69"/>
        <v>27567.832115384601</v>
      </c>
    </row>
    <row r="2456" spans="1:4" x14ac:dyDescent="0.25">
      <c r="A2456" s="2">
        <v>45624</v>
      </c>
      <c r="B2456" s="37">
        <v>30337.95</v>
      </c>
      <c r="C2456" s="41">
        <f t="shared" si="70"/>
        <v>31969.623061224491</v>
      </c>
      <c r="D2456" s="60">
        <f t="shared" si="69"/>
        <v>27596.747499999983</v>
      </c>
    </row>
    <row r="2457" spans="1:4" x14ac:dyDescent="0.25">
      <c r="A2457" s="2">
        <v>45625</v>
      </c>
      <c r="B2457" s="37">
        <v>30536.66</v>
      </c>
      <c r="C2457" s="41">
        <f t="shared" si="70"/>
        <v>31937.450204081633</v>
      </c>
      <c r="D2457" s="60">
        <f t="shared" si="69"/>
        <v>27625.000192307674</v>
      </c>
    </row>
    <row r="2458" spans="1:4" x14ac:dyDescent="0.25">
      <c r="A2458" s="2">
        <v>45628</v>
      </c>
      <c r="B2458" s="37">
        <v>30927.200000000001</v>
      </c>
      <c r="C2458" s="41">
        <f t="shared" si="70"/>
        <v>31914.316938775512</v>
      </c>
      <c r="D2458" s="60">
        <f t="shared" si="69"/>
        <v>27653.228791208774</v>
      </c>
    </row>
    <row r="2459" spans="1:4" x14ac:dyDescent="0.25">
      <c r="A2459" s="2">
        <v>45629</v>
      </c>
      <c r="B2459" s="37">
        <v>31233.99</v>
      </c>
      <c r="C2459" s="41">
        <f t="shared" si="70"/>
        <v>31904.628979591842</v>
      </c>
      <c r="D2459" s="60">
        <f t="shared" si="69"/>
        <v>27681.642362637336</v>
      </c>
    </row>
    <row r="2460" spans="1:4" x14ac:dyDescent="0.25">
      <c r="A2460" s="2">
        <v>45630</v>
      </c>
      <c r="B2460" s="37">
        <v>31149.73</v>
      </c>
      <c r="C2460" s="41">
        <f t="shared" si="70"/>
        <v>31889.52897959184</v>
      </c>
      <c r="D2460" s="60">
        <f t="shared" si="69"/>
        <v>27711.112994505471</v>
      </c>
    </row>
    <row r="2461" spans="1:4" x14ac:dyDescent="0.25">
      <c r="A2461" s="2">
        <v>45631</v>
      </c>
      <c r="B2461" s="37">
        <v>31320.84</v>
      </c>
      <c r="C2461" s="41">
        <f t="shared" si="70"/>
        <v>31868.525102040818</v>
      </c>
      <c r="D2461" s="60">
        <f t="shared" si="69"/>
        <v>27740.116565934044</v>
      </c>
    </row>
    <row r="2462" spans="1:4" x14ac:dyDescent="0.25">
      <c r="A2462" s="2">
        <v>45632</v>
      </c>
      <c r="B2462" s="37">
        <v>31688.29</v>
      </c>
      <c r="C2462" s="41">
        <f t="shared" si="70"/>
        <v>31832.729183673469</v>
      </c>
      <c r="D2462" s="60">
        <f t="shared" si="69"/>
        <v>27769.491868131845</v>
      </c>
    </row>
    <row r="2463" spans="1:4" x14ac:dyDescent="0.25">
      <c r="A2463" s="2">
        <v>45635</v>
      </c>
      <c r="B2463" s="37">
        <v>31845.1</v>
      </c>
      <c r="C2463" s="41">
        <f t="shared" si="70"/>
        <v>31801.718367346941</v>
      </c>
      <c r="D2463" s="60">
        <f t="shared" si="69"/>
        <v>27799.519203296677</v>
      </c>
    </row>
    <row r="2464" spans="1:4" x14ac:dyDescent="0.25">
      <c r="A2464" s="2">
        <v>45636</v>
      </c>
      <c r="B2464" s="37">
        <v>31977.22</v>
      </c>
      <c r="C2464" s="41">
        <f t="shared" si="70"/>
        <v>31759.808163265312</v>
      </c>
      <c r="D2464" s="60">
        <f t="shared" si="69"/>
        <v>27830.510824175799</v>
      </c>
    </row>
    <row r="2465" spans="1:4" x14ac:dyDescent="0.25">
      <c r="A2465" s="2">
        <v>45637</v>
      </c>
      <c r="B2465" s="37">
        <v>32016.12</v>
      </c>
      <c r="C2465" s="41">
        <f t="shared" si="70"/>
        <v>31713.50693877551</v>
      </c>
      <c r="D2465" s="60">
        <f t="shared" si="69"/>
        <v>27862.248049450522</v>
      </c>
    </row>
    <row r="2466" spans="1:4" x14ac:dyDescent="0.25">
      <c r="A2466" s="2">
        <v>45638</v>
      </c>
      <c r="B2466" s="37">
        <v>31983.74</v>
      </c>
      <c r="C2466" s="41">
        <f t="shared" si="70"/>
        <v>31660.599795918373</v>
      </c>
      <c r="D2466" s="60">
        <f t="shared" si="69"/>
        <v>27894.996071428541</v>
      </c>
    </row>
    <row r="2467" spans="1:4" x14ac:dyDescent="0.25">
      <c r="A2467" s="2">
        <v>45639</v>
      </c>
      <c r="B2467" s="37">
        <v>31741.18</v>
      </c>
      <c r="C2467" s="41">
        <f t="shared" si="70"/>
        <v>31606.566734693883</v>
      </c>
      <c r="D2467" s="60">
        <f t="shared" si="69"/>
        <v>27927.522664835138</v>
      </c>
    </row>
    <row r="2468" spans="1:4" x14ac:dyDescent="0.25">
      <c r="A2468" s="2">
        <v>45642</v>
      </c>
      <c r="B2468" s="37">
        <v>31438.560000000001</v>
      </c>
      <c r="C2468" s="41">
        <f t="shared" si="70"/>
        <v>31551.580204081631</v>
      </c>
      <c r="D2468" s="60">
        <f t="shared" si="69"/>
        <v>27958.845741758214</v>
      </c>
    </row>
    <row r="2469" spans="1:4" x14ac:dyDescent="0.25">
      <c r="A2469" s="2">
        <v>45643</v>
      </c>
      <c r="B2469" s="37">
        <v>30883.61</v>
      </c>
      <c r="C2469" s="41">
        <f t="shared" si="70"/>
        <v>31493.640204081636</v>
      </c>
      <c r="D2469" s="60">
        <f t="shared" si="69"/>
        <v>27988.888351648326</v>
      </c>
    </row>
    <row r="2470" spans="1:4" x14ac:dyDescent="0.25">
      <c r="A2470" s="2">
        <v>45644</v>
      </c>
      <c r="B2470" s="37">
        <v>30439.599999999999</v>
      </c>
      <c r="C2470" s="41">
        <f t="shared" si="70"/>
        <v>31440.017142857145</v>
      </c>
      <c r="D2470" s="60">
        <f t="shared" si="69"/>
        <v>28017.246428571394</v>
      </c>
    </row>
    <row r="2471" spans="1:4" x14ac:dyDescent="0.25">
      <c r="A2471" s="2">
        <v>45645</v>
      </c>
      <c r="B2471" s="37">
        <v>30147.39</v>
      </c>
      <c r="C2471" s="41">
        <f t="shared" si="70"/>
        <v>31384.989183673475</v>
      </c>
      <c r="D2471" s="60">
        <f t="shared" si="69"/>
        <v>28043.756346153812</v>
      </c>
    </row>
    <row r="2472" spans="1:4" x14ac:dyDescent="0.25">
      <c r="A2472" s="2">
        <v>45646</v>
      </c>
      <c r="B2472" s="37">
        <v>29624.43</v>
      </c>
      <c r="C2472" s="41">
        <f t="shared" si="70"/>
        <v>31324.546530612246</v>
      </c>
      <c r="D2472" s="60">
        <f t="shared" si="69"/>
        <v>28069.467335164809</v>
      </c>
    </row>
    <row r="2473" spans="1:4" x14ac:dyDescent="0.25">
      <c r="A2473" s="2">
        <v>45649</v>
      </c>
      <c r="B2473" s="37">
        <v>29873.1</v>
      </c>
      <c r="C2473" s="41">
        <f t="shared" si="70"/>
        <v>31250.932040816326</v>
      </c>
      <c r="D2473" s="60">
        <f t="shared" si="69"/>
        <v>28093.73153846151</v>
      </c>
    </row>
    <row r="2474" spans="1:4" x14ac:dyDescent="0.25">
      <c r="A2474" s="2">
        <v>45650</v>
      </c>
      <c r="B2474" s="37">
        <v>29593.98</v>
      </c>
      <c r="C2474" s="41">
        <f t="shared" si="70"/>
        <v>31173.89795918368</v>
      </c>
      <c r="D2474" s="60">
        <f t="shared" si="69"/>
        <v>28118.465082417548</v>
      </c>
    </row>
    <row r="2475" spans="1:4" x14ac:dyDescent="0.25">
      <c r="A2475" s="2">
        <v>45652</v>
      </c>
      <c r="B2475" s="37">
        <v>29552.48</v>
      </c>
      <c r="C2475" s="41">
        <f t="shared" si="70"/>
        <v>31092.151632653065</v>
      </c>
      <c r="D2475" s="60">
        <f t="shared" si="69"/>
        <v>28142.816785714258</v>
      </c>
    </row>
    <row r="2476" spans="1:4" x14ac:dyDescent="0.25">
      <c r="A2476" s="2">
        <v>45653</v>
      </c>
      <c r="B2476" s="37">
        <v>29199.42</v>
      </c>
      <c r="C2476" s="41">
        <f t="shared" si="70"/>
        <v>31020.229387755106</v>
      </c>
      <c r="D2476" s="60">
        <f t="shared" si="69"/>
        <v>28166.017912087886</v>
      </c>
    </row>
    <row r="2477" spans="1:4" x14ac:dyDescent="0.25">
      <c r="A2477" s="2">
        <v>45656</v>
      </c>
      <c r="B2477" s="37">
        <v>28648.14</v>
      </c>
      <c r="C2477" s="41">
        <f t="shared" si="70"/>
        <v>30941.90387755102</v>
      </c>
      <c r="D2477" s="60">
        <f t="shared" si="69"/>
        <v>28188.567197802175</v>
      </c>
    </row>
    <row r="2478" spans="1:4" x14ac:dyDescent="0.25">
      <c r="A2478" s="2">
        <v>45657</v>
      </c>
      <c r="B2478" s="37">
        <v>28892.21</v>
      </c>
      <c r="C2478" s="41">
        <f t="shared" si="70"/>
        <v>30861.168571428567</v>
      </c>
      <c r="D2478" s="60">
        <f t="shared" si="69"/>
        <v>28209.533076923053</v>
      </c>
    </row>
    <row r="2479" spans="1:4" x14ac:dyDescent="0.25">
      <c r="A2479" s="2">
        <v>45658</v>
      </c>
      <c r="B2479" s="37">
        <v>28859.24</v>
      </c>
      <c r="C2479" s="41">
        <f t="shared" si="70"/>
        <v>30774.44408163265</v>
      </c>
      <c r="D2479" s="60">
        <f t="shared" ref="D2479:D2542" si="71">AVERAGE(B2115:B2478)</f>
        <v>28230.888131868109</v>
      </c>
    </row>
    <row r="2480" spans="1:4" x14ac:dyDescent="0.25">
      <c r="A2480" s="2">
        <v>45659</v>
      </c>
      <c r="B2480" s="37">
        <v>29148.05</v>
      </c>
      <c r="C2480" s="41">
        <f t="shared" si="70"/>
        <v>30696.776530612242</v>
      </c>
      <c r="D2480" s="60">
        <f t="shared" si="71"/>
        <v>28251.355384615363</v>
      </c>
    </row>
    <row r="2481" spans="1:4" x14ac:dyDescent="0.25">
      <c r="A2481" s="2">
        <v>45660</v>
      </c>
      <c r="B2481" s="37">
        <v>29214.53</v>
      </c>
      <c r="C2481" s="41">
        <f t="shared" si="70"/>
        <v>30644.958571428568</v>
      </c>
      <c r="D2481" s="60">
        <f t="shared" si="71"/>
        <v>28272.517032967015</v>
      </c>
    </row>
    <row r="2482" spans="1:4" x14ac:dyDescent="0.25">
      <c r="A2482" s="2">
        <v>45663</v>
      </c>
      <c r="B2482" s="37">
        <v>28293.47</v>
      </c>
      <c r="C2482" s="41">
        <f t="shared" si="70"/>
        <v>30596.00959183673</v>
      </c>
      <c r="D2482" s="60">
        <f t="shared" si="71"/>
        <v>28294.40184065932</v>
      </c>
    </row>
    <row r="2483" spans="1:4" x14ac:dyDescent="0.25">
      <c r="A2483" s="2">
        <v>45664</v>
      </c>
      <c r="B2483" s="37">
        <v>28584.05</v>
      </c>
      <c r="C2483" s="41">
        <f t="shared" si="70"/>
        <v>30529.577959183669</v>
      </c>
      <c r="D2483" s="60">
        <f t="shared" si="71"/>
        <v>28313.6502197802</v>
      </c>
    </row>
    <row r="2484" spans="1:4" x14ac:dyDescent="0.25">
      <c r="A2484" s="2">
        <v>45665</v>
      </c>
      <c r="B2484" s="37">
        <v>28416.080000000002</v>
      </c>
      <c r="C2484" s="41">
        <f t="shared" ref="C2484:C2547" si="72">AVERAGE(B2435:B2483)</f>
        <v>30483.059591836733</v>
      </c>
      <c r="D2484" s="60">
        <f t="shared" si="71"/>
        <v>28333.492609890091</v>
      </c>
    </row>
    <row r="2485" spans="1:4" x14ac:dyDescent="0.25">
      <c r="A2485" s="2">
        <v>45666</v>
      </c>
      <c r="B2485" s="37">
        <v>28035.75</v>
      </c>
      <c r="C2485" s="41">
        <f t="shared" si="72"/>
        <v>30425.513673469388</v>
      </c>
      <c r="D2485" s="60">
        <f t="shared" si="71"/>
        <v>28353.325989010969</v>
      </c>
    </row>
    <row r="2486" spans="1:4" x14ac:dyDescent="0.25">
      <c r="A2486" s="2">
        <v>45667</v>
      </c>
      <c r="B2486" s="37">
        <v>27685.14</v>
      </c>
      <c r="C2486" s="41">
        <f t="shared" si="72"/>
        <v>30357.365510204079</v>
      </c>
      <c r="D2486" s="60">
        <f t="shared" si="71"/>
        <v>28372.475302197781</v>
      </c>
    </row>
    <row r="2487" spans="1:4" x14ac:dyDescent="0.25">
      <c r="A2487" s="2">
        <v>45670</v>
      </c>
      <c r="B2487" s="37">
        <v>26806.15</v>
      </c>
      <c r="C2487" s="41">
        <f t="shared" si="72"/>
        <v>30284.243265306115</v>
      </c>
      <c r="D2487" s="60">
        <f t="shared" si="71"/>
        <v>28388.997280219763</v>
      </c>
    </row>
    <row r="2488" spans="1:4" x14ac:dyDescent="0.25">
      <c r="A2488" s="2">
        <v>45671</v>
      </c>
      <c r="B2488" s="37">
        <v>27746.720000000001</v>
      </c>
      <c r="C2488" s="41">
        <f t="shared" si="72"/>
        <v>30192.931428571421</v>
      </c>
      <c r="D2488" s="60">
        <f t="shared" si="71"/>
        <v>28402.921785714272</v>
      </c>
    </row>
    <row r="2489" spans="1:4" x14ac:dyDescent="0.25">
      <c r="A2489" s="2">
        <v>45672</v>
      </c>
      <c r="B2489" s="37">
        <v>27817.69</v>
      </c>
      <c r="C2489" s="41">
        <f t="shared" si="72"/>
        <v>30116.452244897951</v>
      </c>
      <c r="D2489" s="60">
        <f t="shared" si="71"/>
        <v>28419.577445054932</v>
      </c>
    </row>
    <row r="2490" spans="1:4" x14ac:dyDescent="0.25">
      <c r="A2490" s="2">
        <v>45673</v>
      </c>
      <c r="B2490" s="37">
        <v>28271.77</v>
      </c>
      <c r="C2490" s="41">
        <f t="shared" si="72"/>
        <v>30052.20346938775</v>
      </c>
      <c r="D2490" s="60">
        <f t="shared" si="71"/>
        <v>28436.098626373612</v>
      </c>
    </row>
    <row r="2491" spans="1:4" x14ac:dyDescent="0.25">
      <c r="A2491" s="2">
        <v>45674</v>
      </c>
      <c r="B2491" s="37">
        <v>28706.91</v>
      </c>
      <c r="C2491" s="41">
        <f t="shared" si="72"/>
        <v>29982.170612244896</v>
      </c>
      <c r="D2491" s="60">
        <f t="shared" si="71"/>
        <v>28452.832280219769</v>
      </c>
    </row>
    <row r="2492" spans="1:4" x14ac:dyDescent="0.25">
      <c r="A2492" s="2">
        <v>45677</v>
      </c>
      <c r="B2492" s="37">
        <v>28927.77</v>
      </c>
      <c r="C2492" s="41">
        <f t="shared" si="72"/>
        <v>29912.363877551019</v>
      </c>
      <c r="D2492" s="60">
        <f t="shared" si="71"/>
        <v>28470.302225274711</v>
      </c>
    </row>
    <row r="2493" spans="1:4" x14ac:dyDescent="0.25">
      <c r="A2493" s="2">
        <v>45678</v>
      </c>
      <c r="B2493" s="37">
        <v>28690.5</v>
      </c>
      <c r="C2493" s="41">
        <f t="shared" si="72"/>
        <v>29863.732244897958</v>
      </c>
      <c r="D2493" s="60">
        <f t="shared" si="71"/>
        <v>28489.880439560424</v>
      </c>
    </row>
    <row r="2494" spans="1:4" x14ac:dyDescent="0.25">
      <c r="A2494" s="2">
        <v>45679</v>
      </c>
      <c r="B2494" s="37">
        <v>28490.560000000001</v>
      </c>
      <c r="C2494" s="41">
        <f t="shared" si="72"/>
        <v>29816.948571428569</v>
      </c>
      <c r="D2494" s="60">
        <f t="shared" si="71"/>
        <v>28509.492774725262</v>
      </c>
    </row>
    <row r="2495" spans="1:4" x14ac:dyDescent="0.25">
      <c r="A2495" s="2">
        <v>45680</v>
      </c>
      <c r="B2495" s="37">
        <v>28683.73</v>
      </c>
      <c r="C2495" s="41">
        <f t="shared" si="72"/>
        <v>29772.189183673465</v>
      </c>
      <c r="D2495" s="60">
        <f t="shared" si="71"/>
        <v>28528.284368131859</v>
      </c>
    </row>
    <row r="2496" spans="1:4" x14ac:dyDescent="0.25">
      <c r="A2496" s="2">
        <v>45681</v>
      </c>
      <c r="B2496" s="37">
        <v>28504.94</v>
      </c>
      <c r="C2496" s="41">
        <f t="shared" si="72"/>
        <v>29740.866734693871</v>
      </c>
      <c r="D2496" s="60">
        <f t="shared" si="71"/>
        <v>28547.662280219767</v>
      </c>
    </row>
    <row r="2497" spans="1:4" x14ac:dyDescent="0.25">
      <c r="A2497" s="2">
        <v>45684</v>
      </c>
      <c r="B2497" s="37">
        <v>27690.65</v>
      </c>
      <c r="C2497" s="41">
        <f t="shared" si="72"/>
        <v>29721.587551020406</v>
      </c>
      <c r="D2497" s="60">
        <f t="shared" si="71"/>
        <v>28567.109230769216</v>
      </c>
    </row>
    <row r="2498" spans="1:4" x14ac:dyDescent="0.25">
      <c r="A2498" s="2">
        <v>45685</v>
      </c>
      <c r="B2498" s="37">
        <v>27533.8</v>
      </c>
      <c r="C2498" s="41">
        <f t="shared" si="72"/>
        <v>29686.115306122443</v>
      </c>
      <c r="D2498" s="60">
        <f t="shared" si="71"/>
        <v>28582.952582417569</v>
      </c>
    </row>
    <row r="2499" spans="1:4" x14ac:dyDescent="0.25">
      <c r="A2499" s="2">
        <v>45686</v>
      </c>
      <c r="B2499" s="37">
        <v>28069.46</v>
      </c>
      <c r="C2499" s="41">
        <f t="shared" si="72"/>
        <v>29634.571428571424</v>
      </c>
      <c r="D2499" s="60">
        <f t="shared" si="71"/>
        <v>28598.175851648342</v>
      </c>
    </row>
    <row r="2500" spans="1:4" x14ac:dyDescent="0.25">
      <c r="A2500" s="2">
        <v>45687</v>
      </c>
      <c r="B2500" s="37">
        <v>28200.02</v>
      </c>
      <c r="C2500" s="41">
        <f t="shared" si="72"/>
        <v>29599.497755102035</v>
      </c>
      <c r="D2500" s="60">
        <f t="shared" si="71"/>
        <v>28615.185961538449</v>
      </c>
    </row>
    <row r="2501" spans="1:4" x14ac:dyDescent="0.25">
      <c r="A2501" s="2">
        <v>45688</v>
      </c>
      <c r="B2501" s="37">
        <v>28569.54</v>
      </c>
      <c r="C2501" s="41">
        <f t="shared" si="72"/>
        <v>29568.348775510196</v>
      </c>
      <c r="D2501" s="60">
        <f t="shared" si="71"/>
        <v>28633.644862637353</v>
      </c>
    </row>
    <row r="2502" spans="1:4" x14ac:dyDescent="0.25">
      <c r="A2502" s="2">
        <v>45689</v>
      </c>
      <c r="B2502" s="37">
        <v>28144.69</v>
      </c>
      <c r="C2502" s="41">
        <f t="shared" si="72"/>
        <v>29534.750816326527</v>
      </c>
      <c r="D2502" s="60">
        <f t="shared" si="71"/>
        <v>28653.73228021977</v>
      </c>
    </row>
    <row r="2503" spans="1:4" x14ac:dyDescent="0.25">
      <c r="A2503" s="2">
        <v>45691</v>
      </c>
      <c r="B2503" s="37">
        <v>27583.62</v>
      </c>
      <c r="C2503" s="41">
        <f t="shared" si="72"/>
        <v>29491.234489795912</v>
      </c>
      <c r="D2503" s="60">
        <f t="shared" si="71"/>
        <v>28672.80129120878</v>
      </c>
    </row>
    <row r="2504" spans="1:4" x14ac:dyDescent="0.25">
      <c r="A2504" s="2">
        <v>45692</v>
      </c>
      <c r="B2504" s="37">
        <v>28032.99</v>
      </c>
      <c r="C2504" s="41">
        <f t="shared" si="72"/>
        <v>29432.671224489794</v>
      </c>
      <c r="D2504" s="60">
        <f t="shared" si="71"/>
        <v>28690.840631868123</v>
      </c>
    </row>
    <row r="2505" spans="1:4" x14ac:dyDescent="0.25">
      <c r="A2505" s="2">
        <v>45693</v>
      </c>
      <c r="B2505" s="37">
        <v>28468.22</v>
      </c>
      <c r="C2505" s="41">
        <f t="shared" si="72"/>
        <v>29382.831836734695</v>
      </c>
      <c r="D2505" s="60">
        <f t="shared" si="71"/>
        <v>28709.426181318675</v>
      </c>
    </row>
    <row r="2506" spans="1:4" x14ac:dyDescent="0.25">
      <c r="A2506" s="2">
        <v>45694</v>
      </c>
      <c r="B2506" s="37">
        <v>28236.12</v>
      </c>
      <c r="C2506" s="41">
        <f t="shared" si="72"/>
        <v>29344.674081632653</v>
      </c>
      <c r="D2506" s="60">
        <f t="shared" si="71"/>
        <v>28728.930851648347</v>
      </c>
    </row>
    <row r="2507" spans="1:4" x14ac:dyDescent="0.25">
      <c r="A2507" s="2">
        <v>45695</v>
      </c>
      <c r="B2507" s="37">
        <v>28912.98</v>
      </c>
      <c r="C2507" s="41">
        <f t="shared" si="72"/>
        <v>29297.724285714285</v>
      </c>
      <c r="D2507" s="60">
        <f t="shared" si="71"/>
        <v>28747.179285714275</v>
      </c>
    </row>
    <row r="2508" spans="1:4" x14ac:dyDescent="0.25">
      <c r="A2508" s="2">
        <v>45698</v>
      </c>
      <c r="B2508" s="37">
        <v>28153.89</v>
      </c>
      <c r="C2508" s="41">
        <f t="shared" si="72"/>
        <v>29256.617755102041</v>
      </c>
      <c r="D2508" s="60">
        <f t="shared" si="71"/>
        <v>28767.553736263726</v>
      </c>
    </row>
    <row r="2509" spans="1:4" x14ac:dyDescent="0.25">
      <c r="A2509" s="2">
        <v>45699</v>
      </c>
      <c r="B2509" s="37">
        <v>27526.080000000002</v>
      </c>
      <c r="C2509" s="41">
        <f t="shared" si="72"/>
        <v>29193.758571428571</v>
      </c>
      <c r="D2509" s="60">
        <f t="shared" si="71"/>
        <v>28786.501456043949</v>
      </c>
    </row>
    <row r="2510" spans="1:4" x14ac:dyDescent="0.25">
      <c r="A2510" s="2">
        <v>45700</v>
      </c>
      <c r="B2510" s="37">
        <v>27712.43</v>
      </c>
      <c r="C2510" s="41">
        <f t="shared" si="72"/>
        <v>29119.806530612244</v>
      </c>
      <c r="D2510" s="60">
        <f t="shared" si="71"/>
        <v>28803.447994505485</v>
      </c>
    </row>
    <row r="2511" spans="1:4" x14ac:dyDescent="0.25">
      <c r="A2511" s="2">
        <v>45701</v>
      </c>
      <c r="B2511" s="37">
        <v>28062.35</v>
      </c>
      <c r="C2511" s="41">
        <f t="shared" si="72"/>
        <v>29046.165510204082</v>
      </c>
      <c r="D2511" s="60">
        <f t="shared" si="71"/>
        <v>28820.25035714285</v>
      </c>
    </row>
    <row r="2512" spans="1:4" x14ac:dyDescent="0.25">
      <c r="A2512" s="2">
        <v>45702</v>
      </c>
      <c r="B2512" s="37">
        <v>27621.26</v>
      </c>
      <c r="C2512" s="41">
        <f t="shared" si="72"/>
        <v>28972.166734693881</v>
      </c>
      <c r="D2512" s="60">
        <f t="shared" si="71"/>
        <v>28837.589175824163</v>
      </c>
    </row>
    <row r="2513" spans="1:4" x14ac:dyDescent="0.25">
      <c r="A2513" s="2">
        <v>45705</v>
      </c>
      <c r="B2513" s="37">
        <v>27829.9</v>
      </c>
      <c r="C2513" s="41">
        <f t="shared" si="72"/>
        <v>28885.96591836735</v>
      </c>
      <c r="D2513" s="60">
        <f t="shared" si="71"/>
        <v>28853.532967032952</v>
      </c>
    </row>
    <row r="2514" spans="1:4" x14ac:dyDescent="0.25">
      <c r="A2514" s="2">
        <v>45706</v>
      </c>
      <c r="B2514" s="37">
        <v>27880.33</v>
      </c>
      <c r="C2514" s="41">
        <f t="shared" si="72"/>
        <v>28801.326734693877</v>
      </c>
      <c r="D2514" s="60">
        <f t="shared" si="71"/>
        <v>28868.059780219763</v>
      </c>
    </row>
    <row r="2515" spans="1:4" x14ac:dyDescent="0.25">
      <c r="A2515" s="2">
        <v>45707</v>
      </c>
      <c r="B2515" s="37">
        <v>28272.84</v>
      </c>
      <c r="C2515" s="41">
        <f t="shared" si="72"/>
        <v>28716.922857142861</v>
      </c>
      <c r="D2515" s="60">
        <f t="shared" si="71"/>
        <v>28881.03854395603</v>
      </c>
    </row>
    <row r="2516" spans="1:4" x14ac:dyDescent="0.25">
      <c r="A2516" s="2">
        <v>45708</v>
      </c>
      <c r="B2516" s="37">
        <v>28843.66</v>
      </c>
      <c r="C2516" s="41">
        <f t="shared" si="72"/>
        <v>28641.190204081639</v>
      </c>
      <c r="D2516" s="60">
        <f t="shared" si="71"/>
        <v>28894.560192307676</v>
      </c>
    </row>
    <row r="2517" spans="1:4" x14ac:dyDescent="0.25">
      <c r="A2517" s="2">
        <v>45709</v>
      </c>
      <c r="B2517" s="37">
        <v>29197.49</v>
      </c>
      <c r="C2517" s="41">
        <f t="shared" si="72"/>
        <v>28582.057142857142</v>
      </c>
      <c r="D2517" s="60">
        <f t="shared" si="71"/>
        <v>28910.263104395588</v>
      </c>
    </row>
    <row r="2518" spans="1:4" x14ac:dyDescent="0.25">
      <c r="A2518" s="2">
        <v>45712</v>
      </c>
      <c r="B2518" s="37">
        <v>28567.14</v>
      </c>
      <c r="C2518" s="41">
        <f t="shared" si="72"/>
        <v>28536.321020408166</v>
      </c>
      <c r="D2518" s="60">
        <f t="shared" si="71"/>
        <v>28926.473791208773</v>
      </c>
    </row>
    <row r="2519" spans="1:4" x14ac:dyDescent="0.25">
      <c r="A2519" s="2">
        <v>45713</v>
      </c>
      <c r="B2519" s="37">
        <v>28085.15</v>
      </c>
      <c r="C2519" s="41">
        <f t="shared" si="72"/>
        <v>28489.046122448981</v>
      </c>
      <c r="D2519" s="60">
        <f t="shared" si="71"/>
        <v>28940.909642857132</v>
      </c>
    </row>
    <row r="2520" spans="1:4" x14ac:dyDescent="0.25">
      <c r="A2520" s="2">
        <v>45715</v>
      </c>
      <c r="B2520" s="37">
        <v>28282.15</v>
      </c>
      <c r="C2520" s="41">
        <f t="shared" si="72"/>
        <v>28440.996122448974</v>
      </c>
      <c r="D2520" s="60">
        <f t="shared" si="71"/>
        <v>28953.428818681303</v>
      </c>
    </row>
    <row r="2521" spans="1:4" x14ac:dyDescent="0.25">
      <c r="A2521" s="2">
        <v>45716</v>
      </c>
      <c r="B2521" s="37">
        <v>28004.41</v>
      </c>
      <c r="C2521" s="41">
        <f t="shared" si="72"/>
        <v>28402.929999999993</v>
      </c>
      <c r="D2521" s="60">
        <f t="shared" si="71"/>
        <v>28968.157802197795</v>
      </c>
    </row>
    <row r="2522" spans="1:4" x14ac:dyDescent="0.25">
      <c r="A2522" s="2">
        <v>45719</v>
      </c>
      <c r="B2522" s="37">
        <v>28226.13</v>
      </c>
      <c r="C2522" s="41">
        <f t="shared" si="72"/>
        <v>28369.868367346931</v>
      </c>
      <c r="D2522" s="60">
        <f t="shared" si="71"/>
        <v>28981.470934065928</v>
      </c>
    </row>
    <row r="2523" spans="1:4" x14ac:dyDescent="0.25">
      <c r="A2523" s="2">
        <v>45720</v>
      </c>
      <c r="B2523" s="37">
        <v>28329.67</v>
      </c>
      <c r="C2523" s="41">
        <f t="shared" si="72"/>
        <v>28336.25673469387</v>
      </c>
      <c r="D2523" s="60">
        <f t="shared" si="71"/>
        <v>28994.508241758242</v>
      </c>
    </row>
    <row r="2524" spans="1:4" x14ac:dyDescent="0.25">
      <c r="A2524" s="2">
        <v>45721</v>
      </c>
      <c r="B2524" s="37">
        <v>29328.15</v>
      </c>
      <c r="C2524" s="41">
        <f t="shared" si="72"/>
        <v>28310.454489795906</v>
      </c>
      <c r="D2524" s="60">
        <f t="shared" si="71"/>
        <v>29007.831016483517</v>
      </c>
    </row>
    <row r="2525" spans="1:4" x14ac:dyDescent="0.25">
      <c r="A2525" s="2">
        <v>45722</v>
      </c>
      <c r="B2525" s="37">
        <v>30102.69</v>
      </c>
      <c r="C2525" s="41">
        <f t="shared" si="72"/>
        <v>28305.876326530601</v>
      </c>
      <c r="D2525" s="60">
        <f t="shared" si="71"/>
        <v>29024.472609890112</v>
      </c>
    </row>
    <row r="2526" spans="1:4" x14ac:dyDescent="0.25">
      <c r="A2526" s="2">
        <v>45723</v>
      </c>
      <c r="B2526" s="37">
        <v>30224.05</v>
      </c>
      <c r="C2526" s="41">
        <f t="shared" si="72"/>
        <v>28324.310408163252</v>
      </c>
      <c r="D2526" s="60">
        <f t="shared" si="71"/>
        <v>29044.03802197802</v>
      </c>
    </row>
    <row r="2527" spans="1:4" x14ac:dyDescent="0.25">
      <c r="A2527" s="2">
        <v>45726</v>
      </c>
      <c r="B2527" s="37">
        <v>29936.36</v>
      </c>
      <c r="C2527" s="41">
        <f t="shared" si="72"/>
        <v>28356.471836734676</v>
      </c>
      <c r="D2527" s="60">
        <f t="shared" si="71"/>
        <v>29064.40032967033</v>
      </c>
    </row>
    <row r="2528" spans="1:4" x14ac:dyDescent="0.25">
      <c r="A2528" s="2">
        <v>45727</v>
      </c>
      <c r="B2528" s="37">
        <v>30121.43</v>
      </c>
      <c r="C2528" s="41">
        <f t="shared" si="72"/>
        <v>28377.781020408151</v>
      </c>
      <c r="D2528" s="60">
        <f t="shared" si="71"/>
        <v>29084.236593406597</v>
      </c>
    </row>
    <row r="2529" spans="1:4" x14ac:dyDescent="0.25">
      <c r="A2529" s="2">
        <v>45728</v>
      </c>
      <c r="B2529" s="37">
        <v>29983.68</v>
      </c>
      <c r="C2529" s="41">
        <f t="shared" si="72"/>
        <v>28403.539999999986</v>
      </c>
      <c r="D2529" s="60">
        <f t="shared" si="71"/>
        <v>29104.512637362637</v>
      </c>
    </row>
    <row r="2530" spans="1:4" x14ac:dyDescent="0.25">
      <c r="A2530" s="2">
        <v>45729</v>
      </c>
      <c r="B2530" s="37">
        <v>29743.73</v>
      </c>
      <c r="C2530" s="41">
        <f t="shared" si="72"/>
        <v>28420.593673469375</v>
      </c>
      <c r="D2530" s="60">
        <f t="shared" si="71"/>
        <v>29124.244423076925</v>
      </c>
    </row>
    <row r="2531" spans="1:4" x14ac:dyDescent="0.25">
      <c r="A2531" s="2">
        <v>45733</v>
      </c>
      <c r="B2531" s="37">
        <v>30015.49</v>
      </c>
      <c r="C2531" s="41">
        <f t="shared" si="72"/>
        <v>28431.393673469374</v>
      </c>
      <c r="D2531" s="60">
        <f t="shared" si="71"/>
        <v>29143.229395604394</v>
      </c>
    </row>
    <row r="2532" spans="1:4" x14ac:dyDescent="0.25">
      <c r="A2532" s="2">
        <v>45734</v>
      </c>
      <c r="B2532" s="37">
        <v>30591.15</v>
      </c>
      <c r="C2532" s="41">
        <f t="shared" si="72"/>
        <v>28466.536938775502</v>
      </c>
      <c r="D2532" s="60">
        <f t="shared" si="71"/>
        <v>29163.616483516485</v>
      </c>
    </row>
    <row r="2533" spans="1:4" x14ac:dyDescent="0.25">
      <c r="A2533" s="2">
        <v>45735</v>
      </c>
      <c r="B2533" s="37">
        <v>31019.8</v>
      </c>
      <c r="C2533" s="41">
        <f t="shared" si="72"/>
        <v>28507.498163265296</v>
      </c>
      <c r="D2533" s="60">
        <f t="shared" si="71"/>
        <v>29183.904450549457</v>
      </c>
    </row>
    <row r="2534" spans="1:4" x14ac:dyDescent="0.25">
      <c r="A2534" s="2">
        <v>45736</v>
      </c>
      <c r="B2534" s="37">
        <v>31314.21</v>
      </c>
      <c r="C2534" s="41">
        <f t="shared" si="72"/>
        <v>28560.635306122444</v>
      </c>
      <c r="D2534" s="60">
        <f t="shared" si="71"/>
        <v>29205.866950549458</v>
      </c>
    </row>
    <row r="2535" spans="1:4" x14ac:dyDescent="0.25">
      <c r="A2535" s="2">
        <v>45737</v>
      </c>
      <c r="B2535" s="37">
        <v>31181.33</v>
      </c>
      <c r="C2535" s="41">
        <f t="shared" si="72"/>
        <v>28627.54265306122</v>
      </c>
      <c r="D2535" s="60">
        <f t="shared" si="71"/>
        <v>29229.8876923077</v>
      </c>
    </row>
    <row r="2536" spans="1:4" x14ac:dyDescent="0.25">
      <c r="A2536" s="2">
        <v>45740</v>
      </c>
      <c r="B2536" s="37">
        <v>31354.17</v>
      </c>
      <c r="C2536" s="41">
        <f t="shared" si="72"/>
        <v>28698.893469387756</v>
      </c>
      <c r="D2536" s="60">
        <f t="shared" si="71"/>
        <v>29253.55840659342</v>
      </c>
    </row>
    <row r="2537" spans="1:4" x14ac:dyDescent="0.25">
      <c r="A2537" s="2">
        <v>45741</v>
      </c>
      <c r="B2537" s="37">
        <v>30938.39</v>
      </c>
      <c r="C2537" s="41">
        <f t="shared" si="72"/>
        <v>28791.710204081635</v>
      </c>
      <c r="D2537" s="60">
        <f t="shared" si="71"/>
        <v>29277.457692307707</v>
      </c>
    </row>
    <row r="2538" spans="1:4" x14ac:dyDescent="0.25">
      <c r="A2538" s="2">
        <v>45742</v>
      </c>
      <c r="B2538" s="37">
        <v>30793.68</v>
      </c>
      <c r="C2538" s="41">
        <f t="shared" si="72"/>
        <v>28856.846326530605</v>
      </c>
      <c r="D2538" s="60">
        <f t="shared" si="71"/>
        <v>29300.975027472545</v>
      </c>
    </row>
    <row r="2539" spans="1:4" x14ac:dyDescent="0.25">
      <c r="A2539" s="2">
        <v>45743</v>
      </c>
      <c r="B2539" s="37">
        <v>30959.33</v>
      </c>
      <c r="C2539" s="41">
        <f t="shared" si="72"/>
        <v>28917.580816326525</v>
      </c>
      <c r="D2539" s="60">
        <f t="shared" si="71"/>
        <v>29322.499917582434</v>
      </c>
    </row>
    <row r="2540" spans="1:4" x14ac:dyDescent="0.25">
      <c r="A2540" s="2">
        <v>45744</v>
      </c>
      <c r="B2540" s="37">
        <v>30824.720000000001</v>
      </c>
      <c r="C2540" s="41">
        <f t="shared" si="72"/>
        <v>28972.428979591834</v>
      </c>
      <c r="D2540" s="60">
        <f t="shared" si="71"/>
        <v>29344.203873626393</v>
      </c>
    </row>
    <row r="2541" spans="1:4" x14ac:dyDescent="0.25">
      <c r="A2541" s="2">
        <v>45748</v>
      </c>
      <c r="B2541" s="37">
        <v>30549.03</v>
      </c>
      <c r="C2541" s="41">
        <f t="shared" si="72"/>
        <v>29015.649591836733</v>
      </c>
      <c r="D2541" s="60">
        <f t="shared" si="71"/>
        <v>29364.949175824197</v>
      </c>
    </row>
    <row r="2542" spans="1:4" x14ac:dyDescent="0.25">
      <c r="A2542" s="2">
        <v>45749</v>
      </c>
      <c r="B2542" s="37">
        <v>30678.32</v>
      </c>
      <c r="C2542" s="41">
        <f t="shared" si="72"/>
        <v>29048.736530612241</v>
      </c>
      <c r="D2542" s="60">
        <f t="shared" si="71"/>
        <v>29385.14516483519</v>
      </c>
    </row>
    <row r="2543" spans="1:4" x14ac:dyDescent="0.25">
      <c r="A2543" s="2">
        <v>45750</v>
      </c>
      <c r="B2543" s="37">
        <v>30375.55</v>
      </c>
      <c r="C2543" s="41">
        <f t="shared" si="72"/>
        <v>29089.30428571429</v>
      </c>
      <c r="D2543" s="60">
        <f t="shared" ref="D2543:D2551" si="73">AVERAGE(B2179:B2542)</f>
        <v>29404.823241758262</v>
      </c>
    </row>
    <row r="2544" spans="1:4" x14ac:dyDescent="0.25">
      <c r="A2544" s="2">
        <v>45751</v>
      </c>
      <c r="B2544" s="37">
        <v>28450.44</v>
      </c>
      <c r="C2544" s="41">
        <f t="shared" si="72"/>
        <v>29127.773469387757</v>
      </c>
      <c r="D2544" s="60">
        <f t="shared" si="73"/>
        <v>29423.284725274749</v>
      </c>
    </row>
    <row r="2545" spans="1:4" x14ac:dyDescent="0.25">
      <c r="A2545" s="2">
        <v>45754</v>
      </c>
      <c r="B2545" s="37">
        <v>26680.16</v>
      </c>
      <c r="C2545" s="41">
        <f t="shared" si="72"/>
        <v>29123.012448979593</v>
      </c>
      <c r="D2545" s="60">
        <f t="shared" si="73"/>
        <v>29436.759203296722</v>
      </c>
    </row>
    <row r="2546" spans="1:4" x14ac:dyDescent="0.25">
      <c r="A2546" s="2">
        <v>45755</v>
      </c>
      <c r="B2546" s="37">
        <v>27006.42</v>
      </c>
      <c r="C2546" s="41">
        <f t="shared" si="72"/>
        <v>29085.77204081633</v>
      </c>
      <c r="D2546" s="60">
        <f t="shared" si="73"/>
        <v>29445.986318681338</v>
      </c>
    </row>
    <row r="2547" spans="1:4" x14ac:dyDescent="0.25">
      <c r="A2547" s="2">
        <v>45756</v>
      </c>
      <c r="B2547" s="37">
        <v>26617.19</v>
      </c>
      <c r="C2547" s="41">
        <f t="shared" si="72"/>
        <v>29071.808163265308</v>
      </c>
      <c r="D2547" s="60">
        <f t="shared" si="73"/>
        <v>29457.0950824176</v>
      </c>
    </row>
    <row r="2548" spans="1:4" x14ac:dyDescent="0.25">
      <c r="A2548" s="2">
        <v>45758</v>
      </c>
      <c r="B2548" s="37">
        <v>27758.16</v>
      </c>
      <c r="C2548" s="41">
        <f t="shared" ref="C2548:C2551" si="74">AVERAGE(B2499:B2547)</f>
        <v>29053.101836734695</v>
      </c>
      <c r="D2548" s="60">
        <f t="shared" si="73"/>
        <v>29469.034560439581</v>
      </c>
    </row>
    <row r="2549" spans="1:4" x14ac:dyDescent="0.25">
      <c r="A2549" s="2">
        <v>45762</v>
      </c>
      <c r="B2549" s="37">
        <v>28522.76</v>
      </c>
      <c r="C2549" s="41">
        <f t="shared" si="74"/>
        <v>29046.748775510205</v>
      </c>
      <c r="D2549" s="60">
        <f t="shared" si="73"/>
        <v>29483.588708791227</v>
      </c>
    </row>
    <row r="2550" spans="1:4" x14ac:dyDescent="0.25">
      <c r="A2550" s="2">
        <v>45763</v>
      </c>
      <c r="B2550" s="37">
        <v>28601.64</v>
      </c>
      <c r="C2550" s="41">
        <f t="shared" si="74"/>
        <v>29053.335306122448</v>
      </c>
      <c r="D2550" s="60">
        <f t="shared" si="73"/>
        <v>29501.196675824194</v>
      </c>
    </row>
    <row r="2551" spans="1:4" x14ac:dyDescent="0.25">
      <c r="A2551" s="2">
        <v>45764</v>
      </c>
      <c r="B2551" s="37">
        <v>28674.53</v>
      </c>
      <c r="C2551" s="41">
        <f t="shared" si="74"/>
        <v>29053.990408163267</v>
      </c>
      <c r="D2551" s="60">
        <f t="shared" si="73"/>
        <v>29518.4981043956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1BA13F-0E9B-4B63-AF13-41591A5E8FC8}">
  <dimension ref="A1:W4770"/>
  <sheetViews>
    <sheetView workbookViewId="0">
      <selection activeCell="E39" sqref="E39"/>
    </sheetView>
  </sheetViews>
  <sheetFormatPr defaultRowHeight="15" x14ac:dyDescent="0.25"/>
  <cols>
    <col min="1" max="1" width="10.140625" style="1" bestFit="1" customWidth="1"/>
    <col min="2" max="6" width="12.7109375" bestFit="1" customWidth="1"/>
    <col min="9" max="9" width="27.85546875" customWidth="1"/>
  </cols>
  <sheetData>
    <row r="1" spans="1:19" x14ac:dyDescent="0.25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</row>
    <row r="2" spans="1:19" x14ac:dyDescent="0.25">
      <c r="A2" s="2">
        <v>38720</v>
      </c>
      <c r="B2">
        <v>1.5892201820207303E-2</v>
      </c>
      <c r="C2">
        <v>1.1800071350175304E-2</v>
      </c>
      <c r="D2">
        <v>1.2186681343912738E-2</v>
      </c>
      <c r="E2">
        <v>1.3850009168143808E-2</v>
      </c>
      <c r="F2">
        <v>1.9010356436152391E-2</v>
      </c>
      <c r="Q2" s="3" t="s">
        <v>6</v>
      </c>
      <c r="R2" s="3"/>
      <c r="S2" s="3"/>
    </row>
    <row r="3" spans="1:19" x14ac:dyDescent="0.25">
      <c r="A3" s="2">
        <v>38721</v>
      </c>
      <c r="B3">
        <v>1.1395930758530083E-2</v>
      </c>
      <c r="C3">
        <v>1.6504308152349805E-2</v>
      </c>
      <c r="D3">
        <v>1.075871082172288E-2</v>
      </c>
      <c r="E3">
        <v>1.0031589862306844E-2</v>
      </c>
      <c r="F3">
        <v>6.9383586258204722E-3</v>
      </c>
      <c r="Q3" s="3" t="s">
        <v>7</v>
      </c>
      <c r="R3" s="3"/>
      <c r="S3" s="3"/>
    </row>
    <row r="4" spans="1:19" x14ac:dyDescent="0.25">
      <c r="A4" s="2">
        <v>38722</v>
      </c>
      <c r="B4">
        <v>-3.1446671254799032E-3</v>
      </c>
      <c r="C4">
        <v>8.3759491415553427E-3</v>
      </c>
      <c r="D4">
        <v>3.0016162549069083E-4</v>
      </c>
      <c r="E4">
        <v>-4.9600095499583215E-3</v>
      </c>
      <c r="F4">
        <v>4.9401577218923494E-3</v>
      </c>
      <c r="Q4" s="3" t="s">
        <v>8</v>
      </c>
      <c r="R4" s="3"/>
      <c r="S4" s="3"/>
    </row>
    <row r="5" spans="1:19" x14ac:dyDescent="0.25">
      <c r="A5" s="2">
        <v>38723</v>
      </c>
      <c r="B5">
        <v>2.3446256604983179E-3</v>
      </c>
      <c r="C5">
        <v>2.1353343320782616E-3</v>
      </c>
      <c r="D5">
        <v>1.9504651109110214E-3</v>
      </c>
      <c r="E5">
        <v>-1.9495048257742534E-3</v>
      </c>
      <c r="F5">
        <v>3.0747567764586063E-3</v>
      </c>
    </row>
    <row r="6" spans="1:19" x14ac:dyDescent="0.25">
      <c r="A6" s="2">
        <v>38726</v>
      </c>
      <c r="B6">
        <v>-5.896088188218419E-3</v>
      </c>
      <c r="C6">
        <v>-1.1074076644464737E-2</v>
      </c>
      <c r="D6">
        <v>-1.1587859240914003E-3</v>
      </c>
      <c r="E6">
        <v>3.2935859217232536E-3</v>
      </c>
      <c r="F6">
        <v>1.3236518131110441E-2</v>
      </c>
      <c r="Q6" s="3" t="s">
        <v>17</v>
      </c>
      <c r="R6" s="9" t="s">
        <v>18</v>
      </c>
    </row>
    <row r="7" spans="1:19" x14ac:dyDescent="0.25">
      <c r="A7" s="2">
        <v>38727</v>
      </c>
      <c r="B7">
        <v>-1.4415476681153597E-2</v>
      </c>
      <c r="C7">
        <v>-1.1431378536624135E-2</v>
      </c>
      <c r="D7">
        <v>-1.3663243936416717E-2</v>
      </c>
      <c r="E7">
        <v>-1.4952196103802768E-2</v>
      </c>
      <c r="F7">
        <v>-7.3563218390737691E-5</v>
      </c>
      <c r="Q7" s="3" t="s">
        <v>19</v>
      </c>
      <c r="R7" t="s">
        <v>20</v>
      </c>
    </row>
    <row r="8" spans="1:19" x14ac:dyDescent="0.25">
      <c r="A8" s="2">
        <v>38729</v>
      </c>
      <c r="B8">
        <v>-6.8203233354155058E-3</v>
      </c>
      <c r="C8">
        <v>-3.6722524299413911E-3</v>
      </c>
      <c r="D8">
        <v>-1.4521288536364317E-3</v>
      </c>
      <c r="E8">
        <v>4.1657544576614225E-3</v>
      </c>
      <c r="F8">
        <v>-9.1010526444857409E-3</v>
      </c>
    </row>
    <row r="9" spans="1:19" x14ac:dyDescent="0.25">
      <c r="A9" s="2">
        <v>38730</v>
      </c>
      <c r="B9">
        <v>-7.1315271061975964E-4</v>
      </c>
      <c r="C9">
        <v>-2.378238062592985E-3</v>
      </c>
      <c r="D9">
        <v>3.7913293538815104E-3</v>
      </c>
      <c r="E9">
        <v>2.0409275622118874E-3</v>
      </c>
      <c r="F9">
        <v>1.150787144593868E-3</v>
      </c>
    </row>
    <row r="10" spans="1:19" x14ac:dyDescent="0.25">
      <c r="A10" s="2">
        <v>38733</v>
      </c>
      <c r="B10">
        <v>-6.7205806581688652E-3</v>
      </c>
      <c r="C10">
        <v>-1.048147211600254E-2</v>
      </c>
      <c r="D10">
        <v>-1.6027211265239594E-3</v>
      </c>
      <c r="E10">
        <v>-6.2976707079741359E-3</v>
      </c>
      <c r="F10">
        <v>-4.8821335541621033E-4</v>
      </c>
    </row>
    <row r="11" spans="1:19" x14ac:dyDescent="0.25">
      <c r="A11" s="2">
        <v>38734</v>
      </c>
      <c r="B11">
        <v>3.1574911477466253E-4</v>
      </c>
      <c r="C11">
        <v>-9.3596318570813609E-3</v>
      </c>
      <c r="D11">
        <v>-9.3980965466318629E-3</v>
      </c>
      <c r="E11">
        <v>-7.9371837290775731E-3</v>
      </c>
      <c r="F11">
        <v>-1.1036538051324483E-2</v>
      </c>
      <c r="I11" s="3" t="s">
        <v>35</v>
      </c>
    </row>
    <row r="12" spans="1:19" x14ac:dyDescent="0.25">
      <c r="A12" s="2">
        <v>38735</v>
      </c>
      <c r="B12">
        <v>-8.2240638685522477E-3</v>
      </c>
      <c r="C12">
        <v>-1.2836998280917316E-2</v>
      </c>
      <c r="D12">
        <v>-7.1614414405913318E-3</v>
      </c>
      <c r="E12">
        <v>-7.5224846883410581E-3</v>
      </c>
      <c r="F12">
        <v>-3.0353140502843178E-3</v>
      </c>
    </row>
    <row r="13" spans="1:19" x14ac:dyDescent="0.25">
      <c r="A13" s="2">
        <v>38736</v>
      </c>
      <c r="B13">
        <v>2.2983416562652514E-2</v>
      </c>
      <c r="C13">
        <v>1.1374199597055618E-2</v>
      </c>
      <c r="D13">
        <v>1.6965984875303184E-2</v>
      </c>
      <c r="E13">
        <v>1.4201527019347192E-2</v>
      </c>
      <c r="F13">
        <v>8.8389301727650575E-3</v>
      </c>
      <c r="I13" s="3" t="s">
        <v>21</v>
      </c>
      <c r="J13" s="3"/>
      <c r="K13" s="3"/>
    </row>
    <row r="14" spans="1:19" ht="15.75" thickBot="1" x14ac:dyDescent="0.3">
      <c r="A14" s="2">
        <v>38737</v>
      </c>
      <c r="B14">
        <v>7.5260533511677429E-3</v>
      </c>
      <c r="C14">
        <v>1.097212689246016E-2</v>
      </c>
      <c r="D14">
        <v>2.0219978413333312E-2</v>
      </c>
      <c r="E14">
        <v>1.2248527557664392E-2</v>
      </c>
      <c r="F14">
        <v>-5.7529316330430756E-3</v>
      </c>
    </row>
    <row r="15" spans="1:19" x14ac:dyDescent="0.25">
      <c r="A15" s="2">
        <v>38740</v>
      </c>
      <c r="B15">
        <v>-5.8880617080629997E-3</v>
      </c>
      <c r="C15">
        <v>-6.7580354094523391E-3</v>
      </c>
      <c r="D15">
        <v>-9.1253203021775652E-3</v>
      </c>
      <c r="E15">
        <v>1.8959769907457544E-2</v>
      </c>
      <c r="F15">
        <v>-4.4264109184802202E-3</v>
      </c>
      <c r="I15" s="11"/>
      <c r="J15" s="15" t="s">
        <v>32</v>
      </c>
      <c r="K15" s="15" t="s">
        <v>33</v>
      </c>
    </row>
    <row r="16" spans="1:19" x14ac:dyDescent="0.25">
      <c r="A16" s="2">
        <v>38741</v>
      </c>
      <c r="B16">
        <v>8.9826622573931508E-3</v>
      </c>
      <c r="C16">
        <v>-1.8090357505534229E-3</v>
      </c>
      <c r="D16">
        <v>1.0413392741592652E-2</v>
      </c>
      <c r="E16">
        <v>9.7847589240898387E-3</v>
      </c>
      <c r="F16">
        <v>5.428878241156474E-3</v>
      </c>
      <c r="I16" s="3" t="s">
        <v>22</v>
      </c>
      <c r="J16" s="16">
        <v>1.5041282894605393E-3</v>
      </c>
      <c r="K16" s="17">
        <v>-2.6528003698024025E-3</v>
      </c>
    </row>
    <row r="17" spans="1:23" x14ac:dyDescent="0.25">
      <c r="A17" s="2">
        <v>38742</v>
      </c>
      <c r="B17">
        <v>1.4222108666878855E-2</v>
      </c>
      <c r="C17">
        <v>8.1583659654853573E-3</v>
      </c>
      <c r="D17">
        <v>9.8440594851995945E-3</v>
      </c>
      <c r="E17">
        <v>2.0368182828270971E-2</v>
      </c>
      <c r="F17">
        <v>8.4819072424119884E-3</v>
      </c>
      <c r="I17" s="3" t="s">
        <v>23</v>
      </c>
      <c r="J17" s="13">
        <v>2.5054327921570388E-4</v>
      </c>
      <c r="K17" s="13">
        <v>8.0338478771942938E-4</v>
      </c>
    </row>
    <row r="18" spans="1:23" x14ac:dyDescent="0.25">
      <c r="A18" s="2">
        <v>38744</v>
      </c>
      <c r="B18">
        <v>1.91054065048206E-2</v>
      </c>
      <c r="C18">
        <v>3.5584069829174683E-2</v>
      </c>
      <c r="D18">
        <v>2.198531443506772E-2</v>
      </c>
      <c r="E18">
        <v>1.6620339857294846E-3</v>
      </c>
      <c r="F18">
        <v>1.2928618542271163E-2</v>
      </c>
      <c r="I18" s="3" t="s">
        <v>24</v>
      </c>
      <c r="J18" s="8">
        <v>512</v>
      </c>
      <c r="K18" s="8">
        <v>275</v>
      </c>
    </row>
    <row r="19" spans="1:23" x14ac:dyDescent="0.25">
      <c r="A19" s="2">
        <v>38747</v>
      </c>
      <c r="B19">
        <v>-2.2044841395673716E-3</v>
      </c>
      <c r="C19">
        <v>-1.0790343161184168E-2</v>
      </c>
      <c r="D19">
        <v>-1.2215526927568904E-2</v>
      </c>
      <c r="E19">
        <v>-5.2753540266056512E-3</v>
      </c>
      <c r="F19">
        <v>6.1357007905791352E-3</v>
      </c>
      <c r="I19" s="3" t="s">
        <v>25</v>
      </c>
      <c r="J19" s="8">
        <v>0</v>
      </c>
      <c r="K19" s="8"/>
    </row>
    <row r="20" spans="1:23" x14ac:dyDescent="0.25">
      <c r="A20" s="2">
        <v>38748</v>
      </c>
      <c r="B20">
        <v>7.1946171348852379E-3</v>
      </c>
      <c r="C20">
        <v>1.2327519520160838E-3</v>
      </c>
      <c r="D20">
        <v>1.1074291534763015E-2</v>
      </c>
      <c r="E20">
        <v>1.4840123552656136E-3</v>
      </c>
      <c r="F20">
        <v>-1.3369430796485496E-4</v>
      </c>
      <c r="I20" s="3" t="s">
        <v>26</v>
      </c>
      <c r="J20" s="8">
        <v>368</v>
      </c>
      <c r="K20" s="8"/>
    </row>
    <row r="21" spans="1:23" x14ac:dyDescent="0.25">
      <c r="A21" s="2">
        <v>38749</v>
      </c>
      <c r="B21">
        <v>-6.1119629350727886E-3</v>
      </c>
      <c r="C21">
        <v>-2.7635212154773981E-2</v>
      </c>
      <c r="D21">
        <v>1.1472241391935864E-3</v>
      </c>
      <c r="E21">
        <v>-6.2833479791626189E-3</v>
      </c>
      <c r="F21">
        <v>-2.7259052162947302E-3</v>
      </c>
      <c r="I21" s="18" t="s">
        <v>27</v>
      </c>
      <c r="J21" s="19">
        <v>2.2508583448274391</v>
      </c>
      <c r="K21" s="8"/>
      <c r="L21" s="3" t="s">
        <v>34</v>
      </c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</row>
    <row r="22" spans="1:23" x14ac:dyDescent="0.25">
      <c r="A22" s="2">
        <v>38750</v>
      </c>
      <c r="B22">
        <v>-1.5609690788151867E-3</v>
      </c>
      <c r="C22">
        <v>-1.2394146784430292E-2</v>
      </c>
      <c r="D22">
        <v>-2.1499656448794349E-4</v>
      </c>
      <c r="E22">
        <v>6.1670240496597703E-3</v>
      </c>
      <c r="F22">
        <v>2.2439725994003172E-2</v>
      </c>
      <c r="I22" s="3" t="s">
        <v>28</v>
      </c>
      <c r="J22" s="8">
        <v>1.2492101249062687E-2</v>
      </c>
      <c r="K22" s="8"/>
    </row>
    <row r="23" spans="1:23" x14ac:dyDescent="0.25">
      <c r="A23" s="2">
        <v>38751</v>
      </c>
      <c r="B23">
        <v>-1.0289652342015981E-2</v>
      </c>
      <c r="C23">
        <v>-8.691447663058887E-3</v>
      </c>
      <c r="D23">
        <v>3.8109130894557002E-3</v>
      </c>
      <c r="E23">
        <v>-1.4136853473035949E-2</v>
      </c>
      <c r="F23">
        <v>2.6852878413980673E-3</v>
      </c>
      <c r="I23" s="3" t="s">
        <v>29</v>
      </c>
      <c r="J23" s="8">
        <v>1.6490048108162139</v>
      </c>
      <c r="K23" s="8"/>
    </row>
    <row r="24" spans="1:23" x14ac:dyDescent="0.25">
      <c r="A24" s="2">
        <v>38754</v>
      </c>
      <c r="B24">
        <v>2.4412424634952974E-2</v>
      </c>
      <c r="C24">
        <v>3.2307975244279002E-2</v>
      </c>
      <c r="D24">
        <v>1.370607254545122E-2</v>
      </c>
      <c r="E24">
        <v>2.2019193231676386E-2</v>
      </c>
      <c r="F24">
        <v>3.3688728513552521E-2</v>
      </c>
      <c r="I24" s="41" t="s">
        <v>30</v>
      </c>
      <c r="J24" s="41">
        <v>2.4984202498125375E-2</v>
      </c>
      <c r="K24" s="8"/>
    </row>
    <row r="25" spans="1:23" ht="15.75" thickBot="1" x14ac:dyDescent="0.3">
      <c r="A25" s="2">
        <v>38755</v>
      </c>
      <c r="B25">
        <v>1.0205983315331478E-2</v>
      </c>
      <c r="C25">
        <v>2.7067640053445856E-2</v>
      </c>
      <c r="D25">
        <v>2.2209247099116012E-2</v>
      </c>
      <c r="E25">
        <v>1.7223292778873692E-2</v>
      </c>
      <c r="F25">
        <v>4.2528474524609764E-3</v>
      </c>
      <c r="I25" s="12" t="s">
        <v>31</v>
      </c>
      <c r="J25" s="14">
        <v>1.9664312670628135</v>
      </c>
      <c r="K25" s="14"/>
    </row>
    <row r="26" spans="1:23" x14ac:dyDescent="0.25">
      <c r="A26" s="2">
        <v>38756</v>
      </c>
      <c r="B26">
        <v>-3.7154294465141756E-3</v>
      </c>
      <c r="C26">
        <v>-9.1197387572870981E-3</v>
      </c>
      <c r="D26">
        <v>1.4620880151408533E-3</v>
      </c>
      <c r="E26">
        <v>-5.4813561031929582E-3</v>
      </c>
      <c r="F26">
        <v>8.9793440726594221E-3</v>
      </c>
      <c r="J26" s="8"/>
      <c r="K26" s="8"/>
    </row>
    <row r="27" spans="1:23" x14ac:dyDescent="0.25">
      <c r="A27" s="2">
        <v>38758</v>
      </c>
      <c r="B27">
        <v>6.5854838613334668E-3</v>
      </c>
      <c r="C27">
        <v>-4.3192763404502734E-3</v>
      </c>
      <c r="D27">
        <v>7.7594609664636436E-3</v>
      </c>
      <c r="E27">
        <v>3.0364338245653516E-2</v>
      </c>
      <c r="F27">
        <v>2.5642626467867163E-2</v>
      </c>
    </row>
    <row r="28" spans="1:23" x14ac:dyDescent="0.25">
      <c r="A28" s="2">
        <v>38761</v>
      </c>
      <c r="B28">
        <v>6.1596464038564704E-3</v>
      </c>
      <c r="C28">
        <v>4.5004500450043609E-3</v>
      </c>
      <c r="D28">
        <v>1.3186237656380778E-2</v>
      </c>
      <c r="E28">
        <v>7.5642799713400511E-3</v>
      </c>
      <c r="F28">
        <v>9.3631197118018879E-3</v>
      </c>
      <c r="I28" s="3" t="s">
        <v>36</v>
      </c>
    </row>
    <row r="29" spans="1:23" x14ac:dyDescent="0.25">
      <c r="A29" s="2">
        <v>38762</v>
      </c>
      <c r="B29">
        <v>-8.5144865210233511E-3</v>
      </c>
      <c r="C29">
        <v>-1.4059158809518305E-2</v>
      </c>
      <c r="D29">
        <v>2.9326674559369756E-3</v>
      </c>
      <c r="E29">
        <v>2.2544187258435735E-2</v>
      </c>
      <c r="F29">
        <v>-1.8048146665862616E-2</v>
      </c>
    </row>
    <row r="30" spans="1:23" x14ac:dyDescent="0.25">
      <c r="A30" s="2">
        <v>38763</v>
      </c>
      <c r="B30">
        <v>2.6321972750067259E-3</v>
      </c>
      <c r="C30">
        <v>-3.494479455702441E-3</v>
      </c>
      <c r="D30">
        <v>3.4332623265964433E-3</v>
      </c>
      <c r="E30">
        <v>3.5621572551746791E-2</v>
      </c>
      <c r="F30">
        <v>1.3008838193503144E-3</v>
      </c>
      <c r="I30" s="3" t="s">
        <v>37</v>
      </c>
    </row>
    <row r="31" spans="1:23" ht="15.75" thickBot="1" x14ac:dyDescent="0.3">
      <c r="A31" s="2">
        <v>38764</v>
      </c>
      <c r="B31">
        <v>1.0995552338630362E-3</v>
      </c>
      <c r="C31">
        <v>3.9733945220597998E-3</v>
      </c>
      <c r="D31">
        <v>1.4226627756939772E-2</v>
      </c>
      <c r="E31">
        <v>-1.0349653217414512E-2</v>
      </c>
      <c r="F31">
        <v>-3.2005888191277052E-3</v>
      </c>
    </row>
    <row r="32" spans="1:23" x14ac:dyDescent="0.25">
      <c r="A32" s="2">
        <v>38765</v>
      </c>
      <c r="B32">
        <v>-1.4143200023705215E-2</v>
      </c>
      <c r="C32">
        <v>-1.8960938268461791E-2</v>
      </c>
      <c r="D32">
        <v>-1.7498611383388797E-2</v>
      </c>
      <c r="E32">
        <v>-2.6618667771677134E-2</v>
      </c>
      <c r="F32">
        <v>-9.3389197171754243E-3</v>
      </c>
      <c r="I32" s="11"/>
      <c r="J32" s="15" t="s">
        <v>32</v>
      </c>
      <c r="K32" s="15" t="s">
        <v>33</v>
      </c>
    </row>
    <row r="33" spans="1:14" x14ac:dyDescent="0.25">
      <c r="A33" s="2">
        <v>38768</v>
      </c>
      <c r="B33">
        <v>9.8375831946545707E-3</v>
      </c>
      <c r="C33">
        <v>-9.5742505740634143E-4</v>
      </c>
      <c r="D33">
        <v>3.3421529034953195E-3</v>
      </c>
      <c r="E33">
        <v>1.1036552593909147E-2</v>
      </c>
      <c r="F33">
        <v>2.0073574874999302E-3</v>
      </c>
      <c r="I33" s="3" t="s">
        <v>22</v>
      </c>
      <c r="J33" s="21">
        <v>1.5041282894605393E-3</v>
      </c>
      <c r="K33" s="22">
        <v>-2.6528003698024025E-3</v>
      </c>
    </row>
    <row r="34" spans="1:14" x14ac:dyDescent="0.25">
      <c r="A34" s="2">
        <v>38769</v>
      </c>
      <c r="B34">
        <v>8.8111277568880091E-3</v>
      </c>
      <c r="C34">
        <v>1.9009424030196184E-3</v>
      </c>
      <c r="D34">
        <v>2.0924523807057557E-2</v>
      </c>
      <c r="E34">
        <v>4.015895155135599E-3</v>
      </c>
      <c r="F34">
        <v>1.5975971237616585E-2</v>
      </c>
      <c r="I34" s="3" t="s">
        <v>23</v>
      </c>
      <c r="J34">
        <v>2.5054327921570388E-4</v>
      </c>
      <c r="K34">
        <v>8.0338478771942938E-4</v>
      </c>
    </row>
    <row r="35" spans="1:14" x14ac:dyDescent="0.25">
      <c r="A35" s="2">
        <v>38770</v>
      </c>
      <c r="B35">
        <v>5.5280676546574656E-3</v>
      </c>
      <c r="C35">
        <v>-1.1823975959225816E-3</v>
      </c>
      <c r="D35">
        <v>-6.5944857924339949E-3</v>
      </c>
      <c r="E35">
        <v>1.4363748833600737E-3</v>
      </c>
      <c r="F35">
        <v>8.0731492215275671E-3</v>
      </c>
      <c r="I35" s="3" t="s">
        <v>24</v>
      </c>
      <c r="J35">
        <v>512</v>
      </c>
      <c r="K35">
        <v>275</v>
      </c>
    </row>
    <row r="36" spans="1:14" x14ac:dyDescent="0.25">
      <c r="A36" s="2">
        <v>38771</v>
      </c>
      <c r="B36">
        <v>1.9297126850489387E-3</v>
      </c>
      <c r="C36">
        <v>-1.4718808808867933E-2</v>
      </c>
      <c r="D36">
        <v>5.5148635786154022E-3</v>
      </c>
      <c r="E36">
        <v>1.6850580007538033E-2</v>
      </c>
      <c r="F36">
        <v>-5.6590433273083123E-3</v>
      </c>
      <c r="I36" s="3" t="s">
        <v>26</v>
      </c>
      <c r="J36">
        <v>511</v>
      </c>
      <c r="K36">
        <v>274</v>
      </c>
    </row>
    <row r="37" spans="1:14" x14ac:dyDescent="0.25">
      <c r="A37" s="2">
        <v>38772</v>
      </c>
      <c r="B37">
        <v>-4.2258676988104369E-3</v>
      </c>
      <c r="C37">
        <v>1.8417397135603905E-2</v>
      </c>
      <c r="D37">
        <v>-4.8792774931644472E-3</v>
      </c>
      <c r="E37">
        <v>-1.4342268508270176E-2</v>
      </c>
      <c r="F37">
        <v>-9.7777728590717327E-3</v>
      </c>
      <c r="I37" s="3" t="s">
        <v>38</v>
      </c>
      <c r="J37">
        <v>0.31185962573043208</v>
      </c>
    </row>
    <row r="38" spans="1:14" x14ac:dyDescent="0.25">
      <c r="A38" s="2">
        <v>38775</v>
      </c>
      <c r="B38">
        <v>7.9729353499150973E-3</v>
      </c>
      <c r="C38">
        <v>9.9906717149149792E-3</v>
      </c>
      <c r="D38">
        <v>5.4727241551060027E-3</v>
      </c>
      <c r="E38">
        <v>4.1051889379259392E-3</v>
      </c>
      <c r="F38">
        <v>-9.0249177139855999E-4</v>
      </c>
      <c r="I38" s="20" t="s">
        <v>39</v>
      </c>
      <c r="J38" s="20">
        <v>0</v>
      </c>
      <c r="L38" s="3" t="s">
        <v>41</v>
      </c>
      <c r="M38" s="3"/>
      <c r="N38" s="3"/>
    </row>
    <row r="39" spans="1:14" ht="15.75" thickBot="1" x14ac:dyDescent="0.3">
      <c r="A39" s="2">
        <v>38776</v>
      </c>
      <c r="B39">
        <v>8.573159736979509E-3</v>
      </c>
      <c r="C39">
        <v>9.8860245181169055E-3</v>
      </c>
      <c r="D39">
        <v>1.4826469602996693E-2</v>
      </c>
      <c r="E39">
        <v>2.4488819303930761E-2</v>
      </c>
      <c r="F39">
        <v>-6.1441655596727396E-3</v>
      </c>
      <c r="I39" s="12" t="s">
        <v>40</v>
      </c>
      <c r="J39" s="10">
        <v>0.84217679379270494</v>
      </c>
      <c r="K39" s="10"/>
    </row>
    <row r="40" spans="1:14" x14ac:dyDescent="0.25">
      <c r="A40" s="2">
        <v>38777</v>
      </c>
      <c r="B40">
        <v>1.8825986669546661E-2</v>
      </c>
      <c r="C40">
        <v>2.7187017862736391E-3</v>
      </c>
      <c r="D40">
        <v>3.557939295974126E-2</v>
      </c>
      <c r="E40">
        <v>1.3261643286166218E-2</v>
      </c>
      <c r="F40">
        <v>1.1857796487120719E-2</v>
      </c>
    </row>
    <row r="41" spans="1:14" x14ac:dyDescent="0.25">
      <c r="A41" s="2">
        <v>38778</v>
      </c>
      <c r="B41">
        <v>5.8028653718198353E-3</v>
      </c>
      <c r="C41">
        <v>1.3091031723524712E-2</v>
      </c>
      <c r="D41">
        <v>8.2854730871839491E-3</v>
      </c>
      <c r="E41">
        <v>8.1324440925785897E-3</v>
      </c>
      <c r="F41">
        <v>1.9466506485046652E-5</v>
      </c>
      <c r="I41" s="3" t="s">
        <v>42</v>
      </c>
    </row>
    <row r="42" spans="1:14" x14ac:dyDescent="0.25">
      <c r="A42" s="2">
        <v>38779</v>
      </c>
      <c r="B42">
        <v>-2.9500940077803778E-3</v>
      </c>
      <c r="C42">
        <v>-6.7332934883755089E-3</v>
      </c>
      <c r="D42">
        <v>6.2669798559993328E-3</v>
      </c>
      <c r="E42">
        <v>-5.8053421076175553E-3</v>
      </c>
      <c r="F42">
        <v>4.9916712782850543E-3</v>
      </c>
    </row>
    <row r="43" spans="1:14" x14ac:dyDescent="0.25">
      <c r="A43" s="2">
        <v>38782</v>
      </c>
      <c r="B43">
        <v>1.3206637201132968E-2</v>
      </c>
      <c r="C43">
        <v>3.2885466413788522E-3</v>
      </c>
      <c r="D43">
        <v>1.7874652759927896E-2</v>
      </c>
      <c r="E43">
        <v>1.3108295921530214E-2</v>
      </c>
      <c r="F43">
        <v>1.5088795054704767E-2</v>
      </c>
    </row>
    <row r="44" spans="1:14" x14ac:dyDescent="0.25">
      <c r="A44" s="2">
        <v>38783</v>
      </c>
      <c r="B44">
        <v>-9.0262459759155804E-4</v>
      </c>
      <c r="C44">
        <v>-7.918266484210016E-3</v>
      </c>
      <c r="D44">
        <v>-1.3393166118282334E-3</v>
      </c>
      <c r="E44">
        <v>9.6028581579882533E-3</v>
      </c>
      <c r="F44">
        <v>-5.1547375336311475E-3</v>
      </c>
    </row>
    <row r="45" spans="1:14" x14ac:dyDescent="0.25">
      <c r="A45" s="2">
        <v>38784</v>
      </c>
      <c r="B45">
        <v>-2.0215054164448441E-2</v>
      </c>
      <c r="C45">
        <v>-1.4449667215727189E-2</v>
      </c>
      <c r="D45">
        <v>-1.8376616687114374E-2</v>
      </c>
      <c r="E45">
        <v>-2.768898403667756E-2</v>
      </c>
      <c r="F45">
        <v>-1.0875283595830745E-2</v>
      </c>
    </row>
    <row r="46" spans="1:14" x14ac:dyDescent="0.25">
      <c r="A46" s="2">
        <v>38785</v>
      </c>
      <c r="B46">
        <v>6.155763951336303E-3</v>
      </c>
      <c r="C46">
        <v>1.0422045275430161E-2</v>
      </c>
      <c r="D46">
        <v>-8.0045947709674239E-3</v>
      </c>
      <c r="E46">
        <v>1.3522412519039731E-3</v>
      </c>
      <c r="F46">
        <v>-3.7591381407085876E-3</v>
      </c>
    </row>
    <row r="47" spans="1:14" x14ac:dyDescent="0.25">
      <c r="A47" s="2">
        <v>38786</v>
      </c>
      <c r="B47">
        <v>1.812259659489622E-2</v>
      </c>
      <c r="C47">
        <v>1.2787040825932081E-2</v>
      </c>
      <c r="D47">
        <v>2.1293416352651254E-2</v>
      </c>
      <c r="E47">
        <v>2.2555447343848865E-2</v>
      </c>
      <c r="F47">
        <v>9.6905152517865328E-3</v>
      </c>
    </row>
    <row r="48" spans="1:14" x14ac:dyDescent="0.25">
      <c r="A48" s="2">
        <v>38789</v>
      </c>
      <c r="B48">
        <v>3.5809964738098897E-3</v>
      </c>
      <c r="C48">
        <v>-2.5835430960406331E-3</v>
      </c>
      <c r="D48">
        <v>-9.3229293208948853E-4</v>
      </c>
      <c r="E48">
        <v>-1.2420774604670667E-3</v>
      </c>
      <c r="F48">
        <v>1.9828429010087709E-4</v>
      </c>
    </row>
    <row r="49" spans="1:6" x14ac:dyDescent="0.25">
      <c r="A49" s="2">
        <v>38790</v>
      </c>
      <c r="B49">
        <v>-1.8419598452751711E-4</v>
      </c>
      <c r="C49">
        <v>6.167498064930897E-3</v>
      </c>
      <c r="D49">
        <v>-5.8949503632736346E-3</v>
      </c>
      <c r="E49">
        <v>7.746831958631014E-3</v>
      </c>
      <c r="F49">
        <v>-7.1643533496518275E-3</v>
      </c>
    </row>
    <row r="50" spans="1:6" x14ac:dyDescent="0.25">
      <c r="A50" s="2">
        <v>38792</v>
      </c>
      <c r="B50">
        <v>7.1303459078739719E-3</v>
      </c>
      <c r="C50">
        <v>4.4814994027187706E-3</v>
      </c>
      <c r="D50">
        <v>1.0435649985682459E-2</v>
      </c>
      <c r="E50">
        <v>-6.5946715834040515E-3</v>
      </c>
      <c r="F50">
        <v>2.5514095150937303E-4</v>
      </c>
    </row>
    <row r="51" spans="1:6" x14ac:dyDescent="0.25">
      <c r="A51" s="2">
        <v>38793</v>
      </c>
      <c r="B51">
        <v>-1.718949069469342E-3</v>
      </c>
      <c r="C51">
        <v>-8.0348490408054354E-4</v>
      </c>
      <c r="D51">
        <v>3.2355535536662313E-3</v>
      </c>
      <c r="E51">
        <v>-8.6908701672377855E-4</v>
      </c>
      <c r="F51">
        <v>8.3454170906384893E-4</v>
      </c>
    </row>
    <row r="52" spans="1:6" x14ac:dyDescent="0.25">
      <c r="A52" s="2">
        <v>38796</v>
      </c>
      <c r="B52">
        <v>7.4649817127745112E-3</v>
      </c>
      <c r="C52">
        <v>9.0582439435948241E-4</v>
      </c>
      <c r="D52">
        <v>3.7975583383526181E-4</v>
      </c>
      <c r="E52">
        <v>4.1378971422955371E-3</v>
      </c>
      <c r="F52">
        <v>2.5430912687199321E-3</v>
      </c>
    </row>
    <row r="53" spans="1:6" x14ac:dyDescent="0.25">
      <c r="A53" s="2">
        <v>38797</v>
      </c>
      <c r="B53">
        <v>-3.2821167139348616E-3</v>
      </c>
      <c r="C53">
        <v>-9.612616629883242E-3</v>
      </c>
      <c r="D53">
        <v>-1.4202712633962682E-2</v>
      </c>
      <c r="E53">
        <v>2.0653168695277803E-3</v>
      </c>
      <c r="F53">
        <v>3.4954793642372646E-3</v>
      </c>
    </row>
    <row r="54" spans="1:6" x14ac:dyDescent="0.25">
      <c r="A54" s="2">
        <v>38798</v>
      </c>
      <c r="B54">
        <v>-5.8550049517661629E-3</v>
      </c>
      <c r="C54">
        <v>-8.6135491470040928E-3</v>
      </c>
      <c r="D54">
        <v>-4.9984634704321358E-3</v>
      </c>
      <c r="E54">
        <v>-8.9866128772297699E-4</v>
      </c>
      <c r="F54">
        <v>1.2688587155559084E-2</v>
      </c>
    </row>
    <row r="55" spans="1:6" x14ac:dyDescent="0.25">
      <c r="A55" s="2">
        <v>38799</v>
      </c>
      <c r="B55">
        <v>-7.0101970695551593E-5</v>
      </c>
      <c r="C55">
        <v>-1.7246467348597789E-4</v>
      </c>
      <c r="D55">
        <v>-3.7748295130669591E-4</v>
      </c>
      <c r="E55">
        <v>5.2941607801920794E-3</v>
      </c>
      <c r="F55">
        <v>-4.4511636380445037E-3</v>
      </c>
    </row>
    <row r="56" spans="1:6" x14ac:dyDescent="0.25">
      <c r="A56" s="2">
        <v>38800</v>
      </c>
      <c r="B56">
        <v>1.0120297880465834E-2</v>
      </c>
      <c r="C56">
        <v>8.4292274549788715E-3</v>
      </c>
      <c r="D56">
        <v>3.8868725552086781E-3</v>
      </c>
      <c r="E56">
        <v>2.2864311833813107E-2</v>
      </c>
      <c r="F56">
        <v>1.048802071384081E-2</v>
      </c>
    </row>
    <row r="57" spans="1:6" x14ac:dyDescent="0.25">
      <c r="A57" s="2">
        <v>38803</v>
      </c>
      <c r="B57">
        <v>1.1754929088700874E-2</v>
      </c>
      <c r="C57">
        <v>5.7511679090152725E-3</v>
      </c>
      <c r="D57">
        <v>5.4334713232396267E-4</v>
      </c>
      <c r="E57">
        <v>3.3458521511766155E-2</v>
      </c>
      <c r="F57">
        <v>6.168034337733711E-3</v>
      </c>
    </row>
    <row r="58" spans="1:6" x14ac:dyDescent="0.25">
      <c r="A58" s="2">
        <v>38804</v>
      </c>
      <c r="B58">
        <v>6.3272744340205338E-4</v>
      </c>
      <c r="C58">
        <v>-8.860879095959848E-3</v>
      </c>
      <c r="D58">
        <v>-1.5607999954427956E-3</v>
      </c>
      <c r="E58">
        <v>-8.9241356468620827E-4</v>
      </c>
      <c r="F58">
        <v>-5.5929553476927489E-3</v>
      </c>
    </row>
    <row r="59" spans="1:6" x14ac:dyDescent="0.25">
      <c r="A59" s="2">
        <v>38805</v>
      </c>
      <c r="B59">
        <v>8.7903424399896901E-3</v>
      </c>
      <c r="C59">
        <v>6.0267955026874782E-3</v>
      </c>
      <c r="D59">
        <v>1.0859002226951313E-3</v>
      </c>
      <c r="E59">
        <v>1.0129193255798126E-3</v>
      </c>
      <c r="F59">
        <v>1.6500437634397087E-2</v>
      </c>
    </row>
    <row r="60" spans="1:6" x14ac:dyDescent="0.25">
      <c r="A60" s="2">
        <v>38806</v>
      </c>
      <c r="B60">
        <v>1.1048439305118023E-2</v>
      </c>
      <c r="C60">
        <v>-4.6583733218107451E-3</v>
      </c>
      <c r="D60">
        <v>-5.8776372430196892E-3</v>
      </c>
      <c r="E60">
        <v>2.3296567838317721E-2</v>
      </c>
      <c r="F60">
        <v>2.1351121505261954E-2</v>
      </c>
    </row>
    <row r="61" spans="1:6" x14ac:dyDescent="0.25">
      <c r="A61" s="2">
        <v>38807</v>
      </c>
      <c r="B61">
        <v>-2.3949680906764055E-3</v>
      </c>
      <c r="C61">
        <v>2.5323975521426715E-3</v>
      </c>
      <c r="D61">
        <v>1.7131402539231129E-2</v>
      </c>
      <c r="E61">
        <v>-5.9960715393363624E-3</v>
      </c>
      <c r="F61">
        <v>3.892650280760013E-3</v>
      </c>
    </row>
    <row r="62" spans="1:6" x14ac:dyDescent="0.25">
      <c r="A62" s="2">
        <v>38810</v>
      </c>
      <c r="B62">
        <v>2.5212855364735467E-2</v>
      </c>
      <c r="C62">
        <v>1.4572934946935083E-2</v>
      </c>
      <c r="D62">
        <v>2.7901095866219069E-2</v>
      </c>
      <c r="E62">
        <v>2.4400280359040467E-2</v>
      </c>
      <c r="F62">
        <v>2.2244109794976846E-2</v>
      </c>
    </row>
    <row r="63" spans="1:6" x14ac:dyDescent="0.25">
      <c r="A63" s="2">
        <v>38811</v>
      </c>
      <c r="B63">
        <v>6.3687052288236993E-3</v>
      </c>
      <c r="C63">
        <v>2.4477861163578099E-2</v>
      </c>
      <c r="D63">
        <v>6.5798612380480861E-5</v>
      </c>
      <c r="E63">
        <v>1.1834502363810501E-2</v>
      </c>
      <c r="F63">
        <v>7.6041096168278722E-3</v>
      </c>
    </row>
    <row r="64" spans="1:6" x14ac:dyDescent="0.25">
      <c r="A64" s="2">
        <v>38812</v>
      </c>
      <c r="B64">
        <v>9.3564105890955075E-3</v>
      </c>
      <c r="C64">
        <v>1.1363615599527204E-2</v>
      </c>
      <c r="D64">
        <v>1.0898091965786826E-2</v>
      </c>
      <c r="E64">
        <v>1.5958328607201921E-2</v>
      </c>
      <c r="F64">
        <v>3.1389739576386931E-2</v>
      </c>
    </row>
    <row r="65" spans="1:6" x14ac:dyDescent="0.25">
      <c r="A65" s="2">
        <v>38814</v>
      </c>
      <c r="B65">
        <v>-1.3404387540542538E-2</v>
      </c>
      <c r="C65">
        <v>-3.125248422741439E-2</v>
      </c>
      <c r="D65">
        <v>-1.9053628216508703E-2</v>
      </c>
      <c r="E65">
        <v>-2.4875472346272881E-2</v>
      </c>
      <c r="F65">
        <v>-2.4461713003061929E-2</v>
      </c>
    </row>
    <row r="66" spans="1:6" x14ac:dyDescent="0.25">
      <c r="A66" s="2">
        <v>38817</v>
      </c>
      <c r="B66">
        <v>6.3083289615372927E-3</v>
      </c>
      <c r="C66">
        <v>-4.5114268343173555E-3</v>
      </c>
      <c r="D66">
        <v>2.5009952376037091E-3</v>
      </c>
      <c r="E66">
        <v>-2.1885885145339892E-3</v>
      </c>
      <c r="F66">
        <v>-1.1204509815200664E-3</v>
      </c>
    </row>
    <row r="67" spans="1:6" x14ac:dyDescent="0.25">
      <c r="A67" s="2">
        <v>38819</v>
      </c>
      <c r="B67">
        <v>-2.6308140158027165E-2</v>
      </c>
      <c r="C67">
        <v>-2.0636035782867244E-2</v>
      </c>
      <c r="D67">
        <v>-3.0609937474836427E-2</v>
      </c>
      <c r="E67">
        <v>-2.6148550244935787E-2</v>
      </c>
      <c r="F67">
        <v>-2.6670605997631391E-2</v>
      </c>
    </row>
    <row r="68" spans="1:6" x14ac:dyDescent="0.25">
      <c r="A68" s="2">
        <v>38820</v>
      </c>
      <c r="B68">
        <v>-1.043526043680151E-2</v>
      </c>
      <c r="C68">
        <v>-2.2972300864641543E-2</v>
      </c>
      <c r="D68">
        <v>-7.8040398944794502E-3</v>
      </c>
      <c r="E68">
        <v>-1.650465637957994E-2</v>
      </c>
      <c r="F68">
        <v>-1.6571529998276498E-2</v>
      </c>
    </row>
    <row r="69" spans="1:6" x14ac:dyDescent="0.25">
      <c r="A69" s="2">
        <v>38824</v>
      </c>
      <c r="B69">
        <v>2.6914995955409006E-2</v>
      </c>
      <c r="C69">
        <v>1.9394969368635495E-2</v>
      </c>
      <c r="D69">
        <v>2.0438628683272814E-2</v>
      </c>
      <c r="E69">
        <v>1.3496265372794572E-2</v>
      </c>
      <c r="F69">
        <v>1.2589688122062195E-2</v>
      </c>
    </row>
    <row r="70" spans="1:6" x14ac:dyDescent="0.25">
      <c r="A70" s="2">
        <v>38825</v>
      </c>
      <c r="B70">
        <v>2.4427887081790778E-2</v>
      </c>
      <c r="C70">
        <v>1.4278113998275286E-2</v>
      </c>
      <c r="D70">
        <v>2.4374893466374732E-2</v>
      </c>
      <c r="E70">
        <v>1.9167818433112611E-2</v>
      </c>
      <c r="F70">
        <v>1.7191495957221508E-2</v>
      </c>
    </row>
    <row r="71" spans="1:6" x14ac:dyDescent="0.25">
      <c r="A71" s="2">
        <v>38826</v>
      </c>
      <c r="B71">
        <v>6.2944262056562582E-3</v>
      </c>
      <c r="C71">
        <v>9.1840232081220169E-4</v>
      </c>
      <c r="D71">
        <v>-9.947301245972557E-3</v>
      </c>
      <c r="E71">
        <v>-2.5159701652331615E-3</v>
      </c>
      <c r="F71">
        <v>3.9795309385039484E-3</v>
      </c>
    </row>
    <row r="72" spans="1:6" x14ac:dyDescent="0.25">
      <c r="A72" s="2">
        <v>38827</v>
      </c>
      <c r="B72">
        <v>1.2068782899769478E-2</v>
      </c>
      <c r="C72">
        <v>1.4132310207045618E-3</v>
      </c>
      <c r="D72">
        <v>9.7425024286996575E-3</v>
      </c>
      <c r="E72">
        <v>7.0392300674407601E-3</v>
      </c>
      <c r="F72">
        <v>-6.3870367185049522E-3</v>
      </c>
    </row>
    <row r="73" spans="1:6" x14ac:dyDescent="0.25">
      <c r="A73" s="2">
        <v>38828</v>
      </c>
      <c r="B73">
        <v>-7.6830114082336966E-4</v>
      </c>
      <c r="C73">
        <v>-7.9913398813192768E-4</v>
      </c>
      <c r="D73">
        <v>8.2272912676941753E-3</v>
      </c>
      <c r="E73">
        <v>5.311353684640409E-3</v>
      </c>
      <c r="F73">
        <v>7.2427426191487973E-3</v>
      </c>
    </row>
    <row r="74" spans="1:6" x14ac:dyDescent="0.25">
      <c r="A74" s="2">
        <v>38831</v>
      </c>
      <c r="B74">
        <v>-9.5641837693157695E-3</v>
      </c>
      <c r="C74">
        <v>-2.2924938551711099E-2</v>
      </c>
      <c r="D74">
        <v>-5.1867238736244912E-3</v>
      </c>
      <c r="E74">
        <v>9.3031885287181391E-3</v>
      </c>
      <c r="F74">
        <v>-8.090443116678234E-3</v>
      </c>
    </row>
    <row r="75" spans="1:6" x14ac:dyDescent="0.25">
      <c r="A75" s="2">
        <v>38832</v>
      </c>
      <c r="B75">
        <v>-2.2530809282901489E-2</v>
      </c>
      <c r="C75">
        <v>-1.0975763146437086E-2</v>
      </c>
      <c r="D75">
        <v>-2.6141776510150403E-2</v>
      </c>
      <c r="E75">
        <v>-2.4387254901960895E-2</v>
      </c>
      <c r="F75">
        <v>-2.5863101380809321E-2</v>
      </c>
    </row>
    <row r="76" spans="1:6" x14ac:dyDescent="0.25">
      <c r="A76" s="2">
        <v>38833</v>
      </c>
      <c r="B76">
        <v>2.5049842102280628E-2</v>
      </c>
      <c r="C76">
        <v>9.1371015235676215E-3</v>
      </c>
      <c r="D76">
        <v>2.9770364835839707E-2</v>
      </c>
      <c r="E76">
        <v>2.4839844240673235E-2</v>
      </c>
      <c r="F76">
        <v>1.1728977951927849E-2</v>
      </c>
    </row>
    <row r="77" spans="1:6" x14ac:dyDescent="0.25">
      <c r="A77" s="2">
        <v>38834</v>
      </c>
      <c r="B77">
        <v>-8.670246671910211E-3</v>
      </c>
      <c r="C77">
        <v>-6.9177719655738835E-3</v>
      </c>
      <c r="D77">
        <v>-1.4091166153560758E-2</v>
      </c>
      <c r="E77">
        <v>5.9970671277551598E-3</v>
      </c>
      <c r="F77">
        <v>-4.4856961878045705E-3</v>
      </c>
    </row>
    <row r="78" spans="1:6" x14ac:dyDescent="0.25">
      <c r="A78" s="2">
        <v>38835</v>
      </c>
      <c r="B78">
        <v>1.4288104287107123E-3</v>
      </c>
      <c r="C78">
        <v>2.2842416610536439E-3</v>
      </c>
      <c r="D78">
        <v>4.6959440765811534E-3</v>
      </c>
      <c r="E78">
        <v>9.1377847398990881E-4</v>
      </c>
      <c r="F78">
        <v>-1.6958836514738866E-3</v>
      </c>
    </row>
    <row r="79" spans="1:6" x14ac:dyDescent="0.25">
      <c r="A79" s="2">
        <v>38836</v>
      </c>
      <c r="B79">
        <v>1.6084300194145525E-2</v>
      </c>
      <c r="C79">
        <v>2.182420258095933E-2</v>
      </c>
      <c r="D79">
        <v>1.8679458653683756E-2</v>
      </c>
      <c r="E79">
        <v>5.1907401369416604E-3</v>
      </c>
      <c r="F79">
        <v>1.3233714102867699E-2</v>
      </c>
    </row>
    <row r="80" spans="1:6" x14ac:dyDescent="0.25">
      <c r="A80" s="2">
        <v>38839</v>
      </c>
      <c r="B80">
        <v>1.4633101267504681E-2</v>
      </c>
      <c r="C80">
        <v>4.0794618160467727E-2</v>
      </c>
      <c r="D80">
        <v>1.1236441030761062E-2</v>
      </c>
      <c r="E80">
        <v>1.8558163472724928E-2</v>
      </c>
      <c r="F80">
        <v>3.9477873288761477E-2</v>
      </c>
    </row>
    <row r="81" spans="1:6" x14ac:dyDescent="0.25">
      <c r="A81" s="2">
        <v>38840</v>
      </c>
      <c r="B81">
        <v>7.5244828043387873E-3</v>
      </c>
      <c r="C81">
        <v>3.0719130222957341E-2</v>
      </c>
      <c r="D81">
        <v>8.2904730844764862E-3</v>
      </c>
      <c r="E81">
        <v>2.8831047513905839E-3</v>
      </c>
      <c r="F81">
        <v>7.113570123005753E-4</v>
      </c>
    </row>
    <row r="82" spans="1:6" x14ac:dyDescent="0.25">
      <c r="A82" s="2">
        <v>38841</v>
      </c>
      <c r="B82">
        <v>2.998199942814056E-3</v>
      </c>
      <c r="C82">
        <v>1.5854258810735003E-2</v>
      </c>
      <c r="D82">
        <v>1.4793788376359441E-3</v>
      </c>
      <c r="E82">
        <v>-1.270169228879106E-4</v>
      </c>
      <c r="F82">
        <v>6.4667726361721911E-4</v>
      </c>
    </row>
    <row r="83" spans="1:6" x14ac:dyDescent="0.25">
      <c r="A83" s="2">
        <v>38842</v>
      </c>
      <c r="B83">
        <v>9.7751552322198915E-4</v>
      </c>
      <c r="C83">
        <v>-1.3896055962062158E-2</v>
      </c>
      <c r="D83">
        <v>3.8368204159792262E-3</v>
      </c>
      <c r="E83">
        <v>-1.1140799207313692E-2</v>
      </c>
      <c r="F83">
        <v>7.8513110184751066E-3</v>
      </c>
    </row>
    <row r="84" spans="1:6" x14ac:dyDescent="0.25">
      <c r="A84" s="2">
        <v>38845</v>
      </c>
      <c r="B84">
        <v>8.3149267377038774E-3</v>
      </c>
      <c r="C84">
        <v>-2.5012018186043941E-3</v>
      </c>
      <c r="D84">
        <v>-2.7954127101616688E-4</v>
      </c>
      <c r="E84">
        <v>-3.0702956390668665E-3</v>
      </c>
      <c r="F84">
        <v>2.7239820554930123E-3</v>
      </c>
    </row>
    <row r="85" spans="1:6" x14ac:dyDescent="0.25">
      <c r="A85" s="2">
        <v>38846</v>
      </c>
      <c r="B85">
        <v>4.1235806385091587E-3</v>
      </c>
      <c r="C85">
        <v>8.0292503009858369E-3</v>
      </c>
      <c r="D85">
        <v>1.7002268610519913E-2</v>
      </c>
      <c r="E85">
        <v>-7.6843448118861764E-3</v>
      </c>
      <c r="F85">
        <v>-3.4195252205240383E-3</v>
      </c>
    </row>
    <row r="86" spans="1:6" x14ac:dyDescent="0.25">
      <c r="A86" s="2">
        <v>38847</v>
      </c>
      <c r="B86">
        <v>7.8728705611217174E-3</v>
      </c>
      <c r="C86">
        <v>2.4873243312856987E-2</v>
      </c>
      <c r="D86">
        <v>-2.581713926038026E-3</v>
      </c>
      <c r="E86">
        <v>-2.7270130117476809E-3</v>
      </c>
      <c r="F86">
        <v>-7.0535506545354792E-4</v>
      </c>
    </row>
    <row r="87" spans="1:6" x14ac:dyDescent="0.25">
      <c r="A87" s="2">
        <v>38848</v>
      </c>
      <c r="B87">
        <v>-1.4031451637200858E-2</v>
      </c>
      <c r="C87">
        <v>-1.0436659649219464E-2</v>
      </c>
      <c r="D87">
        <v>-1.3612919444179651E-2</v>
      </c>
      <c r="E87">
        <v>-7.1530261467412136E-3</v>
      </c>
      <c r="F87">
        <v>-1.1673533210626055E-2</v>
      </c>
    </row>
    <row r="88" spans="1:6" x14ac:dyDescent="0.25">
      <c r="A88" s="2">
        <v>38849</v>
      </c>
      <c r="B88">
        <v>-1.2086453120564522E-2</v>
      </c>
      <c r="C88">
        <v>-2.1690121244803105E-2</v>
      </c>
      <c r="D88">
        <v>-9.368084885746147E-4</v>
      </c>
      <c r="E88">
        <v>-1.0557653971251744E-2</v>
      </c>
      <c r="F88">
        <v>-2.2120053365868838E-3</v>
      </c>
    </row>
    <row r="89" spans="1:6" x14ac:dyDescent="0.25">
      <c r="A89" s="2">
        <v>38852</v>
      </c>
      <c r="B89">
        <v>-3.7680574288712097E-2</v>
      </c>
      <c r="C89">
        <v>-2.6973636248868657E-2</v>
      </c>
      <c r="D89">
        <v>-3.864747897681281E-2</v>
      </c>
      <c r="E89">
        <v>-3.9906507782917863E-2</v>
      </c>
      <c r="F89">
        <v>-2.788533708451589E-2</v>
      </c>
    </row>
    <row r="90" spans="1:6" x14ac:dyDescent="0.25">
      <c r="A90" s="2">
        <v>38853</v>
      </c>
      <c r="B90">
        <v>4.3587487946404923E-3</v>
      </c>
      <c r="C90">
        <v>-1.0372219410084628E-2</v>
      </c>
      <c r="D90">
        <v>7.975082898406434E-3</v>
      </c>
      <c r="E90">
        <v>1.125188106600656E-2</v>
      </c>
      <c r="F90">
        <v>-9.3444324567548819E-3</v>
      </c>
    </row>
    <row r="91" spans="1:6" x14ac:dyDescent="0.25">
      <c r="A91" s="2">
        <v>38854</v>
      </c>
      <c r="B91">
        <v>2.8978257043069021E-2</v>
      </c>
      <c r="C91">
        <v>3.1849027337943432E-2</v>
      </c>
      <c r="D91">
        <v>3.3960893956173542E-2</v>
      </c>
      <c r="E91">
        <v>3.3798727598729407E-2</v>
      </c>
      <c r="F91">
        <v>1.6256029234529221E-2</v>
      </c>
    </row>
    <row r="92" spans="1:6" x14ac:dyDescent="0.25">
      <c r="A92" s="2">
        <v>38855</v>
      </c>
      <c r="B92">
        <v>-6.7637326165654835E-2</v>
      </c>
      <c r="C92">
        <v>-6.1733741586927661E-2</v>
      </c>
      <c r="D92">
        <v>-7.2421143567520455E-2</v>
      </c>
      <c r="E92">
        <v>-6.4247322477979069E-2</v>
      </c>
      <c r="F92">
        <v>-5.9646610087712638E-2</v>
      </c>
    </row>
    <row r="93" spans="1:6" x14ac:dyDescent="0.25">
      <c r="A93" s="2">
        <v>38856</v>
      </c>
      <c r="B93">
        <v>-3.9750935571741183E-2</v>
      </c>
      <c r="C93">
        <v>-4.4695273370894122E-2</v>
      </c>
      <c r="D93">
        <v>-3.3948484773913414E-2</v>
      </c>
      <c r="E93">
        <v>-5.3266156726598644E-2</v>
      </c>
      <c r="F93">
        <v>-5.1995960010586061E-2</v>
      </c>
    </row>
    <row r="94" spans="1:6" x14ac:dyDescent="0.25">
      <c r="A94" s="2">
        <v>38859</v>
      </c>
      <c r="B94">
        <v>-4.1763990123059522E-2</v>
      </c>
      <c r="C94">
        <v>-2.4820712677091274E-2</v>
      </c>
      <c r="D94">
        <v>-4.9210619649369014E-2</v>
      </c>
      <c r="E94">
        <v>-3.6725283352629347E-2</v>
      </c>
      <c r="F94">
        <v>-3.2805004500860248E-2</v>
      </c>
    </row>
    <row r="95" spans="1:6" x14ac:dyDescent="0.25">
      <c r="A95" s="2">
        <v>38860</v>
      </c>
      <c r="B95">
        <v>3.2533627431244931E-2</v>
      </c>
      <c r="C95">
        <v>2.3804356727540832E-2</v>
      </c>
      <c r="D95">
        <v>2.6004538119586314E-2</v>
      </c>
      <c r="E95">
        <v>2.4172082946456272E-2</v>
      </c>
      <c r="F95">
        <v>2.7072877641902762E-2</v>
      </c>
    </row>
    <row r="96" spans="1:6" x14ac:dyDescent="0.25">
      <c r="A96" s="2">
        <v>38861</v>
      </c>
      <c r="B96">
        <v>-2.3065238321392564E-2</v>
      </c>
      <c r="C96">
        <v>-5.5872513083247864E-3</v>
      </c>
      <c r="D96">
        <v>-2.7639346699046375E-2</v>
      </c>
      <c r="E96">
        <v>-2.5303959787656264E-2</v>
      </c>
      <c r="F96">
        <v>1.9442532690984746E-3</v>
      </c>
    </row>
    <row r="97" spans="1:6" x14ac:dyDescent="0.25">
      <c r="A97" s="2">
        <v>38862</v>
      </c>
      <c r="B97">
        <v>8.8119434605581186E-3</v>
      </c>
      <c r="C97">
        <v>-1.2385550794030491E-2</v>
      </c>
      <c r="D97">
        <v>1.0411480723267311E-2</v>
      </c>
      <c r="E97">
        <v>2.8069160095492984E-2</v>
      </c>
      <c r="F97">
        <v>-1.4642327660719252E-2</v>
      </c>
    </row>
    <row r="98" spans="1:6" x14ac:dyDescent="0.25">
      <c r="A98" s="2">
        <v>38863</v>
      </c>
      <c r="B98">
        <v>1.3409498308695094E-2</v>
      </c>
      <c r="C98">
        <v>1.6244700823026779E-2</v>
      </c>
      <c r="D98">
        <v>1.5568744748231958E-2</v>
      </c>
      <c r="E98">
        <v>1.911999758738199E-2</v>
      </c>
      <c r="F98">
        <v>1.7386909568318898E-2</v>
      </c>
    </row>
    <row r="99" spans="1:6" x14ac:dyDescent="0.25">
      <c r="A99" s="2">
        <v>38866</v>
      </c>
      <c r="B99">
        <v>4.0511224079152822E-3</v>
      </c>
      <c r="C99">
        <v>6.7101856972261193E-3</v>
      </c>
      <c r="D99">
        <v>3.5008535721188574E-3</v>
      </c>
      <c r="E99">
        <v>-1.3824362047366799E-2</v>
      </c>
      <c r="F99">
        <v>-4.3994883917457079E-3</v>
      </c>
    </row>
    <row r="100" spans="1:6" x14ac:dyDescent="0.25">
      <c r="A100" s="2">
        <v>38867</v>
      </c>
      <c r="B100">
        <v>-6.1281804159902314E-3</v>
      </c>
      <c r="C100">
        <v>-1.1079907889682584E-2</v>
      </c>
      <c r="D100">
        <v>-1.521039169466868E-2</v>
      </c>
      <c r="E100">
        <v>-6.8465404716061386E-3</v>
      </c>
      <c r="F100">
        <v>-2.3083959658988787E-3</v>
      </c>
    </row>
    <row r="101" spans="1:6" x14ac:dyDescent="0.25">
      <c r="A101" s="2">
        <v>38868</v>
      </c>
      <c r="B101">
        <v>-3.5972310165454699E-2</v>
      </c>
      <c r="C101">
        <v>-4.0024231495308649E-2</v>
      </c>
      <c r="D101">
        <v>-1.9735461699392762E-2</v>
      </c>
      <c r="E101">
        <v>-4.8472702003162359E-2</v>
      </c>
      <c r="F101">
        <v>-2.6235765487666703E-2</v>
      </c>
    </row>
    <row r="102" spans="1:6" x14ac:dyDescent="0.25">
      <c r="A102" s="2">
        <v>38869</v>
      </c>
      <c r="B102">
        <v>-3.1464782312251395E-2</v>
      </c>
      <c r="C102">
        <v>-8.398551742500213E-3</v>
      </c>
      <c r="D102">
        <v>-4.7987863800251468E-2</v>
      </c>
      <c r="E102">
        <v>-3.4298264182895825E-2</v>
      </c>
      <c r="F102">
        <v>-2.6756672196083783E-2</v>
      </c>
    </row>
    <row r="103" spans="1:6" x14ac:dyDescent="0.25">
      <c r="A103" s="2">
        <v>38870</v>
      </c>
      <c r="B103">
        <v>3.7721592387170814E-2</v>
      </c>
      <c r="C103">
        <v>2.3838166860825273E-2</v>
      </c>
      <c r="D103">
        <v>4.204421179927216E-2</v>
      </c>
      <c r="E103">
        <v>3.8585261865748982E-2</v>
      </c>
      <c r="F103">
        <v>1.7699383433061735E-2</v>
      </c>
    </row>
    <row r="104" spans="1:6" x14ac:dyDescent="0.25">
      <c r="A104" s="2">
        <v>38873</v>
      </c>
      <c r="B104">
        <v>-2.2757869094172739E-2</v>
      </c>
      <c r="C104">
        <v>-2.2845354523227404E-2</v>
      </c>
      <c r="D104">
        <v>-1.3754414777511942E-2</v>
      </c>
      <c r="E104">
        <v>-2.6714858590122473E-2</v>
      </c>
      <c r="F104">
        <v>-1.7644867611342076E-2</v>
      </c>
    </row>
    <row r="105" spans="1:6" x14ac:dyDescent="0.25">
      <c r="A105" s="2">
        <v>38874</v>
      </c>
      <c r="B105">
        <v>-2.508057978279684E-2</v>
      </c>
      <c r="C105">
        <v>-1.4793118241524801E-5</v>
      </c>
      <c r="D105">
        <v>-2.3635962005743263E-2</v>
      </c>
      <c r="E105">
        <v>-3.9754522734295757E-2</v>
      </c>
      <c r="F105">
        <v>-3.3269223768671682E-2</v>
      </c>
    </row>
    <row r="106" spans="1:6" x14ac:dyDescent="0.25">
      <c r="A106" s="2">
        <v>38875</v>
      </c>
      <c r="B106">
        <v>-2.0141965910505988E-2</v>
      </c>
      <c r="C106">
        <v>-2.5801693203095451E-2</v>
      </c>
      <c r="D106">
        <v>-3.8507222415593505E-2</v>
      </c>
      <c r="E106">
        <v>-1.7191346175560649E-2</v>
      </c>
      <c r="F106">
        <v>-4.1562459794713714E-2</v>
      </c>
    </row>
    <row r="107" spans="1:6" x14ac:dyDescent="0.25">
      <c r="A107" s="2">
        <v>38876</v>
      </c>
      <c r="B107">
        <v>-4.7244167121052554E-2</v>
      </c>
      <c r="C107">
        <v>-6.6070541480377679E-2</v>
      </c>
      <c r="D107">
        <v>-4.0716866638460206E-2</v>
      </c>
      <c r="E107">
        <v>-4.5864234054653299E-2</v>
      </c>
      <c r="F107">
        <v>-6.0033002435894114E-2</v>
      </c>
    </row>
    <row r="108" spans="1:6" x14ac:dyDescent="0.25">
      <c r="A108" s="2">
        <v>38877</v>
      </c>
      <c r="B108">
        <v>5.5363653086713226E-2</v>
      </c>
      <c r="C108">
        <v>2.7352968503205479E-2</v>
      </c>
      <c r="D108">
        <v>5.5200326428182254E-2</v>
      </c>
      <c r="E108">
        <v>5.6895150365754536E-2</v>
      </c>
      <c r="F108">
        <v>5.6002173489007073E-2</v>
      </c>
    </row>
    <row r="109" spans="1:6" x14ac:dyDescent="0.25">
      <c r="A109" s="2">
        <v>38880</v>
      </c>
      <c r="B109">
        <v>-3.4076893438228131E-2</v>
      </c>
      <c r="C109">
        <v>-3.9263298786333098E-2</v>
      </c>
      <c r="D109">
        <v>-2.8876565479104131E-2</v>
      </c>
      <c r="E109">
        <v>-3.8468768691788412E-2</v>
      </c>
      <c r="F109">
        <v>-1.0446146437359279E-2</v>
      </c>
    </row>
    <row r="110" spans="1:6" x14ac:dyDescent="0.25">
      <c r="A110" s="2">
        <v>38881</v>
      </c>
      <c r="B110">
        <v>-4.3635864776306835E-2</v>
      </c>
      <c r="C110">
        <v>-3.988186289506513E-2</v>
      </c>
      <c r="D110">
        <v>-6.2080521465332369E-2</v>
      </c>
      <c r="E110">
        <v>-4.7318593298260651E-2</v>
      </c>
      <c r="F110">
        <v>-3.6905805531204358E-2</v>
      </c>
    </row>
    <row r="111" spans="1:6" x14ac:dyDescent="0.25">
      <c r="A111" s="2">
        <v>38882</v>
      </c>
      <c r="B111">
        <v>-1.4698791192421547E-2</v>
      </c>
      <c r="C111">
        <v>-1.5356031991529082E-2</v>
      </c>
      <c r="D111">
        <v>-1.1259006223373998E-2</v>
      </c>
      <c r="E111">
        <v>-8.8616647492304346E-3</v>
      </c>
      <c r="F111">
        <v>-2.1336978905290148E-2</v>
      </c>
    </row>
    <row r="112" spans="1:6" x14ac:dyDescent="0.25">
      <c r="A112" s="2">
        <v>38883</v>
      </c>
      <c r="B112">
        <v>6.894273325090923E-2</v>
      </c>
      <c r="C112">
        <v>5.8712828402013389E-2</v>
      </c>
      <c r="D112">
        <v>7.0140081606719237E-2</v>
      </c>
      <c r="E112">
        <v>6.3872505960597292E-2</v>
      </c>
      <c r="F112">
        <v>4.9312161827633788E-2</v>
      </c>
    </row>
    <row r="113" spans="1:6" x14ac:dyDescent="0.25">
      <c r="A113" s="2">
        <v>38884</v>
      </c>
      <c r="B113">
        <v>3.5562898504566835E-2</v>
      </c>
      <c r="C113">
        <v>3.1419878486917616E-2</v>
      </c>
      <c r="D113">
        <v>3.8456007867002998E-2</v>
      </c>
      <c r="E113">
        <v>5.7336635999056397E-2</v>
      </c>
      <c r="F113">
        <v>2.8326941094791679E-2</v>
      </c>
    </row>
    <row r="114" spans="1:6" x14ac:dyDescent="0.25">
      <c r="A114" s="2">
        <v>38887</v>
      </c>
      <c r="B114">
        <v>1.1465414067060474E-2</v>
      </c>
      <c r="C114">
        <v>-3.9072918637600568E-3</v>
      </c>
      <c r="D114">
        <v>2.2117302327866878E-2</v>
      </c>
      <c r="E114">
        <v>1.5082384176883326E-2</v>
      </c>
      <c r="F114">
        <v>1.286055604534617E-2</v>
      </c>
    </row>
    <row r="115" spans="1:6" x14ac:dyDescent="0.25">
      <c r="A115" s="2">
        <v>38888</v>
      </c>
      <c r="B115">
        <v>-1.7535787730149684E-2</v>
      </c>
      <c r="C115">
        <v>-2.360208077298934E-2</v>
      </c>
      <c r="D115">
        <v>-1.7517677187032957E-2</v>
      </c>
      <c r="E115">
        <v>-1.4808831448572868E-2</v>
      </c>
      <c r="F115">
        <v>-5.4976168364919385E-3</v>
      </c>
    </row>
    <row r="116" spans="1:6" x14ac:dyDescent="0.25">
      <c r="A116" s="2">
        <v>38889</v>
      </c>
      <c r="B116">
        <v>2.2155210679133154E-2</v>
      </c>
      <c r="C116">
        <v>9.206825426589316E-3</v>
      </c>
      <c r="D116">
        <v>7.7952116716890965E-3</v>
      </c>
      <c r="E116">
        <v>2.6760964019387486E-2</v>
      </c>
      <c r="F116">
        <v>2.3387474621271314E-2</v>
      </c>
    </row>
    <row r="117" spans="1:6" x14ac:dyDescent="0.25">
      <c r="A117" s="2">
        <v>38890</v>
      </c>
      <c r="B117">
        <v>2.3479752274370654E-2</v>
      </c>
      <c r="C117">
        <v>3.804509392244651E-2</v>
      </c>
      <c r="D117">
        <v>2.6609877741978184E-2</v>
      </c>
      <c r="E117">
        <v>8.0232930810640399E-3</v>
      </c>
      <c r="F117">
        <v>3.4877214401077788E-3</v>
      </c>
    </row>
    <row r="118" spans="1:6" x14ac:dyDescent="0.25">
      <c r="A118" s="2">
        <v>38891</v>
      </c>
      <c r="B118">
        <v>1.2205280715617552E-2</v>
      </c>
      <c r="C118">
        <v>-4.9133122571031682E-3</v>
      </c>
      <c r="D118">
        <v>2.4505694349509835E-4</v>
      </c>
      <c r="E118">
        <v>6.1864781263809201E-3</v>
      </c>
      <c r="F118">
        <v>7.4296088128783539E-3</v>
      </c>
    </row>
    <row r="119" spans="1:6" x14ac:dyDescent="0.25">
      <c r="A119" s="2">
        <v>38893</v>
      </c>
      <c r="B119">
        <v>1.1181294645862556E-3</v>
      </c>
      <c r="C119">
        <v>-2.5294938988607162E-3</v>
      </c>
      <c r="D119">
        <v>3.1849597689291723E-3</v>
      </c>
      <c r="E119">
        <v>5.7306897179640315E-4</v>
      </c>
      <c r="F119">
        <v>7.9629152069037607E-3</v>
      </c>
    </row>
    <row r="120" spans="1:6" x14ac:dyDescent="0.25">
      <c r="A120" s="2">
        <v>38894</v>
      </c>
      <c r="B120">
        <v>-3.561629627780085E-2</v>
      </c>
      <c r="C120">
        <v>-2.5311747680489053E-2</v>
      </c>
      <c r="D120">
        <v>-4.2504830824732082E-2</v>
      </c>
      <c r="E120">
        <v>-2.978787181312598E-2</v>
      </c>
      <c r="F120">
        <v>-3.454537512558261E-2</v>
      </c>
    </row>
    <row r="121" spans="1:6" x14ac:dyDescent="0.25">
      <c r="A121" s="2">
        <v>38895</v>
      </c>
      <c r="B121">
        <v>1.0849367560042534E-2</v>
      </c>
      <c r="C121">
        <v>-5.3191612376430902E-5</v>
      </c>
      <c r="D121">
        <v>-1.1030242553466208E-3</v>
      </c>
      <c r="E121">
        <v>3.7962881228759293E-2</v>
      </c>
      <c r="F121">
        <v>-3.571036149873699E-3</v>
      </c>
    </row>
    <row r="122" spans="1:6" x14ac:dyDescent="0.25">
      <c r="A122" s="2">
        <v>38896</v>
      </c>
      <c r="B122">
        <v>-2.0992984934503551E-3</v>
      </c>
      <c r="C122">
        <v>-1.8671249098007398E-2</v>
      </c>
      <c r="D122">
        <v>1.0206961429915267E-2</v>
      </c>
      <c r="E122">
        <v>7.2819275315335013E-4</v>
      </c>
      <c r="F122">
        <v>-1.056987827937046E-2</v>
      </c>
    </row>
    <row r="123" spans="1:6" x14ac:dyDescent="0.25">
      <c r="A123" s="2">
        <v>38897</v>
      </c>
      <c r="B123">
        <v>3.2044384335171944E-3</v>
      </c>
      <c r="C123">
        <v>-3.6294817618540611E-3</v>
      </c>
      <c r="D123">
        <v>1.0063922202489113E-2</v>
      </c>
      <c r="E123">
        <v>-7.404102531417006E-3</v>
      </c>
      <c r="F123">
        <v>5.5102107712985222E-3</v>
      </c>
    </row>
    <row r="124" spans="1:6" x14ac:dyDescent="0.25">
      <c r="A124" s="2">
        <v>38898</v>
      </c>
      <c r="B124">
        <v>4.3995567871397433E-2</v>
      </c>
      <c r="C124">
        <v>2.865908322156855E-2</v>
      </c>
      <c r="D124">
        <v>4.3467762470475534E-2</v>
      </c>
      <c r="E124">
        <v>4.3370077054794495E-2</v>
      </c>
      <c r="F124">
        <v>2.116048521439208E-2</v>
      </c>
    </row>
    <row r="125" spans="1:6" x14ac:dyDescent="0.25">
      <c r="A125" s="2">
        <v>38901</v>
      </c>
      <c r="B125">
        <v>8.1070763720338598E-3</v>
      </c>
      <c r="C125">
        <v>2.4121652229700174E-3</v>
      </c>
      <c r="D125">
        <v>-3.8076565451723469E-3</v>
      </c>
      <c r="E125">
        <v>1.5755058081390889E-2</v>
      </c>
      <c r="F125">
        <v>-3.320116714872091E-4</v>
      </c>
    </row>
    <row r="126" spans="1:6" x14ac:dyDescent="0.25">
      <c r="A126" s="2">
        <v>38902</v>
      </c>
      <c r="B126">
        <v>-3.0892189624189474E-3</v>
      </c>
      <c r="C126">
        <v>1.1806995650657966E-2</v>
      </c>
      <c r="D126">
        <v>4.3733686975766005E-3</v>
      </c>
      <c r="E126">
        <v>-1.8938992310294507E-2</v>
      </c>
      <c r="F126">
        <v>-7.7154481410752797E-3</v>
      </c>
    </row>
    <row r="127" spans="1:6" x14ac:dyDescent="0.25">
      <c r="A127" s="2">
        <v>38903</v>
      </c>
      <c r="B127">
        <v>2.4143189692202947E-2</v>
      </c>
      <c r="C127">
        <v>2.1146063594626865E-2</v>
      </c>
      <c r="D127">
        <v>1.1374650718327143E-2</v>
      </c>
      <c r="E127">
        <v>3.178491657488703E-2</v>
      </c>
      <c r="F127">
        <v>1.8122308687508578E-2</v>
      </c>
    </row>
    <row r="128" spans="1:6" x14ac:dyDescent="0.25">
      <c r="A128" s="2">
        <v>38904</v>
      </c>
      <c r="B128">
        <v>-1.3889652039810844E-2</v>
      </c>
      <c r="C128">
        <v>-2.3225918179759542E-2</v>
      </c>
      <c r="D128">
        <v>-8.5857609416480473E-3</v>
      </c>
      <c r="E128">
        <v>-8.1004778483853967E-3</v>
      </c>
      <c r="F128">
        <v>-4.807920266284826E-3</v>
      </c>
    </row>
    <row r="129" spans="1:6" x14ac:dyDescent="0.25">
      <c r="A129" s="2">
        <v>38905</v>
      </c>
      <c r="B129">
        <v>-2.4000809809091101E-2</v>
      </c>
      <c r="C129">
        <v>-7.112317333460615E-3</v>
      </c>
      <c r="D129">
        <v>-2.6315844654738216E-2</v>
      </c>
      <c r="E129">
        <v>-2.3946735861770655E-2</v>
      </c>
      <c r="F129">
        <v>-1.6075240128068342E-2</v>
      </c>
    </row>
    <row r="130" spans="1:6" x14ac:dyDescent="0.25">
      <c r="A130" s="2">
        <v>38908</v>
      </c>
      <c r="B130">
        <v>1.6629668500874786E-2</v>
      </c>
      <c r="C130">
        <v>-3.0974423779565915E-3</v>
      </c>
      <c r="D130">
        <v>1.8328886247197817E-2</v>
      </c>
      <c r="E130">
        <v>3.8898277141208239E-3</v>
      </c>
      <c r="F130">
        <v>4.5033266509775993E-3</v>
      </c>
    </row>
    <row r="131" spans="1:6" x14ac:dyDescent="0.25">
      <c r="A131" s="2">
        <v>38909</v>
      </c>
      <c r="B131">
        <v>-6.5469895079695358E-3</v>
      </c>
      <c r="C131">
        <v>-7.9686032439333712E-3</v>
      </c>
      <c r="D131">
        <v>-2.313581186820635E-2</v>
      </c>
      <c r="E131">
        <v>-4.0749085198433952E-3</v>
      </c>
      <c r="F131">
        <v>1.0373884036173682E-2</v>
      </c>
    </row>
    <row r="132" spans="1:6" x14ac:dyDescent="0.25">
      <c r="A132" s="2">
        <v>38910</v>
      </c>
      <c r="B132">
        <v>2.9746522396566891E-2</v>
      </c>
      <c r="C132">
        <v>1.5972628932680313E-3</v>
      </c>
      <c r="D132">
        <v>9.5146345687564561E-3</v>
      </c>
      <c r="E132">
        <v>1.9082022292419225E-2</v>
      </c>
      <c r="F132">
        <v>4.1222160728258284E-3</v>
      </c>
    </row>
    <row r="133" spans="1:6" x14ac:dyDescent="0.25">
      <c r="A133" s="2">
        <v>38911</v>
      </c>
      <c r="B133">
        <v>-6.5498088304853982E-3</v>
      </c>
      <c r="C133">
        <v>-6.9566584003388613E-4</v>
      </c>
      <c r="D133">
        <v>-8.2390658674930204E-3</v>
      </c>
      <c r="E133">
        <v>6.786003236245992E-3</v>
      </c>
      <c r="F133">
        <v>2.3725806962525838E-3</v>
      </c>
    </row>
    <row r="134" spans="1:6" x14ac:dyDescent="0.25">
      <c r="A134" s="2">
        <v>38912</v>
      </c>
      <c r="B134">
        <v>-1.6602661509416645E-2</v>
      </c>
      <c r="C134">
        <v>-1.373566647701766E-2</v>
      </c>
      <c r="D134">
        <v>-1.8258363190932141E-2</v>
      </c>
      <c r="E134">
        <v>-1.2953159686994587E-2</v>
      </c>
      <c r="F134">
        <v>-1.4593649960971889E-2</v>
      </c>
    </row>
    <row r="135" spans="1:6" x14ac:dyDescent="0.25">
      <c r="A135" s="2">
        <v>38915</v>
      </c>
      <c r="B135">
        <v>-3.6054698254952604E-2</v>
      </c>
      <c r="C135">
        <v>-2.8086080306913869E-2</v>
      </c>
      <c r="D135">
        <v>-4.3754914333665879E-2</v>
      </c>
      <c r="E135">
        <v>-2.9675915796115435E-2</v>
      </c>
      <c r="F135">
        <v>-2.8590120614070281E-2</v>
      </c>
    </row>
    <row r="136" spans="1:6" x14ac:dyDescent="0.25">
      <c r="A136" s="2">
        <v>38916</v>
      </c>
      <c r="B136">
        <v>-6.4547342814006399E-3</v>
      </c>
      <c r="C136">
        <v>-8.7752315049389063E-3</v>
      </c>
      <c r="D136">
        <v>-8.0614884271575423E-3</v>
      </c>
      <c r="E136">
        <v>-7.8399085431404975E-3</v>
      </c>
      <c r="F136">
        <v>9.5739272249464725E-5</v>
      </c>
    </row>
    <row r="137" spans="1:6" x14ac:dyDescent="0.25">
      <c r="A137" s="2">
        <v>38917</v>
      </c>
      <c r="B137">
        <v>-2.1457389324890191E-2</v>
      </c>
      <c r="C137">
        <v>-1.3828272378750063E-2</v>
      </c>
      <c r="D137">
        <v>-3.6116406563832963E-2</v>
      </c>
      <c r="E137">
        <v>-2.0084991226030149E-2</v>
      </c>
      <c r="F137">
        <v>-1.3620083516265789E-2</v>
      </c>
    </row>
    <row r="138" spans="1:6" x14ac:dyDescent="0.25">
      <c r="A138" s="2">
        <v>38918</v>
      </c>
      <c r="B138">
        <v>3.4534651565750772E-2</v>
      </c>
      <c r="C138">
        <v>4.8338368580060347E-2</v>
      </c>
      <c r="D138">
        <v>2.8558764083650361E-2</v>
      </c>
      <c r="E138">
        <v>3.5594079699669899E-2</v>
      </c>
      <c r="F138">
        <v>2.8576783162488368E-2</v>
      </c>
    </row>
    <row r="139" spans="1:6" x14ac:dyDescent="0.25">
      <c r="A139" s="2">
        <v>38919</v>
      </c>
      <c r="B139">
        <v>-2.579267338553113E-2</v>
      </c>
      <c r="C139">
        <v>-1.4317398429112159E-2</v>
      </c>
      <c r="D139">
        <v>-1.8917285766481585E-2</v>
      </c>
      <c r="E139">
        <v>-3.6256152503971524E-2</v>
      </c>
      <c r="F139">
        <v>-6.0843083410335574E-3</v>
      </c>
    </row>
    <row r="140" spans="1:6" x14ac:dyDescent="0.25">
      <c r="A140" s="2">
        <v>38922</v>
      </c>
      <c r="B140">
        <v>1.2835728258531055E-2</v>
      </c>
      <c r="C140">
        <v>4.8298447140430911E-2</v>
      </c>
      <c r="D140">
        <v>5.8034744453755787E-3</v>
      </c>
      <c r="E140">
        <v>-4.058713533728932E-3</v>
      </c>
      <c r="F140">
        <v>-1.5385723358147796E-3</v>
      </c>
    </row>
    <row r="141" spans="1:6" x14ac:dyDescent="0.25">
      <c r="A141" s="2">
        <v>38923</v>
      </c>
      <c r="B141">
        <v>1.9601835273710084E-2</v>
      </c>
      <c r="C141">
        <v>4.1158255234501596E-2</v>
      </c>
      <c r="D141">
        <v>1.4760821991939484E-2</v>
      </c>
      <c r="E141">
        <v>7.4070858407992556E-3</v>
      </c>
      <c r="F141">
        <v>1.749134448932484E-2</v>
      </c>
    </row>
    <row r="142" spans="1:6" x14ac:dyDescent="0.25">
      <c r="A142" s="2">
        <v>38924</v>
      </c>
      <c r="B142">
        <v>1.9361324012707834E-2</v>
      </c>
      <c r="C142">
        <v>8.894141334558776E-3</v>
      </c>
      <c r="D142">
        <v>2.1469486851430394E-2</v>
      </c>
      <c r="E142">
        <v>2.6701068689132086E-2</v>
      </c>
      <c r="F142">
        <v>1.9890894913047828E-2</v>
      </c>
    </row>
    <row r="143" spans="1:6" x14ac:dyDescent="0.25">
      <c r="A143" s="2">
        <v>38925</v>
      </c>
      <c r="B143">
        <v>1.1709224687702179E-2</v>
      </c>
      <c r="C143">
        <v>9.1931782192393209E-3</v>
      </c>
      <c r="D143">
        <v>1.8636825763196294E-2</v>
      </c>
      <c r="E143">
        <v>7.1351748380164598E-4</v>
      </c>
      <c r="F143">
        <v>5.8954365656081554E-3</v>
      </c>
    </row>
    <row r="144" spans="1:6" x14ac:dyDescent="0.25">
      <c r="A144" s="2">
        <v>38926</v>
      </c>
      <c r="B144">
        <v>-5.7123759145527413E-3</v>
      </c>
      <c r="C144">
        <v>1.4474498744712348E-2</v>
      </c>
      <c r="D144">
        <v>-6.458284160007299E-3</v>
      </c>
      <c r="E144">
        <v>-7.3974656733476951E-3</v>
      </c>
      <c r="F144">
        <v>9.5074470290405794E-3</v>
      </c>
    </row>
    <row r="145" spans="1:6" x14ac:dyDescent="0.25">
      <c r="A145" s="2">
        <v>38929</v>
      </c>
      <c r="B145">
        <v>5.9596094840653844E-3</v>
      </c>
      <c r="C145">
        <v>1.3026362068454185E-2</v>
      </c>
      <c r="D145">
        <v>1.2907765474612131E-2</v>
      </c>
      <c r="E145">
        <v>-6.6920192256905119E-3</v>
      </c>
      <c r="F145">
        <v>4.0851376283799314E-3</v>
      </c>
    </row>
    <row r="146" spans="1:6" x14ac:dyDescent="0.25">
      <c r="A146" s="2">
        <v>38930</v>
      </c>
      <c r="B146">
        <v>7.2413318093655693E-4</v>
      </c>
      <c r="C146">
        <v>-8.3494731382055473E-3</v>
      </c>
      <c r="D146">
        <v>-5.9885589708880294E-3</v>
      </c>
      <c r="E146">
        <v>4.9451513588522793E-4</v>
      </c>
      <c r="F146">
        <v>-6.689968455822563E-3</v>
      </c>
    </row>
    <row r="147" spans="1:6" x14ac:dyDescent="0.25">
      <c r="A147" s="2">
        <v>38931</v>
      </c>
      <c r="B147">
        <v>1.1582397508849858E-2</v>
      </c>
      <c r="C147">
        <v>8.8943352132995462E-3</v>
      </c>
      <c r="D147">
        <v>1.9226707055635089E-2</v>
      </c>
      <c r="E147">
        <v>1.2399285699100829E-2</v>
      </c>
      <c r="F147">
        <v>9.5987372217005637E-3</v>
      </c>
    </row>
    <row r="148" spans="1:6" x14ac:dyDescent="0.25">
      <c r="A148" s="2">
        <v>38932</v>
      </c>
      <c r="B148">
        <v>4.3186078948601802E-3</v>
      </c>
      <c r="C148">
        <v>1.2986605733590589E-2</v>
      </c>
      <c r="D148">
        <v>8.2480454711814158E-3</v>
      </c>
      <c r="E148">
        <v>-9.4283659423903925E-3</v>
      </c>
      <c r="F148">
        <v>6.1364479050797574E-3</v>
      </c>
    </row>
    <row r="149" spans="1:6" x14ac:dyDescent="0.25">
      <c r="A149" s="2">
        <v>38933</v>
      </c>
      <c r="B149">
        <v>-5.1862281610815589E-3</v>
      </c>
      <c r="C149">
        <v>-1.4956114010702744E-2</v>
      </c>
      <c r="D149">
        <v>-1.8499769299567326E-3</v>
      </c>
      <c r="E149">
        <v>-1.568685642816646E-2</v>
      </c>
      <c r="F149">
        <v>3.7711976316386728E-3</v>
      </c>
    </row>
    <row r="150" spans="1:6" x14ac:dyDescent="0.25">
      <c r="A150" s="2">
        <v>38936</v>
      </c>
      <c r="B150">
        <v>-4.9574334353900927E-3</v>
      </c>
      <c r="C150">
        <v>1.7735028409566991E-2</v>
      </c>
      <c r="D150">
        <v>-8.6163647397235511E-3</v>
      </c>
      <c r="E150">
        <v>1.5075403940063031E-4</v>
      </c>
      <c r="F150">
        <v>6.0577505552938569E-4</v>
      </c>
    </row>
    <row r="151" spans="1:6" x14ac:dyDescent="0.25">
      <c r="A151" s="2">
        <v>38937</v>
      </c>
      <c r="B151">
        <v>1.871235886887938E-2</v>
      </c>
      <c r="C151">
        <v>3.2400173745134077E-2</v>
      </c>
      <c r="D151">
        <v>1.6679778310100785E-2</v>
      </c>
      <c r="E151">
        <v>1.8685299928402645E-2</v>
      </c>
      <c r="F151">
        <v>8.7906510279710873E-3</v>
      </c>
    </row>
    <row r="152" spans="1:6" x14ac:dyDescent="0.25">
      <c r="A152" s="2">
        <v>38938</v>
      </c>
      <c r="B152">
        <v>1.1821185168911123E-2</v>
      </c>
      <c r="C152">
        <v>8.3567959035548492E-3</v>
      </c>
      <c r="D152">
        <v>1.9194821680084743E-2</v>
      </c>
      <c r="E152">
        <v>2.237993574025542E-2</v>
      </c>
      <c r="F152">
        <v>1.2730088777214354E-2</v>
      </c>
    </row>
    <row r="153" spans="1:6" x14ac:dyDescent="0.25">
      <c r="A153" s="2">
        <v>38939</v>
      </c>
      <c r="B153">
        <v>3.5800229336805522E-4</v>
      </c>
      <c r="C153">
        <v>9.1714636572348598E-3</v>
      </c>
      <c r="D153">
        <v>-4.672608194018775E-3</v>
      </c>
      <c r="E153">
        <v>-5.0137749590369648E-3</v>
      </c>
      <c r="F153">
        <v>5.3602372750480671E-3</v>
      </c>
    </row>
    <row r="154" spans="1:6" x14ac:dyDescent="0.25">
      <c r="A154" s="2">
        <v>38940</v>
      </c>
      <c r="B154">
        <v>3.8828002443230349E-3</v>
      </c>
      <c r="C154">
        <v>-1.0767394878286273E-2</v>
      </c>
      <c r="D154">
        <v>9.8433295051338961E-3</v>
      </c>
      <c r="E154">
        <v>-3.3714811139913914E-3</v>
      </c>
      <c r="F154">
        <v>7.03147792020682E-3</v>
      </c>
    </row>
    <row r="155" spans="1:6" x14ac:dyDescent="0.25">
      <c r="A155" s="2">
        <v>38943</v>
      </c>
      <c r="B155">
        <v>1.0768856891157141E-2</v>
      </c>
      <c r="C155">
        <v>-6.9922866956389238E-4</v>
      </c>
      <c r="D155">
        <v>1.7392097702978393E-2</v>
      </c>
      <c r="E155">
        <v>1.7190692631666747E-2</v>
      </c>
      <c r="F155">
        <v>1.3754877616175873E-2</v>
      </c>
    </row>
    <row r="156" spans="1:6" x14ac:dyDescent="0.25">
      <c r="A156" s="2">
        <v>38945</v>
      </c>
      <c r="B156">
        <v>1.1961470840158058E-2</v>
      </c>
      <c r="C156">
        <v>2.5138308268366546E-2</v>
      </c>
      <c r="D156">
        <v>9.8560384398012572E-3</v>
      </c>
      <c r="E156">
        <v>1.0868785422196733E-2</v>
      </c>
      <c r="F156">
        <v>1.0025281906378245E-2</v>
      </c>
    </row>
    <row r="157" spans="1:6" x14ac:dyDescent="0.25">
      <c r="A157" s="2">
        <v>38946</v>
      </c>
      <c r="B157">
        <v>2.5479743298355891E-3</v>
      </c>
      <c r="C157">
        <v>-2.6335583395047076E-3</v>
      </c>
      <c r="D157">
        <v>6.5588801992446178E-3</v>
      </c>
      <c r="E157">
        <v>5.3125966329898144E-3</v>
      </c>
      <c r="F157">
        <v>4.9917573930842833E-3</v>
      </c>
    </row>
    <row r="158" spans="1:6" x14ac:dyDescent="0.25">
      <c r="A158" s="2">
        <v>38947</v>
      </c>
      <c r="B158">
        <v>-1.0246151594252588E-3</v>
      </c>
      <c r="C158">
        <v>-5.6920294139886241E-3</v>
      </c>
      <c r="D158">
        <v>1.0246099239851786E-2</v>
      </c>
      <c r="E158">
        <v>6.1518291606777094E-4</v>
      </c>
      <c r="F158">
        <v>2.1697787991956392E-2</v>
      </c>
    </row>
    <row r="159" spans="1:6" x14ac:dyDescent="0.25">
      <c r="A159" s="2">
        <v>38950</v>
      </c>
      <c r="B159">
        <v>4.008470466747919E-3</v>
      </c>
      <c r="C159">
        <v>1.235978497600777E-2</v>
      </c>
      <c r="D159">
        <v>1.1204328197254681E-2</v>
      </c>
      <c r="E159">
        <v>-1.1237823591365476E-3</v>
      </c>
      <c r="F159">
        <v>-9.5879972894937176E-4</v>
      </c>
    </row>
    <row r="160" spans="1:6" x14ac:dyDescent="0.25">
      <c r="A160" s="2">
        <v>38951</v>
      </c>
      <c r="B160">
        <v>-7.8702674153550924E-4</v>
      </c>
      <c r="C160">
        <v>1.9452555025696984E-4</v>
      </c>
      <c r="D160">
        <v>-5.6395054587520645E-3</v>
      </c>
      <c r="E160">
        <v>-2.3963998506664514E-3</v>
      </c>
      <c r="F160">
        <v>-9.7519926149412604E-3</v>
      </c>
    </row>
    <row r="161" spans="1:6" x14ac:dyDescent="0.25">
      <c r="A161" s="2">
        <v>38952</v>
      </c>
      <c r="B161">
        <v>-8.3433165661389447E-3</v>
      </c>
      <c r="C161">
        <v>-9.6377329279259683E-3</v>
      </c>
      <c r="D161">
        <v>-1.440695767388124E-2</v>
      </c>
      <c r="E161">
        <v>-1.3522876114474135E-2</v>
      </c>
      <c r="F161">
        <v>-1.2403118400895809E-2</v>
      </c>
    </row>
    <row r="162" spans="1:6" x14ac:dyDescent="0.25">
      <c r="A162" s="2">
        <v>38953</v>
      </c>
      <c r="B162">
        <v>1.0984820258358159E-2</v>
      </c>
      <c r="C162">
        <v>5.1681093819267694E-3</v>
      </c>
      <c r="D162">
        <v>1.0465700087094566E-2</v>
      </c>
      <c r="E162">
        <v>6.4234998590213376E-3</v>
      </c>
      <c r="F162">
        <v>6.4952817835693157E-3</v>
      </c>
    </row>
    <row r="163" spans="1:6" x14ac:dyDescent="0.25">
      <c r="A163" s="2">
        <v>38954</v>
      </c>
      <c r="B163">
        <v>3.4903030276752845E-3</v>
      </c>
      <c r="C163">
        <v>8.9580359249932101E-3</v>
      </c>
      <c r="D163">
        <v>6.5242697969100623E-3</v>
      </c>
      <c r="E163">
        <v>8.4862315223259484E-3</v>
      </c>
      <c r="F163">
        <v>4.5805455481214563E-3</v>
      </c>
    </row>
    <row r="164" spans="1:6" x14ac:dyDescent="0.25">
      <c r="A164" s="2">
        <v>38957</v>
      </c>
      <c r="B164">
        <v>4.0891101087087763E-3</v>
      </c>
      <c r="C164">
        <v>4.7028644719965306E-3</v>
      </c>
      <c r="D164">
        <v>-7.2536918269016347E-4</v>
      </c>
      <c r="E164">
        <v>3.0558024890901194E-3</v>
      </c>
      <c r="F164">
        <v>-2.658378446072529E-3</v>
      </c>
    </row>
    <row r="165" spans="1:6" x14ac:dyDescent="0.25">
      <c r="A165" s="2">
        <v>38958</v>
      </c>
      <c r="B165">
        <v>7.5158009969430685E-3</v>
      </c>
      <c r="C165">
        <v>6.2570365423146573E-3</v>
      </c>
      <c r="D165">
        <v>2.373275745605715E-3</v>
      </c>
      <c r="E165">
        <v>5.8663873628448018E-3</v>
      </c>
      <c r="F165">
        <v>4.0039040204562113E-3</v>
      </c>
    </row>
    <row r="166" spans="1:6" x14ac:dyDescent="0.25">
      <c r="A166" s="2">
        <v>38959</v>
      </c>
      <c r="B166">
        <v>1.4581206729393226E-3</v>
      </c>
      <c r="C166">
        <v>6.5613687090981844E-3</v>
      </c>
      <c r="D166">
        <v>1.6414679873510117E-3</v>
      </c>
      <c r="E166">
        <v>8.0198644332528917E-3</v>
      </c>
      <c r="F166">
        <v>4.0391005397784705E-3</v>
      </c>
    </row>
    <row r="167" spans="1:6" x14ac:dyDescent="0.25">
      <c r="A167" s="2">
        <v>38960</v>
      </c>
      <c r="B167">
        <v>-2.1213041371828537E-3</v>
      </c>
      <c r="C167">
        <v>2.2607853591519579E-5</v>
      </c>
      <c r="D167">
        <v>-6.9025489424258523E-3</v>
      </c>
      <c r="E167">
        <v>7.9908222253124543E-3</v>
      </c>
      <c r="F167">
        <v>1.7495583639080933E-3</v>
      </c>
    </row>
    <row r="168" spans="1:6" x14ac:dyDescent="0.25">
      <c r="A168" s="2">
        <v>38961</v>
      </c>
      <c r="B168">
        <v>6.7501207362992014E-3</v>
      </c>
      <c r="C168">
        <v>1.4289724397655515E-2</v>
      </c>
      <c r="D168">
        <v>2.1334897218374303E-2</v>
      </c>
      <c r="E168">
        <v>2.2171310324440173E-3</v>
      </c>
      <c r="F168">
        <v>2.0299561961283009E-2</v>
      </c>
    </row>
    <row r="169" spans="1:6" x14ac:dyDescent="0.25">
      <c r="A169" s="2">
        <v>38964</v>
      </c>
      <c r="B169">
        <v>1.1563064080380122E-2</v>
      </c>
      <c r="C169">
        <v>1.1281868399252709E-2</v>
      </c>
      <c r="D169">
        <v>1.8348860002574043E-2</v>
      </c>
      <c r="E169">
        <v>8.2294816016516871E-3</v>
      </c>
      <c r="F169">
        <v>7.121232685100818E-3</v>
      </c>
    </row>
    <row r="170" spans="1:6" x14ac:dyDescent="0.25">
      <c r="A170" s="2">
        <v>38965</v>
      </c>
      <c r="B170">
        <v>-8.0659985009486686E-4</v>
      </c>
      <c r="C170">
        <v>-1.8072953017669148E-3</v>
      </c>
      <c r="D170">
        <v>-2.7609699948668936E-3</v>
      </c>
      <c r="E170">
        <v>-7.0944809326682345E-3</v>
      </c>
      <c r="F170">
        <v>-2.5027227423236669E-4</v>
      </c>
    </row>
    <row r="171" spans="1:6" x14ac:dyDescent="0.25">
      <c r="A171" s="2">
        <v>38966</v>
      </c>
      <c r="B171">
        <v>2.4032726845084054E-3</v>
      </c>
      <c r="C171">
        <v>-5.1685815012990719E-3</v>
      </c>
      <c r="D171">
        <v>-7.0190215483968623E-4</v>
      </c>
      <c r="E171">
        <v>5.0580944243101486E-4</v>
      </c>
      <c r="F171">
        <v>2.1429770049489188E-3</v>
      </c>
    </row>
    <row r="172" spans="1:6" x14ac:dyDescent="0.25">
      <c r="A172" s="2">
        <v>38967</v>
      </c>
      <c r="B172">
        <v>-6.6503480622564061E-3</v>
      </c>
      <c r="C172">
        <v>-8.6023374831458582E-3</v>
      </c>
      <c r="D172">
        <v>3.9158530589310757E-3</v>
      </c>
      <c r="E172">
        <v>-1.0479196218654398E-2</v>
      </c>
      <c r="F172">
        <v>-1.2135869028142269E-2</v>
      </c>
    </row>
    <row r="173" spans="1:6" x14ac:dyDescent="0.25">
      <c r="A173" s="2">
        <v>38968</v>
      </c>
      <c r="B173">
        <v>5.4665783690530309E-3</v>
      </c>
      <c r="C173">
        <v>3.4140771917254845E-4</v>
      </c>
      <c r="D173">
        <v>1.1977712087907837E-2</v>
      </c>
      <c r="E173">
        <v>9.7915695280800831E-3</v>
      </c>
      <c r="F173">
        <v>9.483953972395695E-3</v>
      </c>
    </row>
    <row r="174" spans="1:6" x14ac:dyDescent="0.25">
      <c r="A174" s="2">
        <v>38971</v>
      </c>
      <c r="B174">
        <v>-3.0872623996845209E-2</v>
      </c>
      <c r="C174">
        <v>-2.3295455605101812E-2</v>
      </c>
      <c r="D174">
        <v>-3.2204600712115665E-2</v>
      </c>
      <c r="E174">
        <v>-3.6202695799111902E-2</v>
      </c>
      <c r="F174">
        <v>-3.4612039065854874E-2</v>
      </c>
    </row>
    <row r="175" spans="1:6" x14ac:dyDescent="0.25">
      <c r="A175" s="2">
        <v>38972</v>
      </c>
      <c r="B175">
        <v>9.5318980943995858E-3</v>
      </c>
      <c r="C175">
        <v>1.8976223391661023E-2</v>
      </c>
      <c r="D175">
        <v>8.8503828882014798E-3</v>
      </c>
      <c r="E175">
        <v>2.3138945801861126E-3</v>
      </c>
      <c r="F175">
        <v>4.1544295856976313E-3</v>
      </c>
    </row>
    <row r="176" spans="1:6" x14ac:dyDescent="0.25">
      <c r="A176" s="2">
        <v>38973</v>
      </c>
      <c r="B176">
        <v>1.9981493535172142E-2</v>
      </c>
      <c r="C176">
        <v>3.9593663214940233E-2</v>
      </c>
      <c r="D176">
        <v>2.1927917968972734E-2</v>
      </c>
      <c r="E176">
        <v>1.2997050747483054E-2</v>
      </c>
      <c r="F176">
        <v>1.750022006604824E-2</v>
      </c>
    </row>
    <row r="177" spans="1:6" x14ac:dyDescent="0.25">
      <c r="A177" s="2">
        <v>38974</v>
      </c>
      <c r="B177">
        <v>6.6614594675035929E-3</v>
      </c>
      <c r="C177">
        <v>1.5901942228831553E-2</v>
      </c>
      <c r="D177">
        <v>8.0070677771337676E-4</v>
      </c>
      <c r="E177">
        <v>6.2796160950927592E-3</v>
      </c>
      <c r="F177">
        <v>5.0763262914072498E-3</v>
      </c>
    </row>
    <row r="178" spans="1:6" x14ac:dyDescent="0.25">
      <c r="A178" s="2">
        <v>38975</v>
      </c>
      <c r="B178">
        <v>3.0543672356681695E-3</v>
      </c>
      <c r="C178">
        <v>1.1249172724482467E-3</v>
      </c>
      <c r="D178">
        <v>-3.4618247278126314E-4</v>
      </c>
      <c r="E178">
        <v>2.3096070674973345E-3</v>
      </c>
      <c r="F178">
        <v>-1.3077920527336136E-3</v>
      </c>
    </row>
    <row r="179" spans="1:6" x14ac:dyDescent="0.25">
      <c r="A179" s="2">
        <v>38978</v>
      </c>
      <c r="B179">
        <v>5.138393567140854E-3</v>
      </c>
      <c r="C179">
        <v>2.9686422759472625E-3</v>
      </c>
      <c r="D179">
        <v>1.0696895014591817E-3</v>
      </c>
      <c r="E179">
        <v>2.1903150350868459E-2</v>
      </c>
      <c r="F179">
        <v>1.083747129376832E-2</v>
      </c>
    </row>
    <row r="180" spans="1:6" x14ac:dyDescent="0.25">
      <c r="A180" s="2">
        <v>38979</v>
      </c>
      <c r="B180">
        <v>-8.3528700305683674E-3</v>
      </c>
      <c r="C180">
        <v>-6.3438097493224216E-3</v>
      </c>
      <c r="D180">
        <v>-1.8123009688026742E-2</v>
      </c>
      <c r="E180">
        <v>-1.5204718235434508E-2</v>
      </c>
      <c r="F180">
        <v>-9.3267982485093371E-3</v>
      </c>
    </row>
    <row r="181" spans="1:6" x14ac:dyDescent="0.25">
      <c r="A181" s="2">
        <v>38980</v>
      </c>
      <c r="B181">
        <v>1.1584340464493047E-2</v>
      </c>
      <c r="C181">
        <v>3.5940645473363799E-3</v>
      </c>
      <c r="D181">
        <v>1.0992301865520433E-2</v>
      </c>
      <c r="E181">
        <v>1.0855105361284634E-2</v>
      </c>
      <c r="F181">
        <v>1.3076613406999282E-3</v>
      </c>
    </row>
    <row r="182" spans="1:6" x14ac:dyDescent="0.25">
      <c r="A182" s="2">
        <v>38981</v>
      </c>
      <c r="B182">
        <v>1.3636806577510957E-2</v>
      </c>
      <c r="C182">
        <v>1.6213716272369168E-2</v>
      </c>
      <c r="D182">
        <v>1.1759489970359405E-2</v>
      </c>
      <c r="E182">
        <v>1.9529950490205707E-2</v>
      </c>
      <c r="F182">
        <v>9.0363116099552339E-3</v>
      </c>
    </row>
    <row r="183" spans="1:6" x14ac:dyDescent="0.25">
      <c r="A183" s="2">
        <v>38982</v>
      </c>
      <c r="B183">
        <v>-3.0543567967789352E-3</v>
      </c>
      <c r="C183">
        <v>-9.7247191305120297E-3</v>
      </c>
      <c r="D183">
        <v>-2.158467488083586E-3</v>
      </c>
      <c r="E183">
        <v>-1.0667191308854304E-2</v>
      </c>
      <c r="F183">
        <v>-5.8914856491213757E-3</v>
      </c>
    </row>
    <row r="184" spans="1:6" x14ac:dyDescent="0.25">
      <c r="A184" s="2">
        <v>38985</v>
      </c>
      <c r="B184">
        <v>-5.1377895165232029E-3</v>
      </c>
      <c r="C184">
        <v>1.4121955943722643E-3</v>
      </c>
      <c r="D184">
        <v>-3.7471354740970086E-3</v>
      </c>
      <c r="E184">
        <v>-1.3624480412081077E-2</v>
      </c>
      <c r="F184">
        <v>-9.6469866296641695E-4</v>
      </c>
    </row>
    <row r="185" spans="1:6" x14ac:dyDescent="0.25">
      <c r="A185" s="2">
        <v>38986</v>
      </c>
      <c r="B185">
        <v>1.2098003024500811E-2</v>
      </c>
      <c r="C185">
        <v>1.94474531924771E-2</v>
      </c>
      <c r="D185">
        <v>1.289866817064513E-2</v>
      </c>
      <c r="E185">
        <v>5.0205542770597588E-3</v>
      </c>
      <c r="F185">
        <v>5.9182894234441532E-3</v>
      </c>
    </row>
    <row r="186" spans="1:6" x14ac:dyDescent="0.25">
      <c r="A186" s="2">
        <v>38987</v>
      </c>
      <c r="B186">
        <v>3.7106805430319103E-3</v>
      </c>
      <c r="C186">
        <v>1.3655367972237374E-2</v>
      </c>
      <c r="D186">
        <v>2.1740287184633779E-3</v>
      </c>
      <c r="E186">
        <v>4.7508378794921527E-3</v>
      </c>
      <c r="F186">
        <v>1.0575941863951253E-2</v>
      </c>
    </row>
    <row r="187" spans="1:6" x14ac:dyDescent="0.25">
      <c r="A187" s="2">
        <v>38988</v>
      </c>
      <c r="B187">
        <v>1.1183068365501106E-3</v>
      </c>
      <c r="C187">
        <v>3.702298324453919E-2</v>
      </c>
      <c r="D187">
        <v>-5.2146936794120094E-4</v>
      </c>
      <c r="E187">
        <v>-8.3562204172265998E-3</v>
      </c>
      <c r="F187">
        <v>-4.3031414838080881E-3</v>
      </c>
    </row>
    <row r="188" spans="1:6" x14ac:dyDescent="0.25">
      <c r="A188" s="2">
        <v>38989</v>
      </c>
      <c r="B188">
        <v>5.9511790086860953E-3</v>
      </c>
      <c r="C188">
        <v>-9.12302464365242E-3</v>
      </c>
      <c r="D188">
        <v>1.8006720029748718E-2</v>
      </c>
      <c r="E188">
        <v>1.4407778432527838E-2</v>
      </c>
      <c r="F188">
        <v>7.1591608009294212E-3</v>
      </c>
    </row>
    <row r="189" spans="1:6" x14ac:dyDescent="0.25">
      <c r="A189" s="2">
        <v>38993</v>
      </c>
      <c r="B189">
        <v>-7.0681733874400137E-3</v>
      </c>
      <c r="C189">
        <v>-4.0471147747839576E-3</v>
      </c>
      <c r="D189">
        <v>3.5838619980169601E-3</v>
      </c>
      <c r="E189">
        <v>-7.8906348330379083E-3</v>
      </c>
      <c r="F189">
        <v>-1.1024741887505263E-2</v>
      </c>
    </row>
    <row r="190" spans="1:6" x14ac:dyDescent="0.25">
      <c r="A190" s="2">
        <v>38994</v>
      </c>
      <c r="B190">
        <v>-1.3130751981782816E-2</v>
      </c>
      <c r="C190">
        <v>-9.5786300613691696E-3</v>
      </c>
      <c r="D190">
        <v>-1.0622197049183846E-3</v>
      </c>
      <c r="E190">
        <v>-1.134944179873526E-2</v>
      </c>
      <c r="F190">
        <v>-7.9724025884923468E-3</v>
      </c>
    </row>
    <row r="191" spans="1:6" x14ac:dyDescent="0.25">
      <c r="A191" s="2">
        <v>38995</v>
      </c>
      <c r="B191">
        <v>1.5191727964824646E-2</v>
      </c>
      <c r="C191">
        <v>2.3435322873613836E-2</v>
      </c>
      <c r="D191">
        <v>1.5015160162328147E-2</v>
      </c>
      <c r="E191">
        <v>1.2605000542893393E-2</v>
      </c>
      <c r="F191">
        <v>6.6006965865048478E-3</v>
      </c>
    </row>
    <row r="192" spans="1:6" x14ac:dyDescent="0.25">
      <c r="A192" s="2">
        <v>38996</v>
      </c>
      <c r="B192">
        <v>-1.3398539559188343E-3</v>
      </c>
      <c r="C192">
        <v>-2.6654987681294924E-3</v>
      </c>
      <c r="D192">
        <v>2.2289377289377425E-3</v>
      </c>
      <c r="E192">
        <v>-1.173649425847567E-2</v>
      </c>
      <c r="F192">
        <v>-4.2983210713923442E-3</v>
      </c>
    </row>
    <row r="193" spans="1:6" x14ac:dyDescent="0.25">
      <c r="A193" s="2">
        <v>38999</v>
      </c>
      <c r="B193">
        <v>-5.6414023976764885E-4</v>
      </c>
      <c r="C193">
        <v>-2.7959744546616296E-3</v>
      </c>
      <c r="D193">
        <v>3.1596240613869751E-3</v>
      </c>
      <c r="E193">
        <v>-7.4470813359373011E-4</v>
      </c>
      <c r="F193">
        <v>4.6480945296564847E-3</v>
      </c>
    </row>
    <row r="194" spans="1:6" x14ac:dyDescent="0.25">
      <c r="A194" s="2">
        <v>39000</v>
      </c>
      <c r="B194">
        <v>-1.6658808992194544E-4</v>
      </c>
      <c r="C194">
        <v>-3.5938296303748641E-3</v>
      </c>
      <c r="D194">
        <v>2.3754613386380379E-3</v>
      </c>
      <c r="E194">
        <v>-2.5615335639865427E-3</v>
      </c>
      <c r="F194">
        <v>5.2117818689335089E-3</v>
      </c>
    </row>
    <row r="195" spans="1:6" x14ac:dyDescent="0.25">
      <c r="A195" s="2">
        <v>39001</v>
      </c>
      <c r="B195">
        <v>-8.3146160111362917E-4</v>
      </c>
      <c r="C195">
        <v>-8.3855013258559881E-3</v>
      </c>
      <c r="D195">
        <v>-1.6398000908677796E-2</v>
      </c>
      <c r="E195">
        <v>-3.9239165932685102E-3</v>
      </c>
      <c r="F195">
        <v>-1.2919536460041538E-2</v>
      </c>
    </row>
    <row r="196" spans="1:6" x14ac:dyDescent="0.25">
      <c r="A196" s="2">
        <v>39002</v>
      </c>
      <c r="B196">
        <v>1.4934241254900419E-2</v>
      </c>
      <c r="C196">
        <v>1.0205784947385192E-2</v>
      </c>
      <c r="D196">
        <v>1.6939287951266174E-2</v>
      </c>
      <c r="E196">
        <v>-1.1773413942304761E-3</v>
      </c>
      <c r="F196">
        <v>7.5868122374726597E-3</v>
      </c>
    </row>
    <row r="197" spans="1:6" x14ac:dyDescent="0.25">
      <c r="A197" s="2">
        <v>39003</v>
      </c>
      <c r="B197">
        <v>1.5827110906222575E-2</v>
      </c>
      <c r="C197">
        <v>9.0335863684883784E-3</v>
      </c>
      <c r="D197">
        <v>-2.7434842249661034E-4</v>
      </c>
      <c r="E197">
        <v>1.2801893924322608E-2</v>
      </c>
      <c r="F197">
        <v>5.1086445740918746E-3</v>
      </c>
    </row>
    <row r="198" spans="1:6" x14ac:dyDescent="0.25">
      <c r="A198" s="2">
        <v>39006</v>
      </c>
      <c r="B198">
        <v>1.5056036154586628E-2</v>
      </c>
      <c r="C198">
        <v>2.4475438587872333E-2</v>
      </c>
      <c r="D198">
        <v>-2.7587761065998688E-3</v>
      </c>
      <c r="E198">
        <v>1.6828882625050324E-2</v>
      </c>
      <c r="F198">
        <v>1.9138651326576974E-4</v>
      </c>
    </row>
    <row r="199" spans="1:6" x14ac:dyDescent="0.25">
      <c r="A199" s="2">
        <v>39007</v>
      </c>
      <c r="B199">
        <v>-3.4304906026989385E-3</v>
      </c>
      <c r="C199">
        <v>-2.7237895201239074E-3</v>
      </c>
      <c r="D199">
        <v>-1.2647477976258658E-3</v>
      </c>
      <c r="E199">
        <v>-1.1155917224060143E-2</v>
      </c>
      <c r="F199">
        <v>-9.1082548343182513E-3</v>
      </c>
    </row>
    <row r="200" spans="1:6" x14ac:dyDescent="0.25">
      <c r="A200" s="2">
        <v>39008</v>
      </c>
      <c r="B200">
        <v>-1.9675826210063595E-3</v>
      </c>
      <c r="C200">
        <v>4.7347710752610557E-3</v>
      </c>
      <c r="D200">
        <v>-1.890218089454633E-2</v>
      </c>
      <c r="E200">
        <v>4.0487411784816936E-3</v>
      </c>
      <c r="F200">
        <v>1.3936936191343204E-2</v>
      </c>
    </row>
    <row r="201" spans="1:6" x14ac:dyDescent="0.25">
      <c r="A201" s="2">
        <v>39009</v>
      </c>
      <c r="B201">
        <v>-1.0490353447685841E-2</v>
      </c>
      <c r="C201">
        <v>-1.1687025104929612E-2</v>
      </c>
      <c r="D201">
        <v>-1.1629745216888285E-2</v>
      </c>
      <c r="E201">
        <v>-1.1625418320491911E-2</v>
      </c>
      <c r="F201">
        <v>-1.0216519472604541E-2</v>
      </c>
    </row>
    <row r="202" spans="1:6" x14ac:dyDescent="0.25">
      <c r="A202" s="2">
        <v>39010</v>
      </c>
      <c r="B202">
        <v>-1.1152512773517937E-3</v>
      </c>
      <c r="C202">
        <v>1.6109167859789666E-3</v>
      </c>
      <c r="D202">
        <v>1.1102329607469526E-4</v>
      </c>
      <c r="E202">
        <v>-1.153085228894557E-2</v>
      </c>
      <c r="F202">
        <v>-1.5723486545697895E-3</v>
      </c>
    </row>
    <row r="203" spans="1:6" x14ac:dyDescent="0.25">
      <c r="A203" s="2">
        <v>39011</v>
      </c>
      <c r="B203">
        <v>2.1574582592411972E-3</v>
      </c>
      <c r="C203">
        <v>-2.6171555837755339E-3</v>
      </c>
      <c r="D203">
        <v>3.2738828815436992E-3</v>
      </c>
      <c r="E203">
        <v>8.8473545065745167E-3</v>
      </c>
      <c r="F203">
        <v>4.8235893341409307E-3</v>
      </c>
    </row>
    <row r="204" spans="1:6" x14ac:dyDescent="0.25">
      <c r="A204" s="2">
        <v>39013</v>
      </c>
      <c r="B204">
        <v>-8.9143129917828041E-3</v>
      </c>
      <c r="C204">
        <v>-1.4055650617146422E-2</v>
      </c>
      <c r="D204">
        <v>-3.056905324078713E-3</v>
      </c>
      <c r="E204">
        <v>-1.3497640997295493E-2</v>
      </c>
      <c r="F204">
        <v>-1.1480490016905662E-2</v>
      </c>
    </row>
    <row r="205" spans="1:6" x14ac:dyDescent="0.25">
      <c r="A205" s="2">
        <v>39016</v>
      </c>
      <c r="B205">
        <v>5.9517019348377916E-3</v>
      </c>
      <c r="C205">
        <v>3.4842788734148686E-2</v>
      </c>
      <c r="D205">
        <v>1.0854250182000618E-3</v>
      </c>
      <c r="E205">
        <v>-6.3884178035248764E-3</v>
      </c>
      <c r="F205">
        <v>-8.204514145857514E-4</v>
      </c>
    </row>
    <row r="206" spans="1:6" x14ac:dyDescent="0.25">
      <c r="A206" s="2">
        <v>39017</v>
      </c>
      <c r="B206">
        <v>1.6411503487444464E-2</v>
      </c>
      <c r="C206">
        <v>1.3312028176017681E-2</v>
      </c>
      <c r="D206">
        <v>1.3488272456338764E-2</v>
      </c>
      <c r="E206">
        <v>1.2229629032907703E-2</v>
      </c>
      <c r="F206">
        <v>6.943500489623642E-3</v>
      </c>
    </row>
    <row r="207" spans="1:6" x14ac:dyDescent="0.25">
      <c r="A207" s="2">
        <v>39020</v>
      </c>
      <c r="B207">
        <v>9.0998472899191003E-3</v>
      </c>
      <c r="C207">
        <v>1.8628929539824923E-2</v>
      </c>
      <c r="D207">
        <v>-9.159274971075232E-4</v>
      </c>
      <c r="E207">
        <v>4.0637668183739189E-3</v>
      </c>
      <c r="F207">
        <v>6.476869503889913E-3</v>
      </c>
    </row>
    <row r="208" spans="1:6" x14ac:dyDescent="0.25">
      <c r="A208" s="2">
        <v>39021</v>
      </c>
      <c r="B208">
        <v>-4.7879879547859591E-3</v>
      </c>
      <c r="C208">
        <v>-5.184224859424498E-3</v>
      </c>
      <c r="D208">
        <v>-5.8049549967522955E-3</v>
      </c>
      <c r="E208">
        <v>1.4930992460195741E-2</v>
      </c>
      <c r="F208">
        <v>-3.2162262033476126E-3</v>
      </c>
    </row>
    <row r="209" spans="1:6" x14ac:dyDescent="0.25">
      <c r="A209" s="2">
        <v>39022</v>
      </c>
      <c r="B209">
        <v>5.4883929053611922E-3</v>
      </c>
      <c r="C209">
        <v>2.2223730193736413E-3</v>
      </c>
      <c r="D209">
        <v>2.2959669380752767E-4</v>
      </c>
      <c r="E209">
        <v>7.8193639079247833E-3</v>
      </c>
      <c r="F209">
        <v>-1.320847978910354E-3</v>
      </c>
    </row>
    <row r="210" spans="1:6" x14ac:dyDescent="0.25">
      <c r="A210" s="2">
        <v>39023</v>
      </c>
      <c r="B210">
        <v>4.4563662813894471E-3</v>
      </c>
      <c r="C210">
        <v>7.2709422371727492E-3</v>
      </c>
      <c r="D210">
        <v>6.4309641780738907E-3</v>
      </c>
      <c r="E210">
        <v>-6.1217175679735012E-3</v>
      </c>
      <c r="F210">
        <v>6.8301991591486295E-3</v>
      </c>
    </row>
    <row r="211" spans="1:6" x14ac:dyDescent="0.25">
      <c r="A211" s="2">
        <v>39024</v>
      </c>
      <c r="B211">
        <v>3.0302984007479932E-3</v>
      </c>
      <c r="C211">
        <v>-6.6027877758291298E-3</v>
      </c>
      <c r="D211">
        <v>-2.0675294043474928E-3</v>
      </c>
      <c r="E211">
        <v>-5.4820821191535534E-3</v>
      </c>
      <c r="F211">
        <v>3.0805952540261428E-3</v>
      </c>
    </row>
    <row r="212" spans="1:6" x14ac:dyDescent="0.25">
      <c r="A212" s="2">
        <v>39027</v>
      </c>
      <c r="B212">
        <v>4.2724009751125818E-3</v>
      </c>
      <c r="C212">
        <v>-7.5263360246058597E-3</v>
      </c>
      <c r="D212">
        <v>-1.6202877868950406E-3</v>
      </c>
      <c r="E212">
        <v>2.3514251135534011E-2</v>
      </c>
      <c r="F212">
        <v>8.9465845882420562E-3</v>
      </c>
    </row>
    <row r="213" spans="1:6" x14ac:dyDescent="0.25">
      <c r="A213" s="2">
        <v>39028</v>
      </c>
      <c r="B213">
        <v>-2.2924283132717089E-3</v>
      </c>
      <c r="C213">
        <v>-4.0070906600388903E-3</v>
      </c>
      <c r="D213">
        <v>-4.6584428926640681E-3</v>
      </c>
      <c r="E213">
        <v>-5.0122553712995737E-3</v>
      </c>
      <c r="F213">
        <v>6.4844823073207996E-3</v>
      </c>
    </row>
    <row r="214" spans="1:6" x14ac:dyDescent="0.25">
      <c r="A214" s="2">
        <v>39029</v>
      </c>
      <c r="B214">
        <v>-6.3960002006588018E-3</v>
      </c>
      <c r="C214">
        <v>9.3874947492882596E-3</v>
      </c>
      <c r="D214">
        <v>-1.7346639217204238E-2</v>
      </c>
      <c r="E214">
        <v>-1.2644280964775836E-2</v>
      </c>
      <c r="F214">
        <v>-6.1048849804279E-3</v>
      </c>
    </row>
    <row r="215" spans="1:6" x14ac:dyDescent="0.25">
      <c r="A215" s="2">
        <v>39030</v>
      </c>
      <c r="B215">
        <v>4.9707363008327831E-3</v>
      </c>
      <c r="C215">
        <v>1.3691345922651513E-2</v>
      </c>
      <c r="D215">
        <v>9.0785577823277418E-3</v>
      </c>
      <c r="E215">
        <v>9.4487191357272068E-3</v>
      </c>
      <c r="F215">
        <v>6.6549232134618863E-3</v>
      </c>
    </row>
    <row r="216" spans="1:6" x14ac:dyDescent="0.25">
      <c r="A216" s="2">
        <v>39031</v>
      </c>
      <c r="B216">
        <v>1.1069085495022267E-2</v>
      </c>
      <c r="C216">
        <v>2.4282067305572381E-2</v>
      </c>
      <c r="D216">
        <v>3.9016019385437369E-3</v>
      </c>
      <c r="E216">
        <v>4.9239205993665614E-4</v>
      </c>
      <c r="F216">
        <v>9.2129592410965817E-3</v>
      </c>
    </row>
    <row r="217" spans="1:6" x14ac:dyDescent="0.25">
      <c r="A217" s="2">
        <v>39034</v>
      </c>
      <c r="B217">
        <v>8.7398017452501101E-3</v>
      </c>
      <c r="C217">
        <v>8.5043278701178743E-3</v>
      </c>
      <c r="D217">
        <v>8.2218181544957067E-3</v>
      </c>
      <c r="E217">
        <v>4.7284973993265184E-4</v>
      </c>
      <c r="F217">
        <v>5.196384569632128E-3</v>
      </c>
    </row>
    <row r="218" spans="1:6" x14ac:dyDescent="0.25">
      <c r="A218" s="2">
        <v>39035</v>
      </c>
      <c r="B218">
        <v>1.9777595342936041E-3</v>
      </c>
      <c r="C218">
        <v>1.0326971706805963E-2</v>
      </c>
      <c r="D218">
        <v>-8.6429022563954353E-3</v>
      </c>
      <c r="E218">
        <v>-1.2447432385508673E-2</v>
      </c>
      <c r="F218">
        <v>3.9808223158505698E-3</v>
      </c>
    </row>
    <row r="219" spans="1:6" x14ac:dyDescent="0.25">
      <c r="A219" s="2">
        <v>39036</v>
      </c>
      <c r="B219">
        <v>3.2676622844587389E-3</v>
      </c>
      <c r="C219">
        <v>2.8585289669901766E-2</v>
      </c>
      <c r="D219">
        <v>1.1896215387275234E-3</v>
      </c>
      <c r="E219">
        <v>-2.5052375580527073E-3</v>
      </c>
      <c r="F219">
        <v>1.4655117977646773E-3</v>
      </c>
    </row>
    <row r="220" spans="1:6" x14ac:dyDescent="0.25">
      <c r="A220" s="2">
        <v>39037</v>
      </c>
      <c r="B220">
        <v>2.7113369073682447E-3</v>
      </c>
      <c r="C220">
        <v>2.1550289438162857E-2</v>
      </c>
      <c r="D220">
        <v>-1.0436708682553307E-2</v>
      </c>
      <c r="E220">
        <v>-3.7795337269531807E-3</v>
      </c>
      <c r="F220">
        <v>-7.858045498372393E-3</v>
      </c>
    </row>
    <row r="221" spans="1:6" x14ac:dyDescent="0.25">
      <c r="A221" s="2">
        <v>39038</v>
      </c>
      <c r="B221">
        <v>-5.6575316398993223E-3</v>
      </c>
      <c r="C221">
        <v>-1.2136077134038937E-2</v>
      </c>
      <c r="D221">
        <v>-1.1445914544506122E-2</v>
      </c>
      <c r="E221">
        <v>-1.4369538936339606E-2</v>
      </c>
      <c r="F221">
        <v>-1.8438292756555247E-2</v>
      </c>
    </row>
    <row r="222" spans="1:6" x14ac:dyDescent="0.25">
      <c r="A222" s="2">
        <v>39041</v>
      </c>
      <c r="B222">
        <v>9.1589547770990642E-5</v>
      </c>
      <c r="C222">
        <v>-1.8137925710716783E-2</v>
      </c>
      <c r="D222">
        <v>-5.1156980548450141E-3</v>
      </c>
      <c r="E222">
        <v>-7.7731574276283235E-3</v>
      </c>
      <c r="F222">
        <v>-1.1346867201726564E-2</v>
      </c>
    </row>
    <row r="223" spans="1:6" x14ac:dyDescent="0.25">
      <c r="A223" s="2">
        <v>39042</v>
      </c>
      <c r="B223">
        <v>1.3853325699088233E-2</v>
      </c>
      <c r="C223">
        <v>1.1921745320643566E-2</v>
      </c>
      <c r="D223">
        <v>1.4357490717970895E-2</v>
      </c>
      <c r="E223">
        <v>2.1869017049994211E-2</v>
      </c>
      <c r="F223">
        <v>7.0046852530500732E-3</v>
      </c>
    </row>
    <row r="224" spans="1:6" x14ac:dyDescent="0.25">
      <c r="A224" s="2">
        <v>39043</v>
      </c>
      <c r="B224">
        <v>6.5918716406313848E-3</v>
      </c>
      <c r="C224">
        <v>6.7890753239854508E-3</v>
      </c>
      <c r="D224">
        <v>1.1454235348029012E-2</v>
      </c>
      <c r="E224">
        <v>-1.1029972216075368E-2</v>
      </c>
      <c r="F224">
        <v>8.3596180318451074E-3</v>
      </c>
    </row>
    <row r="225" spans="1:6" x14ac:dyDescent="0.25">
      <c r="A225" s="2">
        <v>39044</v>
      </c>
      <c r="B225">
        <v>-1.8750186954685632E-3</v>
      </c>
      <c r="C225">
        <v>2.7851518433917345E-3</v>
      </c>
      <c r="D225">
        <v>2.5190668925053313E-3</v>
      </c>
      <c r="E225">
        <v>-9.0198496360236451E-3</v>
      </c>
      <c r="F225">
        <v>-3.896582025738451E-4</v>
      </c>
    </row>
    <row r="226" spans="1:6" x14ac:dyDescent="0.25">
      <c r="A226" s="2">
        <v>39045</v>
      </c>
      <c r="B226">
        <v>1.6446370578393271E-3</v>
      </c>
      <c r="C226">
        <v>4.9391836774667522E-4</v>
      </c>
      <c r="D226">
        <v>1.2226153843269778E-3</v>
      </c>
      <c r="E226">
        <v>4.0191070658009568E-3</v>
      </c>
      <c r="F226">
        <v>6.4574058541411218E-3</v>
      </c>
    </row>
    <row r="227" spans="1:6" x14ac:dyDescent="0.25">
      <c r="A227" s="2">
        <v>39048</v>
      </c>
      <c r="B227">
        <v>5.1272209017808237E-3</v>
      </c>
      <c r="C227">
        <v>8.267999541288238E-3</v>
      </c>
      <c r="D227">
        <v>1.8579040519913607E-3</v>
      </c>
      <c r="E227">
        <v>-1.9940129635830309E-3</v>
      </c>
      <c r="F227">
        <v>-2.2463926833308336E-3</v>
      </c>
    </row>
    <row r="228" spans="1:6" x14ac:dyDescent="0.25">
      <c r="A228" s="2">
        <v>39049</v>
      </c>
      <c r="B228">
        <v>-1.2461529637516393E-2</v>
      </c>
      <c r="C228">
        <v>-1.4495990057673293E-2</v>
      </c>
      <c r="D228">
        <v>-8.1899025474504745E-3</v>
      </c>
      <c r="E228">
        <v>-5.6685027541311652E-3</v>
      </c>
      <c r="F228">
        <v>-4.9499781815455449E-3</v>
      </c>
    </row>
    <row r="229" spans="1:6" x14ac:dyDescent="0.25">
      <c r="A229" s="2">
        <v>39050</v>
      </c>
      <c r="B229">
        <v>1.0866089053406928E-3</v>
      </c>
      <c r="C229">
        <v>-2.3504342673611686E-3</v>
      </c>
      <c r="D229">
        <v>6.0107888854124478E-3</v>
      </c>
      <c r="E229">
        <v>1.4735506224567901E-2</v>
      </c>
      <c r="F229">
        <v>1.0116011278275766E-3</v>
      </c>
    </row>
    <row r="230" spans="1:6" x14ac:dyDescent="0.25">
      <c r="A230" s="2">
        <v>39051</v>
      </c>
      <c r="B230">
        <v>5.8442812628288826E-3</v>
      </c>
      <c r="C230">
        <v>1.2885896193342072E-2</v>
      </c>
      <c r="D230">
        <v>-2.9040628776452731E-3</v>
      </c>
      <c r="E230">
        <v>1.7767278430126591E-3</v>
      </c>
      <c r="F230">
        <v>-8.063128923987631E-6</v>
      </c>
    </row>
    <row r="231" spans="1:6" x14ac:dyDescent="0.25">
      <c r="A231" s="2">
        <v>39052</v>
      </c>
      <c r="B231">
        <v>1.0840145995527347E-2</v>
      </c>
      <c r="C231">
        <v>1.534463091127637E-2</v>
      </c>
      <c r="D231">
        <v>2.8358559523473992E-2</v>
      </c>
      <c r="E231">
        <v>1.6105859738818649E-2</v>
      </c>
      <c r="F231">
        <v>1.3261266297730665E-2</v>
      </c>
    </row>
    <row r="232" spans="1:6" x14ac:dyDescent="0.25">
      <c r="A232" s="2">
        <v>39055</v>
      </c>
      <c r="B232">
        <v>2.1343784444389346E-3</v>
      </c>
      <c r="C232">
        <v>-5.3347928909667003E-3</v>
      </c>
      <c r="D232">
        <v>7.8716993405533071E-3</v>
      </c>
      <c r="E232">
        <v>4.7878383056316623E-3</v>
      </c>
      <c r="F232">
        <v>4.8780487804878916E-3</v>
      </c>
    </row>
    <row r="233" spans="1:6" x14ac:dyDescent="0.25">
      <c r="A233" s="2">
        <v>39056</v>
      </c>
      <c r="B233">
        <v>4.5638239828517634E-3</v>
      </c>
      <c r="C233">
        <v>-8.7436336279597179E-3</v>
      </c>
      <c r="D233">
        <v>-3.1853658094401801E-3</v>
      </c>
      <c r="E233">
        <v>2.6396875075818498E-3</v>
      </c>
      <c r="F233">
        <v>-4.0387082468843876E-4</v>
      </c>
    </row>
    <row r="234" spans="1:6" x14ac:dyDescent="0.25">
      <c r="A234" s="2">
        <v>39057</v>
      </c>
      <c r="B234">
        <v>8.1434101157658312E-4</v>
      </c>
      <c r="C234">
        <v>1.3092009978309634E-3</v>
      </c>
      <c r="D234">
        <v>-6.8566897284241292E-3</v>
      </c>
      <c r="E234">
        <v>-5.9575374221430416E-3</v>
      </c>
      <c r="F234">
        <v>-7.172263725932871E-3</v>
      </c>
    </row>
    <row r="235" spans="1:6" x14ac:dyDescent="0.25">
      <c r="A235" s="2">
        <v>39058</v>
      </c>
      <c r="B235">
        <v>1.6510144096351462E-3</v>
      </c>
      <c r="C235">
        <v>7.8921772960956205E-3</v>
      </c>
      <c r="D235">
        <v>3.5289291613712164E-3</v>
      </c>
      <c r="E235">
        <v>-1.8792782792432874E-3</v>
      </c>
      <c r="F235">
        <v>-3.9179178912930775E-3</v>
      </c>
    </row>
    <row r="236" spans="1:6" x14ac:dyDescent="0.25">
      <c r="A236" s="2">
        <v>39059</v>
      </c>
      <c r="B236">
        <v>-1.234895716656784E-2</v>
      </c>
      <c r="C236">
        <v>-5.5226226253826134E-3</v>
      </c>
      <c r="D236">
        <v>-1.5819776088761645E-2</v>
      </c>
      <c r="E236">
        <v>-1.4384523832751147E-2</v>
      </c>
      <c r="F236">
        <v>-5.3325571707807523E-3</v>
      </c>
    </row>
    <row r="237" spans="1:6" x14ac:dyDescent="0.25">
      <c r="A237" s="2">
        <v>39062</v>
      </c>
      <c r="B237">
        <v>-2.8990926476268289E-2</v>
      </c>
      <c r="C237">
        <v>-6.4316152231713372E-2</v>
      </c>
      <c r="D237">
        <v>-2.7649837942875771E-2</v>
      </c>
      <c r="E237">
        <v>-2.4027159846186676E-2</v>
      </c>
      <c r="F237">
        <v>-2.0709002805406752E-2</v>
      </c>
    </row>
    <row r="238" spans="1:6" x14ac:dyDescent="0.25">
      <c r="A238" s="2">
        <v>39063</v>
      </c>
      <c r="B238">
        <v>-3.0181134570649637E-2</v>
      </c>
      <c r="C238">
        <v>-3.2272162944570033E-2</v>
      </c>
      <c r="D238">
        <v>-3.1265970511285199E-2</v>
      </c>
      <c r="E238">
        <v>-2.8584033102105336E-2</v>
      </c>
      <c r="F238">
        <v>-3.1396920343987146E-2</v>
      </c>
    </row>
    <row r="239" spans="1:6" x14ac:dyDescent="0.25">
      <c r="A239" s="2">
        <v>39064</v>
      </c>
      <c r="B239">
        <v>1.4337800172681513E-2</v>
      </c>
      <c r="C239">
        <v>2.9660361760270638E-2</v>
      </c>
      <c r="D239">
        <v>1.3446638635612117E-2</v>
      </c>
      <c r="E239">
        <v>-4.7919570289866754E-3</v>
      </c>
      <c r="F239">
        <v>1.8654055155549475E-2</v>
      </c>
    </row>
    <row r="240" spans="1:6" x14ac:dyDescent="0.25">
      <c r="A240" s="2">
        <v>39065</v>
      </c>
      <c r="B240">
        <v>2.3200979566569083E-2</v>
      </c>
      <c r="C240">
        <v>2.5815938587713694E-2</v>
      </c>
      <c r="D240">
        <v>1.403157103482832E-2</v>
      </c>
      <c r="E240">
        <v>2.4835696264942139E-2</v>
      </c>
      <c r="F240">
        <v>2.1529844214948302E-2</v>
      </c>
    </row>
    <row r="241" spans="1:6" x14ac:dyDescent="0.25">
      <c r="A241" s="2">
        <v>39066</v>
      </c>
      <c r="B241">
        <v>9.4430554690535726E-3</v>
      </c>
      <c r="C241">
        <v>1.3836146170926995E-2</v>
      </c>
      <c r="D241">
        <v>8.0047810321742709E-3</v>
      </c>
      <c r="E241">
        <v>-7.7793927979211066E-4</v>
      </c>
      <c r="F241">
        <v>6.8621691308463125E-3</v>
      </c>
    </row>
    <row r="242" spans="1:6" x14ac:dyDescent="0.25">
      <c r="A242" s="2">
        <v>39069</v>
      </c>
      <c r="B242">
        <v>8.5621821408319726E-3</v>
      </c>
      <c r="C242">
        <v>8.9380938356889619E-3</v>
      </c>
      <c r="D242">
        <v>1.033174851114124E-2</v>
      </c>
      <c r="E242">
        <v>-1.6339199737752399E-3</v>
      </c>
      <c r="F242">
        <v>1.0100191522754558E-2</v>
      </c>
    </row>
    <row r="243" spans="1:6" x14ac:dyDescent="0.25">
      <c r="A243" s="2">
        <v>39070</v>
      </c>
      <c r="B243">
        <v>-2.5422599371207961E-2</v>
      </c>
      <c r="C243">
        <v>-2.0650957164921397E-2</v>
      </c>
      <c r="D243">
        <v>-1.6105582503728774E-2</v>
      </c>
      <c r="E243">
        <v>-2.3394573074693399E-2</v>
      </c>
      <c r="F243">
        <v>-1.5310352204958147E-2</v>
      </c>
    </row>
    <row r="244" spans="1:6" x14ac:dyDescent="0.25">
      <c r="A244" s="2">
        <v>39071</v>
      </c>
      <c r="B244">
        <v>-3.1235965299682999E-3</v>
      </c>
      <c r="C244">
        <v>-1.0081660290875039E-2</v>
      </c>
      <c r="D244">
        <v>-4.956835577577496E-3</v>
      </c>
      <c r="E244">
        <v>-5.1482214996034727E-4</v>
      </c>
      <c r="F244">
        <v>6.3279966323106075E-4</v>
      </c>
    </row>
    <row r="245" spans="1:6" x14ac:dyDescent="0.25">
      <c r="A245" s="2">
        <v>39072</v>
      </c>
      <c r="B245">
        <v>3.347023772489448E-3</v>
      </c>
      <c r="C245">
        <v>-3.9711307418428959E-3</v>
      </c>
      <c r="D245">
        <v>1.8460279372861554E-2</v>
      </c>
      <c r="E245">
        <v>3.4636994833359505E-3</v>
      </c>
      <c r="F245">
        <v>7.1083872998985052E-3</v>
      </c>
    </row>
    <row r="246" spans="1:6" x14ac:dyDescent="0.25">
      <c r="A246" s="2">
        <v>39073</v>
      </c>
      <c r="B246">
        <v>6.4909158556756812E-3</v>
      </c>
      <c r="C246">
        <v>2.1424242557644218E-3</v>
      </c>
      <c r="D246">
        <v>8.3413187658923169E-3</v>
      </c>
      <c r="E246">
        <v>-3.6769712651504739E-3</v>
      </c>
      <c r="F246">
        <v>9.4298180602979537E-3</v>
      </c>
    </row>
    <row r="247" spans="1:6" x14ac:dyDescent="0.25">
      <c r="A247" s="2">
        <v>39077</v>
      </c>
      <c r="B247">
        <v>1.7562690491354522E-2</v>
      </c>
      <c r="C247">
        <v>1.7840748186859174E-2</v>
      </c>
      <c r="D247">
        <v>1.6533409159785562E-2</v>
      </c>
      <c r="E247">
        <v>1.7648357656558825E-2</v>
      </c>
      <c r="F247">
        <v>1.0201411804910358E-2</v>
      </c>
    </row>
    <row r="248" spans="1:6" x14ac:dyDescent="0.25">
      <c r="A248" s="2">
        <v>39078</v>
      </c>
      <c r="B248">
        <v>1.1040724113933588E-2</v>
      </c>
      <c r="C248">
        <v>1.8615624752738834E-2</v>
      </c>
      <c r="D248">
        <v>1.0872445674577456E-2</v>
      </c>
      <c r="E248">
        <v>3.6058747862563571E-3</v>
      </c>
      <c r="F248">
        <v>1.0275466003483327E-2</v>
      </c>
    </row>
    <row r="249" spans="1:6" x14ac:dyDescent="0.25">
      <c r="A249" s="2">
        <v>39079</v>
      </c>
      <c r="B249">
        <v>-9.6322500719715689E-4</v>
      </c>
      <c r="C249">
        <v>2.7497863866507905E-3</v>
      </c>
      <c r="D249">
        <v>1.5437829965409728E-3</v>
      </c>
      <c r="E249">
        <v>5.080531834396225E-3</v>
      </c>
      <c r="F249">
        <v>-8.8655775443736342E-3</v>
      </c>
    </row>
    <row r="250" spans="1:6" x14ac:dyDescent="0.25">
      <c r="A250" s="2">
        <v>39080</v>
      </c>
      <c r="B250">
        <v>-4.292108961646203E-3</v>
      </c>
      <c r="C250">
        <v>-2.0126703868441034E-3</v>
      </c>
      <c r="D250">
        <v>3.0937129645114475E-3</v>
      </c>
      <c r="E250">
        <v>-9.4285509428550206E-3</v>
      </c>
      <c r="F250">
        <v>8.6835798519831382E-4</v>
      </c>
    </row>
    <row r="251" spans="1:6" x14ac:dyDescent="0.25">
      <c r="A251" s="2">
        <v>39084</v>
      </c>
      <c r="B251">
        <v>1.1266483932947987E-2</v>
      </c>
      <c r="C251">
        <v>4.8971665587032994E-3</v>
      </c>
      <c r="D251">
        <v>3.2171785811361778E-2</v>
      </c>
      <c r="E251">
        <v>3.4278269231762882E-3</v>
      </c>
      <c r="F251">
        <v>7.3680463074061783E-3</v>
      </c>
    </row>
    <row r="252" spans="1:6" x14ac:dyDescent="0.25">
      <c r="A252" s="2">
        <v>39085</v>
      </c>
      <c r="B252">
        <v>5.2129356545289919E-3</v>
      </c>
      <c r="C252">
        <v>3.2203111328949771E-3</v>
      </c>
      <c r="D252">
        <v>4.610220433845306E-3</v>
      </c>
      <c r="E252">
        <v>-7.0589447650453658E-3</v>
      </c>
      <c r="F252">
        <v>1.4164958547011938E-2</v>
      </c>
    </row>
    <row r="253" spans="1:6" x14ac:dyDescent="0.25">
      <c r="A253" s="2">
        <v>39086</v>
      </c>
      <c r="B253">
        <v>-1.021839582387919E-2</v>
      </c>
      <c r="C253">
        <v>-6.7881221162029888E-3</v>
      </c>
      <c r="D253">
        <v>-7.1859217447529647E-3</v>
      </c>
      <c r="E253">
        <v>-2.0839603549374634E-2</v>
      </c>
      <c r="F253">
        <v>5.1108644588421009E-4</v>
      </c>
    </row>
    <row r="254" spans="1:6" x14ac:dyDescent="0.25">
      <c r="A254" s="2">
        <v>39087</v>
      </c>
      <c r="B254">
        <v>-8.0667776359213755E-4</v>
      </c>
      <c r="C254">
        <v>8.3722464259388188E-3</v>
      </c>
      <c r="D254">
        <v>-1.5090174928448045E-2</v>
      </c>
      <c r="E254">
        <v>-6.4495956416208639E-3</v>
      </c>
      <c r="F254">
        <v>-6.8187447111514301E-3</v>
      </c>
    </row>
    <row r="255" spans="1:6" x14ac:dyDescent="0.25">
      <c r="A255" s="2">
        <v>39090</v>
      </c>
      <c r="B255">
        <v>-1.5033346512252122E-2</v>
      </c>
      <c r="C255">
        <v>-9.975860569981395E-3</v>
      </c>
      <c r="D255">
        <v>-1.2283194381148891E-2</v>
      </c>
      <c r="E255">
        <v>-1.3713682211684652E-2</v>
      </c>
      <c r="F255">
        <v>-5.6810359383320276E-3</v>
      </c>
    </row>
    <row r="256" spans="1:6" x14ac:dyDescent="0.25">
      <c r="A256" s="2">
        <v>39091</v>
      </c>
      <c r="B256">
        <v>-6.2861893547902503E-3</v>
      </c>
      <c r="C256">
        <v>-9.356337093563304E-3</v>
      </c>
      <c r="D256">
        <v>-7.4872618840831646E-3</v>
      </c>
      <c r="E256">
        <v>3.3530550658178654E-4</v>
      </c>
      <c r="F256">
        <v>-9.5224908432564748E-3</v>
      </c>
    </row>
    <row r="257" spans="1:6" x14ac:dyDescent="0.25">
      <c r="A257" s="2">
        <v>39092</v>
      </c>
      <c r="B257">
        <v>-1.5049759220069103E-2</v>
      </c>
      <c r="C257">
        <v>-2.4501790745699869E-2</v>
      </c>
      <c r="D257">
        <v>-6.5392482507920912E-3</v>
      </c>
      <c r="E257">
        <v>-5.1360235283943458E-4</v>
      </c>
      <c r="F257">
        <v>-1.3997726391530073E-2</v>
      </c>
    </row>
    <row r="258" spans="1:6" x14ac:dyDescent="0.25">
      <c r="A258" s="2">
        <v>39093</v>
      </c>
      <c r="B258">
        <v>2.0097798559514275E-2</v>
      </c>
      <c r="C258">
        <v>1.0101231461961183E-2</v>
      </c>
      <c r="D258">
        <v>1.94422576874448E-2</v>
      </c>
      <c r="E258">
        <v>3.2476348628517934E-2</v>
      </c>
      <c r="F258">
        <v>1.594859640581444E-2</v>
      </c>
    </row>
    <row r="259" spans="1:6" x14ac:dyDescent="0.25">
      <c r="A259" s="2">
        <v>39094</v>
      </c>
      <c r="B259">
        <v>3.1239752001179802E-2</v>
      </c>
      <c r="C259">
        <v>6.7892708114870817E-2</v>
      </c>
      <c r="D259">
        <v>1.4821561646104191E-2</v>
      </c>
      <c r="E259">
        <v>9.7968849049388067E-3</v>
      </c>
      <c r="F259">
        <v>1.940029700780431E-2</v>
      </c>
    </row>
    <row r="260" spans="1:6" x14ac:dyDescent="0.25">
      <c r="A260" s="2">
        <v>39097</v>
      </c>
      <c r="B260">
        <v>5.2011413912252001E-3</v>
      </c>
      <c r="C260">
        <v>2.5747468933058231E-3</v>
      </c>
      <c r="D260">
        <v>2.6233823362470134E-3</v>
      </c>
      <c r="E260">
        <v>3.0661955828106698E-3</v>
      </c>
      <c r="F260">
        <v>9.6007810804947039E-3</v>
      </c>
    </row>
    <row r="261" spans="1:6" x14ac:dyDescent="0.25">
      <c r="A261" s="2">
        <v>39098</v>
      </c>
      <c r="B261">
        <v>-1.0552285833184607E-3</v>
      </c>
      <c r="C261">
        <v>2.261471496542918E-3</v>
      </c>
      <c r="D261">
        <v>8.3466753942909623E-3</v>
      </c>
      <c r="E261">
        <v>-3.1602685452420771E-3</v>
      </c>
      <c r="F261">
        <v>-1.9622741913614072E-3</v>
      </c>
    </row>
    <row r="262" spans="1:6" x14ac:dyDescent="0.25">
      <c r="A262" s="2">
        <v>39099</v>
      </c>
      <c r="B262">
        <v>1.1767848198301052E-3</v>
      </c>
      <c r="C262">
        <v>1.088691198274706E-2</v>
      </c>
      <c r="D262">
        <v>-2.5702971895159312E-3</v>
      </c>
      <c r="E262">
        <v>-7.4301991936780712E-3</v>
      </c>
      <c r="F262">
        <v>6.0009330797270114E-3</v>
      </c>
    </row>
    <row r="263" spans="1:6" x14ac:dyDescent="0.25">
      <c r="A263" s="2">
        <v>39100</v>
      </c>
      <c r="B263">
        <v>6.1147775087146625E-3</v>
      </c>
      <c r="C263">
        <v>-4.650809291484953E-3</v>
      </c>
      <c r="D263">
        <v>1.4019151885286143E-3</v>
      </c>
      <c r="E263">
        <v>1.134373611437834E-2</v>
      </c>
      <c r="F263">
        <v>2.7137422378053829E-3</v>
      </c>
    </row>
    <row r="264" spans="1:6" x14ac:dyDescent="0.25">
      <c r="A264" s="2">
        <v>39101</v>
      </c>
      <c r="B264">
        <v>-2.4645249775809021E-3</v>
      </c>
      <c r="C264">
        <v>2.7582456004039222E-3</v>
      </c>
      <c r="D264">
        <v>-1.286305231817751E-2</v>
      </c>
      <c r="E264">
        <v>8.1203318429689132E-3</v>
      </c>
      <c r="F264">
        <v>-1.2655268454329151E-2</v>
      </c>
    </row>
    <row r="265" spans="1:6" x14ac:dyDescent="0.25">
      <c r="A265" s="2">
        <v>39104</v>
      </c>
      <c r="B265">
        <v>1.8705874970298805E-3</v>
      </c>
      <c r="C265">
        <v>-1.1729374736155526E-3</v>
      </c>
      <c r="D265">
        <v>5.4877202472677321E-3</v>
      </c>
      <c r="E265">
        <v>1.3177054492503972E-2</v>
      </c>
      <c r="F265">
        <v>3.3896821883396006E-3</v>
      </c>
    </row>
    <row r="266" spans="1:6" x14ac:dyDescent="0.25">
      <c r="A266" s="2">
        <v>39105</v>
      </c>
      <c r="B266">
        <v>-1.1823292449138729E-2</v>
      </c>
      <c r="C266">
        <v>-2.1679350515601822E-2</v>
      </c>
      <c r="D266">
        <v>-8.7334930786845174E-3</v>
      </c>
      <c r="E266">
        <v>-1.1087720008501693E-2</v>
      </c>
      <c r="F266">
        <v>-1.6642341008954661E-2</v>
      </c>
    </row>
    <row r="267" spans="1:6" x14ac:dyDescent="0.25">
      <c r="A267" s="2">
        <v>39106</v>
      </c>
      <c r="B267">
        <v>4.9297640379339248E-3</v>
      </c>
      <c r="C267">
        <v>9.4618851859497692E-3</v>
      </c>
      <c r="D267">
        <v>-1.0984930310945233E-2</v>
      </c>
      <c r="E267">
        <v>-2.7275285929944755E-3</v>
      </c>
      <c r="F267">
        <v>-7.7316158920704833E-3</v>
      </c>
    </row>
    <row r="268" spans="1:6" x14ac:dyDescent="0.25">
      <c r="A268" s="2">
        <v>39107</v>
      </c>
      <c r="B268">
        <v>1.220796487144999E-2</v>
      </c>
      <c r="C268">
        <v>8.5335232982386103E-3</v>
      </c>
      <c r="D268">
        <v>9.3613825819798945E-3</v>
      </c>
      <c r="E268">
        <v>1.2469083855872086E-3</v>
      </c>
      <c r="F268">
        <v>-2.0504893571709172E-4</v>
      </c>
    </row>
    <row r="269" spans="1:6" x14ac:dyDescent="0.25">
      <c r="A269" s="2">
        <v>39111</v>
      </c>
      <c r="B269">
        <v>-4.9542384083704101E-3</v>
      </c>
      <c r="C269">
        <v>-2.0686654589939638E-2</v>
      </c>
      <c r="D269">
        <v>-5.3597871107582485E-3</v>
      </c>
      <c r="E269">
        <v>-1.8864830237027518E-2</v>
      </c>
      <c r="F269">
        <v>3.5417636247465417E-3</v>
      </c>
    </row>
    <row r="270" spans="1:6" x14ac:dyDescent="0.25">
      <c r="A270" s="2">
        <v>39113</v>
      </c>
      <c r="B270">
        <v>-8.5167703821287886E-3</v>
      </c>
      <c r="C270">
        <v>-4.4825155839062197E-3</v>
      </c>
      <c r="D270">
        <v>-8.3266357047434309E-3</v>
      </c>
      <c r="E270">
        <v>-4.2989072522513208E-3</v>
      </c>
      <c r="F270">
        <v>-3.2384336042507516E-3</v>
      </c>
    </row>
    <row r="271" spans="1:6" x14ac:dyDescent="0.25">
      <c r="A271" s="2">
        <v>39114</v>
      </c>
      <c r="B271">
        <v>1.2508764509343621E-2</v>
      </c>
      <c r="C271">
        <v>2.1082383276240308E-2</v>
      </c>
      <c r="D271">
        <v>9.9068782454817695E-3</v>
      </c>
      <c r="E271">
        <v>4.1128731881586592E-3</v>
      </c>
      <c r="F271">
        <v>4.1400520463685826E-3</v>
      </c>
    </row>
    <row r="272" spans="1:6" x14ac:dyDescent="0.25">
      <c r="A272" s="2">
        <v>39115</v>
      </c>
      <c r="B272">
        <v>9.5737209455547725E-3</v>
      </c>
      <c r="C272">
        <v>-9.3887213937395529E-4</v>
      </c>
      <c r="D272">
        <v>5.0377019748654222E-3</v>
      </c>
      <c r="E272">
        <v>3.35936887751107E-3</v>
      </c>
      <c r="F272">
        <v>9.1726548081831286E-3</v>
      </c>
    </row>
    <row r="273" spans="1:6" x14ac:dyDescent="0.25">
      <c r="A273" s="2">
        <v>39118</v>
      </c>
      <c r="B273">
        <v>7.7847674601857148E-3</v>
      </c>
      <c r="C273">
        <v>1.1922459456212759E-3</v>
      </c>
      <c r="D273">
        <v>2.0494599914970463E-2</v>
      </c>
      <c r="E273">
        <v>2.63996500874778E-3</v>
      </c>
      <c r="F273">
        <v>4.7080612903977947E-3</v>
      </c>
    </row>
    <row r="274" spans="1:6" x14ac:dyDescent="0.25">
      <c r="A274" s="2">
        <v>39119</v>
      </c>
      <c r="B274">
        <v>-2.5978409881577532E-3</v>
      </c>
      <c r="C274">
        <v>1.5616950460012147E-3</v>
      </c>
      <c r="D274">
        <v>2.0672911134490151E-3</v>
      </c>
      <c r="E274">
        <v>-3.5210719015346123E-3</v>
      </c>
      <c r="F274">
        <v>1.5335997769309556E-3</v>
      </c>
    </row>
    <row r="275" spans="1:6" x14ac:dyDescent="0.25">
      <c r="A275" s="2">
        <v>39120</v>
      </c>
      <c r="B275">
        <v>1.1392308016402512E-2</v>
      </c>
      <c r="C275">
        <v>1.3525704898607683E-2</v>
      </c>
      <c r="D275">
        <v>1.4804527827271773E-2</v>
      </c>
      <c r="E275">
        <v>-2.36088744351849E-3</v>
      </c>
      <c r="F275">
        <v>7.3005119638686949E-3</v>
      </c>
    </row>
    <row r="276" spans="1:6" x14ac:dyDescent="0.25">
      <c r="A276" s="2">
        <v>39121</v>
      </c>
      <c r="B276">
        <v>6.1189103695732721E-4</v>
      </c>
      <c r="C276">
        <v>9.0048558200091326E-3</v>
      </c>
      <c r="D276">
        <v>-3.5115804694157769E-3</v>
      </c>
      <c r="E276">
        <v>-1.57242561016382E-3</v>
      </c>
      <c r="F276">
        <v>-1.6941778630837853E-3</v>
      </c>
    </row>
    <row r="277" spans="1:6" x14ac:dyDescent="0.25">
      <c r="A277" s="2">
        <v>39122</v>
      </c>
      <c r="B277">
        <v>-7.7251777732733357E-3</v>
      </c>
      <c r="C277">
        <v>-4.5451971933538381E-3</v>
      </c>
      <c r="D277">
        <v>-6.6385095742750207E-3</v>
      </c>
      <c r="E277">
        <v>-5.2636260418682974E-3</v>
      </c>
      <c r="F277">
        <v>-1.4853058796989411E-2</v>
      </c>
    </row>
    <row r="278" spans="1:6" x14ac:dyDescent="0.25">
      <c r="A278" s="2">
        <v>39125</v>
      </c>
      <c r="B278">
        <v>-2.3949542262481957E-2</v>
      </c>
      <c r="C278">
        <v>-2.6120622037985278E-2</v>
      </c>
      <c r="D278">
        <v>-3.4089091073503032E-2</v>
      </c>
      <c r="E278">
        <v>-9.3258361956058723E-3</v>
      </c>
      <c r="F278">
        <v>-2.5803161121433032E-2</v>
      </c>
    </row>
    <row r="279" spans="1:6" x14ac:dyDescent="0.25">
      <c r="A279" s="2">
        <v>39126</v>
      </c>
      <c r="B279">
        <v>-7.027137491455753E-3</v>
      </c>
      <c r="C279">
        <v>-1.3050688390197811E-2</v>
      </c>
      <c r="D279">
        <v>-2.689715887507152E-3</v>
      </c>
      <c r="E279">
        <v>-9.243724249246103E-3</v>
      </c>
      <c r="F279">
        <v>-5.2487058534422667E-3</v>
      </c>
    </row>
    <row r="280" spans="1:6" x14ac:dyDescent="0.25">
      <c r="A280" s="2">
        <v>39127</v>
      </c>
      <c r="B280">
        <v>-5.7540355603371753E-3</v>
      </c>
      <c r="C280">
        <v>-3.9888588280301715E-2</v>
      </c>
      <c r="D280">
        <v>-1.086730871641195E-2</v>
      </c>
      <c r="E280">
        <v>1.4897938403991215E-3</v>
      </c>
      <c r="F280">
        <v>2.6207463219596961E-3</v>
      </c>
    </row>
    <row r="281" spans="1:6" x14ac:dyDescent="0.25">
      <c r="A281" s="2">
        <v>39128</v>
      </c>
      <c r="B281">
        <v>2.4671839199423239E-2</v>
      </c>
      <c r="C281">
        <v>2.95017256997397E-2</v>
      </c>
      <c r="D281">
        <v>2.8569082099154087E-2</v>
      </c>
      <c r="E281">
        <v>1.279958904329497E-2</v>
      </c>
      <c r="F281">
        <v>1.8613296053177786E-2</v>
      </c>
    </row>
    <row r="282" spans="1:6" x14ac:dyDescent="0.25">
      <c r="A282" s="2">
        <v>39132</v>
      </c>
      <c r="B282">
        <v>3.298375889464379E-3</v>
      </c>
      <c r="C282">
        <v>1.4811958160638579E-2</v>
      </c>
      <c r="D282">
        <v>-2.5586021018863163E-3</v>
      </c>
      <c r="E282">
        <v>-6.4457159763940306E-4</v>
      </c>
      <c r="F282">
        <v>2.3663100549810964E-5</v>
      </c>
    </row>
    <row r="283" spans="1:6" x14ac:dyDescent="0.25">
      <c r="A283" s="2">
        <v>39133</v>
      </c>
      <c r="B283">
        <v>-1.0381242666407491E-2</v>
      </c>
      <c r="C283">
        <v>-1.4111481527211943E-2</v>
      </c>
      <c r="D283">
        <v>-1.4951605185120649E-2</v>
      </c>
      <c r="E283">
        <v>-5.6462825996162133E-3</v>
      </c>
      <c r="F283">
        <v>-1.3908315542608253E-3</v>
      </c>
    </row>
    <row r="284" spans="1:6" x14ac:dyDescent="0.25">
      <c r="A284" s="2">
        <v>39134</v>
      </c>
      <c r="B284">
        <v>-4.5526043647190649E-3</v>
      </c>
      <c r="C284">
        <v>-1.3164046845081762E-3</v>
      </c>
      <c r="D284">
        <v>4.475008216822951E-3</v>
      </c>
      <c r="E284">
        <v>-7.2521174162470149E-3</v>
      </c>
      <c r="F284">
        <v>-2.5749106811402802E-3</v>
      </c>
    </row>
    <row r="285" spans="1:6" x14ac:dyDescent="0.25">
      <c r="A285" s="2">
        <v>39135</v>
      </c>
      <c r="B285">
        <v>-1.1782790134820569E-2</v>
      </c>
      <c r="C285">
        <v>-2.477573507896292E-2</v>
      </c>
      <c r="D285">
        <v>-1.8613138686131341E-2</v>
      </c>
      <c r="E285">
        <v>-1.0132873462261513E-2</v>
      </c>
      <c r="F285">
        <v>-2.1035210022146509E-2</v>
      </c>
    </row>
    <row r="286" spans="1:6" x14ac:dyDescent="0.25">
      <c r="A286" s="2">
        <v>39136</v>
      </c>
      <c r="B286">
        <v>-2.7727794335907191E-2</v>
      </c>
      <c r="C286">
        <v>-3.4203604244624611E-2</v>
      </c>
      <c r="D286">
        <v>-2.2353430414368415E-2</v>
      </c>
      <c r="E286">
        <v>-3.353947204683299E-2</v>
      </c>
      <c r="F286">
        <v>-2.6451174529217605E-2</v>
      </c>
    </row>
    <row r="287" spans="1:6" x14ac:dyDescent="0.25">
      <c r="A287" s="2">
        <v>39139</v>
      </c>
      <c r="B287">
        <v>1.2462837052256463E-3</v>
      </c>
      <c r="C287">
        <v>6.3421100127522556E-3</v>
      </c>
      <c r="D287">
        <v>5.4472374991803131E-3</v>
      </c>
      <c r="E287">
        <v>1.4544192399847739E-2</v>
      </c>
      <c r="F287">
        <v>3.2349014850635879E-3</v>
      </c>
    </row>
    <row r="288" spans="1:6" x14ac:dyDescent="0.25">
      <c r="A288" s="2">
        <v>39140</v>
      </c>
      <c r="B288">
        <v>-1.2505201648116601E-2</v>
      </c>
      <c r="C288">
        <v>-1.5822240516284589E-2</v>
      </c>
      <c r="D288">
        <v>-1.1303236098790198E-2</v>
      </c>
      <c r="E288">
        <v>-1.9246686457792966E-2</v>
      </c>
      <c r="F288">
        <v>-2.5481047952958112E-3</v>
      </c>
    </row>
    <row r="289" spans="1:6" x14ac:dyDescent="0.25">
      <c r="A289" s="2">
        <v>39141</v>
      </c>
      <c r="B289">
        <v>-4.011772535153272E-2</v>
      </c>
      <c r="C289">
        <v>-4.284058421286898E-2</v>
      </c>
      <c r="D289">
        <v>-3.688735492651362E-2</v>
      </c>
      <c r="E289">
        <v>4.782320044109869E-3</v>
      </c>
      <c r="F289">
        <v>-3.1590863171762608E-2</v>
      </c>
    </row>
    <row r="290" spans="1:6" x14ac:dyDescent="0.25">
      <c r="A290" s="2">
        <v>39142</v>
      </c>
      <c r="B290">
        <v>1.7116900562602295E-2</v>
      </c>
      <c r="C290">
        <v>2.7542091850668114E-2</v>
      </c>
      <c r="D290">
        <v>-7.7289221001373516E-3</v>
      </c>
      <c r="E290">
        <v>3.9196362577517152E-5</v>
      </c>
      <c r="F290">
        <v>6.7506351941880368E-3</v>
      </c>
    </row>
    <row r="291" spans="1:6" x14ac:dyDescent="0.25">
      <c r="A291" s="2">
        <v>39143</v>
      </c>
      <c r="B291">
        <v>-2.0777306214878177E-2</v>
      </c>
      <c r="C291">
        <v>-2.0832257574607042E-2</v>
      </c>
      <c r="D291">
        <v>-1.0653091092706195E-2</v>
      </c>
      <c r="E291">
        <v>-1.6803381953582122E-2</v>
      </c>
      <c r="F291">
        <v>-9.1893656584009723E-3</v>
      </c>
    </row>
    <row r="292" spans="1:6" x14ac:dyDescent="0.25">
      <c r="A292" s="2">
        <v>39146</v>
      </c>
      <c r="B292">
        <v>-3.6557911490881931E-2</v>
      </c>
      <c r="C292">
        <v>-3.5098249973244733E-2</v>
      </c>
      <c r="D292">
        <v>-5.181942151726119E-2</v>
      </c>
      <c r="E292">
        <v>-3.1083066619588456E-2</v>
      </c>
      <c r="F292">
        <v>-4.6352910165091701E-2</v>
      </c>
    </row>
    <row r="293" spans="1:6" x14ac:dyDescent="0.25">
      <c r="A293" s="2">
        <v>39147</v>
      </c>
      <c r="B293">
        <v>2.2718412506121548E-2</v>
      </c>
      <c r="C293">
        <v>2.1256895953088193E-2</v>
      </c>
      <c r="D293">
        <v>4.8066005601392087E-3</v>
      </c>
      <c r="E293">
        <v>-1.0168335919498465E-3</v>
      </c>
      <c r="F293">
        <v>1.1732363898569801E-2</v>
      </c>
    </row>
    <row r="294" spans="1:6" x14ac:dyDescent="0.25">
      <c r="A294" s="2">
        <v>39148</v>
      </c>
      <c r="B294">
        <v>-9.2414876164538598E-3</v>
      </c>
      <c r="C294">
        <v>-2.5594653470333385E-2</v>
      </c>
      <c r="D294">
        <v>3.7687127784683705E-3</v>
      </c>
      <c r="E294">
        <v>-2.09339679812666E-2</v>
      </c>
      <c r="F294">
        <v>1.0928150380852845E-3</v>
      </c>
    </row>
    <row r="295" spans="1:6" x14ac:dyDescent="0.25">
      <c r="A295" s="2">
        <v>39149</v>
      </c>
      <c r="B295">
        <v>3.7329835648562203E-2</v>
      </c>
      <c r="C295">
        <v>4.4533144231561302E-2</v>
      </c>
      <c r="D295">
        <v>2.3179891720156959E-2</v>
      </c>
      <c r="E295">
        <v>3.1801929028574906E-2</v>
      </c>
      <c r="F295">
        <v>3.7586803238083381E-2</v>
      </c>
    </row>
    <row r="296" spans="1:6" x14ac:dyDescent="0.25">
      <c r="A296" s="2">
        <v>39150</v>
      </c>
      <c r="B296">
        <v>-1.2595263365608293E-2</v>
      </c>
      <c r="C296">
        <v>-2.3382552162267323E-3</v>
      </c>
      <c r="D296">
        <v>-1.3115268478938716E-2</v>
      </c>
      <c r="E296">
        <v>-1.6366040175425391E-2</v>
      </c>
      <c r="F296">
        <v>-1.0023328682844253E-2</v>
      </c>
    </row>
    <row r="297" spans="1:6" x14ac:dyDescent="0.25">
      <c r="A297" s="2">
        <v>39153</v>
      </c>
      <c r="B297">
        <v>1.3690348226889906E-3</v>
      </c>
      <c r="C297">
        <v>2.81651279443953E-3</v>
      </c>
      <c r="D297">
        <v>1.1237393288119558E-2</v>
      </c>
      <c r="E297">
        <v>-1.4115947349411097E-2</v>
      </c>
      <c r="F297">
        <v>7.9762502960049123E-3</v>
      </c>
    </row>
    <row r="298" spans="1:6" x14ac:dyDescent="0.25">
      <c r="A298" s="2">
        <v>39154</v>
      </c>
      <c r="B298">
        <v>6.2274125507745604E-3</v>
      </c>
      <c r="C298">
        <v>1.0707313340783849E-2</v>
      </c>
      <c r="D298">
        <v>1.0122333649103307E-2</v>
      </c>
      <c r="E298">
        <v>-1.4113859810333201E-3</v>
      </c>
      <c r="F298">
        <v>9.0448086179233632E-3</v>
      </c>
    </row>
    <row r="299" spans="1:6" x14ac:dyDescent="0.25">
      <c r="A299" s="2">
        <v>39155</v>
      </c>
      <c r="B299">
        <v>-3.4919563921380049E-2</v>
      </c>
      <c r="C299">
        <v>-4.1353912410456016E-2</v>
      </c>
      <c r="D299">
        <v>-1.888973777502901E-2</v>
      </c>
      <c r="E299">
        <v>-2.93261481463661E-2</v>
      </c>
      <c r="F299">
        <v>-1.8106343892764557E-2</v>
      </c>
    </row>
    <row r="300" spans="1:6" x14ac:dyDescent="0.25">
      <c r="A300" s="2">
        <v>39156</v>
      </c>
      <c r="B300">
        <v>1.1357088243697385E-3</v>
      </c>
      <c r="C300">
        <v>-1.2260141538029484E-2</v>
      </c>
      <c r="D300">
        <v>-7.3173746446375358E-3</v>
      </c>
      <c r="E300">
        <v>1.7380043620501606E-2</v>
      </c>
      <c r="F300">
        <v>5.4739459834596878E-3</v>
      </c>
    </row>
    <row r="301" spans="1:6" x14ac:dyDescent="0.25">
      <c r="A301" s="2">
        <v>39157</v>
      </c>
      <c r="B301">
        <v>-9.0442726913986318E-3</v>
      </c>
      <c r="C301">
        <v>-1.3520301448938296E-2</v>
      </c>
      <c r="D301">
        <v>-4.9723160699610752E-3</v>
      </c>
      <c r="E301">
        <v>-9.7322119161738756E-3</v>
      </c>
      <c r="F301">
        <v>-5.1968146143515376E-3</v>
      </c>
    </row>
    <row r="302" spans="1:6" x14ac:dyDescent="0.25">
      <c r="A302" s="2">
        <v>39160</v>
      </c>
      <c r="B302">
        <v>1.7263322177886484E-2</v>
      </c>
      <c r="C302">
        <v>1.8086945701505527E-2</v>
      </c>
      <c r="D302">
        <v>1.0766009276871201E-2</v>
      </c>
      <c r="E302">
        <v>-3.1611510525895608E-3</v>
      </c>
      <c r="F302">
        <v>7.8229345544743208E-3</v>
      </c>
    </row>
    <row r="303" spans="1:6" x14ac:dyDescent="0.25">
      <c r="A303" s="2">
        <v>39161</v>
      </c>
      <c r="B303">
        <v>4.8200908027606765E-3</v>
      </c>
      <c r="C303">
        <v>1.1752616114978931E-2</v>
      </c>
      <c r="D303">
        <v>2.1913443959771478E-3</v>
      </c>
      <c r="E303">
        <v>4.9788691118858404E-3</v>
      </c>
      <c r="F303">
        <v>1.1281883584041837E-2</v>
      </c>
    </row>
    <row r="304" spans="1:6" x14ac:dyDescent="0.25">
      <c r="A304" s="2">
        <v>39162</v>
      </c>
      <c r="B304">
        <v>1.8884080988891706E-2</v>
      </c>
      <c r="C304">
        <v>4.0382943348481228E-2</v>
      </c>
      <c r="D304">
        <v>7.6282283568322945E-3</v>
      </c>
      <c r="E304">
        <v>2.2567099673403229E-2</v>
      </c>
      <c r="F304">
        <v>3.6619438653222453E-3</v>
      </c>
    </row>
    <row r="305" spans="1:6" x14ac:dyDescent="0.25">
      <c r="A305" s="2">
        <v>39163</v>
      </c>
      <c r="B305">
        <v>2.7974150849536802E-2</v>
      </c>
      <c r="C305">
        <v>4.3087208742721976E-2</v>
      </c>
      <c r="D305">
        <v>3.1042028929242085E-2</v>
      </c>
      <c r="E305">
        <v>2.660174823495506E-2</v>
      </c>
      <c r="F305">
        <v>4.2957754439909498E-3</v>
      </c>
    </row>
    <row r="306" spans="1:6" x14ac:dyDescent="0.25">
      <c r="A306" s="2">
        <v>39164</v>
      </c>
      <c r="B306">
        <v>-1.6606515013867841E-3</v>
      </c>
      <c r="C306">
        <v>-7.3527796289928537E-4</v>
      </c>
      <c r="D306">
        <v>-1.1910589326447688E-3</v>
      </c>
      <c r="E306">
        <v>-1.2000070175848971E-2</v>
      </c>
      <c r="F306">
        <v>5.8589133150981449E-3</v>
      </c>
    </row>
    <row r="307" spans="1:6" x14ac:dyDescent="0.25">
      <c r="A307" s="2">
        <v>39167</v>
      </c>
      <c r="B307">
        <v>-1.2163996046945949E-2</v>
      </c>
      <c r="C307">
        <v>-1.9804084528306263E-2</v>
      </c>
      <c r="D307">
        <v>-1.78356005650884E-2</v>
      </c>
      <c r="E307">
        <v>-5.3271144204987365E-3</v>
      </c>
      <c r="F307">
        <v>-4.6721389443764435E-3</v>
      </c>
    </row>
    <row r="308" spans="1:6" x14ac:dyDescent="0.25">
      <c r="A308" s="2">
        <v>39169</v>
      </c>
      <c r="B308">
        <v>-1.8285137820473713E-2</v>
      </c>
      <c r="C308">
        <v>-2.2725437476260726E-2</v>
      </c>
      <c r="D308">
        <v>-2.62968103223617E-2</v>
      </c>
      <c r="E308">
        <v>-1.9220813224871721E-3</v>
      </c>
      <c r="F308">
        <v>-3.2015245890580023E-3</v>
      </c>
    </row>
    <row r="309" spans="1:6" x14ac:dyDescent="0.25">
      <c r="A309" s="2">
        <v>39170</v>
      </c>
      <c r="B309">
        <v>7.3981282704430112E-3</v>
      </c>
      <c r="C309">
        <v>-4.2232508320263745E-3</v>
      </c>
      <c r="D309">
        <v>-3.37561671915772E-3</v>
      </c>
      <c r="E309">
        <v>2.0849729317211626E-2</v>
      </c>
      <c r="F309">
        <v>1.0018921182418867E-2</v>
      </c>
    </row>
    <row r="310" spans="1:6" x14ac:dyDescent="0.25">
      <c r="A310" s="2">
        <v>39171</v>
      </c>
      <c r="B310">
        <v>7.1219122842971624E-3</v>
      </c>
      <c r="C310">
        <v>5.2799397632018602E-3</v>
      </c>
      <c r="D310">
        <v>1.3643962119997743E-2</v>
      </c>
      <c r="E310">
        <v>1.5704849288346565E-2</v>
      </c>
      <c r="F310">
        <v>1.8875878743208667E-2</v>
      </c>
    </row>
    <row r="311" spans="1:6" x14ac:dyDescent="0.25">
      <c r="A311" s="2">
        <v>39174</v>
      </c>
      <c r="B311">
        <v>-4.7179106646980939E-2</v>
      </c>
      <c r="C311">
        <v>-5.952604780487955E-2</v>
      </c>
      <c r="D311">
        <v>-6.1452456599022875E-2</v>
      </c>
      <c r="E311">
        <v>-2.760048300845265E-2</v>
      </c>
      <c r="F311">
        <v>-2.6253414916850015E-2</v>
      </c>
    </row>
    <row r="312" spans="1:6" x14ac:dyDescent="0.25">
      <c r="A312" s="2">
        <v>39175</v>
      </c>
      <c r="B312">
        <v>1.3585304972875082E-2</v>
      </c>
      <c r="C312">
        <v>4.8516153359803686E-3</v>
      </c>
      <c r="D312">
        <v>9.2802702897868579E-3</v>
      </c>
      <c r="E312">
        <v>1.3316776062917618E-2</v>
      </c>
      <c r="F312">
        <v>5.9179090617455443E-3</v>
      </c>
    </row>
    <row r="313" spans="1:6" x14ac:dyDescent="0.25">
      <c r="A313" s="2">
        <v>39176</v>
      </c>
      <c r="B313">
        <v>1.2847160063938802E-2</v>
      </c>
      <c r="C313">
        <v>1.1511636182478129E-2</v>
      </c>
      <c r="D313">
        <v>-4.4229368300550782E-3</v>
      </c>
      <c r="E313">
        <v>-2.9761557404791667E-4</v>
      </c>
      <c r="F313">
        <v>1.9957198606856529E-2</v>
      </c>
    </row>
    <row r="314" spans="1:6" x14ac:dyDescent="0.25">
      <c r="A314" s="2">
        <v>39177</v>
      </c>
      <c r="B314">
        <v>5.4204462894069019E-3</v>
      </c>
      <c r="C314">
        <v>1.8881893818130636E-2</v>
      </c>
      <c r="D314">
        <v>3.0009233610341088E-3</v>
      </c>
      <c r="E314">
        <v>4.290442528500877E-3</v>
      </c>
      <c r="F314">
        <v>2.8250214619354415E-4</v>
      </c>
    </row>
    <row r="315" spans="1:6" x14ac:dyDescent="0.25">
      <c r="A315" s="2">
        <v>39181</v>
      </c>
      <c r="B315">
        <v>2.5020068325648244E-2</v>
      </c>
      <c r="C315">
        <v>3.2848427968090128E-2</v>
      </c>
      <c r="D315">
        <v>1.6981132075471708E-2</v>
      </c>
      <c r="E315">
        <v>3.1142833893261061E-2</v>
      </c>
      <c r="F315">
        <v>1.0660758646785624E-2</v>
      </c>
    </row>
    <row r="316" spans="1:6" x14ac:dyDescent="0.25">
      <c r="A316" s="2">
        <v>39182</v>
      </c>
      <c r="B316">
        <v>8.9544944732564851E-4</v>
      </c>
      <c r="C316">
        <v>2.6743696617074885E-3</v>
      </c>
      <c r="D316">
        <v>2.2118272981335213E-3</v>
      </c>
      <c r="E316">
        <v>2.1803341525557522E-2</v>
      </c>
      <c r="F316">
        <v>4.2214927154833135E-3</v>
      </c>
    </row>
    <row r="317" spans="1:6" x14ac:dyDescent="0.25">
      <c r="A317" s="2">
        <v>39183</v>
      </c>
      <c r="B317">
        <v>-4.7765122968663738E-4</v>
      </c>
      <c r="C317">
        <v>-6.9211755844809375E-3</v>
      </c>
      <c r="D317">
        <v>1.2930658014983604E-3</v>
      </c>
      <c r="E317">
        <v>-6.2888918310610579E-4</v>
      </c>
      <c r="F317">
        <v>-6.505541056772173E-3</v>
      </c>
    </row>
    <row r="318" spans="1:6" x14ac:dyDescent="0.25">
      <c r="A318" s="2">
        <v>39184</v>
      </c>
      <c r="B318">
        <v>-5.2665353888725602E-3</v>
      </c>
      <c r="C318">
        <v>-1.260506766449161E-2</v>
      </c>
      <c r="D318">
        <v>-4.2103337205393575E-3</v>
      </c>
      <c r="E318">
        <v>-1.2812020446240319E-2</v>
      </c>
      <c r="F318">
        <v>-4.9491757718811416E-3</v>
      </c>
    </row>
    <row r="319" spans="1:6" x14ac:dyDescent="0.25">
      <c r="A319" s="2">
        <v>39185</v>
      </c>
      <c r="B319">
        <v>2.0609571131501862E-2</v>
      </c>
      <c r="C319">
        <v>2.6199631548362436E-2</v>
      </c>
      <c r="D319">
        <v>2.9400390979692485E-2</v>
      </c>
      <c r="E319">
        <v>-8.0576167124252005E-3</v>
      </c>
      <c r="F319">
        <v>7.4962149989889247E-3</v>
      </c>
    </row>
    <row r="320" spans="1:6" x14ac:dyDescent="0.25">
      <c r="A320" s="2">
        <v>39188</v>
      </c>
      <c r="B320">
        <v>2.3273919462525626E-2</v>
      </c>
      <c r="C320">
        <v>1.2495783030916446E-2</v>
      </c>
      <c r="D320">
        <v>1.4663273946901005E-2</v>
      </c>
      <c r="E320">
        <v>2.6223815644095684E-2</v>
      </c>
      <c r="F320">
        <v>1.0567974372119654E-2</v>
      </c>
    </row>
    <row r="321" spans="1:6" x14ac:dyDescent="0.25">
      <c r="A321" s="2">
        <v>39189</v>
      </c>
      <c r="B321">
        <v>-6.4648594656085438E-3</v>
      </c>
      <c r="C321">
        <v>2.3338455199536502E-3</v>
      </c>
      <c r="D321">
        <v>-4.8150776978446623E-3</v>
      </c>
      <c r="E321">
        <v>-1.0980620495693448E-2</v>
      </c>
      <c r="F321">
        <v>-5.5427760047456068E-3</v>
      </c>
    </row>
    <row r="322" spans="1:6" x14ac:dyDescent="0.25">
      <c r="A322" s="2">
        <v>39190</v>
      </c>
      <c r="B322">
        <v>4.7879627016602895E-3</v>
      </c>
      <c r="C322">
        <v>1.0717518735623693E-2</v>
      </c>
      <c r="D322">
        <v>-4.4684056588844383E-3</v>
      </c>
      <c r="E322">
        <v>7.4424184527540737E-4</v>
      </c>
      <c r="F322">
        <v>1.5568487308767757E-2</v>
      </c>
    </row>
    <row r="323" spans="1:6" x14ac:dyDescent="0.25">
      <c r="A323" s="2">
        <v>39191</v>
      </c>
      <c r="B323">
        <v>-3.8391801167186662E-3</v>
      </c>
      <c r="C323">
        <v>5.5985270279794363E-3</v>
      </c>
      <c r="D323">
        <v>-6.8648279250876944E-3</v>
      </c>
      <c r="E323">
        <v>4.9949218294733687E-3</v>
      </c>
      <c r="F323">
        <v>2.8756710785095849E-3</v>
      </c>
    </row>
    <row r="324" spans="1:6" x14ac:dyDescent="0.25">
      <c r="A324" s="2">
        <v>39192</v>
      </c>
      <c r="B324">
        <v>2.0390316967334017E-2</v>
      </c>
      <c r="C324">
        <v>9.5665695700737387E-3</v>
      </c>
      <c r="D324">
        <v>4.3781235187973257E-3</v>
      </c>
      <c r="E324">
        <v>4.8596499947543896E-4</v>
      </c>
      <c r="F324">
        <v>5.1862766402891031E-3</v>
      </c>
    </row>
    <row r="325" spans="1:6" x14ac:dyDescent="0.25">
      <c r="A325" s="2">
        <v>39195</v>
      </c>
      <c r="B325">
        <v>2.2248749946932609E-3</v>
      </c>
      <c r="C325">
        <v>-4.7046947154982663E-3</v>
      </c>
      <c r="D325">
        <v>-5.8844958127559415E-3</v>
      </c>
      <c r="E325">
        <v>-1.6189125191117742E-2</v>
      </c>
      <c r="F325">
        <v>-1.3999509621696844E-2</v>
      </c>
    </row>
    <row r="326" spans="1:6" x14ac:dyDescent="0.25">
      <c r="A326" s="2">
        <v>39196</v>
      </c>
      <c r="B326">
        <v>1.4961592667606197E-2</v>
      </c>
      <c r="C326">
        <v>4.0622856677865145E-2</v>
      </c>
      <c r="D326">
        <v>1.6473346367098258E-2</v>
      </c>
      <c r="E326">
        <v>5.6946330187725757E-3</v>
      </c>
      <c r="F326">
        <v>7.222137549500178E-3</v>
      </c>
    </row>
    <row r="327" spans="1:6" x14ac:dyDescent="0.25">
      <c r="A327" s="2">
        <v>39197</v>
      </c>
      <c r="B327">
        <v>5.7332959837926405E-3</v>
      </c>
      <c r="C327">
        <v>1.0605468204541113E-2</v>
      </c>
      <c r="D327">
        <v>1.2242857991450367E-2</v>
      </c>
      <c r="E327">
        <v>2.5204599086207799E-2</v>
      </c>
      <c r="F327">
        <v>1.7154689532506807E-2</v>
      </c>
    </row>
    <row r="328" spans="1:6" x14ac:dyDescent="0.25">
      <c r="A328" s="2">
        <v>39198</v>
      </c>
      <c r="B328">
        <v>7.8141649499174361E-4</v>
      </c>
      <c r="C328">
        <v>2.6722488203554111E-3</v>
      </c>
      <c r="D328">
        <v>7.5033388643813842E-3</v>
      </c>
      <c r="E328">
        <v>2.4976737352465396E-3</v>
      </c>
      <c r="F328">
        <v>4.0662713492295296E-3</v>
      </c>
    </row>
    <row r="329" spans="1:6" x14ac:dyDescent="0.25">
      <c r="A329" s="2">
        <v>39199</v>
      </c>
      <c r="B329">
        <v>-2.2510555995974336E-2</v>
      </c>
      <c r="C329">
        <v>-2.3400475974583383E-2</v>
      </c>
      <c r="D329">
        <v>-6.895125008033921E-3</v>
      </c>
      <c r="E329">
        <v>-1.1447646963035293E-2</v>
      </c>
      <c r="F329">
        <v>-3.9263341218060285E-2</v>
      </c>
    </row>
    <row r="330" spans="1:6" x14ac:dyDescent="0.25">
      <c r="A330" s="2">
        <v>39202</v>
      </c>
      <c r="B330">
        <v>-2.6034289625539867E-3</v>
      </c>
      <c r="C330">
        <v>-2.8784175829137757E-2</v>
      </c>
      <c r="D330">
        <v>1.0953474026958945E-2</v>
      </c>
      <c r="E330">
        <v>-1.1344106390806158E-2</v>
      </c>
      <c r="F330">
        <v>1.7965124930668882E-3</v>
      </c>
    </row>
    <row r="331" spans="1:6" x14ac:dyDescent="0.25">
      <c r="A331" s="2">
        <v>39205</v>
      </c>
      <c r="B331">
        <v>1.4838127875770204E-2</v>
      </c>
      <c r="C331">
        <v>7.4430943978473522E-3</v>
      </c>
      <c r="D331">
        <v>1.4451728545964816E-2</v>
      </c>
      <c r="E331">
        <v>5.8537669045569205E-3</v>
      </c>
      <c r="F331">
        <v>1.1434929740269951E-2</v>
      </c>
    </row>
    <row r="332" spans="1:6" x14ac:dyDescent="0.25">
      <c r="A332" s="2">
        <v>39206</v>
      </c>
      <c r="B332">
        <v>-1.0224311187288632E-2</v>
      </c>
      <c r="C332">
        <v>-8.5995050561571054E-3</v>
      </c>
      <c r="D332">
        <v>-1.3666078348237277E-3</v>
      </c>
      <c r="E332">
        <v>2.3190454367263513E-4</v>
      </c>
      <c r="F332">
        <v>8.8116784111189289E-5</v>
      </c>
    </row>
    <row r="333" spans="1:6" x14ac:dyDescent="0.25">
      <c r="A333" s="2">
        <v>39209</v>
      </c>
      <c r="B333">
        <v>-3.9485383877304256E-3</v>
      </c>
      <c r="C333">
        <v>-7.8289444016937555E-3</v>
      </c>
      <c r="D333">
        <v>-4.9288904862145166E-3</v>
      </c>
      <c r="E333">
        <v>4.9130283575586121E-4</v>
      </c>
      <c r="F333">
        <v>-2.3602537539782944E-3</v>
      </c>
    </row>
    <row r="334" spans="1:6" x14ac:dyDescent="0.25">
      <c r="A334" s="2">
        <v>39210</v>
      </c>
      <c r="B334">
        <v>-8.1985698074464302E-3</v>
      </c>
      <c r="C334">
        <v>-9.9740934541620897E-3</v>
      </c>
      <c r="D334">
        <v>-1.1708532940667505E-2</v>
      </c>
      <c r="E334">
        <v>-3.4484661222688147E-3</v>
      </c>
      <c r="F334">
        <v>-1.0531189449006002E-2</v>
      </c>
    </row>
    <row r="335" spans="1:6" x14ac:dyDescent="0.25">
      <c r="A335" s="2">
        <v>39211</v>
      </c>
      <c r="B335">
        <v>1.1659617622659245E-3</v>
      </c>
      <c r="C335">
        <v>1.46179864467823E-2</v>
      </c>
      <c r="D335">
        <v>5.4216214262478761E-3</v>
      </c>
      <c r="E335">
        <v>-1.190377321927908E-3</v>
      </c>
      <c r="F335">
        <v>9.1691753422208676E-4</v>
      </c>
    </row>
    <row r="336" spans="1:6" x14ac:dyDescent="0.25">
      <c r="A336" s="2">
        <v>39212</v>
      </c>
      <c r="B336">
        <v>-7.4592697026673095E-4</v>
      </c>
      <c r="C336">
        <v>1.8317557853560645E-3</v>
      </c>
      <c r="D336">
        <v>-1.9432561223553288E-3</v>
      </c>
      <c r="E336">
        <v>8.5310421286031602E-3</v>
      </c>
      <c r="F336">
        <v>-8.9986380439715271E-4</v>
      </c>
    </row>
    <row r="337" spans="1:6" x14ac:dyDescent="0.25">
      <c r="A337" s="2">
        <v>39213</v>
      </c>
      <c r="B337">
        <v>1.8102958123566517E-3</v>
      </c>
      <c r="C337">
        <v>6.0024184501523518E-3</v>
      </c>
      <c r="D337">
        <v>5.1107291293550688E-3</v>
      </c>
      <c r="E337">
        <v>-1.1284001780816757E-2</v>
      </c>
      <c r="F337">
        <v>-4.684588191700317E-3</v>
      </c>
    </row>
    <row r="338" spans="1:6" x14ac:dyDescent="0.25">
      <c r="A338" s="2">
        <v>39216</v>
      </c>
      <c r="B338">
        <v>1.2300524203836483E-2</v>
      </c>
      <c r="C338">
        <v>2.4493490318749794E-2</v>
      </c>
      <c r="D338">
        <v>-3.5636996378563722E-4</v>
      </c>
      <c r="E338">
        <v>7.6381708415329767E-3</v>
      </c>
      <c r="F338">
        <v>8.410531779309895E-3</v>
      </c>
    </row>
    <row r="339" spans="1:6" x14ac:dyDescent="0.25">
      <c r="A339" s="2">
        <v>39217</v>
      </c>
      <c r="B339">
        <v>-2.6156641982663905E-3</v>
      </c>
      <c r="C339">
        <v>1.6506390094752424E-2</v>
      </c>
      <c r="D339">
        <v>-4.7997641941575049E-3</v>
      </c>
      <c r="E339">
        <v>2.8246717422487689E-3</v>
      </c>
      <c r="F339">
        <v>7.2759414259762373E-4</v>
      </c>
    </row>
    <row r="340" spans="1:6" x14ac:dyDescent="0.25">
      <c r="A340" s="2">
        <v>39218</v>
      </c>
      <c r="B340">
        <v>1.421317464659101E-2</v>
      </c>
      <c r="C340">
        <v>3.0916423306911377E-2</v>
      </c>
      <c r="D340">
        <v>9.6298164091112633E-3</v>
      </c>
      <c r="E340">
        <v>1.1530928855929426E-2</v>
      </c>
      <c r="F340">
        <v>2.2539019162205244E-3</v>
      </c>
    </row>
    <row r="341" spans="1:6" x14ac:dyDescent="0.25">
      <c r="A341" s="2">
        <v>39219</v>
      </c>
      <c r="B341">
        <v>1.2203314006700472E-2</v>
      </c>
      <c r="C341">
        <v>1.6852098654853737E-2</v>
      </c>
      <c r="D341">
        <v>-8.2099462845137E-3</v>
      </c>
      <c r="E341">
        <v>1.0877368547001109E-2</v>
      </c>
      <c r="F341">
        <v>2.8076831106442824E-3</v>
      </c>
    </row>
    <row r="342" spans="1:6" x14ac:dyDescent="0.25">
      <c r="A342" s="2">
        <v>39220</v>
      </c>
      <c r="B342">
        <v>2.5874650604807564E-4</v>
      </c>
      <c r="C342">
        <v>8.7182038271482448E-3</v>
      </c>
      <c r="D342">
        <v>-1.8630288107952597E-2</v>
      </c>
      <c r="E342">
        <v>7.7474336625991905E-3</v>
      </c>
      <c r="F342">
        <v>3.2954843826191817E-4</v>
      </c>
    </row>
    <row r="343" spans="1:6" x14ac:dyDescent="0.25">
      <c r="A343" s="2">
        <v>39223</v>
      </c>
      <c r="B343">
        <v>8.0533243471312445E-3</v>
      </c>
      <c r="C343">
        <v>1.0092096628471678E-2</v>
      </c>
      <c r="D343">
        <v>-4.8101399868851168E-3</v>
      </c>
      <c r="E343">
        <v>2.0105921797253765E-2</v>
      </c>
      <c r="F343">
        <v>7.3387418610942464E-3</v>
      </c>
    </row>
    <row r="344" spans="1:6" x14ac:dyDescent="0.25">
      <c r="A344" s="2">
        <v>39224</v>
      </c>
      <c r="B344">
        <v>2.4357427212072587E-3</v>
      </c>
      <c r="C344">
        <v>-2.8148439402086384E-3</v>
      </c>
      <c r="D344">
        <v>6.9165350205861232E-4</v>
      </c>
      <c r="E344">
        <v>5.0294650240220546E-3</v>
      </c>
      <c r="F344">
        <v>4.294059308536706E-3</v>
      </c>
    </row>
    <row r="345" spans="1:6" x14ac:dyDescent="0.25">
      <c r="A345" s="2">
        <v>39225</v>
      </c>
      <c r="B345">
        <v>-6.2585964028637007E-3</v>
      </c>
      <c r="C345">
        <v>-9.0846301584130654E-3</v>
      </c>
      <c r="D345">
        <v>-1.0799105152733496E-2</v>
      </c>
      <c r="E345">
        <v>-1.1945739057984132E-2</v>
      </c>
      <c r="F345">
        <v>-4.9666945535798762E-3</v>
      </c>
    </row>
    <row r="346" spans="1:6" x14ac:dyDescent="0.25">
      <c r="A346" s="2">
        <v>39226</v>
      </c>
      <c r="B346">
        <v>-1.0105644540306285E-2</v>
      </c>
      <c r="C346">
        <v>-1.4522676694542895E-2</v>
      </c>
      <c r="D346">
        <v>8.5789709782725589E-4</v>
      </c>
      <c r="E346">
        <v>2.39800570251024E-3</v>
      </c>
      <c r="F346">
        <v>-5.2522349936143667E-3</v>
      </c>
    </row>
    <row r="347" spans="1:6" x14ac:dyDescent="0.25">
      <c r="A347" s="2">
        <v>39227</v>
      </c>
      <c r="B347">
        <v>8.4638534938891417E-3</v>
      </c>
      <c r="C347">
        <v>-1.5923971393006361E-3</v>
      </c>
      <c r="D347">
        <v>3.8252133609827255E-3</v>
      </c>
      <c r="E347">
        <v>5.3260846705503176E-3</v>
      </c>
      <c r="F347">
        <v>1.9686197728598287E-3</v>
      </c>
    </row>
    <row r="348" spans="1:6" x14ac:dyDescent="0.25">
      <c r="A348" s="2">
        <v>39230</v>
      </c>
      <c r="B348">
        <v>4.145496898200202E-3</v>
      </c>
      <c r="C348">
        <v>1.2949655702535538E-2</v>
      </c>
      <c r="D348">
        <v>1.1896923507431916E-2</v>
      </c>
      <c r="E348">
        <v>3.3523526612241486E-3</v>
      </c>
      <c r="F348">
        <v>1.256533600995194E-2</v>
      </c>
    </row>
    <row r="349" spans="1:6" x14ac:dyDescent="0.25">
      <c r="A349" s="2">
        <v>39231</v>
      </c>
      <c r="B349">
        <v>7.6622338412086575E-3</v>
      </c>
      <c r="C349">
        <v>4.8532009180230823E-3</v>
      </c>
      <c r="D349">
        <v>8.0583175745745361E-3</v>
      </c>
      <c r="E349">
        <v>-2.2152723481886892E-3</v>
      </c>
      <c r="F349">
        <v>1.698878750570117E-2</v>
      </c>
    </row>
    <row r="350" spans="1:6" x14ac:dyDescent="0.25">
      <c r="A350" s="2">
        <v>39232</v>
      </c>
      <c r="B350">
        <v>-6.6741520835444162E-3</v>
      </c>
      <c r="C350">
        <v>-1.2573692997701516E-2</v>
      </c>
      <c r="D350">
        <v>-1.8900541196926477E-3</v>
      </c>
      <c r="E350">
        <v>-1.7202559749249086E-2</v>
      </c>
      <c r="F350">
        <v>-7.8158821836771426E-3</v>
      </c>
    </row>
    <row r="351" spans="1:6" x14ac:dyDescent="0.25">
      <c r="A351" s="2">
        <v>39233</v>
      </c>
      <c r="B351">
        <v>9.2343689500936025E-3</v>
      </c>
      <c r="C351">
        <v>1.3607862261199553E-2</v>
      </c>
      <c r="D351">
        <v>1.2958352195563582E-2</v>
      </c>
      <c r="E351">
        <v>1.385197627197934E-2</v>
      </c>
      <c r="F351">
        <v>3.7780413755624047E-3</v>
      </c>
    </row>
    <row r="352" spans="1:6" x14ac:dyDescent="0.25">
      <c r="A352" s="2">
        <v>39234</v>
      </c>
      <c r="B352">
        <v>1.8075610919897249E-3</v>
      </c>
      <c r="C352">
        <v>9.8970074993263036E-3</v>
      </c>
      <c r="D352">
        <v>3.575219261493786E-3</v>
      </c>
      <c r="E352">
        <v>-8.8341075192149097E-3</v>
      </c>
      <c r="F352">
        <v>2.7564916810694068E-3</v>
      </c>
    </row>
    <row r="353" spans="1:6" x14ac:dyDescent="0.25">
      <c r="A353" s="2">
        <v>39237</v>
      </c>
      <c r="B353">
        <v>-5.1459259132165171E-3</v>
      </c>
      <c r="C353">
        <v>7.6692386991971603E-3</v>
      </c>
      <c r="D353">
        <v>-1.6267742833286934E-2</v>
      </c>
      <c r="E353">
        <v>1.7878584312336272E-3</v>
      </c>
      <c r="F353">
        <v>-3.0733848506007094E-3</v>
      </c>
    </row>
    <row r="354" spans="1:6" x14ac:dyDescent="0.25">
      <c r="A354" s="2">
        <v>39238</v>
      </c>
      <c r="B354">
        <v>2.7069965927991255E-3</v>
      </c>
      <c r="C354">
        <v>1.0645141289352514E-2</v>
      </c>
      <c r="D354">
        <v>2.4007905633572487E-3</v>
      </c>
      <c r="E354">
        <v>-1.2693317000279945E-2</v>
      </c>
      <c r="F354">
        <v>1.9267872904943344E-3</v>
      </c>
    </row>
    <row r="355" spans="1:6" x14ac:dyDescent="0.25">
      <c r="A355" s="2">
        <v>39239</v>
      </c>
      <c r="B355">
        <v>-1.9200537185732926E-2</v>
      </c>
      <c r="C355">
        <v>-2.9284365865411024E-2</v>
      </c>
      <c r="D355">
        <v>-1.8509147724409133E-2</v>
      </c>
      <c r="E355">
        <v>-1.4797820169316502E-2</v>
      </c>
      <c r="F355">
        <v>-1.6263036026600883E-2</v>
      </c>
    </row>
    <row r="356" spans="1:6" x14ac:dyDescent="0.25">
      <c r="A356" s="2">
        <v>39240</v>
      </c>
      <c r="B356">
        <v>-4.8927007918809929E-3</v>
      </c>
      <c r="C356">
        <v>-1.0896857739125883E-2</v>
      </c>
      <c r="D356">
        <v>-1.157660359375892E-2</v>
      </c>
      <c r="E356">
        <v>-1.6610574313321101E-2</v>
      </c>
      <c r="F356">
        <v>-3.5716078311200062E-3</v>
      </c>
    </row>
    <row r="357" spans="1:6" x14ac:dyDescent="0.25">
      <c r="A357" s="2">
        <v>39241</v>
      </c>
      <c r="B357">
        <v>-8.6260007979597608E-3</v>
      </c>
      <c r="C357">
        <v>-9.4301319606128441E-3</v>
      </c>
      <c r="D357">
        <v>-2.3143838007680648E-2</v>
      </c>
      <c r="E357">
        <v>-1.7939942592183705E-2</v>
      </c>
      <c r="F357">
        <v>-8.1497604649127583E-3</v>
      </c>
    </row>
    <row r="358" spans="1:6" x14ac:dyDescent="0.25">
      <c r="A358" s="2">
        <v>39244</v>
      </c>
      <c r="B358">
        <v>1.3936479517286115E-3</v>
      </c>
      <c r="C358">
        <v>-1.841088526793189E-3</v>
      </c>
      <c r="D358">
        <v>6.8500290381671167E-4</v>
      </c>
      <c r="E358">
        <v>6.233488842673344E-3</v>
      </c>
      <c r="F358">
        <v>2.8039506568835202E-3</v>
      </c>
    </row>
    <row r="359" spans="1:6" x14ac:dyDescent="0.25">
      <c r="A359" s="2">
        <v>39245</v>
      </c>
      <c r="B359">
        <v>3.3756029257119456E-3</v>
      </c>
      <c r="C359">
        <v>3.4964422992777235E-3</v>
      </c>
      <c r="D359">
        <v>-1.2259961351465704E-2</v>
      </c>
      <c r="E359">
        <v>-7.2617990269250267E-5</v>
      </c>
      <c r="F359">
        <v>-3.1452911260141506E-3</v>
      </c>
    </row>
    <row r="360" spans="1:6" x14ac:dyDescent="0.25">
      <c r="A360" s="2">
        <v>39246</v>
      </c>
      <c r="B360">
        <v>-9.0524699330193706E-3</v>
      </c>
      <c r="C360">
        <v>-1.1381199755283521E-2</v>
      </c>
      <c r="D360">
        <v>-3.8138201478178694E-3</v>
      </c>
      <c r="E360">
        <v>-9.6421349005061229E-3</v>
      </c>
      <c r="F360">
        <v>2.2835201505946681E-3</v>
      </c>
    </row>
    <row r="361" spans="1:6" x14ac:dyDescent="0.25">
      <c r="A361" s="2">
        <v>39247</v>
      </c>
      <c r="B361">
        <v>1.4331898167753598E-2</v>
      </c>
      <c r="C361">
        <v>6.6456860038894647E-3</v>
      </c>
      <c r="D361">
        <v>8.3849334779434546E-3</v>
      </c>
      <c r="E361">
        <v>4.4393050541516911E-3</v>
      </c>
      <c r="F361">
        <v>1.2018525336278533E-2</v>
      </c>
    </row>
    <row r="362" spans="1:6" x14ac:dyDescent="0.25">
      <c r="A362" s="2">
        <v>39248</v>
      </c>
      <c r="B362">
        <v>-2.8872717851379935E-3</v>
      </c>
      <c r="C362">
        <v>5.9223528713907474E-3</v>
      </c>
      <c r="D362">
        <v>1.5961948428979652E-3</v>
      </c>
      <c r="E362">
        <v>4.5263861355556868E-3</v>
      </c>
      <c r="F362">
        <v>4.6659619394584371E-4</v>
      </c>
    </row>
    <row r="363" spans="1:6" x14ac:dyDescent="0.25">
      <c r="A363" s="2">
        <v>39251</v>
      </c>
      <c r="B363">
        <v>-5.8300989005635019E-3</v>
      </c>
      <c r="C363">
        <v>2.3533858065103402E-3</v>
      </c>
      <c r="D363">
        <v>-8.7340634893471221E-3</v>
      </c>
      <c r="E363">
        <v>2.0126011192292853E-4</v>
      </c>
      <c r="F363">
        <v>-5.325147554806081E-3</v>
      </c>
    </row>
    <row r="364" spans="1:6" x14ac:dyDescent="0.25">
      <c r="A364" s="2">
        <v>39252</v>
      </c>
      <c r="B364">
        <v>1.5295302461481249E-2</v>
      </c>
      <c r="C364">
        <v>2.7056550543845301E-2</v>
      </c>
      <c r="D364">
        <v>1.3703153019980707E-2</v>
      </c>
      <c r="E364">
        <v>7.6016298788770479E-3</v>
      </c>
      <c r="F364">
        <v>1.650335497577482E-3</v>
      </c>
    </row>
    <row r="365" spans="1:6" x14ac:dyDescent="0.25">
      <c r="A365" s="2">
        <v>39253</v>
      </c>
      <c r="B365">
        <v>8.1459200447693836E-3</v>
      </c>
      <c r="C365">
        <v>1.415867453143981E-2</v>
      </c>
      <c r="D365">
        <v>1.3749954762883029E-2</v>
      </c>
      <c r="E365">
        <v>5.1090315029206556E-3</v>
      </c>
      <c r="F365">
        <v>5.849963768307675E-3</v>
      </c>
    </row>
    <row r="366" spans="1:6" x14ac:dyDescent="0.25">
      <c r="A366" s="2">
        <v>39254</v>
      </c>
      <c r="B366">
        <v>6.0567792699807487E-3</v>
      </c>
      <c r="C366">
        <v>4.8303845694692479E-3</v>
      </c>
      <c r="D366">
        <v>7.1418671751299449E-3</v>
      </c>
      <c r="E366">
        <v>3.1679452508416627E-3</v>
      </c>
      <c r="F366">
        <v>1.795790016143686E-3</v>
      </c>
    </row>
    <row r="367" spans="1:6" x14ac:dyDescent="0.25">
      <c r="A367" s="2">
        <v>39255</v>
      </c>
      <c r="B367">
        <v>-2.1987359337454376E-3</v>
      </c>
      <c r="C367">
        <v>9.504464798988885E-4</v>
      </c>
      <c r="D367">
        <v>1.8681962523482845E-3</v>
      </c>
      <c r="E367">
        <v>2.2006557954250357E-5</v>
      </c>
      <c r="F367">
        <v>3.6140119732190378E-3</v>
      </c>
    </row>
    <row r="368" spans="1:6" x14ac:dyDescent="0.25">
      <c r="A368" s="2">
        <v>39258</v>
      </c>
      <c r="B368">
        <v>1.4073058249742013E-3</v>
      </c>
      <c r="C368">
        <v>-5.9474126202562416E-4</v>
      </c>
      <c r="D368">
        <v>-8.1102511326670897E-3</v>
      </c>
      <c r="E368">
        <v>-2.7342546542845976E-3</v>
      </c>
      <c r="F368">
        <v>-7.9499155321474946E-3</v>
      </c>
    </row>
    <row r="369" spans="1:6" x14ac:dyDescent="0.25">
      <c r="A369" s="2">
        <v>39259</v>
      </c>
      <c r="B369">
        <v>9.2216028471012569E-4</v>
      </c>
      <c r="C369">
        <v>-3.6203752419969098E-3</v>
      </c>
      <c r="D369">
        <v>4.6222666101559239E-3</v>
      </c>
      <c r="E369">
        <v>3.6023412459797611E-3</v>
      </c>
      <c r="F369">
        <v>1.2125877149049078E-4</v>
      </c>
    </row>
    <row r="370" spans="1:6" x14ac:dyDescent="0.25">
      <c r="A370" s="2">
        <v>39260</v>
      </c>
      <c r="B370">
        <v>-4.828605869355968E-3</v>
      </c>
      <c r="C370">
        <v>-6.3839904233734656E-3</v>
      </c>
      <c r="D370">
        <v>-8.7404372098269581E-3</v>
      </c>
      <c r="E370">
        <v>-1.6050658516743655E-3</v>
      </c>
      <c r="F370">
        <v>-3.2841328413284227E-3</v>
      </c>
    </row>
    <row r="371" spans="1:6" x14ac:dyDescent="0.25">
      <c r="A371" s="2">
        <v>39261</v>
      </c>
      <c r="B371">
        <v>5.0938739080843834E-3</v>
      </c>
      <c r="C371">
        <v>4.4114687869234543E-3</v>
      </c>
      <c r="D371">
        <v>-6.7548206580365705E-3</v>
      </c>
      <c r="E371">
        <v>3.5125968992248662E-3</v>
      </c>
      <c r="F371">
        <v>-4.1438144248110752E-3</v>
      </c>
    </row>
    <row r="372" spans="1:6" x14ac:dyDescent="0.25">
      <c r="A372" s="2">
        <v>39262</v>
      </c>
      <c r="B372">
        <v>1.0061656429663238E-2</v>
      </c>
      <c r="C372">
        <v>2.8666755707152606E-2</v>
      </c>
      <c r="D372">
        <v>5.3858783499992399E-3</v>
      </c>
      <c r="E372">
        <v>3.6374609096394808E-3</v>
      </c>
      <c r="F372">
        <v>1.057657327523253E-2</v>
      </c>
    </row>
    <row r="373" spans="1:6" x14ac:dyDescent="0.25">
      <c r="A373" s="2">
        <v>39265</v>
      </c>
      <c r="B373">
        <v>9.3853388039051198E-4</v>
      </c>
      <c r="C373">
        <v>-2.4294813693985268E-3</v>
      </c>
      <c r="D373">
        <v>1.0863854737877212E-2</v>
      </c>
      <c r="E373">
        <v>-2.9136350467110512E-3</v>
      </c>
      <c r="F373">
        <v>1.153270094857722E-2</v>
      </c>
    </row>
    <row r="374" spans="1:6" x14ac:dyDescent="0.25">
      <c r="A374" s="2">
        <v>39266</v>
      </c>
      <c r="B374">
        <v>9.7004553929076545E-3</v>
      </c>
      <c r="C374">
        <v>1.8799871847498557E-2</v>
      </c>
      <c r="D374">
        <v>2.5568454579988562E-3</v>
      </c>
      <c r="E374">
        <v>1.3355263157894683E-2</v>
      </c>
      <c r="F374">
        <v>1.6521239924250821E-3</v>
      </c>
    </row>
    <row r="375" spans="1:6" x14ac:dyDescent="0.25">
      <c r="A375" s="2">
        <v>39267</v>
      </c>
      <c r="B375">
        <v>4.9795664204461123E-3</v>
      </c>
      <c r="C375">
        <v>2.2455071431203392E-3</v>
      </c>
      <c r="D375">
        <v>7.1492366722112942E-3</v>
      </c>
      <c r="E375">
        <v>7.709537103161722E-3</v>
      </c>
      <c r="F375">
        <v>2.0928694614816487E-3</v>
      </c>
    </row>
    <row r="376" spans="1:6" x14ac:dyDescent="0.25">
      <c r="A376" s="2">
        <v>39268</v>
      </c>
      <c r="B376">
        <v>-1.2331790347467758E-3</v>
      </c>
      <c r="C376">
        <v>3.5580427945650873E-3</v>
      </c>
      <c r="D376">
        <v>9.1552716711626441E-3</v>
      </c>
      <c r="E376">
        <v>-4.1930409479171409E-3</v>
      </c>
      <c r="F376">
        <v>-6.5941687672424103E-3</v>
      </c>
    </row>
    <row r="377" spans="1:6" x14ac:dyDescent="0.25">
      <c r="A377" s="2">
        <v>39269</v>
      </c>
      <c r="B377">
        <v>6.8786675180613896E-3</v>
      </c>
      <c r="C377">
        <v>-7.843175570132456E-3</v>
      </c>
      <c r="D377">
        <v>4.406035305636739E-3</v>
      </c>
      <c r="E377">
        <v>4.7444468406303059E-4</v>
      </c>
      <c r="F377">
        <v>-4.6319694467166538E-3</v>
      </c>
    </row>
    <row r="378" spans="1:6" x14ac:dyDescent="0.25">
      <c r="A378" s="2">
        <v>39272</v>
      </c>
      <c r="B378">
        <v>5.4537119456405563E-3</v>
      </c>
      <c r="C378">
        <v>6.8847176010212339E-3</v>
      </c>
      <c r="D378">
        <v>-2.9693379151412764E-3</v>
      </c>
      <c r="E378">
        <v>-6.0355233660976271E-3</v>
      </c>
      <c r="F378">
        <v>5.7946586542991108E-3</v>
      </c>
    </row>
    <row r="379" spans="1:6" x14ac:dyDescent="0.25">
      <c r="A379" s="2">
        <v>39273</v>
      </c>
      <c r="B379">
        <v>-2.3827358326914258E-3</v>
      </c>
      <c r="C379">
        <v>-9.2460377616837876E-3</v>
      </c>
      <c r="D379">
        <v>1.1648860988895192E-2</v>
      </c>
      <c r="E379">
        <v>-2.9276544066620894E-3</v>
      </c>
      <c r="F379">
        <v>2.2118712430714018E-4</v>
      </c>
    </row>
    <row r="380" spans="1:6" x14ac:dyDescent="0.25">
      <c r="A380" s="2">
        <v>39274</v>
      </c>
      <c r="B380">
        <v>-6.6129775854302901E-3</v>
      </c>
      <c r="C380">
        <v>-1.8891695427864696E-3</v>
      </c>
      <c r="D380">
        <v>-5.1679795545348005E-3</v>
      </c>
      <c r="E380">
        <v>2.6752506688127067E-3</v>
      </c>
      <c r="F380">
        <v>-3.37170731707318E-3</v>
      </c>
    </row>
    <row r="381" spans="1:6" x14ac:dyDescent="0.25">
      <c r="A381" s="2">
        <v>39275</v>
      </c>
      <c r="B381">
        <v>1.2167166757653274E-2</v>
      </c>
      <c r="C381">
        <v>1.5667381236725498E-2</v>
      </c>
      <c r="D381">
        <v>1.7533555000934994E-2</v>
      </c>
      <c r="E381">
        <v>7.2505422993491813E-3</v>
      </c>
      <c r="F381">
        <v>9.7891035530530256E-3</v>
      </c>
    </row>
    <row r="382" spans="1:6" x14ac:dyDescent="0.25">
      <c r="A382" s="2">
        <v>39276</v>
      </c>
      <c r="B382">
        <v>1.1971873914990846E-2</v>
      </c>
      <c r="C382">
        <v>8.0627982924979438E-3</v>
      </c>
      <c r="D382">
        <v>1.0366419989813271E-2</v>
      </c>
      <c r="E382">
        <v>3.666474638871185E-3</v>
      </c>
      <c r="F382">
        <v>-5.077178805105065E-3</v>
      </c>
    </row>
    <row r="383" spans="1:6" x14ac:dyDescent="0.25">
      <c r="A383" s="2">
        <v>39279</v>
      </c>
      <c r="B383">
        <v>2.5208345337307306E-3</v>
      </c>
      <c r="C383">
        <v>1.2666405047242387E-2</v>
      </c>
      <c r="D383">
        <v>4.4163726042562735E-3</v>
      </c>
      <c r="E383">
        <v>-9.7361842740508377E-3</v>
      </c>
      <c r="F383">
        <v>-8.7952918555857015E-3</v>
      </c>
    </row>
    <row r="384" spans="1:6" x14ac:dyDescent="0.25">
      <c r="A384" s="2">
        <v>39280</v>
      </c>
      <c r="B384">
        <v>-1.397667854031203E-3</v>
      </c>
      <c r="C384">
        <v>-4.153028920963666E-3</v>
      </c>
      <c r="D384">
        <v>-1.2372091741638539E-2</v>
      </c>
      <c r="E384">
        <v>4.2794537466886434E-4</v>
      </c>
      <c r="F384">
        <v>2.6502044668133772E-3</v>
      </c>
    </row>
    <row r="385" spans="1:6" x14ac:dyDescent="0.25">
      <c r="A385" s="2">
        <v>39281</v>
      </c>
      <c r="B385">
        <v>7.4232397765312895E-4</v>
      </c>
      <c r="C385">
        <v>2.4054637192851554E-3</v>
      </c>
      <c r="D385">
        <v>6.7697237705586456E-3</v>
      </c>
      <c r="E385">
        <v>-6.0428195492792233E-3</v>
      </c>
      <c r="F385">
        <v>1.673241984779583E-4</v>
      </c>
    </row>
    <row r="386" spans="1:6" x14ac:dyDescent="0.25">
      <c r="A386" s="2">
        <v>39282</v>
      </c>
      <c r="B386">
        <v>1.6270651198568419E-2</v>
      </c>
      <c r="C386">
        <v>9.8018253899049904E-3</v>
      </c>
      <c r="D386">
        <v>1.8939408935252141E-2</v>
      </c>
      <c r="E386">
        <v>3.175969406099129E-3</v>
      </c>
      <c r="F386">
        <v>3.9994249192925792E-3</v>
      </c>
    </row>
    <row r="387" spans="1:6" x14ac:dyDescent="0.25">
      <c r="A387" s="2">
        <v>39283</v>
      </c>
      <c r="B387">
        <v>9.9163158121508147E-4</v>
      </c>
      <c r="C387">
        <v>-7.0038100442749536E-3</v>
      </c>
      <c r="D387">
        <v>-4.3457313922270063E-3</v>
      </c>
      <c r="E387">
        <v>-6.679373767981338E-3</v>
      </c>
      <c r="F387">
        <v>-2.7754273142663356E-3</v>
      </c>
    </row>
    <row r="388" spans="1:6" x14ac:dyDescent="0.25">
      <c r="A388" s="2">
        <v>39286</v>
      </c>
      <c r="B388">
        <v>1.0706335465178003E-2</v>
      </c>
      <c r="C388">
        <v>-4.7160371469821827E-3</v>
      </c>
      <c r="D388">
        <v>1.4297950718116867E-2</v>
      </c>
      <c r="E388">
        <v>2.3097655246311209E-2</v>
      </c>
      <c r="F388">
        <v>-8.2894060085792094E-3</v>
      </c>
    </row>
    <row r="389" spans="1:6" x14ac:dyDescent="0.25">
      <c r="A389" s="2">
        <v>39287</v>
      </c>
      <c r="B389">
        <v>3.9867278575151186E-3</v>
      </c>
      <c r="C389">
        <v>1.53198558497392E-4</v>
      </c>
      <c r="D389">
        <v>-1.4038692004793617E-2</v>
      </c>
      <c r="E389">
        <v>-1.503654939511825E-2</v>
      </c>
      <c r="F389">
        <v>-5.3258706205705549E-3</v>
      </c>
    </row>
    <row r="390" spans="1:6" x14ac:dyDescent="0.25">
      <c r="A390" s="2">
        <v>39288</v>
      </c>
      <c r="B390">
        <v>-6.0519458154900526E-3</v>
      </c>
      <c r="C390">
        <v>-8.626869065213115E-3</v>
      </c>
      <c r="D390">
        <v>-2.0038981486720352E-2</v>
      </c>
      <c r="E390">
        <v>3.9087506103184483E-2</v>
      </c>
      <c r="F390">
        <v>-1.2003038475891998E-2</v>
      </c>
    </row>
    <row r="391" spans="1:6" x14ac:dyDescent="0.25">
      <c r="A391" s="2">
        <v>39289</v>
      </c>
      <c r="B391">
        <v>4.9033939664940834E-3</v>
      </c>
      <c r="C391">
        <v>-1.193091560482646E-2</v>
      </c>
      <c r="D391">
        <v>1.4661145177988257E-2</v>
      </c>
      <c r="E391">
        <v>7.6905004307306858E-3</v>
      </c>
      <c r="F391">
        <v>1.4867956473052833E-2</v>
      </c>
    </row>
    <row r="392" spans="1:6" x14ac:dyDescent="0.25">
      <c r="A392" s="2">
        <v>39290</v>
      </c>
      <c r="B392">
        <v>-3.4338828281137969E-2</v>
      </c>
      <c r="C392">
        <v>-3.2414556436243615E-2</v>
      </c>
      <c r="D392">
        <v>-3.0009182880598929E-2</v>
      </c>
      <c r="E392">
        <v>-1.1502113902014566E-3</v>
      </c>
      <c r="F392">
        <v>-2.5604747172919152E-2</v>
      </c>
    </row>
    <row r="393" spans="1:6" x14ac:dyDescent="0.25">
      <c r="A393" s="2">
        <v>39293</v>
      </c>
      <c r="B393">
        <v>1.7289624846648212E-3</v>
      </c>
      <c r="C393">
        <v>1.7038732656666156E-2</v>
      </c>
      <c r="D393">
        <v>-3.6472135126933841E-3</v>
      </c>
      <c r="E393">
        <v>9.0255516479412889E-3</v>
      </c>
      <c r="F393">
        <v>-2.4083264704608401E-3</v>
      </c>
    </row>
    <row r="394" spans="1:6" x14ac:dyDescent="0.25">
      <c r="A394" s="2">
        <v>39294</v>
      </c>
      <c r="B394">
        <v>1.9008040804906125E-2</v>
      </c>
      <c r="C394">
        <v>1.1612461111787003E-2</v>
      </c>
      <c r="D394">
        <v>1.6972999531008558E-3</v>
      </c>
      <c r="E394">
        <v>1.434255575090224E-2</v>
      </c>
      <c r="F394">
        <v>9.7190201142169311E-3</v>
      </c>
    </row>
    <row r="395" spans="1:6" x14ac:dyDescent="0.25">
      <c r="A395" s="2">
        <v>39295</v>
      </c>
      <c r="B395">
        <v>-3.9561468433842437E-2</v>
      </c>
      <c r="C395">
        <v>-3.9297162239773836E-2</v>
      </c>
      <c r="D395">
        <v>-3.2893310065405572E-2</v>
      </c>
      <c r="E395">
        <v>-2.3794319771331288E-2</v>
      </c>
      <c r="F395">
        <v>-3.2281228316470657E-2</v>
      </c>
    </row>
    <row r="396" spans="1:6" x14ac:dyDescent="0.25">
      <c r="A396" s="2">
        <v>39296</v>
      </c>
      <c r="B396">
        <v>3.3429813126474423E-3</v>
      </c>
      <c r="C396">
        <v>1.5116638521497222E-2</v>
      </c>
      <c r="D396">
        <v>-5.1262275910921914E-3</v>
      </c>
      <c r="E396">
        <v>3.1772236672013387E-3</v>
      </c>
      <c r="F396">
        <v>4.7940237283330975E-3</v>
      </c>
    </row>
    <row r="397" spans="1:6" x14ac:dyDescent="0.25">
      <c r="A397" s="2">
        <v>39297</v>
      </c>
      <c r="B397">
        <v>1.0189714194198396E-2</v>
      </c>
      <c r="C397">
        <v>1.2798862435194045E-2</v>
      </c>
      <c r="D397">
        <v>1.0442208684075202E-2</v>
      </c>
      <c r="E397">
        <v>1.2823896539410956E-2</v>
      </c>
      <c r="F397">
        <v>3.5873521634747808E-3</v>
      </c>
    </row>
    <row r="398" spans="1:6" x14ac:dyDescent="0.25">
      <c r="A398" s="2">
        <v>39300</v>
      </c>
      <c r="B398">
        <v>-1.5547878243407427E-2</v>
      </c>
      <c r="C398">
        <v>-1.0629296602725248E-2</v>
      </c>
      <c r="D398">
        <v>-1.053443549143668E-2</v>
      </c>
      <c r="E398">
        <v>3.6584555799112376E-3</v>
      </c>
      <c r="F398">
        <v>-8.1798012925628962E-3</v>
      </c>
    </row>
    <row r="399" spans="1:6" x14ac:dyDescent="0.25">
      <c r="A399" s="2">
        <v>39301</v>
      </c>
      <c r="B399">
        <v>1.9955673443588168E-3</v>
      </c>
      <c r="C399">
        <v>-4.2496759998794601E-3</v>
      </c>
      <c r="D399">
        <v>-4.888203416685016E-4</v>
      </c>
      <c r="E399">
        <v>-1.38473835063408E-2</v>
      </c>
      <c r="F399">
        <v>7.8888064533159594E-3</v>
      </c>
    </row>
    <row r="400" spans="1:6" x14ac:dyDescent="0.25">
      <c r="A400" s="2">
        <v>39302</v>
      </c>
      <c r="B400">
        <v>2.5126617499633297E-2</v>
      </c>
      <c r="C400">
        <v>1.8564481304356575E-2</v>
      </c>
      <c r="D400">
        <v>1.4111050212909397E-2</v>
      </c>
      <c r="E400">
        <v>8.6367555121911032E-3</v>
      </c>
      <c r="F400">
        <v>1.2249252858986174E-2</v>
      </c>
    </row>
    <row r="401" spans="1:6" x14ac:dyDescent="0.25">
      <c r="A401" s="2">
        <v>39303</v>
      </c>
      <c r="B401">
        <v>-1.357657901303764E-2</v>
      </c>
      <c r="C401">
        <v>-1.2485884660340372E-2</v>
      </c>
      <c r="D401">
        <v>-8.6452396097066453E-3</v>
      </c>
      <c r="E401">
        <v>-1.7284266557477727E-2</v>
      </c>
      <c r="F401">
        <v>-5.531663393788507E-3</v>
      </c>
    </row>
    <row r="402" spans="1:6" x14ac:dyDescent="0.25">
      <c r="A402" s="2">
        <v>39304</v>
      </c>
      <c r="B402">
        <v>-1.5357463336456899E-2</v>
      </c>
      <c r="C402">
        <v>-2.5298790793782888E-2</v>
      </c>
      <c r="D402">
        <v>-6.8670517807156413E-3</v>
      </c>
      <c r="E402">
        <v>-8.8436118185653452E-3</v>
      </c>
      <c r="F402">
        <v>-1.3745864463968815E-2</v>
      </c>
    </row>
    <row r="403" spans="1:6" x14ac:dyDescent="0.25">
      <c r="A403" s="2">
        <v>39307</v>
      </c>
      <c r="B403">
        <v>1.0018663931531897E-2</v>
      </c>
      <c r="C403">
        <v>6.9542084796063138E-3</v>
      </c>
      <c r="D403">
        <v>1.8902542015032654E-2</v>
      </c>
      <c r="E403">
        <v>1.5296497727332508E-2</v>
      </c>
      <c r="F403">
        <v>1.1121632616790951E-2</v>
      </c>
    </row>
    <row r="404" spans="1:6" x14ac:dyDescent="0.25">
      <c r="A404" s="2">
        <v>39308</v>
      </c>
      <c r="B404">
        <v>-1.0854213265979015E-3</v>
      </c>
      <c r="C404">
        <v>2.3659356368415942E-3</v>
      </c>
      <c r="D404">
        <v>-2.9714479903355717E-3</v>
      </c>
      <c r="E404">
        <v>-5.3722259026168168E-3</v>
      </c>
      <c r="F404">
        <v>-3.1693370757509914E-3</v>
      </c>
    </row>
    <row r="405" spans="1:6" x14ac:dyDescent="0.25">
      <c r="A405" s="2">
        <v>39310</v>
      </c>
      <c r="B405">
        <v>-4.284406745990748E-2</v>
      </c>
      <c r="C405">
        <v>-5.4160628781245661E-2</v>
      </c>
      <c r="D405">
        <v>-3.1054183752148471E-2</v>
      </c>
      <c r="E405">
        <v>-3.4696999656568424E-2</v>
      </c>
      <c r="F405">
        <v>-2.8281353317169963E-2</v>
      </c>
    </row>
    <row r="406" spans="1:6" x14ac:dyDescent="0.25">
      <c r="A406" s="2">
        <v>39311</v>
      </c>
      <c r="B406">
        <v>-1.5091714078565414E-2</v>
      </c>
      <c r="C406">
        <v>-9.4268817044923271E-3</v>
      </c>
      <c r="D406">
        <v>-2.1732369261524078E-2</v>
      </c>
      <c r="E406">
        <v>-2.3416527410921151E-2</v>
      </c>
      <c r="F406">
        <v>-1.1242007967223702E-2</v>
      </c>
    </row>
    <row r="407" spans="1:6" x14ac:dyDescent="0.25">
      <c r="A407" s="2">
        <v>39314</v>
      </c>
      <c r="B407">
        <v>2.0226255734885557E-2</v>
      </c>
      <c r="C407">
        <v>4.2315922066227099E-2</v>
      </c>
      <c r="D407">
        <v>8.3734391615597082E-3</v>
      </c>
      <c r="E407">
        <v>1.7972467239989812E-2</v>
      </c>
      <c r="F407">
        <v>1.4707653485504533E-2</v>
      </c>
    </row>
    <row r="408" spans="1:6" x14ac:dyDescent="0.25">
      <c r="A408" s="2">
        <v>39315</v>
      </c>
      <c r="B408">
        <v>-3.0389081999369173E-2</v>
      </c>
      <c r="C408">
        <v>-4.4130793675651994E-2</v>
      </c>
      <c r="D408">
        <v>-2.6940404954077294E-2</v>
      </c>
      <c r="E408">
        <v>-2.4492739477936509E-2</v>
      </c>
      <c r="F408">
        <v>-3.056867283296456E-2</v>
      </c>
    </row>
    <row r="409" spans="1:6" x14ac:dyDescent="0.25">
      <c r="A409" s="2">
        <v>39316</v>
      </c>
      <c r="B409">
        <v>1.8553717856246699E-2</v>
      </c>
      <c r="C409">
        <v>8.6861543082615254E-3</v>
      </c>
      <c r="D409">
        <v>-3.0166654004128667E-4</v>
      </c>
      <c r="E409">
        <v>2.3818126233289869E-2</v>
      </c>
      <c r="F409">
        <v>-1.2884719655319385E-3</v>
      </c>
    </row>
    <row r="410" spans="1:6" x14ac:dyDescent="0.25">
      <c r="A410" s="2">
        <v>39317</v>
      </c>
      <c r="B410">
        <v>-5.9430149922870146E-3</v>
      </c>
      <c r="C410">
        <v>-2.2148317794453663E-2</v>
      </c>
      <c r="D410">
        <v>-2.3090042223707255E-3</v>
      </c>
      <c r="E410">
        <v>1.1124382431185194E-2</v>
      </c>
      <c r="F410">
        <v>-1.1500291885580879E-2</v>
      </c>
    </row>
    <row r="411" spans="1:6" x14ac:dyDescent="0.25">
      <c r="A411" s="2">
        <v>39318</v>
      </c>
      <c r="B411">
        <v>1.8419257863962053E-2</v>
      </c>
      <c r="C411">
        <v>1.2615772622638395E-2</v>
      </c>
      <c r="D411">
        <v>2.3703584214936436E-2</v>
      </c>
      <c r="E411">
        <v>8.3655947465353271E-3</v>
      </c>
      <c r="F411">
        <v>1.104943010689189E-2</v>
      </c>
    </row>
    <row r="412" spans="1:6" x14ac:dyDescent="0.25">
      <c r="A412" s="2">
        <v>39321</v>
      </c>
      <c r="B412">
        <v>2.8943761711543909E-2</v>
      </c>
      <c r="C412">
        <v>4.6415590061007934E-2</v>
      </c>
      <c r="D412">
        <v>2.4885867733506088E-2</v>
      </c>
      <c r="E412">
        <v>1.8227128228885454E-2</v>
      </c>
      <c r="F412">
        <v>1.8489962091342908E-2</v>
      </c>
    </row>
    <row r="413" spans="1:6" x14ac:dyDescent="0.25">
      <c r="A413" s="2">
        <v>39322</v>
      </c>
      <c r="B413">
        <v>5.1750460505661025E-3</v>
      </c>
      <c r="C413">
        <v>-2.4519985682522395E-3</v>
      </c>
      <c r="D413">
        <v>-1.4221743893298173E-3</v>
      </c>
      <c r="E413">
        <v>9.7950005229578592E-3</v>
      </c>
      <c r="F413">
        <v>1.7491892077893141E-3</v>
      </c>
    </row>
    <row r="414" spans="1:6" x14ac:dyDescent="0.25">
      <c r="A414" s="2">
        <v>39323</v>
      </c>
      <c r="B414">
        <v>4.9500006367638166E-3</v>
      </c>
      <c r="C414">
        <v>2.1699246091974565E-3</v>
      </c>
      <c r="D414">
        <v>7.565794397719398E-3</v>
      </c>
      <c r="E414">
        <v>2.791401034734492E-3</v>
      </c>
      <c r="F414">
        <v>-2.0381115408065688E-3</v>
      </c>
    </row>
    <row r="415" spans="1:6" x14ac:dyDescent="0.25">
      <c r="A415" s="2">
        <v>39324</v>
      </c>
      <c r="B415">
        <v>8.5839829680971237E-3</v>
      </c>
      <c r="C415">
        <v>1.2899887361194266E-2</v>
      </c>
      <c r="D415">
        <v>1.3797597040552376E-2</v>
      </c>
      <c r="E415">
        <v>6.7137663196165922E-3</v>
      </c>
      <c r="F415">
        <v>4.2623863052913043E-3</v>
      </c>
    </row>
    <row r="416" spans="1:6" x14ac:dyDescent="0.25">
      <c r="A416" s="2">
        <v>39325</v>
      </c>
      <c r="B416">
        <v>1.3018343127179848E-2</v>
      </c>
      <c r="C416">
        <v>1.384119202734954E-2</v>
      </c>
      <c r="D416">
        <v>2.1217576988297435E-2</v>
      </c>
      <c r="E416">
        <v>1.2624915355098253E-2</v>
      </c>
      <c r="F416">
        <v>2.046458755216116E-2</v>
      </c>
    </row>
    <row r="417" spans="1:6" x14ac:dyDescent="0.25">
      <c r="A417" s="2">
        <v>39328</v>
      </c>
      <c r="B417">
        <v>6.7532281017846866E-3</v>
      </c>
      <c r="C417">
        <v>1.6736673202872164E-2</v>
      </c>
      <c r="D417">
        <v>4.4136488965877234E-3</v>
      </c>
      <c r="E417">
        <v>1.4782692395373612E-2</v>
      </c>
      <c r="F417">
        <v>1.6376419746866554E-2</v>
      </c>
    </row>
    <row r="418" spans="1:6" x14ac:dyDescent="0.25">
      <c r="A418" s="2">
        <v>39329</v>
      </c>
      <c r="B418">
        <v>2.8109103523850827E-3</v>
      </c>
      <c r="C418">
        <v>2.0349623043883374E-3</v>
      </c>
      <c r="D418">
        <v>-5.1555439445830501E-3</v>
      </c>
      <c r="E418">
        <v>-4.4281142822909835E-3</v>
      </c>
      <c r="F418">
        <v>1.3501940060528843E-2</v>
      </c>
    </row>
    <row r="419" spans="1:6" x14ac:dyDescent="0.25">
      <c r="A419" s="2">
        <v>39330</v>
      </c>
      <c r="B419">
        <v>-1.2447140067505529E-3</v>
      </c>
      <c r="C419">
        <v>1.4787837004064338E-3</v>
      </c>
      <c r="D419">
        <v>5.4161400974911942E-4</v>
      </c>
      <c r="E419">
        <v>3.4950657894736977E-3</v>
      </c>
      <c r="F419">
        <v>4.980491038920086E-3</v>
      </c>
    </row>
    <row r="420" spans="1:6" x14ac:dyDescent="0.25">
      <c r="A420" s="2">
        <v>39331</v>
      </c>
      <c r="B420">
        <v>1.1016337404466475E-2</v>
      </c>
      <c r="C420">
        <v>1.1527208602193485E-2</v>
      </c>
      <c r="D420">
        <v>1.2421672517305847E-2</v>
      </c>
      <c r="E420">
        <v>1.5430664448008896E-2</v>
      </c>
      <c r="F420">
        <v>4.9585123381521955E-3</v>
      </c>
    </row>
    <row r="421" spans="1:6" x14ac:dyDescent="0.25">
      <c r="A421" s="2">
        <v>39332</v>
      </c>
      <c r="B421">
        <v>-1.6578820476796003E-3</v>
      </c>
      <c r="C421">
        <v>-1.869101265588781E-3</v>
      </c>
      <c r="D421">
        <v>-9.6627065299724237E-3</v>
      </c>
      <c r="E421">
        <v>7.1551948978638702E-3</v>
      </c>
      <c r="F421">
        <v>-3.053513154319541E-3</v>
      </c>
    </row>
    <row r="422" spans="1:6" x14ac:dyDescent="0.25">
      <c r="A422" s="2">
        <v>39335</v>
      </c>
      <c r="B422">
        <v>4.1114992412005926E-4</v>
      </c>
      <c r="C422">
        <v>5.7808537629285353E-4</v>
      </c>
      <c r="D422">
        <v>2.1554941582836141E-3</v>
      </c>
      <c r="E422">
        <v>1.8796753687769552E-2</v>
      </c>
      <c r="F422">
        <v>4.0829213531659806E-3</v>
      </c>
    </row>
    <row r="423" spans="1:6" x14ac:dyDescent="0.25">
      <c r="A423" s="2">
        <v>39336</v>
      </c>
      <c r="B423">
        <v>-3.4660889424325001E-3</v>
      </c>
      <c r="C423">
        <v>-7.6910067071010559E-3</v>
      </c>
      <c r="D423">
        <v>-6.7831612714957818E-3</v>
      </c>
      <c r="E423">
        <v>6.2107332981632887E-3</v>
      </c>
      <c r="F423">
        <v>-4.5662100456620421E-3</v>
      </c>
    </row>
    <row r="424" spans="1:6" x14ac:dyDescent="0.25">
      <c r="A424" s="2">
        <v>39337</v>
      </c>
      <c r="B424">
        <v>-2.4069068769595027E-3</v>
      </c>
      <c r="C424">
        <v>-7.2529848583054481E-3</v>
      </c>
      <c r="D424">
        <v>1.7772280584244999E-3</v>
      </c>
      <c r="E424">
        <v>-7.6833249922548764E-3</v>
      </c>
      <c r="F424">
        <v>-5.2000367188470868E-3</v>
      </c>
    </row>
    <row r="425" spans="1:6" x14ac:dyDescent="0.25">
      <c r="A425" s="2">
        <v>39338</v>
      </c>
      <c r="B425">
        <v>7.0349866110815821E-3</v>
      </c>
      <c r="C425">
        <v>1.2803627172211625E-2</v>
      </c>
      <c r="D425">
        <v>1.3035862979872021E-2</v>
      </c>
      <c r="E425">
        <v>-5.3508043017776166E-3</v>
      </c>
      <c r="F425">
        <v>2.5294743470048427E-3</v>
      </c>
    </row>
    <row r="426" spans="1:6" x14ac:dyDescent="0.25">
      <c r="A426" s="2">
        <v>39339</v>
      </c>
      <c r="B426">
        <v>-6.8142053125192046E-4</v>
      </c>
      <c r="C426">
        <v>6.7025986334964226E-3</v>
      </c>
      <c r="D426">
        <v>-1.0906315418659151E-2</v>
      </c>
      <c r="E426">
        <v>9.7547312861274288E-4</v>
      </c>
      <c r="F426">
        <v>-7.6667352485733599E-3</v>
      </c>
    </row>
    <row r="427" spans="1:6" x14ac:dyDescent="0.25">
      <c r="A427" s="2">
        <v>39342</v>
      </c>
      <c r="B427">
        <v>-6.3683205373049508E-3</v>
      </c>
      <c r="C427">
        <v>-5.5726876849009213E-3</v>
      </c>
      <c r="D427">
        <v>2.3948565849344727E-3</v>
      </c>
      <c r="E427">
        <v>8.6742151957970182E-3</v>
      </c>
      <c r="F427">
        <v>9.3300887176858997E-4</v>
      </c>
    </row>
    <row r="428" spans="1:6" x14ac:dyDescent="0.25">
      <c r="A428" s="2">
        <v>39343</v>
      </c>
      <c r="B428">
        <v>1.0622125418348208E-2</v>
      </c>
      <c r="C428">
        <v>2.4691098622257268E-2</v>
      </c>
      <c r="D428">
        <v>5.2009630051642591E-3</v>
      </c>
      <c r="E428">
        <v>3.429325757249687E-3</v>
      </c>
      <c r="F428">
        <v>-2.0087326722958128E-3</v>
      </c>
    </row>
    <row r="429" spans="1:6" x14ac:dyDescent="0.25">
      <c r="A429" s="2">
        <v>39344</v>
      </c>
      <c r="B429">
        <v>4.1714531511661102E-2</v>
      </c>
      <c r="C429">
        <v>4.8357525565282819E-2</v>
      </c>
      <c r="D429">
        <v>3.487356377878538E-2</v>
      </c>
      <c r="E429">
        <v>2.04722682987282E-2</v>
      </c>
      <c r="F429">
        <v>1.1650612708617208E-2</v>
      </c>
    </row>
    <row r="430" spans="1:6" x14ac:dyDescent="0.25">
      <c r="A430" s="2">
        <v>39345</v>
      </c>
      <c r="B430">
        <v>1.5438574995022731E-3</v>
      </c>
      <c r="C430">
        <v>-3.1870401371467778E-4</v>
      </c>
      <c r="D430">
        <v>8.3504930010148502E-3</v>
      </c>
      <c r="E430">
        <v>1.1583859200059873E-2</v>
      </c>
      <c r="F430">
        <v>-8.1203583972010475E-3</v>
      </c>
    </row>
    <row r="431" spans="1:6" x14ac:dyDescent="0.25">
      <c r="A431" s="2">
        <v>39346</v>
      </c>
      <c r="B431">
        <v>1.3229793338002553E-2</v>
      </c>
      <c r="C431">
        <v>5.8881210954943508E-3</v>
      </c>
      <c r="D431">
        <v>1.1028159280492838E-2</v>
      </c>
      <c r="E431">
        <v>-5.8733625462320692E-3</v>
      </c>
      <c r="F431">
        <v>-5.429768193806056E-3</v>
      </c>
    </row>
    <row r="432" spans="1:6" x14ac:dyDescent="0.25">
      <c r="A432" s="2">
        <v>39349</v>
      </c>
      <c r="B432">
        <v>1.700048840181537E-2</v>
      </c>
      <c r="C432">
        <v>2.5360876171646122E-2</v>
      </c>
      <c r="D432">
        <v>1.9978819678444251E-2</v>
      </c>
      <c r="E432">
        <v>2.6939279792306608E-4</v>
      </c>
      <c r="F432">
        <v>2.4601558737248337E-3</v>
      </c>
    </row>
    <row r="433" spans="1:6" x14ac:dyDescent="0.25">
      <c r="A433" s="2">
        <v>39350</v>
      </c>
      <c r="B433">
        <v>3.1883261317488731E-3</v>
      </c>
      <c r="C433">
        <v>-1.8423275593679421E-3</v>
      </c>
      <c r="D433">
        <v>-8.870623680921794E-3</v>
      </c>
      <c r="E433">
        <v>1.2908797949450193E-3</v>
      </c>
      <c r="F433">
        <v>6.6525989359117205E-3</v>
      </c>
    </row>
    <row r="434" spans="1:6" x14ac:dyDescent="0.25">
      <c r="A434" s="2">
        <v>39351</v>
      </c>
      <c r="B434">
        <v>1.2929346005866754E-3</v>
      </c>
      <c r="C434">
        <v>1.9320333863239461E-2</v>
      </c>
      <c r="D434">
        <v>-6.666323827155555E-3</v>
      </c>
      <c r="E434">
        <v>-8.7787233055857516E-3</v>
      </c>
      <c r="F434">
        <v>1.0196333658748829E-3</v>
      </c>
    </row>
    <row r="435" spans="1:6" x14ac:dyDescent="0.25">
      <c r="A435" s="2">
        <v>39352</v>
      </c>
      <c r="B435">
        <v>1.3543213648524259E-2</v>
      </c>
      <c r="C435">
        <v>1.2252955756871303E-2</v>
      </c>
      <c r="D435">
        <v>1.06207348804567E-2</v>
      </c>
      <c r="E435">
        <v>-8.0190135771162768E-3</v>
      </c>
      <c r="F435">
        <v>7.8209657145333674E-3</v>
      </c>
    </row>
    <row r="436" spans="1:6" x14ac:dyDescent="0.25">
      <c r="A436" s="2">
        <v>39353</v>
      </c>
      <c r="B436">
        <v>8.1944846115810342E-3</v>
      </c>
      <c r="C436">
        <v>2.5975348663852482E-2</v>
      </c>
      <c r="D436">
        <v>1.1687340864332051E-2</v>
      </c>
      <c r="E436">
        <v>1.9370083196558807E-2</v>
      </c>
      <c r="F436">
        <v>1.7197861422546461E-2</v>
      </c>
    </row>
    <row r="437" spans="1:6" x14ac:dyDescent="0.25">
      <c r="A437" s="2">
        <v>39356</v>
      </c>
      <c r="B437">
        <v>2.1699024353569432E-3</v>
      </c>
      <c r="C437">
        <v>-7.7598460703370235E-3</v>
      </c>
      <c r="D437">
        <v>-2.9874762295912598E-3</v>
      </c>
      <c r="E437">
        <v>-4.7424063663913758E-3</v>
      </c>
      <c r="F437">
        <v>1.3989709873394989E-2</v>
      </c>
    </row>
    <row r="438" spans="1:6" x14ac:dyDescent="0.25">
      <c r="A438" s="2">
        <v>39358</v>
      </c>
      <c r="B438">
        <v>2.9916981271445847E-2</v>
      </c>
      <c r="C438">
        <v>1.6698986140586479E-2</v>
      </c>
      <c r="D438">
        <v>1.4158263313225559E-2</v>
      </c>
      <c r="E438">
        <v>3.10538794105355E-3</v>
      </c>
      <c r="F438">
        <v>-5.5640253834225682E-3</v>
      </c>
    </row>
    <row r="439" spans="1:6" x14ac:dyDescent="0.25">
      <c r="A439" s="2">
        <v>39359</v>
      </c>
      <c r="B439">
        <v>-3.9166158645916327E-3</v>
      </c>
      <c r="C439">
        <v>-1.4410615659689202E-2</v>
      </c>
      <c r="D439">
        <v>3.8189034794864668E-3</v>
      </c>
      <c r="E439">
        <v>-4.4165762960080264E-3</v>
      </c>
      <c r="F439">
        <v>3.0845432150531948E-3</v>
      </c>
    </row>
    <row r="440" spans="1:6" x14ac:dyDescent="0.25">
      <c r="A440" s="2">
        <v>39360</v>
      </c>
      <c r="B440">
        <v>-2.1263262819547104E-4</v>
      </c>
      <c r="C440">
        <v>-2.0233626694367086E-2</v>
      </c>
      <c r="D440">
        <v>-8.6157359590108996E-3</v>
      </c>
      <c r="E440">
        <v>-1.9192365879204011E-2</v>
      </c>
      <c r="F440">
        <v>-3.55316819809991E-4</v>
      </c>
    </row>
    <row r="441" spans="1:6" x14ac:dyDescent="0.25">
      <c r="A441" s="2">
        <v>39363</v>
      </c>
      <c r="B441">
        <v>-1.5864754891590626E-2</v>
      </c>
      <c r="C441">
        <v>-2.5980755638233734E-2</v>
      </c>
      <c r="D441">
        <v>-1.7677558353648148E-2</v>
      </c>
      <c r="E441">
        <v>-8.2628546477963444E-3</v>
      </c>
      <c r="F441">
        <v>-3.0552426552646113E-2</v>
      </c>
    </row>
    <row r="442" spans="1:6" x14ac:dyDescent="0.25">
      <c r="A442" s="2">
        <v>39364</v>
      </c>
      <c r="B442">
        <v>4.5099331728353335E-2</v>
      </c>
      <c r="C442">
        <v>3.2115135906402463E-2</v>
      </c>
      <c r="D442">
        <v>2.990678675169002E-2</v>
      </c>
      <c r="E442">
        <v>2.7966941199554007E-2</v>
      </c>
      <c r="F442">
        <v>1.7067864373697519E-2</v>
      </c>
    </row>
    <row r="443" spans="1:6" x14ac:dyDescent="0.25">
      <c r="A443" s="2">
        <v>39365</v>
      </c>
      <c r="B443">
        <v>2.0678612534627466E-2</v>
      </c>
      <c r="C443">
        <v>1.6151555900148992E-2</v>
      </c>
      <c r="D443">
        <v>5.2668034795167852E-3</v>
      </c>
      <c r="E443">
        <v>-1.9831940597286927E-3</v>
      </c>
      <c r="F443">
        <v>8.4821688905853225E-3</v>
      </c>
    </row>
    <row r="444" spans="1:6" x14ac:dyDescent="0.25">
      <c r="A444" s="2">
        <v>39366</v>
      </c>
      <c r="B444">
        <v>8.351265525973749E-3</v>
      </c>
      <c r="C444">
        <v>1.5663485507561702E-2</v>
      </c>
      <c r="D444">
        <v>2.6923563248933021E-2</v>
      </c>
      <c r="E444">
        <v>1.865854398052048E-2</v>
      </c>
      <c r="F444">
        <v>1.6629781686475911E-2</v>
      </c>
    </row>
    <row r="445" spans="1:6" x14ac:dyDescent="0.25">
      <c r="A445" s="2">
        <v>39367</v>
      </c>
      <c r="B445">
        <v>-2.0996520157520349E-2</v>
      </c>
      <c r="C445">
        <v>-2.7165991522120951E-2</v>
      </c>
      <c r="D445">
        <v>-1.5939041908687886E-2</v>
      </c>
      <c r="E445">
        <v>-1.9076925894889095E-2</v>
      </c>
      <c r="F445">
        <v>-1.5949264327579135E-2</v>
      </c>
    </row>
    <row r="446" spans="1:6" x14ac:dyDescent="0.25">
      <c r="A446" s="2">
        <v>39370</v>
      </c>
      <c r="B446">
        <v>3.4726565553904944E-2</v>
      </c>
      <c r="C446">
        <v>4.2533447752553605E-2</v>
      </c>
      <c r="D446">
        <v>1.7923558308686353E-2</v>
      </c>
      <c r="E446">
        <v>6.7783001031683334E-3</v>
      </c>
      <c r="F446">
        <v>9.4661342020913777E-3</v>
      </c>
    </row>
    <row r="447" spans="1:6" x14ac:dyDescent="0.25">
      <c r="A447" s="2">
        <v>39371</v>
      </c>
      <c r="B447">
        <v>-3.5731769320722129E-4</v>
      </c>
      <c r="C447">
        <v>2.7539428504318075E-2</v>
      </c>
      <c r="D447">
        <v>-2.5991516682492238E-3</v>
      </c>
      <c r="E447">
        <v>-9.6074931027288861E-3</v>
      </c>
      <c r="F447">
        <v>3.0685305148312214E-3</v>
      </c>
    </row>
    <row r="448" spans="1:6" x14ac:dyDescent="0.25">
      <c r="A448" s="2">
        <v>39372</v>
      </c>
      <c r="B448">
        <v>-1.7638172860812585E-2</v>
      </c>
      <c r="C448">
        <v>-3.6747064656265621E-2</v>
      </c>
      <c r="D448">
        <v>-2.1929777558682383E-2</v>
      </c>
      <c r="E448">
        <v>-1.6643803869976884E-2</v>
      </c>
      <c r="F448">
        <v>-1.9089158852315286E-2</v>
      </c>
    </row>
    <row r="449" spans="1:6" x14ac:dyDescent="0.25">
      <c r="A449" s="2">
        <v>39373</v>
      </c>
      <c r="B449">
        <v>-3.8332811493164622E-2</v>
      </c>
      <c r="C449">
        <v>-5.9632936807385004E-2</v>
      </c>
      <c r="D449">
        <v>-1.5069393718042447E-2</v>
      </c>
      <c r="E449">
        <v>-7.2272636380084987E-3</v>
      </c>
      <c r="F449">
        <v>-1.2326574878651628E-3</v>
      </c>
    </row>
    <row r="450" spans="1:6" x14ac:dyDescent="0.25">
      <c r="A450" s="2">
        <v>39374</v>
      </c>
      <c r="B450">
        <v>-2.4358289824812102E-2</v>
      </c>
      <c r="C450">
        <v>-2.1819256465087974E-2</v>
      </c>
      <c r="D450">
        <v>-1.7901243723903542E-2</v>
      </c>
      <c r="E450">
        <v>-3.046710147707642E-2</v>
      </c>
      <c r="F450">
        <v>-1.6126426522661448E-2</v>
      </c>
    </row>
    <row r="451" spans="1:6" x14ac:dyDescent="0.25">
      <c r="A451" s="2">
        <v>39377</v>
      </c>
      <c r="B451">
        <v>3.0757438220318039E-3</v>
      </c>
      <c r="C451">
        <v>2.1673427590225898E-2</v>
      </c>
      <c r="D451">
        <v>7.6836960276985137E-4</v>
      </c>
      <c r="E451">
        <v>1.1554803701889972E-2</v>
      </c>
      <c r="F451">
        <v>4.0620205119921643E-3</v>
      </c>
    </row>
    <row r="452" spans="1:6" x14ac:dyDescent="0.25">
      <c r="A452" s="2">
        <v>39378</v>
      </c>
      <c r="B452">
        <v>4.9894998237196599E-2</v>
      </c>
      <c r="C452">
        <v>5.9144387751146617E-2</v>
      </c>
      <c r="D452">
        <v>2.8596491228070203E-2</v>
      </c>
      <c r="E452">
        <v>4.078668772585247E-2</v>
      </c>
      <c r="F452">
        <v>3.2812420408633892E-2</v>
      </c>
    </row>
    <row r="453" spans="1:6" x14ac:dyDescent="0.25">
      <c r="A453" s="2">
        <v>39379</v>
      </c>
      <c r="B453">
        <v>1.0852848994529617E-3</v>
      </c>
      <c r="C453">
        <v>1.0724544630355552E-2</v>
      </c>
      <c r="D453">
        <v>-8.8636776284297791E-3</v>
      </c>
      <c r="E453">
        <v>3.2934919471536727E-3</v>
      </c>
      <c r="F453">
        <v>3.9456128419314339E-4</v>
      </c>
    </row>
    <row r="454" spans="1:6" x14ac:dyDescent="0.25">
      <c r="A454" s="2">
        <v>39380</v>
      </c>
      <c r="B454">
        <v>1.3935140396620497E-2</v>
      </c>
      <c r="C454">
        <v>2.6737929186492038E-2</v>
      </c>
      <c r="D454">
        <v>1.8378094318185968E-2</v>
      </c>
      <c r="E454">
        <v>-3.2779976117437454E-4</v>
      </c>
      <c r="F454">
        <v>-5.4360517916916037E-3</v>
      </c>
    </row>
    <row r="455" spans="1:6" x14ac:dyDescent="0.25">
      <c r="A455" s="2">
        <v>39381</v>
      </c>
      <c r="B455">
        <v>2.5160234810389856E-2</v>
      </c>
      <c r="C455">
        <v>3.5209202638826056E-2</v>
      </c>
      <c r="D455">
        <v>2.0602952986964906E-2</v>
      </c>
      <c r="E455">
        <v>-2.8153179529219899E-3</v>
      </c>
      <c r="F455">
        <v>1.3827469703492089E-2</v>
      </c>
    </row>
    <row r="456" spans="1:6" x14ac:dyDescent="0.25">
      <c r="A456" s="2">
        <v>39384</v>
      </c>
      <c r="B456">
        <v>3.8169386852581984E-2</v>
      </c>
      <c r="C456">
        <v>3.6616430769170719E-2</v>
      </c>
      <c r="D456">
        <v>7.025139888587625E-3</v>
      </c>
      <c r="E456">
        <v>1.5469244717532575E-2</v>
      </c>
      <c r="F456">
        <v>1.0141664200517328E-2</v>
      </c>
    </row>
    <row r="457" spans="1:6" x14ac:dyDescent="0.25">
      <c r="A457" s="2">
        <v>39385</v>
      </c>
      <c r="B457">
        <v>-9.7188510972500732E-3</v>
      </c>
      <c r="C457">
        <v>-9.3542453268679604E-3</v>
      </c>
      <c r="D457">
        <v>-3.1210498494633532E-2</v>
      </c>
      <c r="E457">
        <v>-6.8465584478667792E-3</v>
      </c>
      <c r="F457">
        <v>-7.0464874559276877E-3</v>
      </c>
    </row>
    <row r="458" spans="1:6" x14ac:dyDescent="0.25">
      <c r="A458" s="2">
        <v>39386</v>
      </c>
      <c r="B458">
        <v>2.7538086012038917E-3</v>
      </c>
      <c r="C458">
        <v>9.9752703531438853E-3</v>
      </c>
      <c r="D458">
        <v>4.9782021171957368E-3</v>
      </c>
      <c r="E458">
        <v>-9.4463102097470959E-3</v>
      </c>
      <c r="F458">
        <v>8.0149831952177533E-3</v>
      </c>
    </row>
    <row r="459" spans="1:6" x14ac:dyDescent="0.25">
      <c r="A459" s="2">
        <v>39387</v>
      </c>
      <c r="B459">
        <v>-5.7284029279177501E-3</v>
      </c>
      <c r="C459">
        <v>1.8428335865712332E-2</v>
      </c>
      <c r="D459">
        <v>-2.1027133718407129E-2</v>
      </c>
      <c r="E459">
        <v>-4.156419432048495E-2</v>
      </c>
      <c r="F459">
        <v>-4.6042953061131361E-3</v>
      </c>
    </row>
    <row r="460" spans="1:6" x14ac:dyDescent="0.25">
      <c r="A460" s="2">
        <v>39388</v>
      </c>
      <c r="B460">
        <v>1.277000256028721E-2</v>
      </c>
      <c r="C460">
        <v>3.5924358325753879E-2</v>
      </c>
      <c r="D460">
        <v>5.8853315576561198E-3</v>
      </c>
      <c r="E460">
        <v>1.1696595034834618E-2</v>
      </c>
      <c r="F460">
        <v>5.957784113428074E-3</v>
      </c>
    </row>
    <row r="461" spans="1:6" x14ac:dyDescent="0.25">
      <c r="A461" s="2">
        <v>39391</v>
      </c>
      <c r="B461">
        <v>-1.9295432621670893E-2</v>
      </c>
      <c r="C461">
        <v>-2.0778310425716064E-2</v>
      </c>
      <c r="D461">
        <v>-1.7408862089948691E-2</v>
      </c>
      <c r="E461">
        <v>-1.7157766095710986E-2</v>
      </c>
      <c r="F461">
        <v>-1.036310257616003E-2</v>
      </c>
    </row>
    <row r="462" spans="1:6" x14ac:dyDescent="0.25">
      <c r="A462" s="2">
        <v>39392</v>
      </c>
      <c r="B462">
        <v>-9.7040546624483862E-3</v>
      </c>
      <c r="C462">
        <v>-2.0116370441362878E-2</v>
      </c>
      <c r="D462">
        <v>-9.6552811291330184E-3</v>
      </c>
      <c r="E462">
        <v>-1.0361876190384E-4</v>
      </c>
      <c r="F462">
        <v>-3.7627973637302525E-3</v>
      </c>
    </row>
    <row r="463" spans="1:6" x14ac:dyDescent="0.25">
      <c r="A463" s="2">
        <v>39393</v>
      </c>
      <c r="B463">
        <v>-5.7132047501450471E-3</v>
      </c>
      <c r="C463">
        <v>-1.5416478545887491E-2</v>
      </c>
      <c r="D463">
        <v>3.4392978147669137E-3</v>
      </c>
      <c r="E463">
        <v>-8.0090799180833564E-3</v>
      </c>
      <c r="F463">
        <v>-3.1427812711892953E-3</v>
      </c>
    </row>
    <row r="464" spans="1:6" x14ac:dyDescent="0.25">
      <c r="A464" s="2">
        <v>39394</v>
      </c>
      <c r="B464">
        <v>-1.1970038097795649E-2</v>
      </c>
      <c r="C464">
        <v>-2.5143546932172672E-2</v>
      </c>
      <c r="D464">
        <v>-1.2516547411994329E-2</v>
      </c>
      <c r="E464">
        <v>3.1339853349378761E-4</v>
      </c>
      <c r="F464">
        <v>-1.9216146735840922E-3</v>
      </c>
    </row>
    <row r="465" spans="1:6" x14ac:dyDescent="0.25">
      <c r="A465" s="2">
        <v>39395</v>
      </c>
      <c r="B465">
        <v>-7.9401099642006003E-3</v>
      </c>
      <c r="C465">
        <v>-1.35967754865892E-2</v>
      </c>
      <c r="D465">
        <v>-4.1880931936791608E-3</v>
      </c>
      <c r="E465">
        <v>-2.0041276077280615E-3</v>
      </c>
      <c r="F465">
        <v>-6.3486140586826306E-4</v>
      </c>
    </row>
    <row r="466" spans="1:6" x14ac:dyDescent="0.25">
      <c r="A466" s="2">
        <v>39398</v>
      </c>
      <c r="B466">
        <v>-9.0085468277305483E-3</v>
      </c>
      <c r="C466">
        <v>-2.5557115747296298E-3</v>
      </c>
      <c r="D466">
        <v>-1.8677948459923877E-2</v>
      </c>
      <c r="E466">
        <v>2.5009716865488824E-2</v>
      </c>
      <c r="F466">
        <v>-4.1071808248587353E-3</v>
      </c>
    </row>
    <row r="467" spans="1:6" x14ac:dyDescent="0.25">
      <c r="A467" s="2">
        <v>39399</v>
      </c>
      <c r="B467">
        <v>1.591533878734731E-2</v>
      </c>
      <c r="C467">
        <v>3.4529643678973328E-2</v>
      </c>
      <c r="D467">
        <v>5.146821397469678E-3</v>
      </c>
      <c r="E467">
        <v>5.6635602160415533E-3</v>
      </c>
      <c r="F467">
        <v>2.1141318780885047E-3</v>
      </c>
    </row>
    <row r="468" spans="1:6" x14ac:dyDescent="0.25">
      <c r="A468" s="2">
        <v>39400</v>
      </c>
      <c r="B468">
        <v>4.6942866688940953E-2</v>
      </c>
      <c r="C468">
        <v>6.5265395400477363E-2</v>
      </c>
      <c r="D468">
        <v>2.0581163300073018E-2</v>
      </c>
      <c r="E468">
        <v>1.5256252840002682E-2</v>
      </c>
      <c r="F468">
        <v>1.6435693983278453E-2</v>
      </c>
    </row>
    <row r="469" spans="1:6" x14ac:dyDescent="0.25">
      <c r="A469" s="2">
        <v>39401</v>
      </c>
      <c r="B469">
        <v>-7.2341595639735081E-3</v>
      </c>
      <c r="C469">
        <v>-1.5393084870414747E-2</v>
      </c>
      <c r="D469">
        <v>1.3926088714908511E-3</v>
      </c>
      <c r="E469">
        <v>1.8283798840121556E-2</v>
      </c>
      <c r="F469">
        <v>-1.8225039619650465E-3</v>
      </c>
    </row>
    <row r="470" spans="1:6" x14ac:dyDescent="0.25">
      <c r="A470" s="2">
        <v>39402</v>
      </c>
      <c r="B470">
        <v>-4.3735396052239275E-3</v>
      </c>
      <c r="C470">
        <v>-4.5209363594747101E-3</v>
      </c>
      <c r="D470">
        <v>6.6199807210921158E-3</v>
      </c>
      <c r="E470">
        <v>4.3051126427322374E-2</v>
      </c>
      <c r="F470">
        <v>-5.1317902111869861E-3</v>
      </c>
    </row>
    <row r="471" spans="1:6" x14ac:dyDescent="0.25">
      <c r="A471" s="2">
        <v>39405</v>
      </c>
      <c r="B471">
        <v>-3.2997670872092905E-3</v>
      </c>
      <c r="C471">
        <v>-7.4870149640326282E-3</v>
      </c>
      <c r="D471">
        <v>2.4456804585910995E-2</v>
      </c>
      <c r="E471">
        <v>-2.6135411016321975E-3</v>
      </c>
      <c r="F471">
        <v>1.6602188400089573E-2</v>
      </c>
    </row>
    <row r="472" spans="1:6" x14ac:dyDescent="0.25">
      <c r="A472" s="2">
        <v>39406</v>
      </c>
      <c r="B472">
        <v>-1.7957191229621486E-2</v>
      </c>
      <c r="C472">
        <v>-1.429765756130342E-2</v>
      </c>
      <c r="D472">
        <v>-1.3660949819331827E-2</v>
      </c>
      <c r="E472">
        <v>-1.2167057702507197E-2</v>
      </c>
      <c r="F472">
        <v>-8.5579803166455472E-4</v>
      </c>
    </row>
    <row r="473" spans="1:6" x14ac:dyDescent="0.25">
      <c r="A473" s="2">
        <v>39407</v>
      </c>
      <c r="B473">
        <v>-3.5173851707398049E-2</v>
      </c>
      <c r="C473">
        <v>-4.986933939521758E-2</v>
      </c>
      <c r="D473">
        <v>-3.1547265647679672E-2</v>
      </c>
      <c r="E473">
        <v>-4.2756587299059422E-2</v>
      </c>
      <c r="F473">
        <v>-3.3582099007893766E-2</v>
      </c>
    </row>
    <row r="474" spans="1:6" x14ac:dyDescent="0.25">
      <c r="A474" s="2">
        <v>39408</v>
      </c>
      <c r="B474">
        <v>-4.1015727892092227E-3</v>
      </c>
      <c r="C474">
        <v>1.745552034619682E-2</v>
      </c>
      <c r="D474">
        <v>1.6070858756296335E-3</v>
      </c>
      <c r="E474">
        <v>-4.7532583586221155E-5</v>
      </c>
      <c r="F474">
        <v>-7.8665208738131387E-4</v>
      </c>
    </row>
    <row r="475" spans="1:6" x14ac:dyDescent="0.25">
      <c r="A475" s="2">
        <v>39409</v>
      </c>
      <c r="B475">
        <v>1.7626274403119414E-2</v>
      </c>
      <c r="C475">
        <v>7.8030105013922422E-4</v>
      </c>
      <c r="D475">
        <v>1.4942577560840045E-2</v>
      </c>
      <c r="E475">
        <v>3.6221550396442238E-3</v>
      </c>
      <c r="F475">
        <v>7.6102901619932561E-5</v>
      </c>
    </row>
    <row r="476" spans="1:6" x14ac:dyDescent="0.25">
      <c r="A476" s="2">
        <v>39412</v>
      </c>
      <c r="B476">
        <v>2.0934213199369747E-2</v>
      </c>
      <c r="C476">
        <v>1.6956394824069854E-2</v>
      </c>
      <c r="D476">
        <v>7.4345340575091888E-3</v>
      </c>
      <c r="E476">
        <v>1.6340333626985705E-2</v>
      </c>
      <c r="F476">
        <v>1.402023658329218E-2</v>
      </c>
    </row>
    <row r="477" spans="1:6" x14ac:dyDescent="0.25">
      <c r="A477" s="2">
        <v>39413</v>
      </c>
      <c r="B477">
        <v>-6.2246915709748517E-3</v>
      </c>
      <c r="C477">
        <v>-9.0161883494872131E-3</v>
      </c>
      <c r="D477">
        <v>9.9289414101815885E-3</v>
      </c>
      <c r="E477">
        <v>-2.0737799649555755E-3</v>
      </c>
      <c r="F477">
        <v>-2.9008759558528698E-3</v>
      </c>
    </row>
    <row r="478" spans="1:6" x14ac:dyDescent="0.25">
      <c r="A478" s="2">
        <v>39414</v>
      </c>
      <c r="B478">
        <v>-9.8736232684171407E-3</v>
      </c>
      <c r="C478">
        <v>-1.0123424795101883E-2</v>
      </c>
      <c r="D478">
        <v>1.0459574324867498E-2</v>
      </c>
      <c r="E478">
        <v>-3.5117377030807009E-3</v>
      </c>
      <c r="F478">
        <v>-6.8100302610338012E-3</v>
      </c>
    </row>
    <row r="479" spans="1:6" x14ac:dyDescent="0.25">
      <c r="A479" s="2">
        <v>39415</v>
      </c>
      <c r="B479">
        <v>3.3998860544477796E-3</v>
      </c>
      <c r="C479">
        <v>2.0425037129868463E-2</v>
      </c>
      <c r="D479">
        <v>2.8422601149117963E-3</v>
      </c>
      <c r="E479">
        <v>-5.946941472535841E-3</v>
      </c>
      <c r="F479">
        <v>-1.008910606496123E-2</v>
      </c>
    </row>
    <row r="480" spans="1:6" x14ac:dyDescent="0.25">
      <c r="A480" s="2">
        <v>39416</v>
      </c>
      <c r="B480">
        <v>1.8940434430724008E-2</v>
      </c>
      <c r="C480">
        <v>2.5418316997455937E-2</v>
      </c>
      <c r="D480">
        <v>9.2240811438672101E-3</v>
      </c>
      <c r="E480">
        <v>1.5854382937798825E-2</v>
      </c>
      <c r="F480">
        <v>9.1360481906084621E-3</v>
      </c>
    </row>
    <row r="481" spans="1:6" x14ac:dyDescent="0.25">
      <c r="A481" s="2">
        <v>39419</v>
      </c>
      <c r="B481">
        <v>1.2406013678531336E-2</v>
      </c>
      <c r="C481">
        <v>-5.1513768894501132E-4</v>
      </c>
      <c r="D481">
        <v>1.4092695858853629E-2</v>
      </c>
      <c r="E481">
        <v>7.2396174140643074E-3</v>
      </c>
      <c r="F481">
        <v>8.012242015224073E-3</v>
      </c>
    </row>
    <row r="482" spans="1:6" x14ac:dyDescent="0.25">
      <c r="A482" s="2">
        <v>39420</v>
      </c>
      <c r="B482">
        <v>-3.7702624186302207E-3</v>
      </c>
      <c r="C482">
        <v>-6.2759542321965478E-3</v>
      </c>
      <c r="D482">
        <v>1.6676943269546281E-2</v>
      </c>
      <c r="E482">
        <v>3.3081307218453156E-3</v>
      </c>
      <c r="F482">
        <v>1.1833306085588914E-3</v>
      </c>
    </row>
    <row r="483" spans="1:6" x14ac:dyDescent="0.25">
      <c r="A483" s="2">
        <v>39421</v>
      </c>
      <c r="B483">
        <v>1.0679740904785054E-2</v>
      </c>
      <c r="C483">
        <v>2.0700948125837629E-2</v>
      </c>
      <c r="D483">
        <v>9.3508160905680492E-3</v>
      </c>
      <c r="E483">
        <v>7.6965820012030554E-3</v>
      </c>
      <c r="F483">
        <v>2.4011881526869481E-2</v>
      </c>
    </row>
    <row r="484" spans="1:6" x14ac:dyDescent="0.25">
      <c r="A484" s="2">
        <v>39422</v>
      </c>
      <c r="B484">
        <v>2.928351150847032E-3</v>
      </c>
      <c r="C484">
        <v>7.9560096546467778E-3</v>
      </c>
      <c r="D484">
        <v>1.3633624453380047E-3</v>
      </c>
      <c r="E484">
        <v>2.3879508738351841E-3</v>
      </c>
      <c r="F484">
        <v>9.9652469290485279E-3</v>
      </c>
    </row>
    <row r="485" spans="1:6" x14ac:dyDescent="0.25">
      <c r="A485" s="2">
        <v>39423</v>
      </c>
      <c r="B485">
        <v>8.5942168745299415E-3</v>
      </c>
      <c r="C485">
        <v>2.4277385877921557E-2</v>
      </c>
      <c r="D485">
        <v>-8.4690599466274701E-3</v>
      </c>
      <c r="E485">
        <v>-1.0156438245309419E-2</v>
      </c>
      <c r="F485">
        <v>4.3282123255056221E-3</v>
      </c>
    </row>
    <row r="486" spans="1:6" x14ac:dyDescent="0.25">
      <c r="A486" s="2">
        <v>39426</v>
      </c>
      <c r="B486">
        <v>-1.7690073124311183E-3</v>
      </c>
      <c r="C486">
        <v>9.5438901173848529E-3</v>
      </c>
      <c r="D486">
        <v>4.6166368800099351E-3</v>
      </c>
      <c r="E486">
        <v>-7.7988287977953921E-3</v>
      </c>
      <c r="F486">
        <v>-2.1884677481739849E-3</v>
      </c>
    </row>
    <row r="487" spans="1:6" x14ac:dyDescent="0.25">
      <c r="A487" s="2">
        <v>39427</v>
      </c>
      <c r="B487">
        <v>1.8073141508468307E-2</v>
      </c>
      <c r="C487">
        <v>2.5434965241956885E-2</v>
      </c>
      <c r="D487">
        <v>1.4802576536049128E-2</v>
      </c>
      <c r="E487">
        <v>4.3281626833682404E-3</v>
      </c>
      <c r="F487">
        <v>1.591557044965735E-2</v>
      </c>
    </row>
    <row r="488" spans="1:6" x14ac:dyDescent="0.25">
      <c r="A488" s="2">
        <v>39428</v>
      </c>
      <c r="B488">
        <v>4.1880863776798142E-3</v>
      </c>
      <c r="C488">
        <v>-5.6534204509660511E-3</v>
      </c>
      <c r="D488">
        <v>1.4909492955742143E-3</v>
      </c>
      <c r="E488">
        <v>9.1721130889280567E-3</v>
      </c>
      <c r="F488">
        <v>2.7506991216668584E-2</v>
      </c>
    </row>
    <row r="489" spans="1:6" x14ac:dyDescent="0.25">
      <c r="A489" s="2">
        <v>39429</v>
      </c>
      <c r="B489">
        <v>-1.3323602869472546E-2</v>
      </c>
      <c r="C489">
        <v>-1.850390877142662E-2</v>
      </c>
      <c r="D489">
        <v>-7.7296092561204919E-4</v>
      </c>
      <c r="E489">
        <v>1.9296466805509883E-2</v>
      </c>
      <c r="F489">
        <v>6.7561416202283507E-3</v>
      </c>
    </row>
    <row r="490" spans="1:6" x14ac:dyDescent="0.25">
      <c r="A490" s="2">
        <v>39430</v>
      </c>
      <c r="B490">
        <v>-3.6589023591363716E-3</v>
      </c>
      <c r="C490">
        <v>-1.3912521530351296E-2</v>
      </c>
      <c r="D490">
        <v>-3.7741346894317666E-3</v>
      </c>
      <c r="E490">
        <v>1.4410087060942595E-2</v>
      </c>
      <c r="F490">
        <v>2.5246419715481045E-2</v>
      </c>
    </row>
    <row r="491" spans="1:6" x14ac:dyDescent="0.25">
      <c r="A491" s="2">
        <v>39433</v>
      </c>
      <c r="B491">
        <v>-3.8414783611063701E-2</v>
      </c>
      <c r="C491">
        <v>-3.6721018184512864E-2</v>
      </c>
      <c r="D491">
        <v>-3.0391030328354121E-2</v>
      </c>
      <c r="E491">
        <v>-2.3348778451630428E-2</v>
      </c>
      <c r="F491">
        <v>-2.5548538044273133E-2</v>
      </c>
    </row>
    <row r="492" spans="1:6" x14ac:dyDescent="0.25">
      <c r="A492" s="2">
        <v>39434</v>
      </c>
      <c r="B492">
        <v>-9.4339181833048638E-3</v>
      </c>
      <c r="C492">
        <v>-1.4195153133648742E-2</v>
      </c>
      <c r="D492">
        <v>-7.8466720773389027E-4</v>
      </c>
      <c r="E492">
        <v>-4.7940589850160571E-4</v>
      </c>
      <c r="F492">
        <v>1.5035015006431302E-2</v>
      </c>
    </row>
    <row r="493" spans="1:6" x14ac:dyDescent="0.25">
      <c r="A493" s="2">
        <v>39435</v>
      </c>
      <c r="B493">
        <v>6.4571448937190165E-4</v>
      </c>
      <c r="C493">
        <v>-2.4154095698547437E-5</v>
      </c>
      <c r="D493">
        <v>-7.0495806730434965E-3</v>
      </c>
      <c r="E493">
        <v>6.4162605599068943E-3</v>
      </c>
      <c r="F493">
        <v>-3.3229140266395987E-3</v>
      </c>
    </row>
    <row r="494" spans="1:6" x14ac:dyDescent="0.25">
      <c r="A494" s="2">
        <v>39436</v>
      </c>
      <c r="B494">
        <v>3.6984154586538307E-3</v>
      </c>
      <c r="C494">
        <v>-2.3569392677043562E-3</v>
      </c>
      <c r="D494">
        <v>2.8268218704077517E-3</v>
      </c>
      <c r="E494">
        <v>-1.1572752327813827E-2</v>
      </c>
      <c r="F494">
        <v>-1.0901402348863969E-3</v>
      </c>
    </row>
    <row r="495" spans="1:6" x14ac:dyDescent="0.25">
      <c r="A495" s="2">
        <v>39440</v>
      </c>
      <c r="B495">
        <v>3.6088583107589396E-2</v>
      </c>
      <c r="C495">
        <v>3.381728886194553E-2</v>
      </c>
      <c r="D495">
        <v>8.2237613827901429E-3</v>
      </c>
      <c r="E495">
        <v>9.2292296845504634E-3</v>
      </c>
      <c r="F495">
        <v>1.2327549834650594E-2</v>
      </c>
    </row>
    <row r="496" spans="1:6" x14ac:dyDescent="0.25">
      <c r="A496" s="2">
        <v>39442</v>
      </c>
      <c r="B496">
        <v>1.7044321279412106E-2</v>
      </c>
      <c r="C496">
        <v>1.6964908203578911E-2</v>
      </c>
      <c r="D496">
        <v>1.0036102763105322E-2</v>
      </c>
      <c r="E496">
        <v>6.3549582195301683E-3</v>
      </c>
      <c r="F496">
        <v>4.9082268681181623E-3</v>
      </c>
    </row>
    <row r="497" spans="1:6" x14ac:dyDescent="0.25">
      <c r="A497" s="2">
        <v>39443</v>
      </c>
      <c r="B497">
        <v>1.1984635894876285E-3</v>
      </c>
      <c r="C497">
        <v>7.1080098635262108E-3</v>
      </c>
      <c r="D497">
        <v>-6.4700774424496822E-3</v>
      </c>
      <c r="E497">
        <v>9.2438329660879739E-3</v>
      </c>
      <c r="F497">
        <v>-6.4945747246814107E-3</v>
      </c>
    </row>
    <row r="498" spans="1:6" x14ac:dyDescent="0.25">
      <c r="A498" s="2">
        <v>39444</v>
      </c>
      <c r="B498">
        <v>-4.8326335825002453E-4</v>
      </c>
      <c r="C498">
        <v>1.408930083823463E-3</v>
      </c>
      <c r="D498">
        <v>-2.0316103588941059E-3</v>
      </c>
      <c r="E498">
        <v>1.2034719633633265E-2</v>
      </c>
      <c r="F498">
        <v>1.1910314654327944E-2</v>
      </c>
    </row>
    <row r="499" spans="1:6" x14ac:dyDescent="0.25">
      <c r="A499" s="2">
        <v>39447</v>
      </c>
      <c r="B499">
        <v>3.9610134137017649E-3</v>
      </c>
      <c r="C499">
        <v>2.7796440474778692E-3</v>
      </c>
      <c r="D499">
        <v>1.2949061662198358E-2</v>
      </c>
      <c r="E499">
        <v>1.7241076909585269E-2</v>
      </c>
      <c r="F499">
        <v>1.8368499291303155E-2</v>
      </c>
    </row>
    <row r="500" spans="1:6" x14ac:dyDescent="0.25">
      <c r="A500" s="2">
        <v>39448</v>
      </c>
      <c r="B500">
        <v>6.7629549775484314E-4</v>
      </c>
      <c r="C500">
        <v>8.0846032580136184E-3</v>
      </c>
      <c r="D500">
        <v>8.6529215079091948E-3</v>
      </c>
      <c r="E500">
        <v>2.3772371461084903E-2</v>
      </c>
      <c r="F500">
        <v>-1.6090887488259249E-3</v>
      </c>
    </row>
    <row r="501" spans="1:6" x14ac:dyDescent="0.25">
      <c r="A501" s="2">
        <v>39449</v>
      </c>
      <c r="B501">
        <v>8.1075982071563083E-3</v>
      </c>
      <c r="C501">
        <v>3.1291946090070584E-2</v>
      </c>
      <c r="D501">
        <v>7.7949930814189133E-3</v>
      </c>
      <c r="E501">
        <v>9.2755160900519756E-3</v>
      </c>
      <c r="F501">
        <v>1.2662244930341711E-2</v>
      </c>
    </row>
    <row r="502" spans="1:6" x14ac:dyDescent="0.25">
      <c r="A502" s="2">
        <v>39450</v>
      </c>
      <c r="B502">
        <v>-5.8684700444165761E-3</v>
      </c>
      <c r="C502">
        <v>-1.6849346572887912E-2</v>
      </c>
      <c r="D502">
        <v>-5.4642816847624079E-3</v>
      </c>
      <c r="E502">
        <v>-7.1294480831002845E-3</v>
      </c>
      <c r="F502">
        <v>-1.5731745534315205E-2</v>
      </c>
    </row>
    <row r="503" spans="1:6" x14ac:dyDescent="0.25">
      <c r="A503" s="2">
        <v>39451</v>
      </c>
      <c r="B503">
        <v>1.679462477635996E-2</v>
      </c>
      <c r="C503">
        <v>2.0100287220405667E-2</v>
      </c>
      <c r="D503">
        <v>-7.3164303778468671E-3</v>
      </c>
      <c r="E503">
        <v>1.8646980474871809E-2</v>
      </c>
      <c r="F503">
        <v>-6.6861946001009747E-4</v>
      </c>
    </row>
    <row r="504" spans="1:6" x14ac:dyDescent="0.25">
      <c r="A504" s="2">
        <v>39454</v>
      </c>
      <c r="B504">
        <v>6.0792124867489524E-3</v>
      </c>
      <c r="C504">
        <v>2.4101516498026915E-2</v>
      </c>
      <c r="D504">
        <v>-3.8557224864398097E-3</v>
      </c>
      <c r="E504">
        <v>3.302273974071826E-2</v>
      </c>
      <c r="F504">
        <v>-9.3987956797400608E-3</v>
      </c>
    </row>
    <row r="505" spans="1:6" x14ac:dyDescent="0.25">
      <c r="A505" s="2">
        <v>39455</v>
      </c>
      <c r="B505">
        <v>2.9155345426940004E-3</v>
      </c>
      <c r="C505">
        <v>-8.6466606353843862E-3</v>
      </c>
      <c r="D505">
        <v>-1.2612695297332031E-2</v>
      </c>
      <c r="E505">
        <v>2.635309149714745E-4</v>
      </c>
      <c r="F505">
        <v>-1.2812207090478128E-2</v>
      </c>
    </row>
    <row r="506" spans="1:6" x14ac:dyDescent="0.25">
      <c r="A506" s="2">
        <v>39456</v>
      </c>
      <c r="B506">
        <v>-1.7007348611854984E-4</v>
      </c>
      <c r="C506">
        <v>-3.7661636014188009E-3</v>
      </c>
      <c r="D506">
        <v>-8.9573956162210151E-3</v>
      </c>
      <c r="E506">
        <v>-5.7482505758230541E-3</v>
      </c>
      <c r="F506">
        <v>-5.5991119612947985E-3</v>
      </c>
    </row>
    <row r="507" spans="1:6" x14ac:dyDescent="0.25">
      <c r="A507" s="2">
        <v>39457</v>
      </c>
      <c r="B507">
        <v>-1.3785483124402706E-2</v>
      </c>
      <c r="C507">
        <v>3.1226512638019265E-4</v>
      </c>
      <c r="D507">
        <v>-1.872243716349653E-2</v>
      </c>
      <c r="E507">
        <v>-3.6403274568295813E-2</v>
      </c>
      <c r="F507">
        <v>-2.8019798504581146E-2</v>
      </c>
    </row>
    <row r="508" spans="1:6" x14ac:dyDescent="0.25">
      <c r="A508" s="2">
        <v>39458</v>
      </c>
      <c r="B508">
        <v>1.1921535627108579E-2</v>
      </c>
      <c r="C508">
        <v>3.6044570233984566E-2</v>
      </c>
      <c r="D508">
        <v>-5.0254119679800273E-3</v>
      </c>
      <c r="E508">
        <v>-2.1707971533807924E-3</v>
      </c>
      <c r="F508">
        <v>7.1316440823244757E-3</v>
      </c>
    </row>
    <row r="509" spans="1:6" x14ac:dyDescent="0.25">
      <c r="A509" s="2">
        <v>39461</v>
      </c>
      <c r="B509">
        <v>-4.7725477674896086E-3</v>
      </c>
      <c r="C509">
        <v>6.3979690615243697E-3</v>
      </c>
      <c r="D509">
        <v>-7.1198833920498878E-3</v>
      </c>
      <c r="E509">
        <v>6.5599645903884774E-3</v>
      </c>
      <c r="F509">
        <v>3.2513017160180077E-3</v>
      </c>
    </row>
    <row r="510" spans="1:6" x14ac:dyDescent="0.25">
      <c r="A510" s="2">
        <v>39462</v>
      </c>
      <c r="B510">
        <v>-2.3010365181481092E-2</v>
      </c>
      <c r="C510">
        <v>-2.3917890244290793E-2</v>
      </c>
      <c r="D510">
        <v>-7.2881605069895399E-3</v>
      </c>
      <c r="E510">
        <v>-2.338895019373257E-2</v>
      </c>
      <c r="F510">
        <v>-7.5061836655911773E-3</v>
      </c>
    </row>
    <row r="511" spans="1:6" x14ac:dyDescent="0.25">
      <c r="A511" s="2">
        <v>39463</v>
      </c>
      <c r="B511">
        <v>-1.8911574636229434E-2</v>
      </c>
      <c r="C511">
        <v>-7.7146973264090894E-3</v>
      </c>
      <c r="D511">
        <v>-1.2034937116938135E-2</v>
      </c>
      <c r="E511">
        <v>-2.0465898664491725E-2</v>
      </c>
      <c r="F511">
        <v>-9.5173155599947001E-3</v>
      </c>
    </row>
    <row r="512" spans="1:6" x14ac:dyDescent="0.25">
      <c r="A512" s="2">
        <v>39464</v>
      </c>
      <c r="B512">
        <v>-8.4200258605373578E-3</v>
      </c>
      <c r="C512">
        <v>-1.5842845809509402E-2</v>
      </c>
      <c r="D512">
        <v>6.9530211018972617E-3</v>
      </c>
      <c r="E512">
        <v>1.7905619302856036E-2</v>
      </c>
      <c r="F512">
        <v>-1.1877636108008478E-4</v>
      </c>
    </row>
    <row r="513" spans="1:6" x14ac:dyDescent="0.25">
      <c r="A513" s="2">
        <v>39465</v>
      </c>
      <c r="B513">
        <v>-3.4877736053626145E-2</v>
      </c>
      <c r="C513">
        <v>-5.0014451422337354E-2</v>
      </c>
      <c r="D513">
        <v>-3.0144656671200927E-2</v>
      </c>
      <c r="E513">
        <v>-1.9039139084979596E-2</v>
      </c>
      <c r="F513">
        <v>-2.4257498951492262E-2</v>
      </c>
    </row>
    <row r="514" spans="1:6" x14ac:dyDescent="0.25">
      <c r="A514" s="2">
        <v>39468</v>
      </c>
      <c r="B514">
        <v>-7.4070275643352015E-2</v>
      </c>
      <c r="C514">
        <v>-6.9501539251574609E-2</v>
      </c>
      <c r="D514">
        <v>-9.3868377190767224E-2</v>
      </c>
      <c r="E514">
        <v>-5.6184801396694101E-2</v>
      </c>
      <c r="F514">
        <v>-8.0308582928556346E-2</v>
      </c>
    </row>
    <row r="515" spans="1:6" x14ac:dyDescent="0.25">
      <c r="A515" s="2">
        <v>39469</v>
      </c>
      <c r="B515">
        <v>-4.9724089552323582E-2</v>
      </c>
      <c r="C515">
        <v>-4.0035872201972959E-2</v>
      </c>
      <c r="D515">
        <v>-4.0512120192173567E-2</v>
      </c>
      <c r="E515">
        <v>-7.9624150450255601E-2</v>
      </c>
      <c r="F515">
        <v>-6.0867944305466243E-2</v>
      </c>
    </row>
    <row r="516" spans="1:6" x14ac:dyDescent="0.25">
      <c r="A516" s="2">
        <v>39470</v>
      </c>
      <c r="B516">
        <v>5.1651709450243159E-2</v>
      </c>
      <c r="C516">
        <v>5.6395969817932969E-2</v>
      </c>
      <c r="D516">
        <v>4.4635755078693953E-2</v>
      </c>
      <c r="E516">
        <v>5.0080743136833403E-2</v>
      </c>
      <c r="F516">
        <v>4.3468505397965124E-2</v>
      </c>
    </row>
    <row r="517" spans="1:6" x14ac:dyDescent="0.25">
      <c r="A517" s="2">
        <v>39471</v>
      </c>
      <c r="B517">
        <v>-2.1162243869667342E-2</v>
      </c>
      <c r="C517">
        <v>-1.3825056563826788E-2</v>
      </c>
      <c r="D517">
        <v>-2.3142751420755288E-2</v>
      </c>
      <c r="E517">
        <v>-1.804945865907439E-2</v>
      </c>
      <c r="F517">
        <v>-3.6042145657244055E-2</v>
      </c>
    </row>
    <row r="518" spans="1:6" x14ac:dyDescent="0.25">
      <c r="A518" s="2">
        <v>39472</v>
      </c>
      <c r="B518">
        <v>6.6190756566990222E-2</v>
      </c>
      <c r="C518">
        <v>7.5299918358707765E-2</v>
      </c>
      <c r="D518">
        <v>6.0374896269648502E-2</v>
      </c>
      <c r="E518">
        <v>4.7322818228982495E-2</v>
      </c>
      <c r="F518">
        <v>5.5852980541542314E-2</v>
      </c>
    </row>
    <row r="519" spans="1:6" x14ac:dyDescent="0.25">
      <c r="A519" s="2">
        <v>39475</v>
      </c>
      <c r="B519">
        <v>-1.1375877780113619E-2</v>
      </c>
      <c r="C519">
        <v>1.2429952450708485E-2</v>
      </c>
      <c r="D519">
        <v>1.7194349631520243E-2</v>
      </c>
      <c r="E519">
        <v>-5.3610366522688947E-3</v>
      </c>
      <c r="F519">
        <v>-1.2532570598973987E-2</v>
      </c>
    </row>
    <row r="520" spans="1:6" x14ac:dyDescent="0.25">
      <c r="A520" s="2">
        <v>39476</v>
      </c>
      <c r="B520">
        <v>-3.3515527649208635E-3</v>
      </c>
      <c r="C520">
        <v>-3.4787982522684169E-2</v>
      </c>
      <c r="D520">
        <v>-4.8719687219619126E-4</v>
      </c>
      <c r="E520">
        <v>2.6651772207870895E-2</v>
      </c>
      <c r="F520">
        <v>6.2319822476279794E-3</v>
      </c>
    </row>
    <row r="521" spans="1:6" x14ac:dyDescent="0.25">
      <c r="A521" s="2">
        <v>39477</v>
      </c>
      <c r="B521">
        <v>-1.8422568281787319E-2</v>
      </c>
      <c r="C521">
        <v>-1.9833783256387752E-2</v>
      </c>
      <c r="D521">
        <v>-2.2600705967414963E-2</v>
      </c>
      <c r="E521">
        <v>-1.7577106691269471E-2</v>
      </c>
      <c r="F521">
        <v>-3.8108945788797983E-3</v>
      </c>
    </row>
    <row r="522" spans="1:6" x14ac:dyDescent="0.25">
      <c r="A522" s="2">
        <v>39478</v>
      </c>
      <c r="B522">
        <v>-6.1902262785889176E-3</v>
      </c>
      <c r="C522">
        <v>-1.705985214489E-2</v>
      </c>
      <c r="D522">
        <v>4.1600345769106711E-3</v>
      </c>
      <c r="E522">
        <v>1.8459209761234317E-4</v>
      </c>
      <c r="F522">
        <v>-1.393643366306827E-2</v>
      </c>
    </row>
    <row r="523" spans="1:6" x14ac:dyDescent="0.25">
      <c r="A523" s="2">
        <v>39479</v>
      </c>
      <c r="B523">
        <v>3.3649484863199783E-2</v>
      </c>
      <c r="C523">
        <v>1.6460843893592592E-2</v>
      </c>
      <c r="D523">
        <v>3.5673194715756786E-2</v>
      </c>
      <c r="E523">
        <v>2.661326787675207E-2</v>
      </c>
      <c r="F523">
        <v>1.0875477311073632E-2</v>
      </c>
    </row>
    <row r="524" spans="1:6" x14ac:dyDescent="0.25">
      <c r="A524" s="2">
        <v>39482</v>
      </c>
      <c r="B524">
        <v>2.2899173252906E-2</v>
      </c>
      <c r="C524">
        <v>2.0260287394160054E-2</v>
      </c>
      <c r="D524">
        <v>2.0545988207485894E-2</v>
      </c>
      <c r="E524">
        <v>8.7280114336051248E-3</v>
      </c>
      <c r="F524">
        <v>1.7665419426745446E-2</v>
      </c>
    </row>
    <row r="525" spans="1:6" x14ac:dyDescent="0.25">
      <c r="A525" s="2">
        <v>39483</v>
      </c>
      <c r="B525">
        <v>1.5219460330798967E-4</v>
      </c>
      <c r="C525">
        <v>-1.5598182327100075E-2</v>
      </c>
      <c r="D525">
        <v>-1.6255849012275534E-2</v>
      </c>
      <c r="E525">
        <v>-4.6336725419258663E-3</v>
      </c>
      <c r="F525">
        <v>1.6830048609949629E-2</v>
      </c>
    </row>
    <row r="526" spans="1:6" x14ac:dyDescent="0.25">
      <c r="A526" s="2">
        <v>39484</v>
      </c>
      <c r="B526">
        <v>-2.805902108753278E-2</v>
      </c>
      <c r="C526">
        <v>-2.2636593036863675E-2</v>
      </c>
      <c r="D526">
        <v>-2.480162876367998E-2</v>
      </c>
      <c r="E526">
        <v>-1.9981737121985227E-2</v>
      </c>
      <c r="F526">
        <v>-1.3325551473026574E-2</v>
      </c>
    </row>
    <row r="527" spans="1:6" x14ac:dyDescent="0.25">
      <c r="A527" s="2">
        <v>39485</v>
      </c>
      <c r="B527">
        <v>-3.3769416890993144E-2</v>
      </c>
      <c r="C527">
        <v>-2.8553761876742845E-2</v>
      </c>
      <c r="D527">
        <v>-2.3724247711758042E-2</v>
      </c>
      <c r="E527">
        <v>-2.9245455375902164E-2</v>
      </c>
      <c r="F527">
        <v>-2.1313608767429725E-2</v>
      </c>
    </row>
    <row r="528" spans="1:6" x14ac:dyDescent="0.25">
      <c r="A528" s="2">
        <v>39486</v>
      </c>
      <c r="B528">
        <v>-3.5396957710221283E-3</v>
      </c>
      <c r="C528">
        <v>-2.1700047280777558E-2</v>
      </c>
      <c r="D528">
        <v>-8.8444332957064251E-3</v>
      </c>
      <c r="E528">
        <v>2.3393573824792981E-2</v>
      </c>
      <c r="F528">
        <v>-1.7417821673373786E-3</v>
      </c>
    </row>
    <row r="529" spans="1:6" x14ac:dyDescent="0.25">
      <c r="A529" s="2">
        <v>39489</v>
      </c>
      <c r="B529">
        <v>-4.7751803761718489E-2</v>
      </c>
      <c r="C529">
        <v>-4.0803510436619499E-2</v>
      </c>
      <c r="D529">
        <v>-3.3911281053002319E-2</v>
      </c>
      <c r="E529">
        <v>-5.596090276724193E-2</v>
      </c>
      <c r="F529">
        <v>-3.1643462011608295E-2</v>
      </c>
    </row>
    <row r="530" spans="1:6" x14ac:dyDescent="0.25">
      <c r="A530" s="2">
        <v>39490</v>
      </c>
      <c r="B530">
        <v>-1.3769541173634789E-3</v>
      </c>
      <c r="C530">
        <v>1.2568651435420589E-2</v>
      </c>
      <c r="D530">
        <v>-1.5742135481476561E-2</v>
      </c>
      <c r="E530">
        <v>-9.2092511335024156E-3</v>
      </c>
      <c r="F530">
        <v>-3.8509306178825795E-3</v>
      </c>
    </row>
    <row r="531" spans="1:6" x14ac:dyDescent="0.25">
      <c r="A531" s="2">
        <v>39491</v>
      </c>
      <c r="B531">
        <v>2.0540088788482246E-2</v>
      </c>
      <c r="C531">
        <v>2.7941617616059324E-2</v>
      </c>
      <c r="D531">
        <v>1.0309209752938182E-2</v>
      </c>
      <c r="E531">
        <v>3.2603246070210243E-2</v>
      </c>
      <c r="F531">
        <v>-3.5348693895716713E-3</v>
      </c>
    </row>
    <row r="532" spans="1:6" x14ac:dyDescent="0.25">
      <c r="A532" s="2">
        <v>39492</v>
      </c>
      <c r="B532">
        <v>4.823194569163991E-2</v>
      </c>
      <c r="C532">
        <v>4.6437617013389484E-2</v>
      </c>
      <c r="D532">
        <v>2.9492411752179475E-2</v>
      </c>
      <c r="E532">
        <v>3.2706743653577959E-2</v>
      </c>
      <c r="F532">
        <v>3.383924711325656E-2</v>
      </c>
    </row>
    <row r="533" spans="1:6" x14ac:dyDescent="0.25">
      <c r="A533" s="2">
        <v>39493</v>
      </c>
      <c r="B533">
        <v>1.9622179332827831E-2</v>
      </c>
      <c r="C533">
        <v>2.5468975672902711E-2</v>
      </c>
      <c r="D533">
        <v>1.6884853318434579E-2</v>
      </c>
      <c r="E533">
        <v>1.7948836137358863E-2</v>
      </c>
      <c r="F533">
        <v>2.2421127259836946E-2</v>
      </c>
    </row>
    <row r="534" spans="1:6" x14ac:dyDescent="0.25">
      <c r="A534" s="2">
        <v>39496</v>
      </c>
      <c r="B534">
        <v>-3.7095817060212102E-3</v>
      </c>
      <c r="C534">
        <v>5.5519724523677228E-3</v>
      </c>
      <c r="D534">
        <v>4.3073529072534993E-3</v>
      </c>
      <c r="E534">
        <v>2.2558910362065605E-2</v>
      </c>
      <c r="F534">
        <v>-3.6648392129670299E-3</v>
      </c>
    </row>
    <row r="535" spans="1:6" x14ac:dyDescent="0.25">
      <c r="A535" s="2">
        <v>39497</v>
      </c>
      <c r="B535">
        <v>1.5298051590061298E-3</v>
      </c>
      <c r="C535">
        <v>1.7277532355399895E-3</v>
      </c>
      <c r="D535">
        <v>1.6153247040694169E-2</v>
      </c>
      <c r="E535">
        <v>4.8842914456261651E-3</v>
      </c>
      <c r="F535">
        <v>1.3275118192865726E-2</v>
      </c>
    </row>
    <row r="536" spans="1:6" x14ac:dyDescent="0.25">
      <c r="A536" s="2">
        <v>39498</v>
      </c>
      <c r="B536">
        <v>-2.5341260014848769E-2</v>
      </c>
      <c r="C536">
        <v>-3.2283632622385088E-2</v>
      </c>
      <c r="D536">
        <v>-2.2161763406479712E-2</v>
      </c>
      <c r="E536">
        <v>-2.012523740905749E-2</v>
      </c>
      <c r="F536">
        <v>-1.2462638913483213E-2</v>
      </c>
    </row>
    <row r="537" spans="1:6" x14ac:dyDescent="0.25">
      <c r="A537" s="2">
        <v>39499</v>
      </c>
      <c r="B537">
        <v>6.6456271001726543E-3</v>
      </c>
      <c r="C537">
        <v>-1.2334810896707763E-2</v>
      </c>
      <c r="D537">
        <v>8.9143116520686728E-3</v>
      </c>
      <c r="E537">
        <v>5.9812378014229874E-3</v>
      </c>
      <c r="F537">
        <v>1.4785271239903407E-2</v>
      </c>
    </row>
    <row r="538" spans="1:6" x14ac:dyDescent="0.25">
      <c r="A538" s="2">
        <v>39500</v>
      </c>
      <c r="B538">
        <v>-2.1743273631100228E-2</v>
      </c>
      <c r="C538">
        <v>-3.1369585091621972E-2</v>
      </c>
      <c r="D538">
        <v>-1.9454037233444393E-2</v>
      </c>
      <c r="E538">
        <v>-2.59732131681059E-3</v>
      </c>
      <c r="F538">
        <v>2.6505243486805181E-3</v>
      </c>
    </row>
    <row r="539" spans="1:6" x14ac:dyDescent="0.25">
      <c r="A539" s="2">
        <v>39503</v>
      </c>
      <c r="B539">
        <v>1.7378453138986703E-2</v>
      </c>
      <c r="C539">
        <v>-3.6531227894567734E-3</v>
      </c>
      <c r="D539">
        <v>2.8655425413049757E-3</v>
      </c>
      <c r="E539">
        <v>3.9128505542084515E-3</v>
      </c>
      <c r="F539">
        <v>1.2566054563272179E-2</v>
      </c>
    </row>
    <row r="540" spans="1:6" x14ac:dyDescent="0.25">
      <c r="A540" s="2">
        <v>39504</v>
      </c>
      <c r="B540">
        <v>8.8167124347825025E-3</v>
      </c>
      <c r="C540">
        <v>7.5485951939753774E-3</v>
      </c>
      <c r="D540">
        <v>5.3609819641401782E-3</v>
      </c>
      <c r="E540">
        <v>4.8887420530037045E-3</v>
      </c>
      <c r="F540">
        <v>5.6802748894403225E-3</v>
      </c>
    </row>
    <row r="541" spans="1:6" x14ac:dyDescent="0.25">
      <c r="A541" s="2">
        <v>39505</v>
      </c>
      <c r="B541">
        <v>1.1119728588767676E-3</v>
      </c>
      <c r="C541">
        <v>-3.2347087388168118E-3</v>
      </c>
      <c r="D541">
        <v>5.6631679188279497E-3</v>
      </c>
      <c r="E541">
        <v>1.8615686048010054E-3</v>
      </c>
      <c r="F541">
        <v>1.2169571613248302E-2</v>
      </c>
    </row>
    <row r="542" spans="1:6" x14ac:dyDescent="0.25">
      <c r="A542" s="2">
        <v>39506</v>
      </c>
      <c r="B542">
        <v>-8.4707777800954517E-5</v>
      </c>
      <c r="C542">
        <v>-8.1336914612485951E-3</v>
      </c>
      <c r="D542">
        <v>1.1840765585522826E-2</v>
      </c>
      <c r="E542">
        <v>-4.5676680059255519E-4</v>
      </c>
      <c r="F542">
        <v>1.7028409179227055E-2</v>
      </c>
    </row>
    <row r="543" spans="1:6" x14ac:dyDescent="0.25">
      <c r="A543" s="2">
        <v>39507</v>
      </c>
      <c r="B543">
        <v>-1.3787779503244887E-2</v>
      </c>
      <c r="C543">
        <v>3.9527849663139446E-3</v>
      </c>
      <c r="D543">
        <v>1.1865768365956861E-2</v>
      </c>
      <c r="E543">
        <v>9.0685241464983947E-3</v>
      </c>
      <c r="F543">
        <v>7.7182703941927025E-4</v>
      </c>
    </row>
    <row r="544" spans="1:6" x14ac:dyDescent="0.25">
      <c r="A544" s="2">
        <v>39510</v>
      </c>
      <c r="B544">
        <v>-5.1246052044745014E-2</v>
      </c>
      <c r="C544">
        <v>-6.7165130965528952E-2</v>
      </c>
      <c r="D544">
        <v>-8.0046325378490806E-3</v>
      </c>
      <c r="E544">
        <v>-2.0994640321141053E-2</v>
      </c>
      <c r="F544">
        <v>-1.9395333920454556E-3</v>
      </c>
    </row>
    <row r="545" spans="1:6" x14ac:dyDescent="0.25">
      <c r="A545" s="2">
        <v>39511</v>
      </c>
      <c r="B545">
        <v>-2.0265765193178124E-2</v>
      </c>
      <c r="C545">
        <v>-4.0032052776847411E-2</v>
      </c>
      <c r="D545">
        <v>2.301956456719682E-3</v>
      </c>
      <c r="E545">
        <v>-2.570240362160027E-2</v>
      </c>
      <c r="F545">
        <v>-1.6923563435309878E-2</v>
      </c>
    </row>
    <row r="546" spans="1:6" x14ac:dyDescent="0.25">
      <c r="A546" s="2">
        <v>39512</v>
      </c>
      <c r="B546">
        <v>1.2374012309752535E-2</v>
      </c>
      <c r="C546">
        <v>-1.5538669457951801E-2</v>
      </c>
      <c r="D546">
        <v>-1.9241810911650996E-3</v>
      </c>
      <c r="E546">
        <v>2.8874210038674263E-2</v>
      </c>
      <c r="F546">
        <v>1.3790598734045827E-2</v>
      </c>
    </row>
    <row r="547" spans="1:6" x14ac:dyDescent="0.25">
      <c r="A547" s="2">
        <v>39514</v>
      </c>
      <c r="B547">
        <v>-3.4249622780206677E-2</v>
      </c>
      <c r="C547">
        <v>-4.9188932742487576E-2</v>
      </c>
      <c r="D547">
        <v>-4.4364167213074165E-2</v>
      </c>
      <c r="E547">
        <v>-1.0904773638583429E-2</v>
      </c>
      <c r="F547">
        <v>-2.0985373442921684E-2</v>
      </c>
    </row>
    <row r="548" spans="1:6" x14ac:dyDescent="0.25">
      <c r="A548" s="2">
        <v>39517</v>
      </c>
      <c r="B548">
        <v>-3.2424609652769417E-3</v>
      </c>
      <c r="C548">
        <v>-4.537915837998569E-3</v>
      </c>
      <c r="D548">
        <v>4.1556087772671845E-3</v>
      </c>
      <c r="E548">
        <v>-7.9041178415642527E-3</v>
      </c>
      <c r="F548">
        <v>-7.449130281368027E-3</v>
      </c>
    </row>
    <row r="549" spans="1:6" x14ac:dyDescent="0.25">
      <c r="A549" s="2">
        <v>39518</v>
      </c>
      <c r="B549">
        <v>1.2524083568412425E-2</v>
      </c>
      <c r="C549">
        <v>5.7175088488077364E-3</v>
      </c>
      <c r="D549">
        <v>3.3047125458749342E-3</v>
      </c>
      <c r="E549">
        <v>6.4604202240828188E-3</v>
      </c>
      <c r="F549">
        <v>9.4958458965886065E-3</v>
      </c>
    </row>
    <row r="550" spans="1:6" x14ac:dyDescent="0.25">
      <c r="A550" s="2">
        <v>39519</v>
      </c>
      <c r="B550">
        <v>2.9956925290653053E-4</v>
      </c>
      <c r="C550">
        <v>7.9660761331128357E-3</v>
      </c>
      <c r="D550">
        <v>-4.2468528742820024E-3</v>
      </c>
      <c r="E550">
        <v>-1.0537967075090396E-2</v>
      </c>
      <c r="F550">
        <v>1.121948292817803E-2</v>
      </c>
    </row>
    <row r="551" spans="1:6" x14ac:dyDescent="0.25">
      <c r="A551" s="2">
        <v>39520</v>
      </c>
      <c r="B551">
        <v>-4.7782177309247609E-2</v>
      </c>
      <c r="C551">
        <v>-5.5880582359714097E-2</v>
      </c>
      <c r="D551">
        <v>-2.4488602024729612E-2</v>
      </c>
      <c r="E551">
        <v>-1.9507789361721515E-2</v>
      </c>
      <c r="F551">
        <v>-2.6902995470163952E-2</v>
      </c>
    </row>
    <row r="552" spans="1:6" x14ac:dyDescent="0.25">
      <c r="A552" s="2">
        <v>39521</v>
      </c>
      <c r="B552">
        <v>2.6252576128042927E-2</v>
      </c>
      <c r="C552">
        <v>3.0493512282091913E-2</v>
      </c>
      <c r="D552">
        <v>7.5402643502035501E-4</v>
      </c>
      <c r="E552">
        <v>2.369741376488679E-2</v>
      </c>
      <c r="F552">
        <v>1.2833257781206303E-2</v>
      </c>
    </row>
    <row r="553" spans="1:6" x14ac:dyDescent="0.25">
      <c r="A553" s="2">
        <v>39524</v>
      </c>
      <c r="B553">
        <v>-6.0342552149294605E-2</v>
      </c>
      <c r="C553">
        <v>-9.0582944555447589E-2</v>
      </c>
      <c r="D553">
        <v>-4.6179063112047114E-2</v>
      </c>
      <c r="E553">
        <v>-3.184108235014687E-2</v>
      </c>
      <c r="F553">
        <v>-5.2017463042840932E-2</v>
      </c>
    </row>
    <row r="554" spans="1:6" x14ac:dyDescent="0.25">
      <c r="A554" s="2">
        <v>39525</v>
      </c>
      <c r="B554">
        <v>1.6185567497597382E-3</v>
      </c>
      <c r="C554">
        <v>-9.9337310877296286E-3</v>
      </c>
      <c r="D554">
        <v>2.2196763568666004E-3</v>
      </c>
      <c r="E554">
        <v>5.2557086242686702E-3</v>
      </c>
      <c r="F554">
        <v>6.3585410972140993E-3</v>
      </c>
    </row>
    <row r="555" spans="1:6" x14ac:dyDescent="0.25">
      <c r="A555" s="2">
        <v>39526</v>
      </c>
      <c r="B555">
        <v>1.0878783507017297E-2</v>
      </c>
      <c r="C555">
        <v>1.7213839927301063E-4</v>
      </c>
      <c r="D555">
        <v>1.3638867314885516E-2</v>
      </c>
      <c r="E555">
        <v>5.4722772370163937E-3</v>
      </c>
      <c r="F555">
        <v>7.2237326917116056E-3</v>
      </c>
    </row>
    <row r="556" spans="1:6" x14ac:dyDescent="0.25">
      <c r="A556" s="2">
        <v>39531</v>
      </c>
      <c r="B556">
        <v>1.9644770897702724E-2</v>
      </c>
      <c r="C556">
        <v>3.3233003258059113E-2</v>
      </c>
      <c r="D556">
        <v>1.4164724606376543E-3</v>
      </c>
      <c r="E556">
        <v>1.7639096340552635E-2</v>
      </c>
      <c r="F556">
        <v>2.1000964246606292E-3</v>
      </c>
    </row>
    <row r="557" spans="1:6" x14ac:dyDescent="0.25">
      <c r="A557" s="2">
        <v>39532</v>
      </c>
      <c r="B557">
        <v>6.0701531780187591E-2</v>
      </c>
      <c r="C557">
        <v>8.0960958634359217E-2</v>
      </c>
      <c r="D557">
        <v>4.0315769398430831E-2</v>
      </c>
      <c r="E557">
        <v>2.1369697136488171E-2</v>
      </c>
      <c r="F557">
        <v>2.3590842001973495E-2</v>
      </c>
    </row>
    <row r="558" spans="1:6" x14ac:dyDescent="0.25">
      <c r="A558" s="2">
        <v>39533</v>
      </c>
      <c r="B558">
        <v>-8.0567338102258638E-3</v>
      </c>
      <c r="C558">
        <v>-8.3069138274160254E-3</v>
      </c>
      <c r="D558">
        <v>1.3989371569493685E-3</v>
      </c>
      <c r="E558">
        <v>3.6465209854587748E-3</v>
      </c>
      <c r="F558">
        <v>-7.5018057443915695E-3</v>
      </c>
    </row>
    <row r="559" spans="1:6" x14ac:dyDescent="0.25">
      <c r="A559" s="2">
        <v>39534</v>
      </c>
      <c r="B559">
        <v>-4.4303321412609217E-3</v>
      </c>
      <c r="C559">
        <v>-1.5073839408321018E-2</v>
      </c>
      <c r="D559">
        <v>-1.215658412626453E-2</v>
      </c>
      <c r="E559">
        <v>2.0349903798827694E-2</v>
      </c>
      <c r="F559">
        <v>1.3027389893271081E-2</v>
      </c>
    </row>
    <row r="560" spans="1:6" x14ac:dyDescent="0.25">
      <c r="A560" s="2">
        <v>39535</v>
      </c>
      <c r="B560">
        <v>2.221152429262551E-2</v>
      </c>
      <c r="C560">
        <v>2.8838180870917867E-3</v>
      </c>
      <c r="D560">
        <v>1.0455183246997232E-2</v>
      </c>
      <c r="E560">
        <v>1.6751594032573439E-2</v>
      </c>
      <c r="F560">
        <v>1.8173894670117902E-2</v>
      </c>
    </row>
    <row r="561" spans="1:6" x14ac:dyDescent="0.25">
      <c r="A561" s="2">
        <v>39538</v>
      </c>
      <c r="B561">
        <v>-4.4397845252267865E-2</v>
      </c>
      <c r="C561">
        <v>-5.885559447040576E-2</v>
      </c>
      <c r="D561">
        <v>-1.2074051269958598E-2</v>
      </c>
      <c r="E561">
        <v>-1.2296319298881111E-2</v>
      </c>
      <c r="F561">
        <v>-1.7898786254770002E-3</v>
      </c>
    </row>
    <row r="562" spans="1:6" x14ac:dyDescent="0.25">
      <c r="A562" s="2">
        <v>39539</v>
      </c>
      <c r="B562">
        <v>-1.1390628235973745E-3</v>
      </c>
      <c r="C562">
        <v>-9.5962351038727661E-3</v>
      </c>
      <c r="D562">
        <v>-1.2192884942218072E-2</v>
      </c>
      <c r="E562">
        <v>2.0610723689668795E-2</v>
      </c>
      <c r="F562">
        <v>-4.3631808862012681E-3</v>
      </c>
    </row>
    <row r="563" spans="1:6" x14ac:dyDescent="0.25">
      <c r="A563" s="2">
        <v>39540</v>
      </c>
      <c r="B563">
        <v>7.9210987404825118E-3</v>
      </c>
      <c r="C563">
        <v>2.3419746060403899E-2</v>
      </c>
      <c r="D563">
        <v>1.5643458027564002E-2</v>
      </c>
      <c r="E563">
        <v>-7.9023818386407211E-3</v>
      </c>
      <c r="F563">
        <v>8.2243195556622167E-3</v>
      </c>
    </row>
    <row r="564" spans="1:6" x14ac:dyDescent="0.25">
      <c r="A564" s="2">
        <v>39541</v>
      </c>
      <c r="B564">
        <v>5.2157405526208631E-3</v>
      </c>
      <c r="C564">
        <v>-2.4800065451725638E-4</v>
      </c>
      <c r="D564">
        <v>-1.0701571972367306E-2</v>
      </c>
      <c r="E564">
        <v>1.1160945316542889E-2</v>
      </c>
      <c r="F564">
        <v>6.4460512111586821E-3</v>
      </c>
    </row>
    <row r="565" spans="1:6" x14ac:dyDescent="0.25">
      <c r="A565" s="2">
        <v>39542</v>
      </c>
      <c r="B565">
        <v>-3.0912897795996128E-2</v>
      </c>
      <c r="C565">
        <v>-2.9493825297738523E-2</v>
      </c>
      <c r="D565">
        <v>-2.5028167822326652E-2</v>
      </c>
      <c r="E565">
        <v>-2.2143746694644736E-2</v>
      </c>
      <c r="F565">
        <v>-1.0777497408513475E-2</v>
      </c>
    </row>
    <row r="566" spans="1:6" x14ac:dyDescent="0.25">
      <c r="A566" s="2">
        <v>39545</v>
      </c>
      <c r="B566">
        <v>2.6980170916997268E-2</v>
      </c>
      <c r="C566">
        <v>4.1387569894966524E-2</v>
      </c>
      <c r="D566">
        <v>1.266175483151909E-2</v>
      </c>
      <c r="E566">
        <v>4.0043441092831318E-2</v>
      </c>
      <c r="F566">
        <v>2.4657876193175447E-2</v>
      </c>
    </row>
    <row r="567" spans="1:6" x14ac:dyDescent="0.25">
      <c r="A567" s="2">
        <v>39546</v>
      </c>
      <c r="B567">
        <v>-1.0754530661772304E-2</v>
      </c>
      <c r="C567">
        <v>6.1638974252570828E-3</v>
      </c>
      <c r="D567">
        <v>-4.1971321476415484E-3</v>
      </c>
      <c r="E567">
        <v>-5.0029984441640587E-3</v>
      </c>
      <c r="F567">
        <v>-1.174930087853216E-3</v>
      </c>
    </row>
    <row r="568" spans="1:6" x14ac:dyDescent="0.25">
      <c r="A568" s="2">
        <v>39547</v>
      </c>
      <c r="B568">
        <v>1.3016098673177779E-2</v>
      </c>
      <c r="C568">
        <v>3.0108854606107755E-2</v>
      </c>
      <c r="D568">
        <v>5.163780158853608E-4</v>
      </c>
      <c r="E568">
        <v>-4.8216332861285554E-3</v>
      </c>
      <c r="F568">
        <v>7.0731168207558608E-3</v>
      </c>
    </row>
    <row r="569" spans="1:6" x14ac:dyDescent="0.25">
      <c r="A569" s="2">
        <v>39548</v>
      </c>
      <c r="B569">
        <v>-6.0422367611938973E-3</v>
      </c>
      <c r="C569">
        <v>-2.9376509046343726E-2</v>
      </c>
      <c r="D569">
        <v>-3.2890790352336076E-3</v>
      </c>
      <c r="E569">
        <v>-4.8534643401660334E-3</v>
      </c>
      <c r="F569">
        <v>-1.0421633403719079E-2</v>
      </c>
    </row>
    <row r="570" spans="1:6" x14ac:dyDescent="0.25">
      <c r="A570" s="2">
        <v>39549</v>
      </c>
      <c r="B570">
        <v>7.1703907588992139E-3</v>
      </c>
      <c r="C570">
        <v>-6.3672719955732314E-3</v>
      </c>
      <c r="D570">
        <v>5.4370537255401877E-3</v>
      </c>
      <c r="E570">
        <v>-1.2929090026981564E-2</v>
      </c>
      <c r="F570">
        <v>-8.3873796704192255E-4</v>
      </c>
    </row>
    <row r="571" spans="1:6" x14ac:dyDescent="0.25">
      <c r="A571" s="2">
        <v>39553</v>
      </c>
      <c r="B571">
        <v>2.1889415497822601E-2</v>
      </c>
      <c r="C571">
        <v>1.2837664236163329E-2</v>
      </c>
      <c r="D571">
        <v>8.5542097915998171E-3</v>
      </c>
      <c r="E571">
        <v>1.8690500827814531E-2</v>
      </c>
      <c r="F571">
        <v>3.3189854233058688E-2</v>
      </c>
    </row>
    <row r="572" spans="1:6" x14ac:dyDescent="0.25">
      <c r="A572" s="2">
        <v>39554</v>
      </c>
      <c r="B572">
        <v>5.6043026781547123E-3</v>
      </c>
      <c r="C572">
        <v>5.1622013395981707E-3</v>
      </c>
      <c r="D572">
        <v>2.7771991946117446E-4</v>
      </c>
      <c r="E572">
        <v>4.2239631609465476E-3</v>
      </c>
      <c r="F572">
        <v>3.6104559991109414E-3</v>
      </c>
    </row>
    <row r="573" spans="1:6" x14ac:dyDescent="0.25">
      <c r="A573" s="2">
        <v>39555</v>
      </c>
      <c r="B573">
        <v>1.4590447415352824E-2</v>
      </c>
      <c r="C573">
        <v>3.134498881734922E-2</v>
      </c>
      <c r="D573">
        <v>9.7712357568118385E-3</v>
      </c>
      <c r="E573">
        <v>-2.1199566736489809E-3</v>
      </c>
      <c r="F573">
        <v>5.1599790352783743E-3</v>
      </c>
    </row>
    <row r="574" spans="1:6" x14ac:dyDescent="0.25">
      <c r="A574" s="2">
        <v>39559</v>
      </c>
      <c r="B574">
        <v>1.5662087712059864E-2</v>
      </c>
      <c r="C574">
        <v>3.4340102991378713E-2</v>
      </c>
      <c r="D574">
        <v>8.4859450841608675E-3</v>
      </c>
      <c r="E574">
        <v>-6.4620764805746835E-4</v>
      </c>
      <c r="F574">
        <v>1.8685708970021683E-2</v>
      </c>
    </row>
    <row r="575" spans="1:6" x14ac:dyDescent="0.25">
      <c r="A575" s="2">
        <v>39560</v>
      </c>
      <c r="B575">
        <v>2.6607994465726661E-3</v>
      </c>
      <c r="C575">
        <v>1.586230526109704E-2</v>
      </c>
      <c r="D575">
        <v>-4.1116251253273708E-4</v>
      </c>
      <c r="E575">
        <v>6.2591658108387726E-3</v>
      </c>
      <c r="F575">
        <v>7.4472456725950924E-3</v>
      </c>
    </row>
    <row r="576" spans="1:6" x14ac:dyDescent="0.25">
      <c r="A576" s="2">
        <v>39561</v>
      </c>
      <c r="B576">
        <v>-5.113838465145292E-3</v>
      </c>
      <c r="C576">
        <v>-1.8856625631106815E-2</v>
      </c>
      <c r="D576">
        <v>7.3335811588114376E-3</v>
      </c>
      <c r="E576">
        <v>-3.6960192193000166E-3</v>
      </c>
      <c r="F576">
        <v>-5.4147404979663395E-4</v>
      </c>
    </row>
    <row r="577" spans="1:6" x14ac:dyDescent="0.25">
      <c r="A577" s="2">
        <v>39562</v>
      </c>
      <c r="B577">
        <v>1.3798026594738586E-3</v>
      </c>
      <c r="C577">
        <v>3.4598232555311747E-3</v>
      </c>
      <c r="D577">
        <v>-1.8691792861744931E-3</v>
      </c>
      <c r="E577">
        <v>7.4784793477620367E-3</v>
      </c>
      <c r="F577">
        <v>-4.75896123857088E-3</v>
      </c>
    </row>
    <row r="578" spans="1:6" x14ac:dyDescent="0.25">
      <c r="A578" s="2">
        <v>39563</v>
      </c>
      <c r="B578">
        <v>2.4214943053917436E-2</v>
      </c>
      <c r="C578">
        <v>3.3328866646081146E-2</v>
      </c>
      <c r="D578">
        <v>7.1253710902891105E-3</v>
      </c>
      <c r="E578">
        <v>7.1635395919459931E-3</v>
      </c>
      <c r="F578">
        <v>7.7768851692424264E-3</v>
      </c>
    </row>
    <row r="579" spans="1:6" x14ac:dyDescent="0.25">
      <c r="A579" s="2">
        <v>39566</v>
      </c>
      <c r="B579">
        <v>-6.4241579168024506E-3</v>
      </c>
      <c r="C579">
        <v>-5.7780263597080519E-3</v>
      </c>
      <c r="D579">
        <v>-5.7260033539262177E-3</v>
      </c>
      <c r="E579">
        <v>-2.8167843788949728E-3</v>
      </c>
      <c r="F579">
        <v>3.1957320439360312E-3</v>
      </c>
    </row>
    <row r="580" spans="1:6" x14ac:dyDescent="0.25">
      <c r="A580" s="2">
        <v>39567</v>
      </c>
      <c r="B580">
        <v>2.1303529157332295E-2</v>
      </c>
      <c r="C580">
        <v>1.677585166567612E-2</v>
      </c>
      <c r="D580">
        <v>1.5166477322380511E-2</v>
      </c>
      <c r="E580">
        <v>5.1620268142088341E-3</v>
      </c>
      <c r="F580">
        <v>7.7587045264249088E-3</v>
      </c>
    </row>
    <row r="581" spans="1:6" x14ac:dyDescent="0.25">
      <c r="A581" s="2">
        <v>39568</v>
      </c>
      <c r="B581">
        <v>-5.2449986937851698E-3</v>
      </c>
      <c r="C581">
        <v>-1.618226944421202E-2</v>
      </c>
      <c r="D581">
        <v>1.7083385342464008E-2</v>
      </c>
      <c r="E581">
        <v>2.0214622338463314E-2</v>
      </c>
      <c r="F581">
        <v>6.2326120010734011E-3</v>
      </c>
    </row>
    <row r="582" spans="1:6" x14ac:dyDescent="0.25">
      <c r="A582" s="2">
        <v>39570</v>
      </c>
      <c r="B582">
        <v>1.8094775878953848E-2</v>
      </c>
      <c r="C582">
        <v>3.6565952506213376E-2</v>
      </c>
      <c r="D582">
        <v>2.8597122302158197E-2</v>
      </c>
      <c r="E582">
        <v>5.3100293331382019E-3</v>
      </c>
      <c r="F582">
        <v>3.3238988561671155E-3</v>
      </c>
    </row>
    <row r="583" spans="1:6" x14ac:dyDescent="0.25">
      <c r="A583" s="2">
        <v>39573</v>
      </c>
      <c r="B583">
        <v>-6.2056395070032213E-3</v>
      </c>
      <c r="C583">
        <v>-1.2655624807211966E-3</v>
      </c>
      <c r="D583">
        <v>-1.0084033613445282E-2</v>
      </c>
      <c r="E583">
        <v>-2.1014770959202321E-4</v>
      </c>
      <c r="F583">
        <v>1.5690169281305298E-3</v>
      </c>
    </row>
    <row r="584" spans="1:6" x14ac:dyDescent="0.25">
      <c r="A584" s="2">
        <v>39574</v>
      </c>
      <c r="B584">
        <v>-6.7400762682310825E-3</v>
      </c>
      <c r="C584">
        <v>-4.5900547718060293E-3</v>
      </c>
      <c r="D584">
        <v>-8.3185616348684984E-3</v>
      </c>
      <c r="E584">
        <v>9.6567000683124935E-3</v>
      </c>
      <c r="F584">
        <v>-1.4133946611297906E-2</v>
      </c>
    </row>
    <row r="585" spans="1:6" x14ac:dyDescent="0.25">
      <c r="A585" s="2">
        <v>39575</v>
      </c>
      <c r="B585">
        <v>-1.9397905141364158E-3</v>
      </c>
      <c r="C585">
        <v>-7.8988194131174826E-3</v>
      </c>
      <c r="D585">
        <v>3.0971689612539015E-3</v>
      </c>
      <c r="E585">
        <v>5.016374278370637E-3</v>
      </c>
      <c r="F585">
        <v>7.177733913848219E-4</v>
      </c>
    </row>
    <row r="586" spans="1:6" x14ac:dyDescent="0.25">
      <c r="A586" s="2">
        <v>39576</v>
      </c>
      <c r="B586">
        <v>-1.4917548622176998E-2</v>
      </c>
      <c r="C586">
        <v>-2.89933025837011E-2</v>
      </c>
      <c r="D586">
        <v>-4.1613744234240404E-3</v>
      </c>
      <c r="E586">
        <v>-2.598442448264187E-2</v>
      </c>
      <c r="F586">
        <v>-4.0275012032955464E-3</v>
      </c>
    </row>
    <row r="587" spans="1:6" x14ac:dyDescent="0.25">
      <c r="A587" s="2">
        <v>39577</v>
      </c>
      <c r="B587">
        <v>-2.011515955189069E-2</v>
      </c>
      <c r="C587">
        <v>-2.7848844380890591E-2</v>
      </c>
      <c r="D587">
        <v>-9.0393038750063246E-3</v>
      </c>
      <c r="E587">
        <v>5.5375605287265916E-3</v>
      </c>
      <c r="F587">
        <v>-1.6184626026641075E-2</v>
      </c>
    </row>
    <row r="588" spans="1:6" x14ac:dyDescent="0.25">
      <c r="A588" s="2">
        <v>39580</v>
      </c>
      <c r="B588">
        <v>7.3985470575197304E-3</v>
      </c>
      <c r="C588">
        <v>6.2831530901763539E-3</v>
      </c>
      <c r="D588">
        <v>-7.5277262075373564E-3</v>
      </c>
      <c r="E588">
        <v>1.1136147332286737E-2</v>
      </c>
      <c r="F588">
        <v>5.8608658381833108E-3</v>
      </c>
    </row>
    <row r="589" spans="1:6" x14ac:dyDescent="0.25">
      <c r="A589" s="2">
        <v>39581</v>
      </c>
      <c r="B589">
        <v>-6.4077243800746619E-3</v>
      </c>
      <c r="C589">
        <v>4.2859828163730089E-3</v>
      </c>
      <c r="D589">
        <v>-3.9161232938949384E-3</v>
      </c>
      <c r="E589">
        <v>5.7480973757461518E-3</v>
      </c>
      <c r="F589">
        <v>2.2502519564016071E-4</v>
      </c>
    </row>
    <row r="590" spans="1:6" x14ac:dyDescent="0.25">
      <c r="A590" s="2">
        <v>39582</v>
      </c>
      <c r="B590">
        <v>1.3459791343089953E-2</v>
      </c>
      <c r="C590">
        <v>-6.1847232685096547E-4</v>
      </c>
      <c r="D590">
        <v>1.0479769590680952E-2</v>
      </c>
      <c r="E590">
        <v>-2.3596885211157949E-4</v>
      </c>
      <c r="F590">
        <v>1.7780171124274508E-2</v>
      </c>
    </row>
    <row r="591" spans="1:6" x14ac:dyDescent="0.25">
      <c r="A591" s="2">
        <v>39583</v>
      </c>
      <c r="B591">
        <v>2.2098142634590662E-2</v>
      </c>
      <c r="C591">
        <v>2.4369163335861463E-2</v>
      </c>
      <c r="D591">
        <v>2.4052266528779976E-3</v>
      </c>
      <c r="E591">
        <v>-2.0802163424995476E-3</v>
      </c>
      <c r="F591">
        <v>7.8658872109374205E-3</v>
      </c>
    </row>
    <row r="592" spans="1:6" x14ac:dyDescent="0.25">
      <c r="A592" s="2">
        <v>39584</v>
      </c>
      <c r="B592">
        <v>4.6906855892225917E-3</v>
      </c>
      <c r="C592">
        <v>1.5361099976039141E-2</v>
      </c>
      <c r="D592">
        <v>5.7206399675281596E-3</v>
      </c>
      <c r="E592">
        <v>5.4960032711441932E-3</v>
      </c>
      <c r="F592">
        <v>8.2804672899376309E-3</v>
      </c>
    </row>
    <row r="593" spans="1:6" x14ac:dyDescent="0.25">
      <c r="A593" s="2">
        <v>39588</v>
      </c>
      <c r="B593">
        <v>-1.1744233131860415E-2</v>
      </c>
      <c r="C593">
        <v>-1.9843914965195171E-2</v>
      </c>
      <c r="D593">
        <v>1.3431988733103688E-3</v>
      </c>
      <c r="E593">
        <v>-9.2933320043855055E-3</v>
      </c>
      <c r="F593">
        <v>-1.1949609855882573E-2</v>
      </c>
    </row>
    <row r="594" spans="1:6" x14ac:dyDescent="0.25">
      <c r="A594" s="2">
        <v>39589</v>
      </c>
      <c r="B594">
        <v>7.533293326012591E-4</v>
      </c>
      <c r="C594">
        <v>-1.4143327418885618E-2</v>
      </c>
      <c r="D594">
        <v>4.032588182690317E-3</v>
      </c>
      <c r="E594">
        <v>-6.559514515441456E-4</v>
      </c>
      <c r="F594">
        <v>-5.6559496374572688E-3</v>
      </c>
    </row>
    <row r="595" spans="1:6" x14ac:dyDescent="0.25">
      <c r="A595" s="2">
        <v>39590</v>
      </c>
      <c r="B595">
        <v>-1.9488887187731209E-2</v>
      </c>
      <c r="C595">
        <v>-3.0557066632715683E-2</v>
      </c>
      <c r="D595">
        <v>-2.050429655648241E-2</v>
      </c>
      <c r="E595">
        <v>-1.7424324792313477E-2</v>
      </c>
      <c r="F595">
        <v>-4.1477357037371246E-3</v>
      </c>
    </row>
    <row r="596" spans="1:6" x14ac:dyDescent="0.25">
      <c r="A596" s="2">
        <v>39591</v>
      </c>
      <c r="B596">
        <v>-1.5228504457592169E-2</v>
      </c>
      <c r="C596">
        <v>-1.7159967478082874E-2</v>
      </c>
      <c r="D596">
        <v>-1.3859627777315354E-2</v>
      </c>
      <c r="E596">
        <v>-2.1544728774938182E-2</v>
      </c>
      <c r="F596">
        <v>2.2468827458321935E-4</v>
      </c>
    </row>
    <row r="597" spans="1:6" x14ac:dyDescent="0.25">
      <c r="A597" s="2">
        <v>39594</v>
      </c>
      <c r="B597">
        <v>-1.8086877554109242E-2</v>
      </c>
      <c r="C597">
        <v>-3.5581184039182895E-2</v>
      </c>
      <c r="D597">
        <v>-1.9019892205458969E-2</v>
      </c>
      <c r="E597">
        <v>-2.4389835264945748E-2</v>
      </c>
      <c r="F597">
        <v>-2.8611762035266633E-4</v>
      </c>
    </row>
    <row r="598" spans="1:6" x14ac:dyDescent="0.25">
      <c r="A598" s="2">
        <v>39595</v>
      </c>
      <c r="B598">
        <v>-4.4597363672508094E-3</v>
      </c>
      <c r="C598">
        <v>-2.3252826148565629E-2</v>
      </c>
      <c r="D598">
        <v>7.9655253826664476E-4</v>
      </c>
      <c r="E598">
        <v>6.8992461060260711E-3</v>
      </c>
      <c r="F598">
        <v>4.5531739761863095E-3</v>
      </c>
    </row>
    <row r="599" spans="1:6" x14ac:dyDescent="0.25">
      <c r="A599" s="2">
        <v>39596</v>
      </c>
      <c r="B599">
        <v>1.5346909082865741E-2</v>
      </c>
      <c r="C599">
        <v>2.3064900498282276E-2</v>
      </c>
      <c r="D599">
        <v>5.8183630094097889E-3</v>
      </c>
      <c r="E599">
        <v>4.1943282551133922E-2</v>
      </c>
      <c r="F599">
        <v>1.7190674982988326E-2</v>
      </c>
    </row>
    <row r="600" spans="1:6" x14ac:dyDescent="0.25">
      <c r="A600" s="2">
        <v>39597</v>
      </c>
      <c r="B600">
        <v>-1.2653877038759118E-2</v>
      </c>
      <c r="C600">
        <v>-2.7061196193357232E-2</v>
      </c>
      <c r="D600">
        <v>-3.3147524238113152E-2</v>
      </c>
      <c r="E600">
        <v>-9.9071891573364913E-3</v>
      </c>
      <c r="F600">
        <v>1.6504323994000363E-3</v>
      </c>
    </row>
    <row r="601" spans="1:6" x14ac:dyDescent="0.25">
      <c r="A601" s="2">
        <v>39598</v>
      </c>
      <c r="B601">
        <v>6.0865664067623025E-3</v>
      </c>
      <c r="C601">
        <v>-5.4671639799402428E-4</v>
      </c>
      <c r="D601">
        <v>-1.248070082365828E-2</v>
      </c>
      <c r="E601">
        <v>3.4263702381101724E-3</v>
      </c>
      <c r="F601">
        <v>1.5894768222480479E-2</v>
      </c>
    </row>
    <row r="602" spans="1:6" x14ac:dyDescent="0.25">
      <c r="A602" s="2">
        <v>39601</v>
      </c>
      <c r="B602">
        <v>-2.1466814737471768E-2</v>
      </c>
      <c r="C602">
        <v>-3.3736076706604008E-2</v>
      </c>
      <c r="D602">
        <v>5.6247359817800287E-4</v>
      </c>
      <c r="E602">
        <v>-6.7057699278347937E-3</v>
      </c>
      <c r="F602">
        <v>-1.0366265619348477E-2</v>
      </c>
    </row>
    <row r="603" spans="1:6" x14ac:dyDescent="0.25">
      <c r="A603" s="2">
        <v>39602</v>
      </c>
      <c r="B603">
        <v>-6.2640149708837727E-3</v>
      </c>
      <c r="C603">
        <v>-7.6572944852186485E-3</v>
      </c>
      <c r="D603">
        <v>2.7167116775006586E-3</v>
      </c>
      <c r="E603">
        <v>-3.2925838074543659E-3</v>
      </c>
      <c r="F603">
        <v>2.2618505799440387E-3</v>
      </c>
    </row>
    <row r="604" spans="1:6" x14ac:dyDescent="0.25">
      <c r="A604" s="2">
        <v>39603</v>
      </c>
      <c r="B604">
        <v>-2.8051264960006331E-2</v>
      </c>
      <c r="C604">
        <v>-2.5263442495521999E-2</v>
      </c>
      <c r="D604">
        <v>-3.3056830013386579E-2</v>
      </c>
      <c r="E604">
        <v>-1.5015352355276028E-2</v>
      </c>
      <c r="F604">
        <v>-2.1863375119832287E-2</v>
      </c>
    </row>
    <row r="605" spans="1:6" x14ac:dyDescent="0.25">
      <c r="A605" s="2">
        <v>39604</v>
      </c>
      <c r="B605">
        <v>1.643141802112684E-2</v>
      </c>
      <c r="C605">
        <v>1.9168225763726416E-2</v>
      </c>
      <c r="D605">
        <v>-8.4721896823873762E-4</v>
      </c>
      <c r="E605">
        <v>2.4798834188684043E-2</v>
      </c>
      <c r="F605">
        <v>1.8982726562921323E-2</v>
      </c>
    </row>
    <row r="606" spans="1:6" x14ac:dyDescent="0.25">
      <c r="A606" s="2">
        <v>39605</v>
      </c>
      <c r="B606">
        <v>-1.2526538201058679E-2</v>
      </c>
      <c r="C606">
        <v>-1.1199442613402886E-2</v>
      </c>
      <c r="D606">
        <v>1.2576947946592951E-3</v>
      </c>
      <c r="E606">
        <v>-2.6494542816631942E-2</v>
      </c>
      <c r="F606">
        <v>-1.1477510935619656E-2</v>
      </c>
    </row>
    <row r="607" spans="1:6" x14ac:dyDescent="0.25">
      <c r="A607" s="2">
        <v>39608</v>
      </c>
      <c r="B607">
        <v>-3.2498982159209558E-2</v>
      </c>
      <c r="C607">
        <v>-3.2060421563716239E-2</v>
      </c>
      <c r="D607">
        <v>-2.4526177341672593E-2</v>
      </c>
      <c r="E607">
        <v>-2.0593764289464463E-2</v>
      </c>
      <c r="F607">
        <v>5.293283767961383E-3</v>
      </c>
    </row>
    <row r="608" spans="1:6" x14ac:dyDescent="0.25">
      <c r="A608" s="2">
        <v>39609</v>
      </c>
      <c r="B608">
        <v>-1.1738273342138998E-2</v>
      </c>
      <c r="C608">
        <v>-2.4311420495583849E-2</v>
      </c>
      <c r="D608">
        <v>-9.8456703300976809E-4</v>
      </c>
      <c r="E608">
        <v>-1.5843578703463385E-2</v>
      </c>
      <c r="F608">
        <v>2.1571056439942077E-2</v>
      </c>
    </row>
    <row r="609" spans="1:6" x14ac:dyDescent="0.25">
      <c r="A609" s="2">
        <v>39610</v>
      </c>
      <c r="B609">
        <v>1.9884816226472101E-2</v>
      </c>
      <c r="C609">
        <v>2.274591866028013E-2</v>
      </c>
      <c r="D609">
        <v>7.9449846829046829E-3</v>
      </c>
      <c r="E609">
        <v>-3.5403827654518138E-3</v>
      </c>
      <c r="F609">
        <v>8.0078696074942432E-3</v>
      </c>
    </row>
    <row r="610" spans="1:6" x14ac:dyDescent="0.25">
      <c r="A610" s="2">
        <v>39611</v>
      </c>
      <c r="B610">
        <v>4.2725474339691902E-3</v>
      </c>
      <c r="C610">
        <v>2.7741286500380792E-3</v>
      </c>
      <c r="D610">
        <v>-9.0552005991850748E-4</v>
      </c>
      <c r="E610">
        <v>1.4546865150556846E-4</v>
      </c>
      <c r="F610">
        <v>-1.3693886545363295E-3</v>
      </c>
    </row>
    <row r="611" spans="1:6" x14ac:dyDescent="0.25">
      <c r="A611" s="2">
        <v>39612</v>
      </c>
      <c r="B611">
        <v>-3.9724069192535131E-3</v>
      </c>
      <c r="C611">
        <v>2.6073155448578271E-3</v>
      </c>
      <c r="D611">
        <v>-4.5220619252510441E-3</v>
      </c>
      <c r="E611">
        <v>-1.2045696957943604E-2</v>
      </c>
      <c r="F611">
        <v>1.1904574265674612E-2</v>
      </c>
    </row>
    <row r="612" spans="1:6" x14ac:dyDescent="0.25">
      <c r="A612" s="2">
        <v>39615</v>
      </c>
      <c r="B612">
        <v>1.3575059810581101E-2</v>
      </c>
      <c r="C612">
        <v>2.8257258823396077E-2</v>
      </c>
      <c r="D612">
        <v>-1.4310655021199273E-3</v>
      </c>
      <c r="E612">
        <v>1.421350595352267E-2</v>
      </c>
      <c r="F612">
        <v>6.3484363665492682E-3</v>
      </c>
    </row>
    <row r="613" spans="1:6" x14ac:dyDescent="0.25">
      <c r="A613" s="2">
        <v>39616</v>
      </c>
      <c r="B613">
        <v>1.9555957396228323E-2</v>
      </c>
      <c r="C613">
        <v>4.2937691144669721E-2</v>
      </c>
      <c r="D613">
        <v>1.2340320280900591E-2</v>
      </c>
      <c r="E613">
        <v>1.2404382881951743E-2</v>
      </c>
      <c r="F613">
        <v>5.8418370167273043E-3</v>
      </c>
    </row>
    <row r="614" spans="1:6" x14ac:dyDescent="0.25">
      <c r="A614" s="2">
        <v>39617</v>
      </c>
      <c r="B614">
        <v>-1.7493263000974726E-2</v>
      </c>
      <c r="C614">
        <v>-3.4455417282815169E-2</v>
      </c>
      <c r="D614">
        <v>1.1425779144718215E-3</v>
      </c>
      <c r="E614">
        <v>3.7017887634200625E-3</v>
      </c>
      <c r="F614">
        <v>-4.8824239333299701E-3</v>
      </c>
    </row>
    <row r="615" spans="1:6" x14ac:dyDescent="0.25">
      <c r="A615" s="2">
        <v>39618</v>
      </c>
      <c r="B615">
        <v>-2.1677686416626284E-2</v>
      </c>
      <c r="C615">
        <v>-4.0137194037041204E-2</v>
      </c>
      <c r="D615">
        <v>-8.4722242160620194E-3</v>
      </c>
      <c r="E615">
        <v>-7.9520022856055961E-3</v>
      </c>
      <c r="F615">
        <v>-2.2055509901121362E-2</v>
      </c>
    </row>
    <row r="616" spans="1:6" x14ac:dyDescent="0.25">
      <c r="A616" s="2">
        <v>39619</v>
      </c>
      <c r="B616">
        <v>-3.4245780915814428E-2</v>
      </c>
      <c r="C616">
        <v>-2.9715478570349049E-2</v>
      </c>
      <c r="D616">
        <v>-2.443697470880498E-2</v>
      </c>
      <c r="E616">
        <v>-2.5094469704242089E-2</v>
      </c>
      <c r="F616">
        <v>-2.2932422542083532E-2</v>
      </c>
    </row>
    <row r="617" spans="1:6" x14ac:dyDescent="0.25">
      <c r="A617" s="2">
        <v>39622</v>
      </c>
      <c r="B617">
        <v>-1.9076553963307378E-2</v>
      </c>
      <c r="C617">
        <v>-2.5599652009322831E-2</v>
      </c>
      <c r="D617">
        <v>-2.954591551525412E-2</v>
      </c>
      <c r="E617">
        <v>-1.4134623561584942E-2</v>
      </c>
      <c r="F617">
        <v>-2.4312202339667976E-2</v>
      </c>
    </row>
    <row r="618" spans="1:6" x14ac:dyDescent="0.25">
      <c r="A618" s="2">
        <v>39623</v>
      </c>
      <c r="B618">
        <v>-1.306484427690696E-2</v>
      </c>
      <c r="C618">
        <v>-1.9744879030190433E-2</v>
      </c>
      <c r="D618">
        <v>-2.0553549081028973E-2</v>
      </c>
      <c r="E618">
        <v>-2.5433001157696401E-2</v>
      </c>
      <c r="F618">
        <v>-1.2944761435368631E-2</v>
      </c>
    </row>
    <row r="619" spans="1:6" x14ac:dyDescent="0.25">
      <c r="A619" s="2">
        <v>39624</v>
      </c>
      <c r="B619">
        <v>8.0451817520617881E-3</v>
      </c>
      <c r="C619">
        <v>-3.669422708264656E-3</v>
      </c>
      <c r="D619">
        <v>4.7127462741720499E-3</v>
      </c>
      <c r="E619">
        <v>-7.5839804717162248E-3</v>
      </c>
      <c r="F619">
        <v>5.8502836319290312E-3</v>
      </c>
    </row>
    <row r="620" spans="1:6" x14ac:dyDescent="0.25">
      <c r="A620" s="2">
        <v>39625</v>
      </c>
      <c r="B620">
        <v>1.4187693872111742E-2</v>
      </c>
      <c r="C620">
        <v>-6.5165593184485866E-4</v>
      </c>
      <c r="D620">
        <v>8.7726114253744974E-3</v>
      </c>
      <c r="E620">
        <v>5.7596169643485727E-3</v>
      </c>
      <c r="F620">
        <v>4.5752008362808594E-3</v>
      </c>
    </row>
    <row r="621" spans="1:6" x14ac:dyDescent="0.25">
      <c r="A621" s="2">
        <v>39626</v>
      </c>
      <c r="B621">
        <v>-4.296267738745875E-2</v>
      </c>
      <c r="C621">
        <v>-5.3408822252336799E-2</v>
      </c>
      <c r="D621">
        <v>-5.259130881314588E-2</v>
      </c>
      <c r="E621">
        <v>-3.242292146997592E-2</v>
      </c>
      <c r="F621">
        <v>-1.404083959944394E-2</v>
      </c>
    </row>
    <row r="622" spans="1:6" x14ac:dyDescent="0.25">
      <c r="A622" s="2">
        <v>39629</v>
      </c>
      <c r="B622">
        <v>-2.4678638653781709E-2</v>
      </c>
      <c r="C622">
        <v>-3.4275500126511031E-2</v>
      </c>
      <c r="D622">
        <v>-2.8266195473072634E-2</v>
      </c>
      <c r="E622">
        <v>3.463328750934489E-3</v>
      </c>
      <c r="F622">
        <v>3.4409223985252574E-3</v>
      </c>
    </row>
    <row r="623" spans="1:6" x14ac:dyDescent="0.25">
      <c r="A623" s="2">
        <v>39630</v>
      </c>
      <c r="B623">
        <v>-3.7136744517739351E-2</v>
      </c>
      <c r="C623">
        <v>-5.6185112187667884E-2</v>
      </c>
      <c r="D623">
        <v>-4.9126789788098042E-2</v>
      </c>
      <c r="E623">
        <v>-2.8308008825522812E-2</v>
      </c>
      <c r="F623">
        <v>-2.169376586389651E-2</v>
      </c>
    </row>
    <row r="624" spans="1:6" x14ac:dyDescent="0.25">
      <c r="A624" s="2">
        <v>39631</v>
      </c>
      <c r="B624">
        <v>5.4232167435085611E-2</v>
      </c>
      <c r="C624">
        <v>6.0183502012146298E-2</v>
      </c>
      <c r="D624">
        <v>2.5980577626434721E-2</v>
      </c>
      <c r="E624">
        <v>-1.102679278138355E-2</v>
      </c>
      <c r="F624">
        <v>2.2906290884366586E-2</v>
      </c>
    </row>
    <row r="625" spans="1:6" x14ac:dyDescent="0.25">
      <c r="A625" s="2">
        <v>39632</v>
      </c>
      <c r="B625">
        <v>-4.1750886596187836E-2</v>
      </c>
      <c r="C625">
        <v>-4.5921789030733365E-2</v>
      </c>
      <c r="D625">
        <v>-3.4387730306885252E-2</v>
      </c>
      <c r="E625">
        <v>-4.0287122026861508E-2</v>
      </c>
      <c r="F625">
        <v>-1.4332986986809348E-2</v>
      </c>
    </row>
    <row r="626" spans="1:6" x14ac:dyDescent="0.25">
      <c r="A626" s="2">
        <v>39633</v>
      </c>
      <c r="B626">
        <v>2.7484876788113084E-2</v>
      </c>
      <c r="C626">
        <v>3.063853294828596E-2</v>
      </c>
      <c r="D626">
        <v>1.6179361470323419E-2</v>
      </c>
      <c r="E626">
        <v>1.0815121363904077E-2</v>
      </c>
      <c r="F626">
        <v>3.8246364039166703E-3</v>
      </c>
    </row>
    <row r="627" spans="1:6" x14ac:dyDescent="0.25">
      <c r="A627" s="2">
        <v>39636</v>
      </c>
      <c r="B627">
        <v>5.3508250334472858E-3</v>
      </c>
      <c r="C627">
        <v>1.2362498131709745E-2</v>
      </c>
      <c r="D627">
        <v>2.2302114257912134E-2</v>
      </c>
      <c r="E627">
        <v>2.7478137117399656E-2</v>
      </c>
      <c r="F627">
        <v>-3.5675395133497852E-3</v>
      </c>
    </row>
    <row r="628" spans="1:6" x14ac:dyDescent="0.25">
      <c r="A628" s="2">
        <v>39637</v>
      </c>
      <c r="B628">
        <v>-1.3037123345500045E-2</v>
      </c>
      <c r="C628">
        <v>5.6849132584062278E-4</v>
      </c>
      <c r="D628">
        <v>-3.0151383885823513E-3</v>
      </c>
      <c r="E628">
        <v>-2.0234361277695612E-2</v>
      </c>
      <c r="F628">
        <v>-4.4297543190104172E-3</v>
      </c>
    </row>
    <row r="629" spans="1:6" x14ac:dyDescent="0.25">
      <c r="A629" s="2">
        <v>39638</v>
      </c>
      <c r="B629">
        <v>4.6039409272902329E-2</v>
      </c>
      <c r="C629">
        <v>4.8742058363607274E-2</v>
      </c>
      <c r="D629">
        <v>3.0768527146850792E-2</v>
      </c>
      <c r="E629">
        <v>4.6124374465382485E-2</v>
      </c>
      <c r="F629">
        <v>1.5827380341190741E-2</v>
      </c>
    </row>
    <row r="630" spans="1:6" x14ac:dyDescent="0.25">
      <c r="A630" s="2">
        <v>39639</v>
      </c>
      <c r="B630">
        <v>-2.7226648601501573E-3</v>
      </c>
      <c r="C630">
        <v>-2.956240205837078E-3</v>
      </c>
      <c r="D630">
        <v>-1.1189621799102586E-2</v>
      </c>
      <c r="E630">
        <v>-6.1790655999373854E-3</v>
      </c>
      <c r="F630">
        <v>-9.6266774485366535E-5</v>
      </c>
    </row>
    <row r="631" spans="1:6" x14ac:dyDescent="0.25">
      <c r="A631" s="2">
        <v>39640</v>
      </c>
      <c r="B631">
        <v>-3.2771947058215241E-2</v>
      </c>
      <c r="C631">
        <v>-1.9543408620899361E-2</v>
      </c>
      <c r="D631">
        <v>-1.0160783246907319E-2</v>
      </c>
      <c r="E631">
        <v>-2.0928582689579072E-2</v>
      </c>
      <c r="F631">
        <v>-5.9643008433782913E-3</v>
      </c>
    </row>
    <row r="632" spans="1:6" x14ac:dyDescent="0.25">
      <c r="A632" s="2">
        <v>39643</v>
      </c>
      <c r="B632">
        <v>-1.034458438661159E-2</v>
      </c>
      <c r="C632">
        <v>-1.2281711763577011E-2</v>
      </c>
      <c r="D632">
        <v>1.0497416020671757E-2</v>
      </c>
      <c r="E632">
        <v>-1.4587778269795907E-2</v>
      </c>
      <c r="F632">
        <v>-1.2111556100088508E-2</v>
      </c>
    </row>
    <row r="633" spans="1:6" x14ac:dyDescent="0.25">
      <c r="A633" s="2">
        <v>39644</v>
      </c>
      <c r="B633">
        <v>-4.9084393620349089E-2</v>
      </c>
      <c r="C633">
        <v>-7.7467289281335699E-2</v>
      </c>
      <c r="D633">
        <v>-2.5013388513636541E-2</v>
      </c>
      <c r="E633">
        <v>-3.926384754045615E-2</v>
      </c>
      <c r="F633">
        <v>-4.1831702582403596E-2</v>
      </c>
    </row>
    <row r="634" spans="1:6" x14ac:dyDescent="0.25">
      <c r="A634" s="2">
        <v>39645</v>
      </c>
      <c r="B634">
        <v>-7.919572048068169E-3</v>
      </c>
      <c r="C634">
        <v>-1.9564270152505486E-2</v>
      </c>
      <c r="D634">
        <v>-2.380883909262424E-2</v>
      </c>
      <c r="E634">
        <v>8.5361964494525058E-3</v>
      </c>
      <c r="F634">
        <v>1.5900748225362884E-2</v>
      </c>
    </row>
    <row r="635" spans="1:6" x14ac:dyDescent="0.25">
      <c r="A635" s="2">
        <v>39646</v>
      </c>
      <c r="B635">
        <v>4.2625518853671426E-2</v>
      </c>
      <c r="C635">
        <v>6.0619528020976955E-2</v>
      </c>
      <c r="D635">
        <v>4.1623336642618018E-2</v>
      </c>
      <c r="E635">
        <v>2.3441864387128065E-2</v>
      </c>
      <c r="F635">
        <v>1.2262647271373004E-3</v>
      </c>
    </row>
    <row r="636" spans="1:6" x14ac:dyDescent="0.25">
      <c r="A636" s="2">
        <v>39647</v>
      </c>
      <c r="B636">
        <v>3.9929529395165385E-2</v>
      </c>
      <c r="C636">
        <v>8.0538096235770643E-2</v>
      </c>
      <c r="D636">
        <v>1.8425920164716027E-2</v>
      </c>
      <c r="E636">
        <v>2.7858739198945336E-2</v>
      </c>
      <c r="F636">
        <v>3.664228877241972E-3</v>
      </c>
    </row>
    <row r="637" spans="1:6" x14ac:dyDescent="0.25">
      <c r="A637" s="2">
        <v>39650</v>
      </c>
      <c r="B637">
        <v>1.5741379057453486E-2</v>
      </c>
      <c r="C637">
        <v>3.8750082809679877E-2</v>
      </c>
      <c r="D637">
        <v>1.7281646685717307E-2</v>
      </c>
      <c r="E637">
        <v>1.6843349832668743E-2</v>
      </c>
      <c r="F637">
        <v>3.02892867434255E-2</v>
      </c>
    </row>
    <row r="638" spans="1:6" x14ac:dyDescent="0.25">
      <c r="A638" s="2">
        <v>39651</v>
      </c>
      <c r="B638">
        <v>1.8350849528232398E-2</v>
      </c>
      <c r="C638">
        <v>3.1152439602968485E-2</v>
      </c>
      <c r="D638">
        <v>-9.5818910448901805E-3</v>
      </c>
      <c r="E638">
        <v>4.3494969600819826E-2</v>
      </c>
      <c r="F638">
        <v>7.077312955860518E-3</v>
      </c>
    </row>
    <row r="639" spans="1:6" x14ac:dyDescent="0.25">
      <c r="A639" s="2">
        <v>39652</v>
      </c>
      <c r="B639">
        <v>5.9420598119709012E-2</v>
      </c>
      <c r="C639">
        <v>9.9942977652670614E-2</v>
      </c>
      <c r="D639">
        <v>3.862119149076914E-2</v>
      </c>
      <c r="E639">
        <v>1.1284550081683187E-2</v>
      </c>
      <c r="F639">
        <v>1.2584433555591433E-2</v>
      </c>
    </row>
    <row r="640" spans="1:6" x14ac:dyDescent="0.25">
      <c r="A640" s="2">
        <v>39653</v>
      </c>
      <c r="B640">
        <v>-1.106056103887763E-2</v>
      </c>
      <c r="C640">
        <v>-1.7557429884111696E-2</v>
      </c>
      <c r="D640">
        <v>7.9083270969009401E-4</v>
      </c>
      <c r="E640">
        <v>-1.062170843760505E-2</v>
      </c>
      <c r="F640">
        <v>-2.2251689745142853E-3</v>
      </c>
    </row>
    <row r="641" spans="1:6" x14ac:dyDescent="0.25">
      <c r="A641" s="2">
        <v>39654</v>
      </c>
      <c r="B641">
        <v>-3.3976426895562746E-2</v>
      </c>
      <c r="C641">
        <v>-5.7460898892716938E-2</v>
      </c>
      <c r="D641">
        <v>-1.1977746900158062E-2</v>
      </c>
      <c r="E641">
        <v>2.5624206616990481E-3</v>
      </c>
      <c r="F641">
        <v>6.0474088167889817E-4</v>
      </c>
    </row>
    <row r="642" spans="1:6" x14ac:dyDescent="0.25">
      <c r="A642" s="2">
        <v>39657</v>
      </c>
      <c r="B642">
        <v>5.1958186864533278E-3</v>
      </c>
      <c r="C642">
        <v>1.4751490700340405E-3</v>
      </c>
      <c r="D642">
        <v>-5.8776325218253401E-4</v>
      </c>
      <c r="E642">
        <v>4.9846553574455152E-3</v>
      </c>
      <c r="F642">
        <v>3.9487451446917074E-3</v>
      </c>
    </row>
    <row r="643" spans="1:6" x14ac:dyDescent="0.25">
      <c r="A643" s="2">
        <v>39658</v>
      </c>
      <c r="B643">
        <v>-3.8857462239818334E-2</v>
      </c>
      <c r="C643">
        <v>-8.3146253523459571E-2</v>
      </c>
      <c r="D643">
        <v>-4.0439873247757704E-2</v>
      </c>
      <c r="E643">
        <v>5.4798113446149035E-4</v>
      </c>
      <c r="F643">
        <v>-1.6544244492191808E-2</v>
      </c>
    </row>
    <row r="644" spans="1:6" x14ac:dyDescent="0.25">
      <c r="A644" s="2">
        <v>39659</v>
      </c>
      <c r="B644">
        <v>3.5940148815868149E-2</v>
      </c>
      <c r="C644">
        <v>5.2103361507193933E-2</v>
      </c>
      <c r="D644">
        <v>2.7888089420996832E-2</v>
      </c>
      <c r="E644">
        <v>-1.4323965023313424E-3</v>
      </c>
      <c r="F644">
        <v>1.8090362291139309E-2</v>
      </c>
    </row>
    <row r="645" spans="1:6" x14ac:dyDescent="0.25">
      <c r="A645" s="2">
        <v>39660</v>
      </c>
      <c r="B645">
        <v>4.7972977229284704E-3</v>
      </c>
      <c r="C645">
        <v>-9.5207140688864851E-4</v>
      </c>
      <c r="D645">
        <v>1.8105781325724614E-3</v>
      </c>
      <c r="E645">
        <v>2.7938984258538907E-3</v>
      </c>
      <c r="F645">
        <v>-1.0903275022517143E-2</v>
      </c>
    </row>
    <row r="646" spans="1:6" x14ac:dyDescent="0.25">
      <c r="A646" s="2">
        <v>39661</v>
      </c>
      <c r="B646">
        <v>2.0963028751545584E-2</v>
      </c>
      <c r="C646">
        <v>3.2570080765329343E-2</v>
      </c>
      <c r="D646">
        <v>-6.2562678182693987E-3</v>
      </c>
      <c r="E646">
        <v>-8.049813479931469E-3</v>
      </c>
      <c r="F646">
        <v>6.9221029161251604E-3</v>
      </c>
    </row>
    <row r="647" spans="1:6" x14ac:dyDescent="0.25">
      <c r="A647" s="2">
        <v>39664</v>
      </c>
      <c r="B647">
        <v>-5.377749000626997E-3</v>
      </c>
      <c r="C647">
        <v>5.7901659322449582E-3</v>
      </c>
      <c r="D647">
        <v>3.3091844911377756E-3</v>
      </c>
      <c r="E647">
        <v>1.3430978906293753E-3</v>
      </c>
      <c r="F647">
        <v>1.5118687423046374E-2</v>
      </c>
    </row>
    <row r="648" spans="1:6" x14ac:dyDescent="0.25">
      <c r="A648" s="2">
        <v>39665</v>
      </c>
      <c r="B648">
        <v>2.6286419072196341E-2</v>
      </c>
      <c r="C648">
        <v>6.6547865494613306E-2</v>
      </c>
      <c r="D648">
        <v>4.1045742369684245E-2</v>
      </c>
      <c r="E648">
        <v>1.6697963582626221E-2</v>
      </c>
      <c r="F648">
        <v>5.1219970852334077E-3</v>
      </c>
    </row>
    <row r="649" spans="1:6" x14ac:dyDescent="0.25">
      <c r="A649" s="2">
        <v>39666</v>
      </c>
      <c r="B649">
        <v>7.517510445442817E-3</v>
      </c>
      <c r="C649">
        <v>2.4106467460425973E-3</v>
      </c>
      <c r="D649">
        <v>2.6306762987769541E-2</v>
      </c>
      <c r="E649">
        <v>8.9293567067384311E-3</v>
      </c>
      <c r="F649">
        <v>-4.1721332369814117E-3</v>
      </c>
    </row>
    <row r="650" spans="1:6" x14ac:dyDescent="0.25">
      <c r="A650" s="2">
        <v>39667</v>
      </c>
      <c r="B650">
        <v>2.8997833289326281E-3</v>
      </c>
      <c r="C650">
        <v>6.6022793550579969E-3</v>
      </c>
      <c r="D650">
        <v>1.2090396056780809E-2</v>
      </c>
      <c r="E650">
        <v>5.2624817625415241E-3</v>
      </c>
      <c r="F650">
        <v>2.7523689865317697E-3</v>
      </c>
    </row>
    <row r="651" spans="1:6" x14ac:dyDescent="0.25">
      <c r="A651" s="2">
        <v>39668</v>
      </c>
      <c r="B651">
        <v>3.345185136185464E-3</v>
      </c>
      <c r="C651">
        <v>1.5361485071706626E-2</v>
      </c>
      <c r="D651">
        <v>8.1673191279112622E-4</v>
      </c>
      <c r="E651">
        <v>-2.701900915086407E-3</v>
      </c>
      <c r="F651">
        <v>6.1594381093570023E-3</v>
      </c>
    </row>
    <row r="652" spans="1:6" x14ac:dyDescent="0.25">
      <c r="A652" s="2">
        <v>39671</v>
      </c>
      <c r="B652">
        <v>2.2158754521084796E-2</v>
      </c>
      <c r="C652">
        <v>4.1557640739794247E-2</v>
      </c>
      <c r="D652">
        <v>2.1970797955806538E-2</v>
      </c>
      <c r="E652">
        <v>9.9765231359231384E-3</v>
      </c>
      <c r="F652">
        <v>6.2846675061736801E-4</v>
      </c>
    </row>
    <row r="653" spans="1:6" x14ac:dyDescent="0.25">
      <c r="A653" s="2">
        <v>39672</v>
      </c>
      <c r="B653">
        <v>-1.8820401550059655E-2</v>
      </c>
      <c r="C653">
        <v>-3.4415470603127607E-2</v>
      </c>
      <c r="D653">
        <v>-1.4245224892175029E-2</v>
      </c>
      <c r="E653">
        <v>6.8964579755589235E-3</v>
      </c>
      <c r="F653">
        <v>-1.4801564131969589E-2</v>
      </c>
    </row>
    <row r="654" spans="1:6" x14ac:dyDescent="0.25">
      <c r="A654" s="2">
        <v>39673</v>
      </c>
      <c r="B654">
        <v>-7.8233620143923575E-3</v>
      </c>
      <c r="C654">
        <v>-2.2302538431440675E-2</v>
      </c>
      <c r="D654">
        <v>-2.407680576043117E-3</v>
      </c>
      <c r="E654">
        <v>1.8675606957226519E-3</v>
      </c>
      <c r="F654">
        <v>1.0544856962061148E-2</v>
      </c>
    </row>
    <row r="655" spans="1:6" x14ac:dyDescent="0.25">
      <c r="A655" s="2">
        <v>39674</v>
      </c>
      <c r="B655">
        <v>-2.4444250095407741E-2</v>
      </c>
      <c r="C655">
        <v>-5.0669747228869216E-2</v>
      </c>
      <c r="D655">
        <v>-1.4290476106935462E-2</v>
      </c>
      <c r="E655">
        <v>-1.4697030948210147E-2</v>
      </c>
      <c r="F655">
        <v>4.8131965700142534E-4</v>
      </c>
    </row>
    <row r="656" spans="1:6" x14ac:dyDescent="0.25">
      <c r="A656" s="2">
        <v>39678</v>
      </c>
      <c r="B656">
        <v>-5.3327248104818358E-3</v>
      </c>
      <c r="C656">
        <v>-2.5481822290727668E-3</v>
      </c>
      <c r="D656">
        <v>-1.2811939843124375E-2</v>
      </c>
      <c r="E656">
        <v>-7.0113695420272381E-3</v>
      </c>
      <c r="F656">
        <v>-3.4143242814038176E-3</v>
      </c>
    </row>
    <row r="657" spans="1:6" x14ac:dyDescent="0.25">
      <c r="A657" s="2">
        <v>39679</v>
      </c>
      <c r="B657">
        <v>-6.9597409744593481E-3</v>
      </c>
      <c r="C657">
        <v>9.8905360205775428E-4</v>
      </c>
      <c r="D657">
        <v>-8.5843210582435565E-3</v>
      </c>
      <c r="E657">
        <v>-7.0471031126617895E-3</v>
      </c>
      <c r="F657">
        <v>-1.2888591019234041E-4</v>
      </c>
    </row>
    <row r="658" spans="1:6" x14ac:dyDescent="0.25">
      <c r="A658" s="2">
        <v>39680</v>
      </c>
      <c r="B658">
        <v>9.247971462616536E-3</v>
      </c>
      <c r="C658">
        <v>6.3260100577755447E-3</v>
      </c>
      <c r="D658">
        <v>2.3224820942865524E-3</v>
      </c>
      <c r="E658">
        <v>-5.2708232193627517E-4</v>
      </c>
      <c r="F658">
        <v>1.6398744723785389E-2</v>
      </c>
    </row>
    <row r="659" spans="1:6" x14ac:dyDescent="0.25">
      <c r="A659" s="2">
        <v>39681</v>
      </c>
      <c r="B659">
        <v>-2.9601661780746046E-2</v>
      </c>
      <c r="C659">
        <v>-5.1597657365141325E-2</v>
      </c>
      <c r="D659">
        <v>-1.5055970681160246E-2</v>
      </c>
      <c r="E659">
        <v>-9.9041962150334013E-3</v>
      </c>
      <c r="F659">
        <v>-1.5131111705512845E-2</v>
      </c>
    </row>
    <row r="660" spans="1:6" x14ac:dyDescent="0.25">
      <c r="A660" s="2">
        <v>39682</v>
      </c>
      <c r="B660">
        <v>1.1075750523212686E-2</v>
      </c>
      <c r="C660">
        <v>1.1835066153231096E-2</v>
      </c>
      <c r="D660">
        <v>1.0352141214363569E-2</v>
      </c>
      <c r="E660">
        <v>1.0858290893799832E-2</v>
      </c>
      <c r="F660">
        <v>6.2044325402585724E-3</v>
      </c>
    </row>
    <row r="661" spans="1:6" x14ac:dyDescent="0.25">
      <c r="A661" s="2">
        <v>39685</v>
      </c>
      <c r="B661">
        <v>3.3927045048811324E-3</v>
      </c>
      <c r="C661">
        <v>1.3516112359820672E-2</v>
      </c>
      <c r="D661">
        <v>6.8576280368379192E-3</v>
      </c>
      <c r="E661">
        <v>6.8961054567976895E-3</v>
      </c>
      <c r="F661">
        <v>-1.3472510494131576E-3</v>
      </c>
    </row>
    <row r="662" spans="1:6" x14ac:dyDescent="0.25">
      <c r="A662" s="2">
        <v>39686</v>
      </c>
      <c r="B662">
        <v>2.2054829121785271E-3</v>
      </c>
      <c r="C662">
        <v>1.7317647337867524E-2</v>
      </c>
      <c r="D662">
        <v>1.3099318390522103E-2</v>
      </c>
      <c r="E662">
        <v>7.2161067910357776E-3</v>
      </c>
      <c r="F662">
        <v>4.7531950091451551E-3</v>
      </c>
    </row>
    <row r="663" spans="1:6" x14ac:dyDescent="0.25">
      <c r="A663" s="2">
        <v>39687</v>
      </c>
      <c r="B663">
        <v>-1.2803976185971382E-2</v>
      </c>
      <c r="C663">
        <v>-2.1433754848787789E-2</v>
      </c>
      <c r="D663">
        <v>-5.7194069179285071E-4</v>
      </c>
      <c r="E663">
        <v>-5.4781285035867535E-3</v>
      </c>
      <c r="F663">
        <v>-4.1184996231666106E-3</v>
      </c>
    </row>
    <row r="664" spans="1:6" x14ac:dyDescent="0.25">
      <c r="A664" s="2">
        <v>39688</v>
      </c>
      <c r="B664">
        <v>-1.7378026815809751E-2</v>
      </c>
      <c r="C664">
        <v>-1.77262878883768E-2</v>
      </c>
      <c r="D664">
        <v>-7.1533499393247287E-4</v>
      </c>
      <c r="E664">
        <v>-5.5816255453311567E-3</v>
      </c>
      <c r="F664">
        <v>-4.8713584150853941E-3</v>
      </c>
    </row>
    <row r="665" spans="1:6" x14ac:dyDescent="0.25">
      <c r="A665" s="2">
        <v>39689</v>
      </c>
      <c r="B665">
        <v>3.6743843044801057E-2</v>
      </c>
      <c r="C665">
        <v>6.2652260850977998E-2</v>
      </c>
      <c r="D665">
        <v>2.2953124800265939E-2</v>
      </c>
      <c r="E665">
        <v>2.1023235237191077E-2</v>
      </c>
      <c r="F665">
        <v>8.9293026673249436E-3</v>
      </c>
    </row>
    <row r="666" spans="1:6" x14ac:dyDescent="0.25">
      <c r="A666" s="2">
        <v>39692</v>
      </c>
      <c r="B666">
        <v>-4.5329303451604984E-3</v>
      </c>
      <c r="C666">
        <v>1.6634116487320787E-3</v>
      </c>
      <c r="D666">
        <v>-2.9540916168278664E-3</v>
      </c>
      <c r="E666">
        <v>2.2702653908648674E-3</v>
      </c>
      <c r="F666">
        <v>-2.9918385427658129E-4</v>
      </c>
    </row>
    <row r="667" spans="1:6" x14ac:dyDescent="0.25">
      <c r="A667" s="2">
        <v>39693</v>
      </c>
      <c r="B667">
        <v>3.8028045640552052E-2</v>
      </c>
      <c r="C667">
        <v>6.0553882088202421E-2</v>
      </c>
      <c r="D667">
        <v>1.2071960515464771E-2</v>
      </c>
      <c r="E667">
        <v>1.594592525544546E-2</v>
      </c>
      <c r="F667">
        <v>6.4471376472007421E-3</v>
      </c>
    </row>
    <row r="668" spans="1:6" x14ac:dyDescent="0.25">
      <c r="A668" s="2">
        <v>39695</v>
      </c>
      <c r="B668">
        <v>-1.0017368932335598E-2</v>
      </c>
      <c r="C668">
        <v>-1.5832899126035883E-3</v>
      </c>
      <c r="D668">
        <v>8.3713718895267551E-4</v>
      </c>
      <c r="E668">
        <v>-1.9263842839665979E-2</v>
      </c>
      <c r="F668">
        <v>2.7545796327075162E-3</v>
      </c>
    </row>
    <row r="669" spans="1:6" x14ac:dyDescent="0.25">
      <c r="A669" s="2">
        <v>39696</v>
      </c>
      <c r="B669">
        <v>-2.7872153351544752E-2</v>
      </c>
      <c r="C669">
        <v>-3.5223874975957324E-2</v>
      </c>
      <c r="D669">
        <v>-1.4328313886585986E-2</v>
      </c>
      <c r="E669">
        <v>1.7807265725985296E-3</v>
      </c>
      <c r="F669">
        <v>-2.1180732751288525E-2</v>
      </c>
    </row>
    <row r="670" spans="1:6" x14ac:dyDescent="0.25">
      <c r="A670" s="2">
        <v>39699</v>
      </c>
      <c r="B670">
        <v>3.1838263774153622E-2</v>
      </c>
      <c r="C670">
        <v>4.0624019741107006E-2</v>
      </c>
      <c r="D670">
        <v>1.7348514329471109E-2</v>
      </c>
      <c r="E670">
        <v>2.2472163571725021E-2</v>
      </c>
      <c r="F670">
        <v>9.4104329691594504E-3</v>
      </c>
    </row>
    <row r="671" spans="1:6" x14ac:dyDescent="0.25">
      <c r="A671" s="2">
        <v>39700</v>
      </c>
      <c r="B671">
        <v>-2.958185931453802E-3</v>
      </c>
      <c r="C671">
        <v>-1.2849265296935771E-2</v>
      </c>
      <c r="D671">
        <v>-8.9754821514504372E-3</v>
      </c>
      <c r="E671">
        <v>-9.5484770532093186E-3</v>
      </c>
      <c r="F671">
        <v>-9.3808674045102874E-3</v>
      </c>
    </row>
    <row r="672" spans="1:6" x14ac:dyDescent="0.25">
      <c r="A672" s="2">
        <v>39701</v>
      </c>
      <c r="B672">
        <v>-1.5982406266525979E-2</v>
      </c>
      <c r="C672">
        <v>-5.8330720801049304E-3</v>
      </c>
      <c r="D672">
        <v>-3.832381255945377E-3</v>
      </c>
      <c r="E672">
        <v>-2.8823579202474528E-3</v>
      </c>
      <c r="F672">
        <v>-3.837671655953005E-3</v>
      </c>
    </row>
    <row r="673" spans="1:6" x14ac:dyDescent="0.25">
      <c r="A673" s="2">
        <v>39702</v>
      </c>
      <c r="B673">
        <v>-2.3073654690399573E-2</v>
      </c>
      <c r="C673">
        <v>-1.5656589787518754E-2</v>
      </c>
      <c r="D673">
        <v>-9.73655068630804E-3</v>
      </c>
      <c r="E673">
        <v>-1.194699359312301E-2</v>
      </c>
      <c r="F673">
        <v>-1.3962206320951622E-2</v>
      </c>
    </row>
    <row r="674" spans="1:6" x14ac:dyDescent="0.25">
      <c r="A674" s="2">
        <v>39703</v>
      </c>
      <c r="B674">
        <v>-2.2582620150806872E-2</v>
      </c>
      <c r="C674">
        <v>-2.5162745157863441E-2</v>
      </c>
      <c r="D674">
        <v>-2.4258855365725915E-3</v>
      </c>
      <c r="E674">
        <v>-2.3468446470237374E-3</v>
      </c>
      <c r="F674">
        <v>-3.09165206122078E-3</v>
      </c>
    </row>
    <row r="675" spans="1:6" x14ac:dyDescent="0.25">
      <c r="A675" s="2">
        <v>39706</v>
      </c>
      <c r="B675">
        <v>-3.3536631094915156E-2</v>
      </c>
      <c r="C675">
        <v>-3.3744853625295522E-2</v>
      </c>
      <c r="D675">
        <v>-1.8032152192781512E-2</v>
      </c>
      <c r="E675">
        <v>-1.3756124534852586E-2</v>
      </c>
      <c r="F675">
        <v>-3.3585973664643991E-2</v>
      </c>
    </row>
    <row r="676" spans="1:6" x14ac:dyDescent="0.25">
      <c r="A676" s="2">
        <v>39707</v>
      </c>
      <c r="B676">
        <v>-9.2156907666473024E-4</v>
      </c>
      <c r="C676">
        <v>8.8913165744505182E-3</v>
      </c>
      <c r="D676">
        <v>-1.4173175590188604E-4</v>
      </c>
      <c r="E676">
        <v>2.1232203093834805E-3</v>
      </c>
      <c r="F676">
        <v>-2.1991576637951819E-2</v>
      </c>
    </row>
    <row r="677" spans="1:6" x14ac:dyDescent="0.25">
      <c r="A677" s="2">
        <v>39708</v>
      </c>
      <c r="B677">
        <v>-1.8929194898955504E-2</v>
      </c>
      <c r="C677">
        <v>-3.7862591409445701E-2</v>
      </c>
      <c r="D677">
        <v>-5.4638893613947635E-4</v>
      </c>
      <c r="E677">
        <v>-3.1423120666250866E-2</v>
      </c>
      <c r="F677">
        <v>-1.9278496495510854E-2</v>
      </c>
    </row>
    <row r="678" spans="1:6" x14ac:dyDescent="0.25">
      <c r="A678" s="2">
        <v>39709</v>
      </c>
      <c r="B678">
        <v>3.9734899607175448E-3</v>
      </c>
      <c r="C678">
        <v>2.679676503421833E-2</v>
      </c>
      <c r="D678">
        <v>7.2642409551561598E-3</v>
      </c>
      <c r="E678">
        <v>2.5188916876575083E-3</v>
      </c>
      <c r="F678">
        <v>-1.3007511598601694E-2</v>
      </c>
    </row>
    <row r="679" spans="1:6" x14ac:dyDescent="0.25">
      <c r="A679" s="2">
        <v>39710</v>
      </c>
      <c r="B679">
        <v>5.4576586860524447E-2</v>
      </c>
      <c r="C679">
        <v>5.0261240274579261E-2</v>
      </c>
      <c r="D679">
        <v>1.3358695568691762E-2</v>
      </c>
      <c r="E679">
        <v>2.7335927759096067E-2</v>
      </c>
      <c r="F679">
        <v>2.891134169808247E-2</v>
      </c>
    </row>
    <row r="680" spans="1:6" x14ac:dyDescent="0.25">
      <c r="A680" s="2">
        <v>39713</v>
      </c>
      <c r="B680">
        <v>-3.3726620672367945E-3</v>
      </c>
      <c r="C680">
        <v>-1.067528565882989E-3</v>
      </c>
      <c r="D680">
        <v>-1.1108444388302861E-2</v>
      </c>
      <c r="E680">
        <v>1.4334050495577635E-2</v>
      </c>
      <c r="F680">
        <v>-1.9033301908425613E-3</v>
      </c>
    </row>
    <row r="681" spans="1:6" x14ac:dyDescent="0.25">
      <c r="A681" s="2">
        <v>39714</v>
      </c>
      <c r="B681">
        <v>-3.0343066361032806E-2</v>
      </c>
      <c r="C681">
        <v>-4.1939994001934572E-2</v>
      </c>
      <c r="D681">
        <v>-1.6559878189603236E-2</v>
      </c>
      <c r="E681">
        <v>-1.1063170203315712E-2</v>
      </c>
      <c r="F681">
        <v>-1.1742991859043253E-2</v>
      </c>
    </row>
    <row r="682" spans="1:6" x14ac:dyDescent="0.25">
      <c r="A682" s="2">
        <v>39715</v>
      </c>
      <c r="B682">
        <v>9.0056896268398395E-3</v>
      </c>
      <c r="C682">
        <v>1.2084791944059826E-2</v>
      </c>
      <c r="D682">
        <v>-4.9357572230924485E-5</v>
      </c>
      <c r="E682">
        <v>3.5151076301206765E-3</v>
      </c>
      <c r="F682">
        <v>1.260581262286175E-3</v>
      </c>
    </row>
    <row r="683" spans="1:6" x14ac:dyDescent="0.25">
      <c r="A683" s="2">
        <v>39716</v>
      </c>
      <c r="B683">
        <v>-1.0614554515896281E-2</v>
      </c>
      <c r="C683">
        <v>-3.3659326377846097E-3</v>
      </c>
      <c r="D683">
        <v>8.495117255999142E-4</v>
      </c>
      <c r="E683">
        <v>-9.7731175331553649E-3</v>
      </c>
      <c r="F683">
        <v>-1.304142555293843E-2</v>
      </c>
    </row>
    <row r="684" spans="1:6" x14ac:dyDescent="0.25">
      <c r="A684" s="2">
        <v>39717</v>
      </c>
      <c r="B684">
        <v>-3.2848164710293948E-2</v>
      </c>
      <c r="C684">
        <v>-4.2679577531481931E-2</v>
      </c>
      <c r="D684">
        <v>-3.0655100271509163E-2</v>
      </c>
      <c r="E684">
        <v>9.5882450606010125E-3</v>
      </c>
      <c r="F684">
        <v>-1.5469630590031222E-2</v>
      </c>
    </row>
    <row r="685" spans="1:6" x14ac:dyDescent="0.25">
      <c r="A685" s="2">
        <v>39720</v>
      </c>
      <c r="B685">
        <v>-3.8652346403422966E-2</v>
      </c>
      <c r="C685">
        <v>-6.0183790069004921E-2</v>
      </c>
      <c r="D685">
        <v>-2.9509109799595194E-2</v>
      </c>
      <c r="E685">
        <v>-4.3717194973208542E-3</v>
      </c>
      <c r="F685">
        <v>-3.0586398610867802E-2</v>
      </c>
    </row>
    <row r="686" spans="1:6" x14ac:dyDescent="0.25">
      <c r="A686" s="2">
        <v>39721</v>
      </c>
      <c r="B686">
        <v>2.1013437072028286E-2</v>
      </c>
      <c r="C686">
        <v>4.9189486809930204E-2</v>
      </c>
      <c r="D686">
        <v>1.4000176588746948E-2</v>
      </c>
      <c r="E686">
        <v>-8.5983023629271765E-3</v>
      </c>
      <c r="F686">
        <v>5.7515652473994709E-3</v>
      </c>
    </row>
    <row r="687" spans="1:6" x14ac:dyDescent="0.25">
      <c r="A687" s="2">
        <v>39722</v>
      </c>
      <c r="B687">
        <v>1.5181451942120113E-2</v>
      </c>
      <c r="C687">
        <v>3.2325181166410609E-2</v>
      </c>
      <c r="D687">
        <v>3.4694066362265918E-3</v>
      </c>
      <c r="E687">
        <v>1.3967307799107645E-2</v>
      </c>
      <c r="F687">
        <v>1.0541422261435996E-2</v>
      </c>
    </row>
    <row r="688" spans="1:6" x14ac:dyDescent="0.25">
      <c r="A688" s="2">
        <v>39724</v>
      </c>
      <c r="B688">
        <v>-4.0545602025786526E-2</v>
      </c>
      <c r="C688">
        <v>-3.8773795355457594E-2</v>
      </c>
      <c r="D688">
        <v>-9.078755765742073E-3</v>
      </c>
      <c r="E688">
        <v>-4.9293910376368962E-3</v>
      </c>
      <c r="F688">
        <v>-1.2792079528091591E-2</v>
      </c>
    </row>
    <row r="689" spans="1:6" x14ac:dyDescent="0.25">
      <c r="A689" s="2">
        <v>39727</v>
      </c>
      <c r="B689">
        <v>-5.7847795681413135E-2</v>
      </c>
      <c r="C689">
        <v>-3.9967646349714933E-2</v>
      </c>
      <c r="D689">
        <v>-3.4986659369227589E-2</v>
      </c>
      <c r="E689">
        <v>-4.1079930646655695E-2</v>
      </c>
      <c r="F689">
        <v>-4.786510965163697E-2</v>
      </c>
    </row>
    <row r="690" spans="1:6" x14ac:dyDescent="0.25">
      <c r="A690" s="2">
        <v>39728</v>
      </c>
      <c r="B690">
        <v>-9.0207343009906151E-3</v>
      </c>
      <c r="C690">
        <v>-2.1508425145819833E-2</v>
      </c>
      <c r="D690">
        <v>-4.0948275862069117E-3</v>
      </c>
      <c r="E690">
        <v>-1.7650604138564462E-2</v>
      </c>
      <c r="F690">
        <v>-1.7359169970786188E-2</v>
      </c>
    </row>
    <row r="691" spans="1:6" x14ac:dyDescent="0.25">
      <c r="A691" s="2">
        <v>39729</v>
      </c>
      <c r="B691">
        <v>-3.137002746416484E-2</v>
      </c>
      <c r="C691">
        <v>-4.4207476093885756E-2</v>
      </c>
      <c r="D691">
        <v>-1.973257098600217E-2</v>
      </c>
      <c r="E691">
        <v>-5.1785088231856923E-2</v>
      </c>
      <c r="F691">
        <v>-2.4259522920362271E-2</v>
      </c>
    </row>
    <row r="692" spans="1:6" x14ac:dyDescent="0.25">
      <c r="A692" s="2">
        <v>39731</v>
      </c>
      <c r="B692">
        <v>-7.066424442726045E-2</v>
      </c>
      <c r="C692">
        <v>-7.8438811767294392E-2</v>
      </c>
      <c r="D692">
        <v>-5.4312653587632827E-2</v>
      </c>
      <c r="E692">
        <v>-4.4563581930129957E-2</v>
      </c>
      <c r="F692">
        <v>-3.9197218011164943E-2</v>
      </c>
    </row>
    <row r="693" spans="1:6" x14ac:dyDescent="0.25">
      <c r="A693" s="2">
        <v>39734</v>
      </c>
      <c r="B693">
        <v>7.4206984332033585E-2</v>
      </c>
      <c r="C693">
        <v>0.12300780148510201</v>
      </c>
      <c r="D693">
        <v>4.9135664438765561E-2</v>
      </c>
      <c r="E693">
        <v>3.4871408991964802E-2</v>
      </c>
      <c r="F693">
        <v>1.2414106458198435E-2</v>
      </c>
    </row>
    <row r="694" spans="1:6" x14ac:dyDescent="0.25">
      <c r="A694" s="2">
        <v>39735</v>
      </c>
      <c r="B694">
        <v>1.5413264904603242E-2</v>
      </c>
      <c r="C694">
        <v>1.0751878188903547E-2</v>
      </c>
      <c r="D694">
        <v>3.8352875733754653E-3</v>
      </c>
      <c r="E694">
        <v>8.0865053520511963E-3</v>
      </c>
      <c r="F694">
        <v>4.6557665292622286E-2</v>
      </c>
    </row>
    <row r="695" spans="1:6" x14ac:dyDescent="0.25">
      <c r="A695" s="2">
        <v>39736</v>
      </c>
      <c r="B695">
        <v>-5.8717801348032714E-2</v>
      </c>
      <c r="C695">
        <v>-3.2538542945013779E-2</v>
      </c>
      <c r="D695">
        <v>-3.4791104629967179E-2</v>
      </c>
      <c r="E695">
        <v>-3.6537867078825385E-2</v>
      </c>
      <c r="F695">
        <v>-2.2404784073452973E-2</v>
      </c>
    </row>
    <row r="696" spans="1:6" x14ac:dyDescent="0.25">
      <c r="A696" s="2">
        <v>39737</v>
      </c>
      <c r="B696">
        <v>-2.1059068638335128E-2</v>
      </c>
      <c r="C696">
        <v>4.3070391673513857E-3</v>
      </c>
      <c r="D696">
        <v>-3.4310733473134646E-2</v>
      </c>
      <c r="E696">
        <v>1.7341504106776217E-2</v>
      </c>
      <c r="F696">
        <v>-9.3229377919989628E-3</v>
      </c>
    </row>
    <row r="697" spans="1:6" x14ac:dyDescent="0.25">
      <c r="A697" s="2">
        <v>39738</v>
      </c>
      <c r="B697">
        <v>-5.728304803954825E-2</v>
      </c>
      <c r="C697">
        <v>-5.4556518419025257E-2</v>
      </c>
      <c r="D697">
        <v>-3.0135391797641346E-2</v>
      </c>
      <c r="E697">
        <v>-2.2875044020793572E-2</v>
      </c>
      <c r="F697">
        <v>-2.6779323814491822E-2</v>
      </c>
    </row>
    <row r="698" spans="1:6" x14ac:dyDescent="0.25">
      <c r="A698" s="2">
        <v>39741</v>
      </c>
      <c r="B698">
        <v>2.4835218814377419E-2</v>
      </c>
      <c r="C698">
        <v>2.6868276395472013E-2</v>
      </c>
      <c r="D698">
        <v>-8.7366111756355426E-3</v>
      </c>
      <c r="E698">
        <v>2.0758583962259033E-2</v>
      </c>
      <c r="F698">
        <v>1.6039164604770242E-2</v>
      </c>
    </row>
    <row r="699" spans="1:6" x14ac:dyDescent="0.25">
      <c r="A699" s="2">
        <v>39742</v>
      </c>
      <c r="B699">
        <v>4.502552555049396E-2</v>
      </c>
      <c r="C699">
        <v>2.5722823453399976E-2</v>
      </c>
      <c r="D699">
        <v>1.6517386379909651E-2</v>
      </c>
      <c r="E699">
        <v>3.1503283129038023E-2</v>
      </c>
      <c r="F699">
        <v>1.3289413554404517E-2</v>
      </c>
    </row>
    <row r="700" spans="1:6" x14ac:dyDescent="0.25">
      <c r="A700" s="2">
        <v>39743</v>
      </c>
      <c r="B700">
        <v>-4.8064331640050563E-2</v>
      </c>
      <c r="C700">
        <v>-5.779471195074478E-2</v>
      </c>
      <c r="D700">
        <v>-4.4219680014856266E-2</v>
      </c>
      <c r="E700">
        <v>6.2328851105571004E-3</v>
      </c>
      <c r="F700">
        <v>-3.1630052484699529E-2</v>
      </c>
    </row>
    <row r="701" spans="1:6" x14ac:dyDescent="0.25">
      <c r="A701" s="2">
        <v>39744</v>
      </c>
      <c r="B701">
        <v>-3.9154760617115106E-2</v>
      </c>
      <c r="C701">
        <v>-3.3324976655802911E-2</v>
      </c>
      <c r="D701">
        <v>-7.2146886599043239E-2</v>
      </c>
      <c r="E701">
        <v>-1.6770243099981708E-2</v>
      </c>
      <c r="F701">
        <v>-4.2158958778740513E-2</v>
      </c>
    </row>
    <row r="702" spans="1:6" x14ac:dyDescent="0.25">
      <c r="A702" s="2">
        <v>39745</v>
      </c>
      <c r="B702">
        <v>-0.10956435420653529</v>
      </c>
      <c r="C702">
        <v>-0.12615153895593809</v>
      </c>
      <c r="D702">
        <v>-0.10427866372540875</v>
      </c>
      <c r="E702">
        <v>-6.1253892271227343E-2</v>
      </c>
      <c r="F702">
        <v>-8.2550155982822393E-2</v>
      </c>
    </row>
    <row r="703" spans="1:6" x14ac:dyDescent="0.25">
      <c r="A703" s="2">
        <v>39748</v>
      </c>
      <c r="B703">
        <v>-2.2009936708933524E-2</v>
      </c>
      <c r="C703">
        <v>-3.8248381137537063E-2</v>
      </c>
      <c r="D703">
        <v>-5.9263349671095138E-2</v>
      </c>
      <c r="E703">
        <v>-5.633392192132728E-2</v>
      </c>
      <c r="F703">
        <v>-4.9664410432976223E-2</v>
      </c>
    </row>
    <row r="704" spans="1:6" x14ac:dyDescent="0.25">
      <c r="A704" s="2">
        <v>39749</v>
      </c>
      <c r="B704">
        <v>5.8583522532304901E-2</v>
      </c>
      <c r="C704">
        <v>5.2025706503995919E-2</v>
      </c>
      <c r="D704">
        <v>6.423500276357906E-2</v>
      </c>
      <c r="E704">
        <v>3.9877586709414214E-2</v>
      </c>
      <c r="F704">
        <v>4.1046619558057391E-2</v>
      </c>
    </row>
    <row r="705" spans="1:6" x14ac:dyDescent="0.25">
      <c r="A705" s="2">
        <v>39750</v>
      </c>
      <c r="B705">
        <v>4.0441470324420175E-3</v>
      </c>
      <c r="C705">
        <v>-6.4488976933606843E-3</v>
      </c>
      <c r="D705">
        <v>1.6325462487670424E-2</v>
      </c>
      <c r="E705">
        <v>-2.3454098020640135E-2</v>
      </c>
      <c r="F705">
        <v>-3.2281027211838322E-2</v>
      </c>
    </row>
    <row r="706" spans="1:6" x14ac:dyDescent="0.25">
      <c r="A706" s="2">
        <v>39752</v>
      </c>
      <c r="B706">
        <v>8.2210092089013032E-2</v>
      </c>
      <c r="C706">
        <v>7.2074346324828661E-2</v>
      </c>
      <c r="D706">
        <v>6.386468071620971E-2</v>
      </c>
      <c r="E706">
        <v>3.3155958141750902E-2</v>
      </c>
      <c r="F706">
        <v>3.2291620227958361E-2</v>
      </c>
    </row>
    <row r="707" spans="1:6" x14ac:dyDescent="0.25">
      <c r="A707" s="2">
        <v>39755</v>
      </c>
      <c r="B707">
        <v>5.6152087339064211E-2</v>
      </c>
      <c r="C707">
        <v>7.5061262282389296E-2</v>
      </c>
      <c r="D707">
        <v>2.2415680550487514E-2</v>
      </c>
      <c r="E707">
        <v>4.0042670696677003E-2</v>
      </c>
      <c r="F707">
        <v>2.8575130279561257E-2</v>
      </c>
    </row>
    <row r="708" spans="1:6" x14ac:dyDescent="0.25">
      <c r="A708" s="2">
        <v>39756</v>
      </c>
      <c r="B708">
        <v>2.8385479140387446E-2</v>
      </c>
      <c r="C708">
        <v>6.5644031711088235E-2</v>
      </c>
      <c r="D708">
        <v>1.6658047504934693E-2</v>
      </c>
      <c r="E708">
        <v>4.7700197660131394E-2</v>
      </c>
      <c r="F708">
        <v>7.4666554701824138E-3</v>
      </c>
    </row>
    <row r="709" spans="1:6" x14ac:dyDescent="0.25">
      <c r="A709" s="2">
        <v>39757</v>
      </c>
      <c r="B709">
        <v>-4.8076778363897739E-2</v>
      </c>
      <c r="C709">
        <v>-1.8655156557000188E-2</v>
      </c>
      <c r="D709">
        <v>-2.2833111235294884E-2</v>
      </c>
      <c r="E709">
        <v>-1.7163048965169146E-2</v>
      </c>
      <c r="F709">
        <v>1.1752530058554164E-2</v>
      </c>
    </row>
    <row r="710" spans="1:6" x14ac:dyDescent="0.25">
      <c r="A710" s="2">
        <v>39758</v>
      </c>
      <c r="B710">
        <v>-3.8121503832506183E-2</v>
      </c>
      <c r="C710">
        <v>-3.4111119394242641E-2</v>
      </c>
      <c r="D710">
        <v>-2.9180811050582647E-2</v>
      </c>
      <c r="E710">
        <v>-8.4045384507628457E-4</v>
      </c>
      <c r="F710">
        <v>2.7907264126980145E-3</v>
      </c>
    </row>
    <row r="711" spans="1:6" x14ac:dyDescent="0.25">
      <c r="A711" s="2">
        <v>39759</v>
      </c>
      <c r="B711">
        <v>2.3635175699748059E-2</v>
      </c>
      <c r="C711">
        <v>1.6610434859310116E-2</v>
      </c>
      <c r="D711">
        <v>5.0260174758896166E-3</v>
      </c>
      <c r="E711">
        <v>2.2218068341718959E-2</v>
      </c>
      <c r="F711">
        <v>5.3947661184042374E-3</v>
      </c>
    </row>
    <row r="712" spans="1:6" x14ac:dyDescent="0.25">
      <c r="A712" s="2">
        <v>39762</v>
      </c>
      <c r="B712">
        <v>5.7391946641456533E-2</v>
      </c>
      <c r="C712">
        <v>4.5251846027313102E-2</v>
      </c>
      <c r="D712">
        <v>2.4598633117041625E-2</v>
      </c>
      <c r="E712">
        <v>2.9003911210443625E-3</v>
      </c>
      <c r="F712">
        <v>4.2725672514818916E-2</v>
      </c>
    </row>
    <row r="713" spans="1:6" x14ac:dyDescent="0.25">
      <c r="A713" s="2">
        <v>39763</v>
      </c>
      <c r="B713">
        <v>-6.6102830632792153E-2</v>
      </c>
      <c r="C713">
        <v>-6.173638000238648E-2</v>
      </c>
      <c r="D713">
        <v>-4.2966629996332995E-2</v>
      </c>
      <c r="E713">
        <v>-1.266201042336698E-2</v>
      </c>
      <c r="F713">
        <v>-2.4910207013648523E-2</v>
      </c>
    </row>
    <row r="714" spans="1:6" x14ac:dyDescent="0.25">
      <c r="A714" s="2">
        <v>39764</v>
      </c>
      <c r="B714">
        <v>-3.0830239570555633E-2</v>
      </c>
      <c r="C714">
        <v>-4.3835591189752082E-2</v>
      </c>
      <c r="D714">
        <v>-2.5917396918573192E-2</v>
      </c>
      <c r="E714">
        <v>-2.260684001826202E-2</v>
      </c>
      <c r="F714">
        <v>-1.4365554815139785E-2</v>
      </c>
    </row>
    <row r="715" spans="1:6" x14ac:dyDescent="0.25">
      <c r="A715" s="2">
        <v>39766</v>
      </c>
      <c r="B715">
        <v>-1.5824745997674142E-2</v>
      </c>
      <c r="C715">
        <v>-6.1511237222105211E-3</v>
      </c>
      <c r="D715">
        <v>-4.0351035917850331E-2</v>
      </c>
      <c r="E715">
        <v>7.0328655253138318E-4</v>
      </c>
      <c r="F715">
        <v>-1.2981541817144074E-2</v>
      </c>
    </row>
    <row r="716" spans="1:6" x14ac:dyDescent="0.25">
      <c r="A716" s="2">
        <v>39769</v>
      </c>
      <c r="B716">
        <v>-1.0059219512818804E-2</v>
      </c>
      <c r="C716">
        <v>-3.8737256970844305E-2</v>
      </c>
      <c r="D716">
        <v>-1.3895663651157394E-2</v>
      </c>
      <c r="E716">
        <v>-1.8975391780477094E-2</v>
      </c>
      <c r="F716">
        <v>-1.002340630593415E-2</v>
      </c>
    </row>
    <row r="717" spans="1:6" x14ac:dyDescent="0.25">
      <c r="A717" s="2">
        <v>39770</v>
      </c>
      <c r="B717">
        <v>-3.8080897555809269E-2</v>
      </c>
      <c r="C717">
        <v>-4.5108594765175501E-2</v>
      </c>
      <c r="D717">
        <v>-2.876905362658011E-2</v>
      </c>
      <c r="E717">
        <v>-1.7332264100507925E-2</v>
      </c>
      <c r="F717">
        <v>-1.5465494701120977E-2</v>
      </c>
    </row>
    <row r="718" spans="1:6" x14ac:dyDescent="0.25">
      <c r="A718" s="2">
        <v>39771</v>
      </c>
      <c r="B718">
        <v>-1.8285369019379678E-2</v>
      </c>
      <c r="C718">
        <v>-2.8638261545743407E-2</v>
      </c>
      <c r="D718">
        <v>5.8805906270061126E-3</v>
      </c>
      <c r="E718">
        <v>1.5200644150417858E-2</v>
      </c>
      <c r="F718">
        <v>-9.461082073739217E-3</v>
      </c>
    </row>
    <row r="719" spans="1:6" x14ac:dyDescent="0.25">
      <c r="A719" s="2">
        <v>39772</v>
      </c>
      <c r="B719">
        <v>-3.678802067068019E-2</v>
      </c>
      <c r="C719">
        <v>-4.3215610350340959E-2</v>
      </c>
      <c r="D719">
        <v>-4.1387262577438896E-2</v>
      </c>
      <c r="E719">
        <v>-5.0696134017856383E-3</v>
      </c>
      <c r="F719">
        <v>-1.4396697102477568E-2</v>
      </c>
    </row>
    <row r="720" spans="1:6" x14ac:dyDescent="0.25">
      <c r="A720" s="2">
        <v>39773</v>
      </c>
      <c r="B720">
        <v>5.4928345842686126E-2</v>
      </c>
      <c r="C720">
        <v>4.5610907875560658E-2</v>
      </c>
      <c r="D720">
        <v>2.3147223442833282E-2</v>
      </c>
      <c r="E720">
        <v>1.6799887964838226E-2</v>
      </c>
      <c r="F720">
        <v>1.7461104097408864E-2</v>
      </c>
    </row>
    <row r="721" spans="1:6" x14ac:dyDescent="0.25">
      <c r="A721" s="2">
        <v>39776</v>
      </c>
      <c r="B721">
        <v>-1.3561093905806289E-3</v>
      </c>
      <c r="C721">
        <v>-3.1359672965274164E-2</v>
      </c>
      <c r="D721">
        <v>4.0041299368362687E-3</v>
      </c>
      <c r="E721">
        <v>1.0944245795258949E-2</v>
      </c>
      <c r="F721">
        <v>6.1862267572084092E-3</v>
      </c>
    </row>
    <row r="722" spans="1:6" x14ac:dyDescent="0.25">
      <c r="A722" s="2">
        <v>39777</v>
      </c>
      <c r="B722">
        <v>-2.3316545211117017E-2</v>
      </c>
      <c r="C722">
        <v>-2.0131636840356723E-2</v>
      </c>
      <c r="D722">
        <v>-1.3969365048501709E-2</v>
      </c>
      <c r="E722">
        <v>-3.966652868094468E-3</v>
      </c>
      <c r="F722">
        <v>-4.1835977527294767E-3</v>
      </c>
    </row>
    <row r="723" spans="1:6" x14ac:dyDescent="0.25">
      <c r="A723" s="2">
        <v>39778</v>
      </c>
      <c r="B723">
        <v>3.8087385127760894E-2</v>
      </c>
      <c r="C723">
        <v>5.961741122565855E-2</v>
      </c>
      <c r="D723">
        <v>6.8930158368463107E-3</v>
      </c>
      <c r="E723">
        <v>1.052692493844826E-2</v>
      </c>
      <c r="F723">
        <v>2.1584239921086032E-2</v>
      </c>
    </row>
    <row r="724" spans="1:6" x14ac:dyDescent="0.25">
      <c r="A724" s="2">
        <v>39780</v>
      </c>
      <c r="B724">
        <v>7.3116259283549289E-3</v>
      </c>
      <c r="C724">
        <v>4.3608642164822235E-3</v>
      </c>
      <c r="D724">
        <v>1.4279186160374255E-2</v>
      </c>
      <c r="E724">
        <v>8.1994950152276345E-3</v>
      </c>
      <c r="F724">
        <v>3.0356814132242414E-3</v>
      </c>
    </row>
    <row r="725" spans="1:6" x14ac:dyDescent="0.25">
      <c r="A725" s="2">
        <v>39783</v>
      </c>
      <c r="B725">
        <v>-2.7807960654237518E-2</v>
      </c>
      <c r="C725">
        <v>-3.8657596762388585E-2</v>
      </c>
      <c r="D725">
        <v>-4.6439482356171916E-2</v>
      </c>
      <c r="E725">
        <v>-2.7114530620675408E-2</v>
      </c>
      <c r="F725">
        <v>-1.6479501909738504E-2</v>
      </c>
    </row>
    <row r="726" spans="1:6" x14ac:dyDescent="0.25">
      <c r="A726" s="2">
        <v>39784</v>
      </c>
      <c r="B726">
        <v>-1.138365156953677E-2</v>
      </c>
      <c r="C726">
        <v>-6.6169258949082752E-3</v>
      </c>
      <c r="D726">
        <v>-3.0409525138030774E-2</v>
      </c>
      <c r="E726">
        <v>1.0413515277932646E-2</v>
      </c>
      <c r="F726">
        <v>-2.4188096780553372E-3</v>
      </c>
    </row>
    <row r="727" spans="1:6" x14ac:dyDescent="0.25">
      <c r="A727" s="2">
        <v>39785</v>
      </c>
      <c r="B727">
        <v>9.3715242973079003E-4</v>
      </c>
      <c r="C727">
        <v>2.4962412116485193E-2</v>
      </c>
      <c r="D727">
        <v>8.5207100591716562E-3</v>
      </c>
      <c r="E727">
        <v>-1.1083620929659072E-3</v>
      </c>
      <c r="F727">
        <v>-3.5717184836431145E-3</v>
      </c>
    </row>
    <row r="728" spans="1:6" x14ac:dyDescent="0.25">
      <c r="A728" s="2">
        <v>39786</v>
      </c>
      <c r="B728">
        <v>5.5138480673752141E-2</v>
      </c>
      <c r="C728">
        <v>5.6379906795894372E-2</v>
      </c>
      <c r="D728">
        <v>3.2211899075518496E-2</v>
      </c>
      <c r="E728">
        <v>2.7950147244425797E-2</v>
      </c>
      <c r="F728">
        <v>9.1631984415124022E-3</v>
      </c>
    </row>
    <row r="729" spans="1:6" x14ac:dyDescent="0.25">
      <c r="A729" s="2">
        <v>39787</v>
      </c>
      <c r="B729">
        <v>-2.8662748178444625E-2</v>
      </c>
      <c r="C729">
        <v>-1.9969313211349548E-2</v>
      </c>
      <c r="D729">
        <v>2.3226680813691865E-3</v>
      </c>
      <c r="E729">
        <v>-1.8145542908300307E-2</v>
      </c>
      <c r="F729">
        <v>-9.0168192283933482E-3</v>
      </c>
    </row>
    <row r="730" spans="1:6" x14ac:dyDescent="0.25">
      <c r="A730" s="2">
        <v>39790</v>
      </c>
      <c r="B730">
        <v>2.2020702271003442E-2</v>
      </c>
      <c r="C730">
        <v>1.7079310454704892E-2</v>
      </c>
      <c r="D730">
        <v>1.4304013663535373E-2</v>
      </c>
      <c r="E730">
        <v>8.273936059355648E-3</v>
      </c>
      <c r="F730">
        <v>-7.0481648208022929E-4</v>
      </c>
    </row>
    <row r="731" spans="1:6" x14ac:dyDescent="0.25">
      <c r="A731" s="2">
        <v>39792</v>
      </c>
      <c r="B731">
        <v>5.3726990751553461E-2</v>
      </c>
      <c r="C731">
        <v>3.5807303904675292E-2</v>
      </c>
      <c r="D731">
        <v>4.1631586332701913E-2</v>
      </c>
      <c r="E731">
        <v>7.9218255854812663E-3</v>
      </c>
      <c r="F731">
        <v>1.0409578087784923E-2</v>
      </c>
    </row>
    <row r="732" spans="1:6" x14ac:dyDescent="0.25">
      <c r="A732" s="2">
        <v>39793</v>
      </c>
      <c r="B732">
        <v>-9.7774187200286994E-4</v>
      </c>
      <c r="C732">
        <v>8.874254177513358E-3</v>
      </c>
      <c r="D732">
        <v>9.2194222495392585E-4</v>
      </c>
      <c r="E732">
        <v>-3.0556424283129041E-3</v>
      </c>
      <c r="F732">
        <v>-1.1344144295831762E-2</v>
      </c>
    </row>
    <row r="733" spans="1:6" x14ac:dyDescent="0.25">
      <c r="A733" s="2">
        <v>39794</v>
      </c>
      <c r="B733">
        <v>4.6249738218810286E-3</v>
      </c>
      <c r="C733">
        <v>1.198209181939916E-2</v>
      </c>
      <c r="D733">
        <v>-1.3458893594835305E-4</v>
      </c>
      <c r="E733">
        <v>4.9883519410861611E-4</v>
      </c>
      <c r="F733">
        <v>-3.2074139515410717E-3</v>
      </c>
    </row>
    <row r="734" spans="1:6" x14ac:dyDescent="0.25">
      <c r="A734" s="2">
        <v>39797</v>
      </c>
      <c r="B734">
        <v>1.4687200402061049E-2</v>
      </c>
      <c r="C734">
        <v>1.5144423048437326E-2</v>
      </c>
      <c r="D734">
        <v>1.9446512625720891E-2</v>
      </c>
      <c r="E734">
        <v>7.4068362888717971E-3</v>
      </c>
      <c r="F734">
        <v>2.0929512392193501E-2</v>
      </c>
    </row>
    <row r="735" spans="1:6" x14ac:dyDescent="0.25">
      <c r="A735" s="2">
        <v>39798</v>
      </c>
      <c r="B735">
        <v>1.4705478525567044E-2</v>
      </c>
      <c r="C735">
        <v>2.2850505746187168E-2</v>
      </c>
      <c r="D735">
        <v>1.5749818445896908E-2</v>
      </c>
      <c r="E735">
        <v>1.5245598012153559E-2</v>
      </c>
      <c r="F735">
        <v>2.4830644683306358E-2</v>
      </c>
    </row>
    <row r="736" spans="1:6" x14ac:dyDescent="0.25">
      <c r="A736" s="2">
        <v>39799</v>
      </c>
      <c r="B736">
        <v>-2.6229380032835457E-2</v>
      </c>
      <c r="C736">
        <v>-1.5216704898637725E-3</v>
      </c>
      <c r="D736">
        <v>-8.0920018361369927E-3</v>
      </c>
      <c r="E736">
        <v>-8.337563260444528E-3</v>
      </c>
      <c r="F736">
        <v>-1.6407831397030063E-2</v>
      </c>
    </row>
    <row r="737" spans="1:6" x14ac:dyDescent="0.25">
      <c r="A737" s="2">
        <v>39800</v>
      </c>
      <c r="B737">
        <v>3.7172333507285875E-2</v>
      </c>
      <c r="C737">
        <v>7.061024349542229E-2</v>
      </c>
      <c r="D737">
        <v>3.0600752732648777E-2</v>
      </c>
      <c r="E737">
        <v>3.1223393472531877E-2</v>
      </c>
      <c r="F737">
        <v>8.3528752568120361E-3</v>
      </c>
    </row>
    <row r="738" spans="1:6" x14ac:dyDescent="0.25">
      <c r="A738" s="2">
        <v>39801</v>
      </c>
      <c r="B738">
        <v>2.3301903551158063E-3</v>
      </c>
      <c r="C738">
        <v>1.989309684628631E-3</v>
      </c>
      <c r="D738">
        <v>1.7937683042650809E-2</v>
      </c>
      <c r="E738">
        <v>9.6962369951002891E-3</v>
      </c>
      <c r="F738">
        <v>1.5538336471871557E-2</v>
      </c>
    </row>
    <row r="739" spans="1:6" x14ac:dyDescent="0.25">
      <c r="A739" s="2">
        <v>39804</v>
      </c>
      <c r="B739">
        <v>-1.6986289976841328E-2</v>
      </c>
      <c r="C739">
        <v>-2.4761952116948104E-2</v>
      </c>
      <c r="D739">
        <v>-1.3635849049238294E-2</v>
      </c>
      <c r="E739">
        <v>1.9420405540900817E-3</v>
      </c>
      <c r="F739">
        <v>-8.6230481613959672E-3</v>
      </c>
    </row>
    <row r="740" spans="1:6" x14ac:dyDescent="0.25">
      <c r="A740" s="2">
        <v>39805</v>
      </c>
      <c r="B740">
        <v>-2.4334355658291694E-2</v>
      </c>
      <c r="C740">
        <v>-3.7636249084996048E-2</v>
      </c>
      <c r="D740">
        <v>-2.4811018324296358E-2</v>
      </c>
      <c r="E740">
        <v>-1.4699810058634178E-2</v>
      </c>
      <c r="F740">
        <v>-1.9167739869307688E-2</v>
      </c>
    </row>
    <row r="741" spans="1:6" x14ac:dyDescent="0.25">
      <c r="A741" s="2">
        <v>39806</v>
      </c>
      <c r="B741">
        <v>-1.2184685265956141E-2</v>
      </c>
      <c r="C741">
        <v>1.6419777146652138E-2</v>
      </c>
      <c r="D741">
        <v>-2.3762078887666925E-2</v>
      </c>
      <c r="E741">
        <v>-1.3430164623053149E-2</v>
      </c>
      <c r="F741">
        <v>-1.8409937197799776E-3</v>
      </c>
    </row>
    <row r="742" spans="1:6" x14ac:dyDescent="0.25">
      <c r="A742" s="2">
        <v>39808</v>
      </c>
      <c r="B742">
        <v>-2.5060823182201934E-2</v>
      </c>
      <c r="C742">
        <v>-2.986297136751263E-2</v>
      </c>
      <c r="D742">
        <v>-1.7235788580978288E-2</v>
      </c>
      <c r="E742">
        <v>-1.0904384242115279E-2</v>
      </c>
      <c r="F742">
        <v>5.0494505112090903E-3</v>
      </c>
    </row>
    <row r="743" spans="1:6" x14ac:dyDescent="0.25">
      <c r="A743" s="2">
        <v>39811</v>
      </c>
      <c r="B743">
        <v>2.1931799179326264E-2</v>
      </c>
      <c r="C743">
        <v>3.7064540578917546E-2</v>
      </c>
      <c r="D743">
        <v>-6.2859560067682436E-3</v>
      </c>
      <c r="E743">
        <v>2.1826890527028137E-3</v>
      </c>
      <c r="F743">
        <v>1.0757974993853968E-2</v>
      </c>
    </row>
    <row r="744" spans="1:6" x14ac:dyDescent="0.25">
      <c r="A744" s="2">
        <v>39812</v>
      </c>
      <c r="B744">
        <v>1.9157666842886931E-2</v>
      </c>
      <c r="C744">
        <v>2.2397545798864337E-2</v>
      </c>
      <c r="D744">
        <v>3.0862358139574483E-2</v>
      </c>
      <c r="E744">
        <v>3.1610310910346615E-3</v>
      </c>
      <c r="F744">
        <v>9.8007646035161242E-3</v>
      </c>
    </row>
    <row r="745" spans="1:6" x14ac:dyDescent="0.25">
      <c r="A745" s="2">
        <v>39813</v>
      </c>
      <c r="B745">
        <v>-7.0861327932022905E-3</v>
      </c>
      <c r="C745">
        <v>-1.2870860675466802E-2</v>
      </c>
      <c r="D745">
        <v>9.5266018070399253E-3</v>
      </c>
      <c r="E745">
        <v>-1.2162026334304179E-3</v>
      </c>
      <c r="F745">
        <v>6.2487914593065512E-3</v>
      </c>
    </row>
    <row r="746" spans="1:6" x14ac:dyDescent="0.25">
      <c r="A746" s="2">
        <v>39814</v>
      </c>
      <c r="B746">
        <v>2.6551442837433405E-2</v>
      </c>
      <c r="C746">
        <v>2.3919523919523965E-2</v>
      </c>
      <c r="D746">
        <v>3.1157069754694861E-2</v>
      </c>
      <c r="E746">
        <v>2.3146051585504076E-3</v>
      </c>
      <c r="F746">
        <v>8.2159268286926632E-3</v>
      </c>
    </row>
    <row r="747" spans="1:6" x14ac:dyDescent="0.25">
      <c r="A747" s="2">
        <v>39815</v>
      </c>
      <c r="B747">
        <v>5.5293806407053919E-3</v>
      </c>
      <c r="C747">
        <v>1.5989228309349523E-2</v>
      </c>
      <c r="D747">
        <v>8.3304242962789333E-5</v>
      </c>
      <c r="E747">
        <v>7.3444512495104775E-3</v>
      </c>
      <c r="F747">
        <v>1.0633459953988003E-3</v>
      </c>
    </row>
    <row r="748" spans="1:6" x14ac:dyDescent="0.25">
      <c r="A748" s="2">
        <v>39818</v>
      </c>
      <c r="B748">
        <v>3.1871157696857576E-2</v>
      </c>
      <c r="C748">
        <v>3.5345266649160774E-2</v>
      </c>
      <c r="D748">
        <v>1.29824798004038E-2</v>
      </c>
      <c r="E748">
        <v>-5.2725741424591369E-3</v>
      </c>
      <c r="F748">
        <v>5.3110824587310375E-4</v>
      </c>
    </row>
    <row r="749" spans="1:6" x14ac:dyDescent="0.25">
      <c r="A749" s="2">
        <v>39819</v>
      </c>
      <c r="B749">
        <v>5.8711900035034381E-3</v>
      </c>
      <c r="C749">
        <v>1.6242061526467833E-2</v>
      </c>
      <c r="D749">
        <v>1.5134191133282546E-2</v>
      </c>
      <c r="E749">
        <v>7.8355535738441305E-3</v>
      </c>
      <c r="F749">
        <v>4.790790997986836E-3</v>
      </c>
    </row>
    <row r="750" spans="1:6" x14ac:dyDescent="0.25">
      <c r="A750" s="2">
        <v>39820</v>
      </c>
      <c r="B750">
        <v>-7.2470498542463138E-2</v>
      </c>
      <c r="C750">
        <v>-8.0573975468528361E-2</v>
      </c>
      <c r="D750">
        <v>-3.6316717261916105E-2</v>
      </c>
      <c r="E750">
        <v>-2.0788697947476554E-2</v>
      </c>
      <c r="F750">
        <v>-4.1044230615879349E-2</v>
      </c>
    </row>
    <row r="751" spans="1:6" x14ac:dyDescent="0.25">
      <c r="A751" s="2">
        <v>39822</v>
      </c>
      <c r="B751">
        <v>-1.8818426850028359E-2</v>
      </c>
      <c r="C751">
        <v>-1.9652993857073132E-2</v>
      </c>
      <c r="D751">
        <v>1.0082775625220169E-2</v>
      </c>
      <c r="E751">
        <v>1.2239510622636306E-2</v>
      </c>
      <c r="F751">
        <v>-4.6428633300417826E-3</v>
      </c>
    </row>
    <row r="752" spans="1:6" x14ac:dyDescent="0.25">
      <c r="A752" s="2">
        <v>39825</v>
      </c>
      <c r="B752">
        <v>-3.1512352667897744E-2</v>
      </c>
      <c r="C752">
        <v>-3.6158145896204669E-2</v>
      </c>
      <c r="D752">
        <v>-1.0037606349885826E-2</v>
      </c>
      <c r="E752">
        <v>-1.3174787859335183E-2</v>
      </c>
      <c r="F752">
        <v>-1.0063527978417842E-2</v>
      </c>
    </row>
    <row r="753" spans="1:6" x14ac:dyDescent="0.25">
      <c r="A753" s="2">
        <v>39826</v>
      </c>
      <c r="B753">
        <v>-4.2469580298679695E-3</v>
      </c>
      <c r="C753">
        <v>-1.1670053482121807E-2</v>
      </c>
      <c r="D753">
        <v>-1.5971627344706074E-3</v>
      </c>
      <c r="E753">
        <v>1.6211903297775841E-3</v>
      </c>
      <c r="F753">
        <v>-7.4758073590638777E-3</v>
      </c>
    </row>
    <row r="754" spans="1:6" x14ac:dyDescent="0.25">
      <c r="A754" s="2">
        <v>39827</v>
      </c>
      <c r="B754">
        <v>3.297520989135027E-2</v>
      </c>
      <c r="C754">
        <v>1.7443550353572312E-2</v>
      </c>
      <c r="D754">
        <v>2.243614159306229E-2</v>
      </c>
      <c r="E754">
        <v>5.3833820425393218E-3</v>
      </c>
      <c r="F754">
        <v>1.9925033125721942E-2</v>
      </c>
    </row>
    <row r="755" spans="1:6" x14ac:dyDescent="0.25">
      <c r="A755" s="2">
        <v>39828</v>
      </c>
      <c r="B755">
        <v>-3.4549954164616793E-2</v>
      </c>
      <c r="C755">
        <v>-5.6903523420768563E-2</v>
      </c>
      <c r="D755">
        <v>-9.195537517401044E-3</v>
      </c>
      <c r="E755">
        <v>-1.3096205380799321E-2</v>
      </c>
      <c r="F755">
        <v>-1.758359327780144E-2</v>
      </c>
    </row>
    <row r="756" spans="1:6" x14ac:dyDescent="0.25">
      <c r="A756" s="2">
        <v>39829</v>
      </c>
      <c r="B756">
        <v>3.060218377006528E-2</v>
      </c>
      <c r="C756">
        <v>2.4184367173015003E-2</v>
      </c>
      <c r="D756">
        <v>1.0020975976570295E-2</v>
      </c>
      <c r="E756">
        <v>1.2676805383679169E-2</v>
      </c>
      <c r="F756">
        <v>8.5708224312284267E-3</v>
      </c>
    </row>
    <row r="757" spans="1:6" x14ac:dyDescent="0.25">
      <c r="A757" s="2">
        <v>39832</v>
      </c>
      <c r="B757">
        <v>6.41383844634906E-4</v>
      </c>
      <c r="C757">
        <v>-9.6708113000810378E-3</v>
      </c>
      <c r="D757">
        <v>-3.7538890761043909E-3</v>
      </c>
      <c r="E757">
        <v>-2.3430438361282577E-3</v>
      </c>
      <c r="F757">
        <v>-4.8344575170730895E-3</v>
      </c>
    </row>
    <row r="758" spans="1:6" x14ac:dyDescent="0.25">
      <c r="A758" s="2">
        <v>39833</v>
      </c>
      <c r="B758">
        <v>-2.4547755148415246E-2</v>
      </c>
      <c r="C758">
        <v>-3.1129738310563686E-2</v>
      </c>
      <c r="D758">
        <v>-2.5947514985604481E-2</v>
      </c>
      <c r="E758">
        <v>-6.387641785907768E-3</v>
      </c>
      <c r="F758">
        <v>-9.4446303700702599E-3</v>
      </c>
    </row>
    <row r="759" spans="1:6" x14ac:dyDescent="0.25">
      <c r="A759" s="2">
        <v>39834</v>
      </c>
      <c r="B759">
        <v>-3.5314349132744637E-2</v>
      </c>
      <c r="C759">
        <v>-3.907269834768036E-2</v>
      </c>
      <c r="D759">
        <v>-1.3410216962046617E-2</v>
      </c>
      <c r="E759">
        <v>8.4001079941112694E-3</v>
      </c>
      <c r="F759">
        <v>-2.5972317059292205E-2</v>
      </c>
    </row>
    <row r="760" spans="1:6" x14ac:dyDescent="0.25">
      <c r="A760" s="2">
        <v>39835</v>
      </c>
      <c r="B760">
        <v>3.9491204749424001E-3</v>
      </c>
      <c r="C760">
        <v>7.4188256468329062E-3</v>
      </c>
      <c r="D760">
        <v>-1.5753542398271259E-2</v>
      </c>
      <c r="E760">
        <v>-9.5576794843297737E-3</v>
      </c>
      <c r="F760">
        <v>-1.3067719191911803E-2</v>
      </c>
    </row>
    <row r="761" spans="1:6" x14ac:dyDescent="0.25">
      <c r="A761" s="2">
        <v>39836</v>
      </c>
      <c r="B761">
        <v>-1.5826245994935213E-2</v>
      </c>
      <c r="C761">
        <v>-4.1616446552976832E-2</v>
      </c>
      <c r="D761">
        <v>-1.4167675079113663E-2</v>
      </c>
      <c r="E761">
        <v>-1.2194997551819855E-2</v>
      </c>
      <c r="F761">
        <v>4.9278214737590413E-3</v>
      </c>
    </row>
    <row r="762" spans="1:6" x14ac:dyDescent="0.25">
      <c r="A762" s="2">
        <v>39840</v>
      </c>
      <c r="B762">
        <v>3.8012070068650622E-2</v>
      </c>
      <c r="C762">
        <v>2.9112574866322176E-2</v>
      </c>
      <c r="D762">
        <v>1.7210106719534393E-2</v>
      </c>
      <c r="E762">
        <v>1.0533218362910726E-2</v>
      </c>
      <c r="F762">
        <v>1.2281231362789516E-2</v>
      </c>
    </row>
    <row r="763" spans="1:6" x14ac:dyDescent="0.25">
      <c r="A763" s="2">
        <v>39841</v>
      </c>
      <c r="B763">
        <v>2.8141686879725573E-2</v>
      </c>
      <c r="C763">
        <v>3.7855183501544896E-2</v>
      </c>
      <c r="D763">
        <v>1.205888451171467E-2</v>
      </c>
      <c r="E763">
        <v>2.3575337356230741E-2</v>
      </c>
      <c r="F763">
        <v>9.3101065570804105E-4</v>
      </c>
    </row>
    <row r="764" spans="1:6" x14ac:dyDescent="0.25">
      <c r="A764" s="2">
        <v>39842</v>
      </c>
      <c r="B764">
        <v>-2.2889623190783972E-3</v>
      </c>
      <c r="C764">
        <v>3.0355349660642146E-3</v>
      </c>
      <c r="D764">
        <v>1.3390259692368327E-2</v>
      </c>
      <c r="E764">
        <v>-5.6058344606568352E-3</v>
      </c>
      <c r="F764">
        <v>-9.0035098428201538E-3</v>
      </c>
    </row>
    <row r="765" spans="1:6" x14ac:dyDescent="0.25">
      <c r="A765" s="2">
        <v>39843</v>
      </c>
      <c r="B765">
        <v>2.0350184273322063E-2</v>
      </c>
      <c r="C765">
        <v>1.9896055131991695E-2</v>
      </c>
      <c r="D765">
        <v>1.0904635986511648E-2</v>
      </c>
      <c r="E765">
        <v>2.0406216742635735E-2</v>
      </c>
      <c r="F765">
        <v>-5.0009532608854589E-3</v>
      </c>
    </row>
    <row r="766" spans="1:6" x14ac:dyDescent="0.25">
      <c r="A766" s="2">
        <v>39846</v>
      </c>
      <c r="B766">
        <v>-3.7938337733334368E-2</v>
      </c>
      <c r="C766">
        <v>-5.1117741415411332E-2</v>
      </c>
      <c r="D766">
        <v>-1.4054706966958989E-2</v>
      </c>
      <c r="E766">
        <v>-6.297074320235724E-3</v>
      </c>
      <c r="F766">
        <v>-1.203829260383813E-2</v>
      </c>
    </row>
    <row r="767" spans="1:6" x14ac:dyDescent="0.25">
      <c r="A767" s="2">
        <v>39847</v>
      </c>
      <c r="B767">
        <v>9.1102606240416623E-3</v>
      </c>
      <c r="C767">
        <v>5.256388749091425E-3</v>
      </c>
      <c r="D767">
        <v>-1.2575605758817583E-3</v>
      </c>
      <c r="E767">
        <v>1.0114412170959724E-2</v>
      </c>
      <c r="F767">
        <v>-7.2281876941783282E-3</v>
      </c>
    </row>
    <row r="768" spans="1:6" x14ac:dyDescent="0.25">
      <c r="A768" s="2">
        <v>39848</v>
      </c>
      <c r="B768">
        <v>5.7436088006733955E-3</v>
      </c>
      <c r="C768">
        <v>2.1394859241742192E-6</v>
      </c>
      <c r="D768">
        <v>1.4581700169375772E-3</v>
      </c>
      <c r="E768">
        <v>2.2839554579674177E-3</v>
      </c>
      <c r="F768">
        <v>-3.4751050984487882E-3</v>
      </c>
    </row>
    <row r="769" spans="1:6" x14ac:dyDescent="0.25">
      <c r="A769" s="2">
        <v>39849</v>
      </c>
      <c r="B769">
        <v>-1.2059531507251385E-2</v>
      </c>
      <c r="C769">
        <v>-5.5412566885534829E-3</v>
      </c>
      <c r="D769">
        <v>-1.9833061591998675E-2</v>
      </c>
      <c r="E769">
        <v>-1.9315592328531552E-3</v>
      </c>
      <c r="F769">
        <v>2.7520791392401933E-4</v>
      </c>
    </row>
    <row r="770" spans="1:6" x14ac:dyDescent="0.25">
      <c r="A770" s="2">
        <v>39850</v>
      </c>
      <c r="B770">
        <v>2.3097873913196676E-2</v>
      </c>
      <c r="C770">
        <v>2.4863762416283474E-2</v>
      </c>
      <c r="D770">
        <v>1.2827515434397604E-2</v>
      </c>
      <c r="E770">
        <v>3.2826563058847963E-3</v>
      </c>
      <c r="F770">
        <v>1.0243963109672153E-2</v>
      </c>
    </row>
    <row r="771" spans="1:6" x14ac:dyDescent="0.25">
      <c r="A771" s="2">
        <v>39853</v>
      </c>
      <c r="B771">
        <v>3.0430519328320051E-2</v>
      </c>
      <c r="C771">
        <v>3.1868085731679242E-2</v>
      </c>
      <c r="D771">
        <v>1.5729180285004578E-2</v>
      </c>
      <c r="E771">
        <v>5.7087604322835798E-3</v>
      </c>
      <c r="F771">
        <v>1.6680035068738473E-2</v>
      </c>
    </row>
    <row r="772" spans="1:6" x14ac:dyDescent="0.25">
      <c r="A772" s="2">
        <v>39854</v>
      </c>
      <c r="B772">
        <v>6.6340494308678348E-3</v>
      </c>
      <c r="C772">
        <v>1.1632567119179775E-2</v>
      </c>
      <c r="D772">
        <v>1.0039498346861466E-2</v>
      </c>
      <c r="E772">
        <v>-7.8080236183003726E-3</v>
      </c>
      <c r="F772">
        <v>1.1430521510663628E-2</v>
      </c>
    </row>
    <row r="773" spans="1:6" x14ac:dyDescent="0.25">
      <c r="A773" s="2">
        <v>39855</v>
      </c>
      <c r="B773">
        <v>-2.9987136523874627E-3</v>
      </c>
      <c r="C773">
        <v>2.413180793495528E-4</v>
      </c>
      <c r="D773">
        <v>8.0202617138034234E-3</v>
      </c>
      <c r="E773">
        <v>1.7275636947350773E-3</v>
      </c>
      <c r="F773">
        <v>-1.2030577112153515E-2</v>
      </c>
    </row>
    <row r="774" spans="1:6" x14ac:dyDescent="0.25">
      <c r="A774" s="2">
        <v>39856</v>
      </c>
      <c r="B774">
        <v>-1.587662992512387E-2</v>
      </c>
      <c r="C774">
        <v>-1.1528200261766975E-2</v>
      </c>
      <c r="D774">
        <v>9.3944565595270937E-3</v>
      </c>
      <c r="E774">
        <v>-8.8183421516754637E-3</v>
      </c>
      <c r="F774">
        <v>4.0394396195629079E-5</v>
      </c>
    </row>
    <row r="775" spans="1:6" x14ac:dyDescent="0.25">
      <c r="A775" s="2">
        <v>39857</v>
      </c>
      <c r="B775">
        <v>1.784418270769704E-2</v>
      </c>
      <c r="C775">
        <v>2.2041878959839702E-2</v>
      </c>
      <c r="D775">
        <v>2.2371294607562976E-2</v>
      </c>
      <c r="E775">
        <v>4.3276387259589188E-3</v>
      </c>
      <c r="F775">
        <v>-4.2963213207700595E-3</v>
      </c>
    </row>
    <row r="776" spans="1:6" x14ac:dyDescent="0.25">
      <c r="A776" s="2">
        <v>39860</v>
      </c>
      <c r="B776">
        <v>-3.41773623367106E-2</v>
      </c>
      <c r="C776">
        <v>-4.5799734125120464E-2</v>
      </c>
      <c r="D776">
        <v>-1.0359004984266236E-2</v>
      </c>
      <c r="E776">
        <v>-1.4723203769140165E-3</v>
      </c>
      <c r="F776">
        <v>-1.9479561580787504E-2</v>
      </c>
    </row>
    <row r="777" spans="1:6" x14ac:dyDescent="0.25">
      <c r="A777" s="2">
        <v>39861</v>
      </c>
      <c r="B777">
        <v>-2.9063613258896743E-2</v>
      </c>
      <c r="C777">
        <v>-4.4091699723449222E-2</v>
      </c>
      <c r="D777">
        <v>-1.6768788005384547E-2</v>
      </c>
      <c r="E777">
        <v>-7.3921163865133021E-3</v>
      </c>
      <c r="F777">
        <v>-8.661997788426001E-3</v>
      </c>
    </row>
    <row r="778" spans="1:6" x14ac:dyDescent="0.25">
      <c r="A778" s="2">
        <v>39862</v>
      </c>
      <c r="B778">
        <v>-2.1936912008854131E-3</v>
      </c>
      <c r="C778">
        <v>-2.2664545956359645E-2</v>
      </c>
      <c r="D778">
        <v>2.6673905602701223E-3</v>
      </c>
      <c r="E778">
        <v>-7.3283289429381564E-4</v>
      </c>
      <c r="F778">
        <v>-3.7219572714752174E-3</v>
      </c>
    </row>
    <row r="779" spans="1:6" x14ac:dyDescent="0.25">
      <c r="A779" s="2">
        <v>39863</v>
      </c>
      <c r="B779">
        <v>3.0448643288319157E-3</v>
      </c>
      <c r="C779">
        <v>-5.5609009061299069E-3</v>
      </c>
      <c r="D779">
        <v>9.5621500515971139E-3</v>
      </c>
      <c r="E779">
        <v>-1.9275747244905418E-3</v>
      </c>
      <c r="F779">
        <v>-9.1397235233724229E-5</v>
      </c>
    </row>
    <row r="780" spans="1:6" x14ac:dyDescent="0.25">
      <c r="A780" s="2">
        <v>39864</v>
      </c>
      <c r="B780">
        <v>-2.2053318558870605E-2</v>
      </c>
      <c r="C780">
        <v>-3.494605552038578E-2</v>
      </c>
      <c r="D780">
        <v>-1.1072849947142683E-2</v>
      </c>
      <c r="E780">
        <v>-2.7902035061241085E-3</v>
      </c>
      <c r="F780">
        <v>-1.1193376141617679E-2</v>
      </c>
    </row>
    <row r="781" spans="1:6" x14ac:dyDescent="0.25">
      <c r="A781" s="2">
        <v>39868</v>
      </c>
      <c r="B781">
        <v>-2.3916654698915483E-3</v>
      </c>
      <c r="C781">
        <v>-1.3612753000179006E-2</v>
      </c>
      <c r="D781">
        <v>6.1702437049765326E-4</v>
      </c>
      <c r="E781">
        <v>2.1159332261260501E-3</v>
      </c>
      <c r="F781">
        <v>-5.3076143852527667E-3</v>
      </c>
    </row>
    <row r="782" spans="1:6" x14ac:dyDescent="0.25">
      <c r="A782" s="2">
        <v>39869</v>
      </c>
      <c r="B782">
        <v>9.1248529255071945E-3</v>
      </c>
      <c r="C782">
        <v>8.6407146512465626E-3</v>
      </c>
      <c r="D782">
        <v>2.9983818007572601E-2</v>
      </c>
      <c r="E782">
        <v>1.5301914726603247E-3</v>
      </c>
      <c r="F782">
        <v>7.5547243164543598E-3</v>
      </c>
    </row>
    <row r="783" spans="1:6" x14ac:dyDescent="0.25">
      <c r="A783" s="2">
        <v>39870</v>
      </c>
      <c r="B783">
        <v>5.8747146888087354E-3</v>
      </c>
      <c r="C783">
        <v>-2.1482196758030717E-2</v>
      </c>
      <c r="D783">
        <v>2.7425468467575282E-2</v>
      </c>
      <c r="E783">
        <v>1.016419465251253E-2</v>
      </c>
      <c r="F783">
        <v>1.9715603382014254E-3</v>
      </c>
    </row>
    <row r="784" spans="1:6" x14ac:dyDescent="0.25">
      <c r="A784" s="2">
        <v>39871</v>
      </c>
      <c r="B784">
        <v>-7.0632036681757167E-3</v>
      </c>
      <c r="C784">
        <v>1.3129756400607083E-2</v>
      </c>
      <c r="D784">
        <v>-4.3759046876739646E-3</v>
      </c>
      <c r="E784">
        <v>3.373617037993651E-3</v>
      </c>
      <c r="F784">
        <v>-3.8854986134178615E-3</v>
      </c>
    </row>
    <row r="785" spans="1:6" x14ac:dyDescent="0.25">
      <c r="A785" s="2">
        <v>39874</v>
      </c>
      <c r="B785">
        <v>-3.1999829052331424E-2</v>
      </c>
      <c r="C785">
        <v>-4.8609702601353874E-2</v>
      </c>
      <c r="D785">
        <v>-9.9869152398315078E-3</v>
      </c>
      <c r="E785">
        <v>-2.4793712009240177E-2</v>
      </c>
      <c r="F785">
        <v>-4.1432422025414776E-3</v>
      </c>
    </row>
    <row r="786" spans="1:6" x14ac:dyDescent="0.25">
      <c r="A786" s="2">
        <v>39875</v>
      </c>
      <c r="B786">
        <v>-2.0888617277868806E-2</v>
      </c>
      <c r="C786">
        <v>-2.1048639188495723E-2</v>
      </c>
      <c r="D786">
        <v>-1.4135526335607657E-2</v>
      </c>
      <c r="E786">
        <v>-2.5860684532771242E-2</v>
      </c>
      <c r="F786">
        <v>-1.2315175699084351E-2</v>
      </c>
    </row>
    <row r="787" spans="1:6" x14ac:dyDescent="0.25">
      <c r="A787" s="2">
        <v>39876</v>
      </c>
      <c r="B787">
        <v>2.2783124824230453E-3</v>
      </c>
      <c r="C787">
        <v>-1.5033881309064362E-2</v>
      </c>
      <c r="D787">
        <v>9.1857702678960901E-3</v>
      </c>
      <c r="E787">
        <v>4.7138949136301582E-3</v>
      </c>
      <c r="F787">
        <v>1.0534804787052999E-2</v>
      </c>
    </row>
    <row r="788" spans="1:6" x14ac:dyDescent="0.25">
      <c r="A788" s="2">
        <v>39877</v>
      </c>
      <c r="B788">
        <v>-2.9428792314914208E-2</v>
      </c>
      <c r="C788">
        <v>-4.151723393260686E-2</v>
      </c>
      <c r="D788">
        <v>-1.0722003761973759E-2</v>
      </c>
      <c r="E788">
        <v>-3.2555301453169393E-2</v>
      </c>
      <c r="F788">
        <v>-1.5604540347886799E-2</v>
      </c>
    </row>
    <row r="789" spans="1:6" x14ac:dyDescent="0.25">
      <c r="A789" s="2">
        <v>39878</v>
      </c>
      <c r="B789">
        <v>1.5601518433944176E-2</v>
      </c>
      <c r="C789">
        <v>2.3791514449255534E-3</v>
      </c>
      <c r="D789">
        <v>-6.3238838517159033E-3</v>
      </c>
      <c r="E789">
        <v>-1.7289172271602253E-2</v>
      </c>
      <c r="F789">
        <v>1.6095898497454351E-3</v>
      </c>
    </row>
    <row r="790" spans="1:6" x14ac:dyDescent="0.25">
      <c r="A790" s="2">
        <v>39881</v>
      </c>
      <c r="B790">
        <v>-1.9868313271245365E-2</v>
      </c>
      <c r="C790">
        <v>-2.7791677481676953E-2</v>
      </c>
      <c r="D790">
        <v>6.853086006230149E-4</v>
      </c>
      <c r="E790">
        <v>-2.779770348037601E-2</v>
      </c>
      <c r="F790">
        <v>-1.0337470679066894E-2</v>
      </c>
    </row>
    <row r="791" spans="1:6" x14ac:dyDescent="0.25">
      <c r="A791" s="2">
        <v>39884</v>
      </c>
      <c r="B791">
        <v>2.2468261359737313E-2</v>
      </c>
      <c r="C791">
        <v>3.330094709115574E-2</v>
      </c>
      <c r="D791">
        <v>3.6981320816420707E-2</v>
      </c>
      <c r="E791">
        <v>2.2578873497284459E-2</v>
      </c>
      <c r="F791">
        <v>1.2299507702080362E-2</v>
      </c>
    </row>
    <row r="792" spans="1:6" x14ac:dyDescent="0.25">
      <c r="A792" s="2">
        <v>39885</v>
      </c>
      <c r="B792">
        <v>4.9481348314606814E-2</v>
      </c>
      <c r="C792">
        <v>5.8502165563019778E-2</v>
      </c>
      <c r="D792">
        <v>2.9314317304017859E-2</v>
      </c>
      <c r="E792">
        <v>2.1988097240230663E-2</v>
      </c>
      <c r="F792">
        <v>5.6985308536421746E-3</v>
      </c>
    </row>
    <row r="793" spans="1:6" x14ac:dyDescent="0.25">
      <c r="A793" s="2">
        <v>39888</v>
      </c>
      <c r="B793">
        <v>2.1347302209416691E-2</v>
      </c>
      <c r="C793">
        <v>2.8571788064471474E-2</v>
      </c>
      <c r="D793">
        <v>1.8181293885260175E-2</v>
      </c>
      <c r="E793">
        <v>2.725873234950639E-2</v>
      </c>
      <c r="F793">
        <v>8.0606478935854372E-3</v>
      </c>
    </row>
    <row r="794" spans="1:6" x14ac:dyDescent="0.25">
      <c r="A794" s="2">
        <v>39889</v>
      </c>
      <c r="B794">
        <v>-8.9136963663159277E-3</v>
      </c>
      <c r="C794">
        <v>-1.9971179652541023E-2</v>
      </c>
      <c r="D794">
        <v>1.0638222549491696E-2</v>
      </c>
      <c r="E794">
        <v>5.7463245743223472E-3</v>
      </c>
      <c r="F794">
        <v>-2.9942204581854545E-3</v>
      </c>
    </row>
    <row r="795" spans="1:6" x14ac:dyDescent="0.25">
      <c r="A795" s="2">
        <v>39890</v>
      </c>
      <c r="B795">
        <v>1.2732659282341088E-2</v>
      </c>
      <c r="C795">
        <v>2.6269671672791071E-2</v>
      </c>
      <c r="D795">
        <v>1.2533408996171391E-2</v>
      </c>
      <c r="E795">
        <v>-1.1401295811989115E-2</v>
      </c>
      <c r="F795">
        <v>8.1521317378281492E-3</v>
      </c>
    </row>
    <row r="796" spans="1:6" x14ac:dyDescent="0.25">
      <c r="A796" s="2">
        <v>39891</v>
      </c>
      <c r="B796">
        <v>2.7927919899116051E-3</v>
      </c>
      <c r="C796">
        <v>6.1469378422230265E-3</v>
      </c>
      <c r="D796">
        <v>-7.0816972548477814E-3</v>
      </c>
      <c r="E796">
        <v>-2.8429171344226995E-3</v>
      </c>
      <c r="F796">
        <v>3.2714326950828793E-4</v>
      </c>
    </row>
    <row r="797" spans="1:6" x14ac:dyDescent="0.25">
      <c r="A797" s="2">
        <v>39892</v>
      </c>
      <c r="B797">
        <v>-3.8959091287804827E-3</v>
      </c>
      <c r="C797">
        <v>-1.9493455440422049E-2</v>
      </c>
      <c r="D797">
        <v>-1.315294347195897E-2</v>
      </c>
      <c r="E797">
        <v>2.0639942458342427E-3</v>
      </c>
      <c r="F797">
        <v>-7.6372590512099993E-3</v>
      </c>
    </row>
    <row r="798" spans="1:6" x14ac:dyDescent="0.25">
      <c r="A798" s="2">
        <v>39895</v>
      </c>
      <c r="B798">
        <v>5.1004385123590908E-2</v>
      </c>
      <c r="C798">
        <v>6.6551929046781838E-2</v>
      </c>
      <c r="D798">
        <v>2.3524801135460949E-2</v>
      </c>
      <c r="E798">
        <v>2.0456992463213385E-2</v>
      </c>
      <c r="F798">
        <v>2.8461762140156967E-2</v>
      </c>
    </row>
    <row r="799" spans="1:6" x14ac:dyDescent="0.25">
      <c r="A799" s="2">
        <v>39896</v>
      </c>
      <c r="B799">
        <v>4.9893782059036839E-3</v>
      </c>
      <c r="C799">
        <v>2.176144481382674E-2</v>
      </c>
      <c r="D799">
        <v>4.5533570659828478E-4</v>
      </c>
      <c r="E799">
        <v>2.7473367653804335E-3</v>
      </c>
      <c r="F799">
        <v>-6.2201714505439824E-3</v>
      </c>
    </row>
    <row r="800" spans="1:6" x14ac:dyDescent="0.25">
      <c r="A800" s="2">
        <v>39897</v>
      </c>
      <c r="B800">
        <v>2.0785468121768964E-2</v>
      </c>
      <c r="C800">
        <v>3.0040704396481984E-2</v>
      </c>
      <c r="D800">
        <v>4.3685437268124513E-3</v>
      </c>
      <c r="E800">
        <v>2.851638548460129E-3</v>
      </c>
      <c r="F800">
        <v>1.8473840738044527E-3</v>
      </c>
    </row>
    <row r="801" spans="1:6" x14ac:dyDescent="0.25">
      <c r="A801" s="2">
        <v>39898</v>
      </c>
      <c r="B801">
        <v>3.4671438471643348E-2</v>
      </c>
      <c r="C801">
        <v>3.3779687376440035E-2</v>
      </c>
      <c r="D801">
        <v>3.0302614188365742E-2</v>
      </c>
      <c r="E801">
        <v>2.6676466115869976E-2</v>
      </c>
      <c r="F801">
        <v>1.2052116030488077E-2</v>
      </c>
    </row>
    <row r="802" spans="1:6" x14ac:dyDescent="0.25">
      <c r="A802" s="2">
        <v>39899</v>
      </c>
      <c r="B802">
        <v>4.5375933460626624E-3</v>
      </c>
      <c r="C802">
        <v>2.609525266562113E-2</v>
      </c>
      <c r="D802">
        <v>2.2177647756579127E-2</v>
      </c>
      <c r="E802">
        <v>7.2721707404975579E-3</v>
      </c>
      <c r="F802">
        <v>2.8123433326100157E-2</v>
      </c>
    </row>
    <row r="803" spans="1:6" x14ac:dyDescent="0.25">
      <c r="A803" s="2">
        <v>39902</v>
      </c>
      <c r="B803">
        <v>-4.7803202272182224E-2</v>
      </c>
      <c r="C803">
        <v>-8.5847468332149415E-2</v>
      </c>
      <c r="D803">
        <v>-2.5793896563638886E-2</v>
      </c>
      <c r="E803">
        <v>-2.0629723662670404E-2</v>
      </c>
      <c r="F803">
        <v>1.8922646404878469E-4</v>
      </c>
    </row>
    <row r="804" spans="1:6" x14ac:dyDescent="0.25">
      <c r="A804" s="2">
        <v>39903</v>
      </c>
      <c r="B804">
        <v>1.4669517795517268E-2</v>
      </c>
      <c r="C804">
        <v>1.7329373628091255E-2</v>
      </c>
      <c r="D804">
        <v>2.4432436049721441E-2</v>
      </c>
      <c r="E804">
        <v>1.9052432976173164E-2</v>
      </c>
      <c r="F804">
        <v>2.9673828018409686E-2</v>
      </c>
    </row>
    <row r="805" spans="1:6" x14ac:dyDescent="0.25">
      <c r="A805" s="2">
        <v>39904</v>
      </c>
      <c r="B805">
        <v>1.9929958283977936E-2</v>
      </c>
      <c r="C805">
        <v>2.4756344397758027E-2</v>
      </c>
      <c r="D805">
        <v>6.5487136105457895E-3</v>
      </c>
      <c r="E805">
        <v>-1.8268966330098747E-3</v>
      </c>
      <c r="F805">
        <v>-6.9396595892033622E-3</v>
      </c>
    </row>
    <row r="806" spans="1:6" x14ac:dyDescent="0.25">
      <c r="A806" s="2">
        <v>39905</v>
      </c>
      <c r="B806">
        <v>4.5126282696710478E-2</v>
      </c>
      <c r="C806">
        <v>4.7855893441109201E-2</v>
      </c>
      <c r="D806">
        <v>2.7646898485261567E-2</v>
      </c>
      <c r="E806">
        <v>-3.0602404896384917E-3</v>
      </c>
      <c r="F806">
        <v>1.7527317494938646E-2</v>
      </c>
    </row>
    <row r="807" spans="1:6" x14ac:dyDescent="0.25">
      <c r="A807" s="2">
        <v>39909</v>
      </c>
      <c r="B807">
        <v>1.7976911399646228E-2</v>
      </c>
      <c r="C807">
        <v>2.1541186009426883E-2</v>
      </c>
      <c r="D807">
        <v>3.5889760398115471E-2</v>
      </c>
      <c r="E807">
        <v>-1.8220401717415905E-2</v>
      </c>
      <c r="F807">
        <v>7.9727806471247291E-4</v>
      </c>
    </row>
    <row r="808" spans="1:6" x14ac:dyDescent="0.25">
      <c r="A808" s="2">
        <v>39911</v>
      </c>
      <c r="B808">
        <v>1.9693645958611672E-2</v>
      </c>
      <c r="C808">
        <v>-2.2288668708780623E-3</v>
      </c>
      <c r="D808">
        <v>1.3116583043242414E-2</v>
      </c>
      <c r="E808">
        <v>4.4732529732881492E-2</v>
      </c>
      <c r="F808">
        <v>3.0366770206952404E-2</v>
      </c>
    </row>
    <row r="809" spans="1:6" x14ac:dyDescent="0.25">
      <c r="A809" s="2">
        <v>39912</v>
      </c>
      <c r="B809">
        <v>5.7268714265234985E-3</v>
      </c>
      <c r="C809">
        <v>2.6444014493549817E-2</v>
      </c>
      <c r="D809">
        <v>-8.7013819310930197E-3</v>
      </c>
      <c r="E809">
        <v>-1.3582759566390979E-2</v>
      </c>
      <c r="F809">
        <v>-4.9340097391588041E-3</v>
      </c>
    </row>
    <row r="810" spans="1:6" x14ac:dyDescent="0.25">
      <c r="A810" s="2">
        <v>39916</v>
      </c>
      <c r="B810">
        <v>1.5120521739452266E-2</v>
      </c>
      <c r="C810">
        <v>5.0716810002239557E-2</v>
      </c>
      <c r="D810">
        <v>2.7331858232489164E-2</v>
      </c>
      <c r="E810">
        <v>-1.1657740446993244E-3</v>
      </c>
      <c r="F810">
        <v>1.4885648367452056E-2</v>
      </c>
    </row>
    <row r="811" spans="1:6" x14ac:dyDescent="0.25">
      <c r="A811" s="2">
        <v>39918</v>
      </c>
      <c r="B811">
        <v>2.8950818894852137E-2</v>
      </c>
      <c r="C811">
        <v>4.5329786933024002E-2</v>
      </c>
      <c r="D811">
        <v>3.8576079698883867E-2</v>
      </c>
      <c r="E811">
        <v>6.6951532169454457E-3</v>
      </c>
      <c r="F811">
        <v>4.0466076795218263E-2</v>
      </c>
    </row>
    <row r="812" spans="1:6" x14ac:dyDescent="0.25">
      <c r="A812" s="2">
        <v>39919</v>
      </c>
      <c r="B812">
        <v>-2.9892607089403108E-2</v>
      </c>
      <c r="C812">
        <v>-3.1089335823656219E-2</v>
      </c>
      <c r="D812">
        <v>-2.627364300730238E-2</v>
      </c>
      <c r="E812">
        <v>1.9185431684340313E-2</v>
      </c>
      <c r="F812">
        <v>-1.763077042238979E-2</v>
      </c>
    </row>
    <row r="813" spans="1:6" x14ac:dyDescent="0.25">
      <c r="A813" s="2">
        <v>39920</v>
      </c>
      <c r="B813">
        <v>6.9139704404699298E-3</v>
      </c>
      <c r="C813">
        <v>2.9270818394649425E-2</v>
      </c>
      <c r="D813">
        <v>1.5133145386290454E-3</v>
      </c>
      <c r="E813">
        <v>-6.4350003093752222E-3</v>
      </c>
      <c r="F813">
        <v>-8.0093826073528804E-3</v>
      </c>
    </row>
    <row r="814" spans="1:6" x14ac:dyDescent="0.25">
      <c r="A814" s="2">
        <v>39923</v>
      </c>
      <c r="B814">
        <v>-3.9544265718596278E-3</v>
      </c>
      <c r="C814">
        <v>-9.5687372994374409E-3</v>
      </c>
      <c r="D814">
        <v>6.8317129163713375E-3</v>
      </c>
      <c r="E814">
        <v>-7.5018323441069686E-3</v>
      </c>
      <c r="F814">
        <v>-2.5036843238232186E-3</v>
      </c>
    </row>
    <row r="815" spans="1:6" x14ac:dyDescent="0.25">
      <c r="A815" s="2">
        <v>39924</v>
      </c>
      <c r="B815">
        <v>-7.4129058700304583E-3</v>
      </c>
      <c r="C815">
        <v>-2.8638244617197564E-2</v>
      </c>
      <c r="D815">
        <v>-2.5246628326404171E-2</v>
      </c>
      <c r="E815">
        <v>1.5672135262063132E-2</v>
      </c>
      <c r="F815">
        <v>1.3081052725938696E-2</v>
      </c>
    </row>
    <row r="816" spans="1:6" x14ac:dyDescent="0.25">
      <c r="A816" s="2">
        <v>39925</v>
      </c>
      <c r="B816">
        <v>-7.3930250291105249E-3</v>
      </c>
      <c r="C816">
        <v>-7.969229033046794E-3</v>
      </c>
      <c r="D816">
        <v>-2.2250558047324693E-2</v>
      </c>
      <c r="E816">
        <v>1.8010739913510256E-3</v>
      </c>
      <c r="F816">
        <v>-1.2758120069869743E-2</v>
      </c>
    </row>
    <row r="817" spans="1:6" x14ac:dyDescent="0.25">
      <c r="A817" s="2">
        <v>39926</v>
      </c>
      <c r="B817">
        <v>2.9345858670270588E-2</v>
      </c>
      <c r="C817">
        <v>3.1636245741165164E-2</v>
      </c>
      <c r="D817">
        <v>3.9160371479381589E-2</v>
      </c>
      <c r="E817">
        <v>8.9654616264005455E-4</v>
      </c>
      <c r="F817">
        <v>8.3021849252769373E-3</v>
      </c>
    </row>
    <row r="818" spans="1:6" x14ac:dyDescent="0.25">
      <c r="A818" s="2">
        <v>39927</v>
      </c>
      <c r="B818">
        <v>1.7427945602106469E-2</v>
      </c>
      <c r="C818">
        <v>2.766122851802643E-2</v>
      </c>
      <c r="D818">
        <v>1.6715569116274812E-2</v>
      </c>
      <c r="E818">
        <v>7.2512535663854635E-4</v>
      </c>
      <c r="F818">
        <v>8.8593467589804381E-3</v>
      </c>
    </row>
    <row r="819" spans="1:6" x14ac:dyDescent="0.25">
      <c r="A819" s="2">
        <v>39930</v>
      </c>
      <c r="B819">
        <v>3.7778984116056593E-3</v>
      </c>
      <c r="C819">
        <v>2.4123254108768411E-2</v>
      </c>
      <c r="D819">
        <v>-7.1298888508449692E-3</v>
      </c>
      <c r="E819">
        <v>-8.1458292880462533E-4</v>
      </c>
      <c r="F819">
        <v>9.4831580939700507E-3</v>
      </c>
    </row>
    <row r="820" spans="1:6" x14ac:dyDescent="0.25">
      <c r="A820" s="2">
        <v>39931</v>
      </c>
      <c r="B820">
        <v>-3.2545276274308962E-2</v>
      </c>
      <c r="C820">
        <v>-4.9739897565566966E-2</v>
      </c>
      <c r="D820">
        <v>-1.4985235008244642E-2</v>
      </c>
      <c r="E820">
        <v>-2.1997449983173611E-2</v>
      </c>
      <c r="F820">
        <v>-1.7973518154546366E-2</v>
      </c>
    </row>
    <row r="821" spans="1:6" x14ac:dyDescent="0.25">
      <c r="A821" s="2">
        <v>39932</v>
      </c>
      <c r="B821">
        <v>3.649419410548322E-2</v>
      </c>
      <c r="C821">
        <v>4.4741121881747649E-2</v>
      </c>
      <c r="D821">
        <v>2.9190766750416236E-2</v>
      </c>
      <c r="E821">
        <v>1.5324370692746798E-2</v>
      </c>
      <c r="F821">
        <v>9.9215231875279374E-3</v>
      </c>
    </row>
    <row r="822" spans="1:6" x14ac:dyDescent="0.25">
      <c r="A822" s="2">
        <v>39937</v>
      </c>
      <c r="B822">
        <v>6.4148378751671675E-2</v>
      </c>
      <c r="C822">
        <v>7.8855347726209266E-2</v>
      </c>
      <c r="D822">
        <v>4.6163213501646615E-2</v>
      </c>
      <c r="E822">
        <v>5.429116945107388E-2</v>
      </c>
      <c r="F822">
        <v>1.4899054100743823E-2</v>
      </c>
    </row>
    <row r="823" spans="1:6" x14ac:dyDescent="0.25">
      <c r="A823" s="2">
        <v>39938</v>
      </c>
      <c r="B823">
        <v>-3.0243721543501701E-4</v>
      </c>
      <c r="C823">
        <v>2.3580222155920018E-2</v>
      </c>
      <c r="D823">
        <v>1.6203381123743655E-3</v>
      </c>
      <c r="E823">
        <v>-2.1510001177141615E-2</v>
      </c>
      <c r="F823">
        <v>2.2095969733660413E-3</v>
      </c>
    </row>
    <row r="824" spans="1:6" x14ac:dyDescent="0.25">
      <c r="A824" s="2">
        <v>39939</v>
      </c>
      <c r="B824">
        <v>-1.4700257520352675E-2</v>
      </c>
      <c r="C824">
        <v>-2.9390776915529316E-2</v>
      </c>
      <c r="D824">
        <v>-8.0585760817969924E-3</v>
      </c>
      <c r="E824">
        <v>-1.9710997903971308E-2</v>
      </c>
      <c r="F824">
        <v>-6.2488583816418149E-3</v>
      </c>
    </row>
    <row r="825" spans="1:6" x14ac:dyDescent="0.25">
      <c r="A825" s="2">
        <v>39940</v>
      </c>
      <c r="B825">
        <v>1.3736587814519714E-2</v>
      </c>
      <c r="C825">
        <v>1.8514385490445727E-2</v>
      </c>
      <c r="D825">
        <v>1.2263071625798969E-2</v>
      </c>
      <c r="E825">
        <v>-7.1414074189453131E-3</v>
      </c>
      <c r="F825">
        <v>1.7355299944857648E-2</v>
      </c>
    </row>
    <row r="826" spans="1:6" x14ac:dyDescent="0.25">
      <c r="A826" s="2">
        <v>39941</v>
      </c>
      <c r="B826">
        <v>-1.9849070805005243E-2</v>
      </c>
      <c r="C826">
        <v>-3.206175501010234E-2</v>
      </c>
      <c r="D826">
        <v>-7.7946917850088854E-3</v>
      </c>
      <c r="E826">
        <v>-4.7729973853101798E-3</v>
      </c>
      <c r="F826">
        <v>-1.0196868987508304E-2</v>
      </c>
    </row>
    <row r="827" spans="1:6" x14ac:dyDescent="0.25">
      <c r="A827" s="2">
        <v>39944</v>
      </c>
      <c r="B827">
        <v>-1.6287722825798705E-2</v>
      </c>
      <c r="C827">
        <v>-7.47569276251065E-3</v>
      </c>
      <c r="D827">
        <v>-5.4846359001320365E-3</v>
      </c>
      <c r="E827">
        <v>-1.0914944637107902E-2</v>
      </c>
      <c r="F827">
        <v>-1.0647768611979301E-2</v>
      </c>
    </row>
    <row r="828" spans="1:6" x14ac:dyDescent="0.25">
      <c r="A828" s="2">
        <v>39945</v>
      </c>
      <c r="B828">
        <v>4.0660823984271226E-2</v>
      </c>
      <c r="C828">
        <v>4.8321526324263384E-2</v>
      </c>
      <c r="D828">
        <v>1.7612933956316031E-2</v>
      </c>
      <c r="E828">
        <v>1.0180574806457964E-2</v>
      </c>
      <c r="F828">
        <v>1.3342094275069917E-2</v>
      </c>
    </row>
    <row r="829" spans="1:6" x14ac:dyDescent="0.25">
      <c r="A829" s="2">
        <v>39946</v>
      </c>
      <c r="B829">
        <v>-1.1381778133464139E-2</v>
      </c>
      <c r="C829">
        <v>-1.140515911868788E-2</v>
      </c>
      <c r="D829">
        <v>-4.5887942510200426E-3</v>
      </c>
      <c r="E829">
        <v>-1.5427716344200135E-2</v>
      </c>
      <c r="F829">
        <v>-4.5133820339925412E-3</v>
      </c>
    </row>
    <row r="830" spans="1:6" x14ac:dyDescent="0.25">
      <c r="A830" s="2">
        <v>39947</v>
      </c>
      <c r="B830">
        <v>-1.2208342173024987E-2</v>
      </c>
      <c r="C830">
        <v>-6.5977386117400637E-3</v>
      </c>
      <c r="D830">
        <v>6.1511280239195734E-3</v>
      </c>
      <c r="E830">
        <v>2.8163269269985101E-4</v>
      </c>
      <c r="F830">
        <v>-6.1606386528739146E-4</v>
      </c>
    </row>
    <row r="831" spans="1:6" x14ac:dyDescent="0.25">
      <c r="A831" s="2">
        <v>39948</v>
      </c>
      <c r="B831">
        <v>2.5310559921704133E-2</v>
      </c>
      <c r="C831">
        <v>3.8612912999990187E-2</v>
      </c>
      <c r="D831">
        <v>1.1138336354524903E-2</v>
      </c>
      <c r="E831">
        <v>-2.4368932038834864E-3</v>
      </c>
      <c r="F831">
        <v>1.492949425936866E-2</v>
      </c>
    </row>
    <row r="832" spans="1:6" x14ac:dyDescent="0.25">
      <c r="A832" s="2">
        <v>39951</v>
      </c>
      <c r="B832">
        <v>0.17339334385899763</v>
      </c>
      <c r="C832">
        <v>0.19182201030483179</v>
      </c>
      <c r="D832">
        <v>0.11211747166605213</v>
      </c>
      <c r="E832">
        <v>7.2088292830100473E-2</v>
      </c>
      <c r="F832">
        <v>8.0575362052930283E-2</v>
      </c>
    </row>
    <row r="833" spans="1:6" x14ac:dyDescent="0.25">
      <c r="A833" s="2">
        <v>39952</v>
      </c>
      <c r="B833">
        <v>1.2475313650528472E-3</v>
      </c>
      <c r="C833">
        <v>6.8396449891033037E-2</v>
      </c>
      <c r="D833">
        <v>3.6372372372372286E-2</v>
      </c>
      <c r="E833">
        <v>-4.1164348741784408E-2</v>
      </c>
      <c r="F833">
        <v>-4.3435748056852581E-2</v>
      </c>
    </row>
    <row r="834" spans="1:6" x14ac:dyDescent="0.25">
      <c r="A834" s="2">
        <v>39953</v>
      </c>
      <c r="B834">
        <v>-1.6876625206351879E-2</v>
      </c>
      <c r="C834">
        <v>-2.4491399740834349E-2</v>
      </c>
      <c r="D834">
        <v>4.6994598854864622E-2</v>
      </c>
      <c r="E834">
        <v>-1.5621819421231817E-4</v>
      </c>
      <c r="F834">
        <v>1.9317639281648209E-2</v>
      </c>
    </row>
    <row r="835" spans="1:6" x14ac:dyDescent="0.25">
      <c r="A835" s="2">
        <v>39954</v>
      </c>
      <c r="B835">
        <v>-2.305154950052124E-2</v>
      </c>
      <c r="C835">
        <v>-2.9080008535860107E-2</v>
      </c>
      <c r="D835">
        <v>-2.0699061025587613E-2</v>
      </c>
      <c r="E835">
        <v>-1.8626012025945597E-2</v>
      </c>
      <c r="F835">
        <v>-3.5639224163814E-3</v>
      </c>
    </row>
    <row r="836" spans="1:6" x14ac:dyDescent="0.25">
      <c r="A836" s="2">
        <v>39955</v>
      </c>
      <c r="B836">
        <v>1.0964187488261145E-2</v>
      </c>
      <c r="C836">
        <v>1.7990097838145151E-2</v>
      </c>
      <c r="D836">
        <v>-1.0022291856011774E-2</v>
      </c>
      <c r="E836">
        <v>3.7486250217101742E-3</v>
      </c>
      <c r="F836">
        <v>1.7651330478827724E-2</v>
      </c>
    </row>
    <row r="837" spans="1:6" x14ac:dyDescent="0.25">
      <c r="A837" s="2">
        <v>39958</v>
      </c>
      <c r="B837">
        <v>1.8772750348343404E-3</v>
      </c>
      <c r="C837">
        <v>3.0290409782869803E-3</v>
      </c>
      <c r="D837">
        <v>1.1137729200399087E-2</v>
      </c>
      <c r="E837">
        <v>2.7291122935021239E-2</v>
      </c>
      <c r="F837">
        <v>2.8312473536631192E-2</v>
      </c>
    </row>
    <row r="838" spans="1:6" x14ac:dyDescent="0.25">
      <c r="A838" s="2">
        <v>39959</v>
      </c>
      <c r="B838">
        <v>-2.3286485802711362E-2</v>
      </c>
      <c r="C838">
        <v>-3.1346521008703124E-2</v>
      </c>
      <c r="D838">
        <v>-2.4270594771861838E-2</v>
      </c>
      <c r="E838">
        <v>-2.2163373586424007E-2</v>
      </c>
      <c r="F838">
        <v>-1.5770545332039511E-2</v>
      </c>
    </row>
    <row r="839" spans="1:6" x14ac:dyDescent="0.25">
      <c r="A839" s="2">
        <v>39960</v>
      </c>
      <c r="B839">
        <v>3.8295768045724439E-2</v>
      </c>
      <c r="C839">
        <v>5.4192153748244654E-2</v>
      </c>
      <c r="D839">
        <v>2.5948353286482869E-2</v>
      </c>
      <c r="E839">
        <v>2.732135850789992E-3</v>
      </c>
      <c r="F839">
        <v>2.3065040840686262E-2</v>
      </c>
    </row>
    <row r="840" spans="1:6" x14ac:dyDescent="0.25">
      <c r="A840" s="2">
        <v>39961</v>
      </c>
      <c r="B840">
        <v>1.3208699867608302E-2</v>
      </c>
      <c r="C840">
        <v>1.8139523280904964E-2</v>
      </c>
      <c r="D840">
        <v>5.9654078543031706E-3</v>
      </c>
      <c r="E840">
        <v>-2.0184668241357184E-3</v>
      </c>
      <c r="F840">
        <v>-3.9576780097226611E-3</v>
      </c>
    </row>
    <row r="841" spans="1:6" x14ac:dyDescent="0.25">
      <c r="A841" s="2">
        <v>39962</v>
      </c>
      <c r="B841">
        <v>2.3030202133322498E-2</v>
      </c>
      <c r="C841">
        <v>1.1724018802533065E-2</v>
      </c>
      <c r="D841">
        <v>3.407974593263443E-2</v>
      </c>
      <c r="E841">
        <v>2.4959118684911687E-3</v>
      </c>
      <c r="F841">
        <v>-1.3553784494539452E-2</v>
      </c>
    </row>
    <row r="842" spans="1:6" x14ac:dyDescent="0.25">
      <c r="A842" s="2">
        <v>39965</v>
      </c>
      <c r="B842">
        <v>1.4726585870326948E-2</v>
      </c>
      <c r="C842">
        <v>-8.5028268084854208E-3</v>
      </c>
      <c r="D842">
        <v>1.9398734657670138E-2</v>
      </c>
      <c r="E842">
        <v>2.7649000305250429E-2</v>
      </c>
      <c r="F842">
        <v>-3.3178596894596044E-4</v>
      </c>
    </row>
    <row r="843" spans="1:6" x14ac:dyDescent="0.25">
      <c r="A843" s="2">
        <v>39966</v>
      </c>
      <c r="B843">
        <v>2.3098749850916475E-3</v>
      </c>
      <c r="C843">
        <v>-3.0751531775565465E-3</v>
      </c>
      <c r="D843">
        <v>1.3670067339709151E-2</v>
      </c>
      <c r="E843">
        <v>1.4666227298675185E-3</v>
      </c>
      <c r="F843">
        <v>1.5983416841106892E-3</v>
      </c>
    </row>
    <row r="844" spans="1:6" x14ac:dyDescent="0.25">
      <c r="A844" s="2">
        <v>39967</v>
      </c>
      <c r="B844">
        <v>-2.6958146301390854E-4</v>
      </c>
      <c r="C844">
        <v>-1.2857970631003444E-2</v>
      </c>
      <c r="D844">
        <v>5.8371639065548956E-3</v>
      </c>
      <c r="E844">
        <v>4.1936814396344481E-2</v>
      </c>
      <c r="F844">
        <v>2.279161701014442E-2</v>
      </c>
    </row>
    <row r="845" spans="1:6" x14ac:dyDescent="0.25">
      <c r="A845" s="2">
        <v>39968</v>
      </c>
      <c r="B845">
        <v>9.265074743290632E-3</v>
      </c>
      <c r="C845">
        <v>1.3226492199745091E-2</v>
      </c>
      <c r="D845">
        <v>4.5887928282115171E-3</v>
      </c>
      <c r="E845">
        <v>1.0901764030850419E-2</v>
      </c>
      <c r="F845">
        <v>2.6012373852917617E-2</v>
      </c>
    </row>
    <row r="846" spans="1:6" x14ac:dyDescent="0.25">
      <c r="A846" s="2">
        <v>39969</v>
      </c>
      <c r="B846">
        <v>6.3210089095109617E-3</v>
      </c>
      <c r="C846">
        <v>4.8538516654113798E-3</v>
      </c>
      <c r="D846">
        <v>2.4918468664963344E-2</v>
      </c>
      <c r="E846">
        <v>-2.3403160020591639E-2</v>
      </c>
      <c r="F846">
        <v>7.7197083850382101E-3</v>
      </c>
    </row>
    <row r="847" spans="1:6" x14ac:dyDescent="0.25">
      <c r="A847" s="2">
        <v>39972</v>
      </c>
      <c r="B847">
        <v>-2.8975307129780695E-2</v>
      </c>
      <c r="C847">
        <v>-4.4186692799368182E-2</v>
      </c>
      <c r="D847">
        <v>-2.6592704588107974E-2</v>
      </c>
      <c r="E847">
        <v>-2.5558889519638861E-2</v>
      </c>
      <c r="F847">
        <v>-2.2245066806666179E-2</v>
      </c>
    </row>
    <row r="848" spans="1:6" x14ac:dyDescent="0.25">
      <c r="A848" s="2">
        <v>39973</v>
      </c>
      <c r="B848">
        <v>3.1438873251729171E-2</v>
      </c>
      <c r="C848">
        <v>2.5362928730284964E-2</v>
      </c>
      <c r="D848">
        <v>2.0675224085698964E-2</v>
      </c>
      <c r="E848">
        <v>2.8702868899831209E-2</v>
      </c>
      <c r="F848">
        <v>1.8019892161768695E-2</v>
      </c>
    </row>
    <row r="849" spans="1:6" x14ac:dyDescent="0.25">
      <c r="A849" s="2">
        <v>39974</v>
      </c>
      <c r="B849">
        <v>2.2463806438817974E-2</v>
      </c>
      <c r="C849">
        <v>2.4873610964287713E-2</v>
      </c>
      <c r="D849">
        <v>1.5289209836500461E-2</v>
      </c>
      <c r="E849">
        <v>2.0800654402610509E-2</v>
      </c>
      <c r="F849">
        <v>2.3107851367472228E-2</v>
      </c>
    </row>
    <row r="850" spans="1:6" x14ac:dyDescent="0.25">
      <c r="A850" s="2">
        <v>39975</v>
      </c>
      <c r="B850">
        <v>-3.5779840833371681E-3</v>
      </c>
      <c r="C850">
        <v>-3.3880822507933324E-3</v>
      </c>
      <c r="D850">
        <v>8.4145385867270498E-3</v>
      </c>
      <c r="E850">
        <v>2.2895284892193229E-3</v>
      </c>
      <c r="F850">
        <v>2.5911210917257846E-4</v>
      </c>
    </row>
    <row r="851" spans="1:6" x14ac:dyDescent="0.25">
      <c r="A851" s="2">
        <v>39976</v>
      </c>
      <c r="B851">
        <v>-1.1259795464027691E-2</v>
      </c>
      <c r="C851">
        <v>-2.1200015098511663E-2</v>
      </c>
      <c r="D851">
        <v>-2.4138370744653227E-2</v>
      </c>
      <c r="E851">
        <v>-1.1636743820313468E-2</v>
      </c>
      <c r="F851">
        <v>-1.3583671530955915E-2</v>
      </c>
    </row>
    <row r="852" spans="1:6" x14ac:dyDescent="0.25">
      <c r="A852" s="2">
        <v>39979</v>
      </c>
      <c r="B852">
        <v>-2.3784054800058279E-2</v>
      </c>
      <c r="C852">
        <v>-2.1757465833687601E-3</v>
      </c>
      <c r="D852">
        <v>-2.1054221971771151E-2</v>
      </c>
      <c r="E852">
        <v>5.8268738444034133E-3</v>
      </c>
      <c r="F852">
        <v>-5.233095705743031E-3</v>
      </c>
    </row>
    <row r="853" spans="1:6" x14ac:dyDescent="0.25">
      <c r="A853" s="2">
        <v>39980</v>
      </c>
      <c r="B853">
        <v>5.5386299100804153E-3</v>
      </c>
      <c r="C853">
        <v>2.2610280596374783E-2</v>
      </c>
      <c r="D853">
        <v>9.2768905731524035E-3</v>
      </c>
      <c r="E853">
        <v>9.6949664829894429E-3</v>
      </c>
      <c r="F853">
        <v>1.0485500969352008E-2</v>
      </c>
    </row>
    <row r="854" spans="1:6" x14ac:dyDescent="0.25">
      <c r="A854" s="2">
        <v>39981</v>
      </c>
      <c r="B854">
        <v>-2.9086282776136486E-2</v>
      </c>
      <c r="C854">
        <v>-2.1868969056957108E-2</v>
      </c>
      <c r="D854">
        <v>-2.4876063969383144E-2</v>
      </c>
      <c r="E854">
        <v>-2.0573574270121606E-2</v>
      </c>
      <c r="F854">
        <v>-1.6614143657234223E-2</v>
      </c>
    </row>
    <row r="855" spans="1:6" x14ac:dyDescent="0.25">
      <c r="A855" s="2">
        <v>39982</v>
      </c>
      <c r="B855">
        <v>-1.7717608952518893E-2</v>
      </c>
      <c r="C855">
        <v>-7.1468545239937176E-3</v>
      </c>
      <c r="D855">
        <v>-9.1929956917104327E-3</v>
      </c>
      <c r="E855">
        <v>-6.0144059768718105E-3</v>
      </c>
      <c r="F855">
        <v>-4.0514400046492835E-3</v>
      </c>
    </row>
    <row r="856" spans="1:6" x14ac:dyDescent="0.25">
      <c r="A856" s="2">
        <v>39983</v>
      </c>
      <c r="B856">
        <v>1.7970590647525802E-2</v>
      </c>
      <c r="C856">
        <v>1.8236780625099584E-2</v>
      </c>
      <c r="D856">
        <v>1.0347711333503037E-2</v>
      </c>
      <c r="E856">
        <v>1.6583501910541639E-2</v>
      </c>
      <c r="F856">
        <v>1.7924971310598607E-2</v>
      </c>
    </row>
    <row r="857" spans="1:6" x14ac:dyDescent="0.25">
      <c r="A857" s="2">
        <v>39986</v>
      </c>
      <c r="B857">
        <v>-1.3474141451284928E-2</v>
      </c>
      <c r="C857">
        <v>1.6150826527794664E-3</v>
      </c>
      <c r="D857">
        <v>-1.1130845652132671E-2</v>
      </c>
      <c r="E857">
        <v>4.9173296070117696E-3</v>
      </c>
      <c r="F857">
        <v>-6.6604793361358548E-3</v>
      </c>
    </row>
    <row r="858" spans="1:6" x14ac:dyDescent="0.25">
      <c r="A858" s="2">
        <v>39987</v>
      </c>
      <c r="B858">
        <v>-1.5426260381308727E-4</v>
      </c>
      <c r="C858">
        <v>-2.139549540012858E-2</v>
      </c>
      <c r="D858">
        <v>-5.5467189583899438E-3</v>
      </c>
      <c r="E858">
        <v>-1.346968770214438E-2</v>
      </c>
      <c r="F858">
        <v>-2.2533663094256163E-3</v>
      </c>
    </row>
    <row r="859" spans="1:6" x14ac:dyDescent="0.25">
      <c r="A859" s="2">
        <v>39988</v>
      </c>
      <c r="B859">
        <v>6.8919248171426398E-3</v>
      </c>
      <c r="C859">
        <v>-1.1886314010001885E-3</v>
      </c>
      <c r="D859">
        <v>1.6446660294662272E-2</v>
      </c>
      <c r="E859">
        <v>1.1575003345376608E-2</v>
      </c>
      <c r="F859">
        <v>2.3917593918695516E-2</v>
      </c>
    </row>
    <row r="860" spans="1:6" x14ac:dyDescent="0.25">
      <c r="A860" s="2">
        <v>39989</v>
      </c>
      <c r="B860">
        <v>-5.3464219326021332E-3</v>
      </c>
      <c r="C860">
        <v>3.776664269784014E-3</v>
      </c>
      <c r="D860">
        <v>-2.1795023847242075E-2</v>
      </c>
      <c r="E860">
        <v>-9.9433384042153256E-3</v>
      </c>
      <c r="F860">
        <v>-6.7166266771392065E-3</v>
      </c>
    </row>
    <row r="861" spans="1:6" x14ac:dyDescent="0.25">
      <c r="A861" s="2">
        <v>39990</v>
      </c>
      <c r="B861">
        <v>2.9208915334436477E-2</v>
      </c>
      <c r="C861">
        <v>4.3125835857109635E-2</v>
      </c>
      <c r="D861">
        <v>1.1225835225956351E-2</v>
      </c>
      <c r="E861">
        <v>1.7191466619159983E-2</v>
      </c>
      <c r="F861">
        <v>-1.4891663755494056E-2</v>
      </c>
    </row>
    <row r="862" spans="1:6" x14ac:dyDescent="0.25">
      <c r="A862" s="2">
        <v>39993</v>
      </c>
      <c r="B862">
        <v>1.4290900421547945E-3</v>
      </c>
      <c r="C862">
        <v>1.2417900538930869E-2</v>
      </c>
      <c r="D862">
        <v>-4.3377167252594316E-3</v>
      </c>
      <c r="E862">
        <v>-3.6779193484828979E-3</v>
      </c>
      <c r="F862">
        <v>-3.3180488663103157E-3</v>
      </c>
    </row>
    <row r="863" spans="1:6" x14ac:dyDescent="0.25">
      <c r="A863" s="2">
        <v>39994</v>
      </c>
      <c r="B863">
        <v>-1.9741994651603482E-2</v>
      </c>
      <c r="C863">
        <v>-2.4516919977286507E-2</v>
      </c>
      <c r="D863">
        <v>-1.9776793394116497E-2</v>
      </c>
      <c r="E863">
        <v>-5.6295319709953615E-3</v>
      </c>
      <c r="F863">
        <v>-2.0338646462250556E-2</v>
      </c>
    </row>
    <row r="864" spans="1:6" x14ac:dyDescent="0.25">
      <c r="A864" s="2">
        <v>39995</v>
      </c>
      <c r="B864">
        <v>1.0461685792032974E-2</v>
      </c>
      <c r="C864">
        <v>1.334351420206829E-2</v>
      </c>
      <c r="D864">
        <v>1.2576698556301166E-2</v>
      </c>
      <c r="E864">
        <v>8.7285487627558351E-3</v>
      </c>
      <c r="F864">
        <v>2.4184443687410139E-3</v>
      </c>
    </row>
    <row r="865" spans="1:6" x14ac:dyDescent="0.25">
      <c r="A865" s="2">
        <v>39996</v>
      </c>
      <c r="B865">
        <v>8.8901209725604144E-4</v>
      </c>
      <c r="C865">
        <v>-5.165213524735408E-3</v>
      </c>
      <c r="D865">
        <v>-9.0515971367663515E-3</v>
      </c>
      <c r="E865">
        <v>-8.3244247384382103E-4</v>
      </c>
      <c r="F865">
        <v>8.3640877864095495E-3</v>
      </c>
    </row>
    <row r="866" spans="1:6" x14ac:dyDescent="0.25">
      <c r="A866" s="2">
        <v>39997</v>
      </c>
      <c r="B866">
        <v>1.7366045206566264E-2</v>
      </c>
      <c r="C866">
        <v>2.1941104629460854E-2</v>
      </c>
      <c r="D866">
        <v>8.4893243958217655E-3</v>
      </c>
      <c r="E866">
        <v>4.244608733019301E-3</v>
      </c>
      <c r="F866">
        <v>1.8012723383395005E-2</v>
      </c>
    </row>
    <row r="867" spans="1:6" x14ac:dyDescent="0.25">
      <c r="A867" s="2">
        <v>40000</v>
      </c>
      <c r="B867">
        <v>-5.8314697530015634E-2</v>
      </c>
      <c r="C867">
        <v>-8.1689658025698372E-2</v>
      </c>
      <c r="D867">
        <v>-3.3135984356607001E-2</v>
      </c>
      <c r="E867">
        <v>9.7239566504527877E-3</v>
      </c>
      <c r="F867">
        <v>-1.8763799929410008E-2</v>
      </c>
    </row>
    <row r="868" spans="1:6" x14ac:dyDescent="0.25">
      <c r="A868" s="2">
        <v>40001</v>
      </c>
      <c r="B868">
        <v>9.0469544412322585E-3</v>
      </c>
      <c r="C868">
        <v>4.637883384843884E-3</v>
      </c>
      <c r="D868">
        <v>3.922232486390019E-2</v>
      </c>
      <c r="E868">
        <v>3.8343949595457748E-2</v>
      </c>
      <c r="F868">
        <v>5.6882662777826051E-3</v>
      </c>
    </row>
    <row r="869" spans="1:6" x14ac:dyDescent="0.25">
      <c r="A869" s="2">
        <v>40002</v>
      </c>
      <c r="B869">
        <v>-2.8319495852284229E-2</v>
      </c>
      <c r="C869">
        <v>-4.088967360525636E-2</v>
      </c>
      <c r="D869">
        <v>-2.3236797421298965E-3</v>
      </c>
      <c r="E869">
        <v>-8.9831581402321E-3</v>
      </c>
      <c r="F869">
        <v>-1.3081101163657894E-2</v>
      </c>
    </row>
    <row r="870" spans="1:6" x14ac:dyDescent="0.25">
      <c r="A870" s="2">
        <v>40003</v>
      </c>
      <c r="B870">
        <v>-8.4899939357189873E-4</v>
      </c>
      <c r="C870">
        <v>-3.5962717402775852E-3</v>
      </c>
      <c r="D870">
        <v>6.0335804434140199E-4</v>
      </c>
      <c r="E870">
        <v>1.0190831193608982E-2</v>
      </c>
      <c r="F870">
        <v>1.0464805944571645E-2</v>
      </c>
    </row>
    <row r="871" spans="1:6" x14ac:dyDescent="0.25">
      <c r="A871" s="2">
        <v>40004</v>
      </c>
      <c r="B871">
        <v>-1.8407467657547236E-2</v>
      </c>
      <c r="C871">
        <v>-1.8609365552026354E-2</v>
      </c>
      <c r="D871">
        <v>-1.2922231035399427E-2</v>
      </c>
      <c r="E871">
        <v>-7.7043397231096834E-3</v>
      </c>
      <c r="F871">
        <v>-1.7737989323843465E-2</v>
      </c>
    </row>
    <row r="872" spans="1:6" x14ac:dyDescent="0.25">
      <c r="A872" s="2">
        <v>40007</v>
      </c>
      <c r="B872">
        <v>-7.6938912428855307E-3</v>
      </c>
      <c r="C872">
        <v>-1.3046786733535681E-3</v>
      </c>
      <c r="D872">
        <v>-2.5650738320867339E-2</v>
      </c>
      <c r="E872">
        <v>-7.1814263914276102E-3</v>
      </c>
      <c r="F872">
        <v>-7.2827625247664923E-3</v>
      </c>
    </row>
    <row r="873" spans="1:6" x14ac:dyDescent="0.25">
      <c r="A873" s="2">
        <v>40008</v>
      </c>
      <c r="B873">
        <v>3.3833520393542919E-2</v>
      </c>
      <c r="C873">
        <v>3.6923447319247203E-2</v>
      </c>
      <c r="D873">
        <v>2.7011418054503696E-2</v>
      </c>
      <c r="E873">
        <v>1.0869060337219473E-2</v>
      </c>
      <c r="F873">
        <v>1.9479538216333549E-2</v>
      </c>
    </row>
    <row r="874" spans="1:6" x14ac:dyDescent="0.25">
      <c r="A874" s="2">
        <v>40009</v>
      </c>
      <c r="B874">
        <v>2.8839948894519084E-2</v>
      </c>
      <c r="C874">
        <v>2.5622082852913695E-2</v>
      </c>
      <c r="D874">
        <v>3.4707680458276144E-2</v>
      </c>
      <c r="E874">
        <v>1.3780686987506001E-2</v>
      </c>
      <c r="F874">
        <v>2.3327618658738798E-2</v>
      </c>
    </row>
    <row r="875" spans="1:6" x14ac:dyDescent="0.25">
      <c r="A875" s="2">
        <v>40010</v>
      </c>
      <c r="B875">
        <v>-2.0977686476897757E-4</v>
      </c>
      <c r="C875">
        <v>-1.5062255608149873E-3</v>
      </c>
      <c r="D875">
        <v>1.949970288382441E-2</v>
      </c>
      <c r="E875">
        <v>-1.0301122410297826E-4</v>
      </c>
      <c r="F875">
        <v>6.9417873735993689E-3</v>
      </c>
    </row>
    <row r="876" spans="1:6" x14ac:dyDescent="0.25">
      <c r="A876" s="2">
        <v>40011</v>
      </c>
      <c r="B876">
        <v>3.4713075209206863E-2</v>
      </c>
      <c r="C876">
        <v>4.7595614406861574E-2</v>
      </c>
      <c r="D876">
        <v>5.1619995851483025E-2</v>
      </c>
      <c r="E876">
        <v>3.0160672856218627E-2</v>
      </c>
      <c r="F876">
        <v>9.5782216914558575E-3</v>
      </c>
    </row>
    <row r="877" spans="1:6" x14ac:dyDescent="0.25">
      <c r="A877" s="2">
        <v>40014</v>
      </c>
      <c r="B877">
        <v>3.0253809447592806E-2</v>
      </c>
      <c r="C877">
        <v>4.3671054184865943E-2</v>
      </c>
      <c r="D877">
        <v>1.6834784392468504E-2</v>
      </c>
      <c r="E877">
        <v>-4.9122750874049746E-3</v>
      </c>
      <c r="F877">
        <v>1.8173557473875487E-2</v>
      </c>
    </row>
    <row r="878" spans="1:6" x14ac:dyDescent="0.25">
      <c r="A878" s="2">
        <v>40015</v>
      </c>
      <c r="B878">
        <v>-8.4602669605247077E-3</v>
      </c>
      <c r="C878">
        <v>-1.3936116314964575E-2</v>
      </c>
      <c r="D878">
        <v>1.1347743350902026E-3</v>
      </c>
      <c r="E878">
        <v>-8.4821392678828059E-3</v>
      </c>
      <c r="F878">
        <v>2.4291775913649939E-4</v>
      </c>
    </row>
    <row r="879" spans="1:6" x14ac:dyDescent="0.25">
      <c r="A879" s="2">
        <v>40016</v>
      </c>
      <c r="B879">
        <v>-1.4563993071530602E-2</v>
      </c>
      <c r="C879">
        <v>-1.2314464537066623E-2</v>
      </c>
      <c r="D879">
        <v>-1.6112969041243614E-2</v>
      </c>
      <c r="E879">
        <v>-6.5153579189777188E-3</v>
      </c>
      <c r="F879">
        <v>-1.2974465512735591E-2</v>
      </c>
    </row>
    <row r="880" spans="1:6" x14ac:dyDescent="0.25">
      <c r="A880" s="2">
        <v>40017</v>
      </c>
      <c r="B880">
        <v>2.6134667105029135E-2</v>
      </c>
      <c r="C880">
        <v>1.7314383326316702E-2</v>
      </c>
      <c r="D880">
        <v>3.8663620788121064E-2</v>
      </c>
      <c r="E880">
        <v>3.9466864728759696E-2</v>
      </c>
      <c r="F880">
        <v>2.8525886185297871E-2</v>
      </c>
    </row>
    <row r="881" spans="1:6" x14ac:dyDescent="0.25">
      <c r="A881" s="2">
        <v>40018</v>
      </c>
      <c r="B881">
        <v>9.7117465386472781E-3</v>
      </c>
      <c r="C881">
        <v>-8.8071465606225051E-3</v>
      </c>
      <c r="D881">
        <v>5.1395179959918443E-2</v>
      </c>
      <c r="E881">
        <v>1.2771286786645387E-2</v>
      </c>
      <c r="F881">
        <v>5.2655939589985757E-3</v>
      </c>
    </row>
    <row r="882" spans="1:6" x14ac:dyDescent="0.25">
      <c r="A882" s="2">
        <v>40021</v>
      </c>
      <c r="B882">
        <v>-2.5489369892361084E-4</v>
      </c>
      <c r="C882">
        <v>-6.8266182924582174E-4</v>
      </c>
      <c r="D882">
        <v>-5.0529277045426643E-3</v>
      </c>
      <c r="E882">
        <v>3.6400286860620662E-2</v>
      </c>
      <c r="F882">
        <v>2.7237666096736912E-3</v>
      </c>
    </row>
    <row r="883" spans="1:6" x14ac:dyDescent="0.25">
      <c r="A883" s="2">
        <v>40022</v>
      </c>
      <c r="B883">
        <v>-2.8032447395259044E-3</v>
      </c>
      <c r="C883">
        <v>-1.2243481768641604E-2</v>
      </c>
      <c r="D883">
        <v>1.9159803381376336E-2</v>
      </c>
      <c r="E883">
        <v>-1.3274485234987277E-2</v>
      </c>
      <c r="F883">
        <v>-6.0131561976009143E-3</v>
      </c>
    </row>
    <row r="884" spans="1:6" x14ac:dyDescent="0.25">
      <c r="A884" s="2">
        <v>40023</v>
      </c>
      <c r="B884">
        <v>-1.0336591455484523E-2</v>
      </c>
      <c r="C884">
        <v>-1.2141211933368621E-2</v>
      </c>
      <c r="D884">
        <v>-4.8710739304176996E-3</v>
      </c>
      <c r="E884">
        <v>-2.033312358323915E-2</v>
      </c>
      <c r="F884">
        <v>-1.7154617343032631E-2</v>
      </c>
    </row>
    <row r="885" spans="1:6" x14ac:dyDescent="0.25">
      <c r="A885" s="2">
        <v>40024</v>
      </c>
      <c r="B885">
        <v>1.4136525222328989E-2</v>
      </c>
      <c r="C885">
        <v>2.195642919190003E-2</v>
      </c>
      <c r="D885">
        <v>8.6049753377653217E-3</v>
      </c>
      <c r="E885">
        <v>2.6977039335711609E-2</v>
      </c>
      <c r="F885">
        <v>8.5553815726581136E-4</v>
      </c>
    </row>
    <row r="886" spans="1:6" x14ac:dyDescent="0.25">
      <c r="A886" s="2">
        <v>40025</v>
      </c>
      <c r="B886">
        <v>1.834876097936311E-2</v>
      </c>
      <c r="C886">
        <v>1.9245332540323741E-2</v>
      </c>
      <c r="D886">
        <v>1.2390697674418655E-2</v>
      </c>
      <c r="E886">
        <v>3.165243732433113E-2</v>
      </c>
      <c r="F886">
        <v>3.8835668662096055E-3</v>
      </c>
    </row>
    <row r="887" spans="1:6" x14ac:dyDescent="0.25">
      <c r="A887" s="2">
        <v>40028</v>
      </c>
      <c r="B887">
        <v>1.6203891307829909E-2</v>
      </c>
      <c r="C887">
        <v>1.2040265729243481E-2</v>
      </c>
      <c r="D887">
        <v>4.5989624900239341E-2</v>
      </c>
      <c r="E887">
        <v>-7.1033361941457819E-3</v>
      </c>
      <c r="F887">
        <v>1.4070774365645645E-2</v>
      </c>
    </row>
    <row r="888" spans="1:6" x14ac:dyDescent="0.25">
      <c r="A888" s="2">
        <v>40029</v>
      </c>
      <c r="B888">
        <v>-5.8558561387269592E-3</v>
      </c>
      <c r="C888">
        <v>-7.1162705466702413E-3</v>
      </c>
      <c r="D888">
        <v>5.0832852278526732E-3</v>
      </c>
      <c r="E888">
        <v>3.5678817081694464E-3</v>
      </c>
      <c r="F888">
        <v>-1.3466058845329521E-2</v>
      </c>
    </row>
    <row r="889" spans="1:6" x14ac:dyDescent="0.25">
      <c r="A889" s="2">
        <v>40030</v>
      </c>
      <c r="B889">
        <v>4.6017365949549789E-3</v>
      </c>
      <c r="C889">
        <v>-8.2640547708151156E-4</v>
      </c>
      <c r="D889">
        <v>-1.1107356126276297E-2</v>
      </c>
      <c r="E889">
        <v>-9.5697111860431477E-3</v>
      </c>
      <c r="F889">
        <v>9.2023653467764779E-3</v>
      </c>
    </row>
    <row r="890" spans="1:6" x14ac:dyDescent="0.25">
      <c r="A890" s="2">
        <v>40031</v>
      </c>
      <c r="B890">
        <v>-2.450981933282733E-2</v>
      </c>
      <c r="C890">
        <v>-1.6742963566906712E-2</v>
      </c>
      <c r="D890">
        <v>-4.4302209891735993E-2</v>
      </c>
      <c r="E890">
        <v>-3.2875820137735087E-2</v>
      </c>
      <c r="F890">
        <v>-6.8720292790095004E-3</v>
      </c>
    </row>
    <row r="891" spans="1:6" x14ac:dyDescent="0.25">
      <c r="A891" s="2">
        <v>40032</v>
      </c>
      <c r="B891">
        <v>-2.2804519522006909E-2</v>
      </c>
      <c r="C891">
        <v>-2.9590613326185875E-2</v>
      </c>
      <c r="D891">
        <v>-3.8728542615312743E-2</v>
      </c>
      <c r="E891">
        <v>-2.2548738257858324E-2</v>
      </c>
      <c r="F891">
        <v>-1.140944522784822E-2</v>
      </c>
    </row>
    <row r="892" spans="1:6" x14ac:dyDescent="0.25">
      <c r="A892" s="2">
        <v>40035</v>
      </c>
      <c r="B892">
        <v>-9.9253046125918412E-3</v>
      </c>
      <c r="C892">
        <v>-1.2957948626893957E-2</v>
      </c>
      <c r="D892">
        <v>-4.5229233895720922E-2</v>
      </c>
      <c r="E892">
        <v>-2.9555454645099666E-2</v>
      </c>
      <c r="F892">
        <v>-3.8178766772808622E-4</v>
      </c>
    </row>
    <row r="893" spans="1:6" x14ac:dyDescent="0.25">
      <c r="A893" s="2">
        <v>40036</v>
      </c>
      <c r="B893">
        <v>4.3185205369569088E-3</v>
      </c>
      <c r="C893">
        <v>5.2429796914175101E-3</v>
      </c>
      <c r="D893">
        <v>3.0748886334105358E-2</v>
      </c>
      <c r="E893">
        <v>5.050382812563022E-3</v>
      </c>
      <c r="F893">
        <v>9.5403801829568157E-3</v>
      </c>
    </row>
    <row r="894" spans="1:6" x14ac:dyDescent="0.25">
      <c r="A894" s="2">
        <v>40037</v>
      </c>
      <c r="B894">
        <v>-3.6107118004536304E-3</v>
      </c>
      <c r="C894">
        <v>-4.972063984411532E-3</v>
      </c>
      <c r="D894">
        <v>3.6197881753587224E-3</v>
      </c>
      <c r="E894">
        <v>-1.7017587516153791E-3</v>
      </c>
      <c r="F894">
        <v>1.3133627235133642E-2</v>
      </c>
    </row>
    <row r="895" spans="1:6" x14ac:dyDescent="0.25">
      <c r="A895" s="2">
        <v>40038</v>
      </c>
      <c r="B895">
        <v>3.317740956154927E-2</v>
      </c>
      <c r="C895">
        <v>4.3353586571665881E-2</v>
      </c>
      <c r="D895">
        <v>4.413794638881461E-2</v>
      </c>
      <c r="E895">
        <v>3.9392111928597276E-2</v>
      </c>
      <c r="F895">
        <v>1.6824635332252865E-2</v>
      </c>
    </row>
    <row r="896" spans="1:6" x14ac:dyDescent="0.25">
      <c r="A896" s="2">
        <v>40039</v>
      </c>
      <c r="B896">
        <v>-6.8859792415370685E-3</v>
      </c>
      <c r="C896">
        <v>-8.1505084940532227E-3</v>
      </c>
      <c r="D896">
        <v>-1.0412557615559747E-2</v>
      </c>
      <c r="E896">
        <v>-1.2563436068820405E-2</v>
      </c>
      <c r="F896">
        <v>-8.9413000844144278E-3</v>
      </c>
    </row>
    <row r="897" spans="1:6" x14ac:dyDescent="0.25">
      <c r="A897" s="2">
        <v>40042</v>
      </c>
      <c r="B897">
        <v>-4.0664744741471158E-2</v>
      </c>
      <c r="C897">
        <v>-4.0806228344470591E-2</v>
      </c>
      <c r="D897">
        <v>-4.7712246957383665E-2</v>
      </c>
      <c r="E897">
        <v>-4.068473832654345E-2</v>
      </c>
      <c r="F897">
        <v>-2.6245023893033383E-2</v>
      </c>
    </row>
    <row r="898" spans="1:6" x14ac:dyDescent="0.25">
      <c r="A898" s="2">
        <v>40043</v>
      </c>
      <c r="B898">
        <v>1.6932117319539107E-2</v>
      </c>
      <c r="C898">
        <v>1.6317579426940867E-2</v>
      </c>
      <c r="D898">
        <v>1.6920901291599847E-2</v>
      </c>
      <c r="E898">
        <v>1.5463833331972156E-2</v>
      </c>
      <c r="F898">
        <v>6.0807382507769969E-3</v>
      </c>
    </row>
    <row r="899" spans="1:6" x14ac:dyDescent="0.25">
      <c r="A899" s="2">
        <v>40044</v>
      </c>
      <c r="B899">
        <v>-1.5006059090431479E-2</v>
      </c>
      <c r="C899">
        <v>-1.0069872585285673E-2</v>
      </c>
      <c r="D899">
        <v>-2.1411989824298486E-2</v>
      </c>
      <c r="E899">
        <v>-4.1740221408149833E-3</v>
      </c>
      <c r="F899">
        <v>-1.171761108878438E-2</v>
      </c>
    </row>
    <row r="900" spans="1:6" x14ac:dyDescent="0.25">
      <c r="A900" s="2">
        <v>40045</v>
      </c>
      <c r="B900">
        <v>1.3685680408166593E-2</v>
      </c>
      <c r="C900">
        <v>1.8521251291235039E-2</v>
      </c>
      <c r="D900">
        <v>2.5969350633602038E-2</v>
      </c>
      <c r="E900">
        <v>5.4837003266800929E-3</v>
      </c>
      <c r="F900">
        <v>2.8837362590631468E-3</v>
      </c>
    </row>
    <row r="901" spans="1:6" x14ac:dyDescent="0.25">
      <c r="A901" s="2">
        <v>40046</v>
      </c>
      <c r="B901">
        <v>1.5221498076246724E-2</v>
      </c>
      <c r="C901">
        <v>1.7593856822914727E-2</v>
      </c>
      <c r="D901">
        <v>2.2737597925692802E-2</v>
      </c>
      <c r="E901">
        <v>1.5847325914353588E-2</v>
      </c>
      <c r="F901">
        <v>4.2853394746815345E-3</v>
      </c>
    </row>
    <row r="902" spans="1:6" x14ac:dyDescent="0.25">
      <c r="A902" s="2">
        <v>40049</v>
      </c>
      <c r="B902">
        <v>2.5452682038970324E-2</v>
      </c>
      <c r="C902">
        <v>1.9114075107298709E-2</v>
      </c>
      <c r="D902">
        <v>2.9052319093381355E-2</v>
      </c>
      <c r="E902">
        <v>3.5327558737601211E-2</v>
      </c>
      <c r="F902">
        <v>9.2175748779521928E-3</v>
      </c>
    </row>
    <row r="903" spans="1:6" x14ac:dyDescent="0.25">
      <c r="A903" s="2">
        <v>40050</v>
      </c>
      <c r="B903">
        <v>3.8211629208989425E-3</v>
      </c>
      <c r="C903">
        <v>-8.8005948363844653E-3</v>
      </c>
      <c r="D903">
        <v>4.7150029041048589E-3</v>
      </c>
      <c r="E903">
        <v>1.9359790440769977E-3</v>
      </c>
      <c r="F903">
        <v>1.080683918910802E-2</v>
      </c>
    </row>
    <row r="904" spans="1:6" x14ac:dyDescent="0.25">
      <c r="A904" s="2">
        <v>40051</v>
      </c>
      <c r="B904">
        <v>5.1872489796647488E-3</v>
      </c>
      <c r="C904">
        <v>-1.5755480673556364E-3</v>
      </c>
      <c r="D904">
        <v>6.3573012906724554E-4</v>
      </c>
      <c r="E904">
        <v>-1.0095659133351208E-2</v>
      </c>
      <c r="F904">
        <v>7.9570382020611105E-3</v>
      </c>
    </row>
    <row r="905" spans="1:6" x14ac:dyDescent="0.25">
      <c r="A905" s="2">
        <v>40052</v>
      </c>
      <c r="B905">
        <v>7.1148425634989202E-4</v>
      </c>
      <c r="C905">
        <v>-5.7283005323920796E-3</v>
      </c>
      <c r="D905">
        <v>2.4871974782435672E-3</v>
      </c>
      <c r="E905">
        <v>6.5449813468059626E-5</v>
      </c>
      <c r="F905">
        <v>1.1269029800950554E-2</v>
      </c>
    </row>
    <row r="906" spans="1:6" x14ac:dyDescent="0.25">
      <c r="A906" s="2">
        <v>40053</v>
      </c>
      <c r="B906">
        <v>8.951864480672124E-3</v>
      </c>
      <c r="C906">
        <v>1.120133034599083E-2</v>
      </c>
      <c r="D906">
        <v>1.2445178015840191E-2</v>
      </c>
      <c r="E906">
        <v>-4.1615657650582259E-3</v>
      </c>
      <c r="F906">
        <v>-1.9236479267490927E-3</v>
      </c>
    </row>
    <row r="907" spans="1:6" x14ac:dyDescent="0.25">
      <c r="A907" s="2">
        <v>40056</v>
      </c>
      <c r="B907">
        <v>-1.6059197329035851E-2</v>
      </c>
      <c r="C907">
        <v>-7.0314182664559261E-3</v>
      </c>
      <c r="D907">
        <v>1.0861434170181934E-2</v>
      </c>
      <c r="E907">
        <v>-1.2853867951151437E-2</v>
      </c>
      <c r="F907">
        <v>-8.1162515732865672E-3</v>
      </c>
    </row>
    <row r="908" spans="1:6" x14ac:dyDescent="0.25">
      <c r="A908" s="2">
        <v>40057</v>
      </c>
      <c r="B908">
        <v>-7.3691614794237255E-3</v>
      </c>
      <c r="C908">
        <v>-7.9248665607302687E-3</v>
      </c>
      <c r="D908">
        <v>2.4532895106179928E-2</v>
      </c>
      <c r="E908">
        <v>-2.2008834863247169E-3</v>
      </c>
      <c r="F908">
        <v>-1.3806963980384081E-2</v>
      </c>
    </row>
    <row r="909" spans="1:6" x14ac:dyDescent="0.25">
      <c r="A909" s="2">
        <v>40058</v>
      </c>
      <c r="B909">
        <v>-5.384153881471539E-3</v>
      </c>
      <c r="C909">
        <v>-6.0747793377776693E-3</v>
      </c>
      <c r="D909">
        <v>-1.3592497393083148E-2</v>
      </c>
      <c r="E909">
        <v>2.6021429412457745E-3</v>
      </c>
      <c r="F909">
        <v>2.7813374854109276E-3</v>
      </c>
    </row>
    <row r="910" spans="1:6" x14ac:dyDescent="0.25">
      <c r="A910" s="2">
        <v>40059</v>
      </c>
      <c r="B910">
        <v>-4.4693828204501063E-3</v>
      </c>
      <c r="C910">
        <v>1.7014656911596702E-3</v>
      </c>
      <c r="D910">
        <v>-5.3260792717209982E-3</v>
      </c>
      <c r="E910">
        <v>-3.4761776138859629E-3</v>
      </c>
      <c r="F910">
        <v>-7.2917773739751487E-3</v>
      </c>
    </row>
    <row r="911" spans="1:6" x14ac:dyDescent="0.25">
      <c r="A911" s="2">
        <v>40060</v>
      </c>
      <c r="B911">
        <v>1.8884515398747845E-2</v>
      </c>
      <c r="C911">
        <v>1.2513649268399141E-2</v>
      </c>
      <c r="D911">
        <v>2.8825813089995982E-2</v>
      </c>
      <c r="E911">
        <v>1.7095830141614119E-2</v>
      </c>
      <c r="F911">
        <v>8.0294753553858851E-3</v>
      </c>
    </row>
    <row r="912" spans="1:6" x14ac:dyDescent="0.25">
      <c r="A912" s="2">
        <v>40063</v>
      </c>
      <c r="B912">
        <v>2.0855216863660861E-2</v>
      </c>
      <c r="C912">
        <v>3.0984956874135737E-2</v>
      </c>
      <c r="D912">
        <v>2.4498007162044023E-2</v>
      </c>
      <c r="E912">
        <v>-7.7244831355221947E-4</v>
      </c>
      <c r="F912">
        <v>1.4692816010817625E-2</v>
      </c>
    </row>
    <row r="913" spans="1:6" x14ac:dyDescent="0.25">
      <c r="A913" s="2">
        <v>40064</v>
      </c>
      <c r="B913">
        <v>6.7025384108209858E-3</v>
      </c>
      <c r="C913">
        <v>4.646719169866708E-3</v>
      </c>
      <c r="D913">
        <v>-9.734754824829021E-3</v>
      </c>
      <c r="E913">
        <v>-1.151064676847683E-2</v>
      </c>
      <c r="F913">
        <v>-5.1543101929739151E-3</v>
      </c>
    </row>
    <row r="914" spans="1:6" x14ac:dyDescent="0.25">
      <c r="A914" s="2">
        <v>40065</v>
      </c>
      <c r="B914">
        <v>3.7137946881819835E-3</v>
      </c>
      <c r="C914">
        <v>5.8885456796121706E-3</v>
      </c>
      <c r="D914">
        <v>-8.807358489648226E-3</v>
      </c>
      <c r="E914">
        <v>-5.552535983952318E-3</v>
      </c>
      <c r="F914">
        <v>3.5361259661475589E-3</v>
      </c>
    </row>
    <row r="915" spans="1:6" x14ac:dyDescent="0.25">
      <c r="A915" s="2">
        <v>40066</v>
      </c>
      <c r="B915">
        <v>2.0582628656877701E-3</v>
      </c>
      <c r="C915">
        <v>1.0102590053825293E-2</v>
      </c>
      <c r="D915">
        <v>-7.5737128368707617E-3</v>
      </c>
      <c r="E915">
        <v>-4.6791627837481845E-4</v>
      </c>
      <c r="F915">
        <v>8.1801212059222743E-3</v>
      </c>
    </row>
    <row r="916" spans="1:6" x14ac:dyDescent="0.25">
      <c r="A916" s="2">
        <v>40067</v>
      </c>
      <c r="B916">
        <v>2.9253505302505351E-3</v>
      </c>
      <c r="C916">
        <v>1.4665294262317606E-2</v>
      </c>
      <c r="D916">
        <v>-6.0260921880021245E-3</v>
      </c>
      <c r="E916">
        <v>-1.1821400472069308E-2</v>
      </c>
      <c r="F916">
        <v>-2.6251112818912745E-3</v>
      </c>
    </row>
    <row r="917" spans="1:6" x14ac:dyDescent="0.25">
      <c r="A917" s="2">
        <v>40070</v>
      </c>
      <c r="B917">
        <v>-3.0809810443731835E-3</v>
      </c>
      <c r="C917">
        <v>4.9262520984262514E-3</v>
      </c>
      <c r="D917">
        <v>1.0357539064637615E-2</v>
      </c>
      <c r="E917">
        <v>-2.4323732558369686E-3</v>
      </c>
      <c r="F917">
        <v>-8.1122181703516337E-4</v>
      </c>
    </row>
    <row r="918" spans="1:6" x14ac:dyDescent="0.25">
      <c r="A918" s="2">
        <v>40071</v>
      </c>
      <c r="B918">
        <v>1.481788482804261E-2</v>
      </c>
      <c r="C918">
        <v>2.4964992953924663E-2</v>
      </c>
      <c r="D918">
        <v>2.3320777632798974E-2</v>
      </c>
      <c r="E918">
        <v>1.2107716374548929E-2</v>
      </c>
      <c r="F918">
        <v>9.485512133667582E-3</v>
      </c>
    </row>
    <row r="919" spans="1:6" x14ac:dyDescent="0.25">
      <c r="A919" s="2">
        <v>40072</v>
      </c>
      <c r="B919">
        <v>1.3527647536076874E-2</v>
      </c>
      <c r="C919">
        <v>1.9867282716575344E-2</v>
      </c>
      <c r="D919">
        <v>2.2279284163119577E-2</v>
      </c>
      <c r="E919">
        <v>2.2593033617487792E-3</v>
      </c>
      <c r="F919">
        <v>6.8651327897701247E-3</v>
      </c>
    </row>
    <row r="920" spans="1:6" x14ac:dyDescent="0.25">
      <c r="A920" s="2">
        <v>40073</v>
      </c>
      <c r="B920">
        <v>2.0429284813132131E-3</v>
      </c>
      <c r="C920">
        <v>7.8418847015415492E-3</v>
      </c>
      <c r="D920">
        <v>1.4647348149077821E-2</v>
      </c>
      <c r="E920">
        <v>-2.1558591767607896E-3</v>
      </c>
      <c r="F920">
        <v>-1.4022260338286802E-3</v>
      </c>
    </row>
    <row r="921" spans="1:6" x14ac:dyDescent="0.25">
      <c r="A921" s="2">
        <v>40074</v>
      </c>
      <c r="B921">
        <v>1.8065825669269539E-3</v>
      </c>
      <c r="C921">
        <v>-1.1720588297642307E-2</v>
      </c>
      <c r="D921">
        <v>2.101215207175897E-2</v>
      </c>
      <c r="E921">
        <v>-3.3117413056922161E-4</v>
      </c>
      <c r="F921">
        <v>8.8990860194831517E-3</v>
      </c>
    </row>
    <row r="922" spans="1:6" x14ac:dyDescent="0.25">
      <c r="A922" s="2">
        <v>40078</v>
      </c>
      <c r="B922">
        <v>8.6689803061889472E-3</v>
      </c>
      <c r="C922">
        <v>9.7103205671323824E-3</v>
      </c>
      <c r="D922">
        <v>9.9089821447500993E-3</v>
      </c>
      <c r="E922">
        <v>1.6331504699103504E-2</v>
      </c>
      <c r="F922">
        <v>9.4891563150856801E-3</v>
      </c>
    </row>
    <row r="923" spans="1:6" x14ac:dyDescent="0.25">
      <c r="A923" s="2">
        <v>40079</v>
      </c>
      <c r="B923">
        <v>-9.8854524017213986E-3</v>
      </c>
      <c r="C923">
        <v>-1.1407764927814322E-3</v>
      </c>
      <c r="D923">
        <v>-1.0657521222818178E-2</v>
      </c>
      <c r="E923">
        <v>-1.2902599922390377E-2</v>
      </c>
      <c r="F923">
        <v>-1.70124971686868E-3</v>
      </c>
    </row>
    <row r="924" spans="1:6" x14ac:dyDescent="0.25">
      <c r="A924" s="2">
        <v>40080</v>
      </c>
      <c r="B924">
        <v>3.7040581357098172E-3</v>
      </c>
      <c r="C924">
        <v>1.4836397664798695E-2</v>
      </c>
      <c r="D924">
        <v>-6.6586231670976844E-3</v>
      </c>
      <c r="E924">
        <v>7.2727272727272727E-3</v>
      </c>
      <c r="F924">
        <v>9.1446948192393553E-3</v>
      </c>
    </row>
    <row r="925" spans="1:6" x14ac:dyDescent="0.25">
      <c r="A925" s="2">
        <v>40081</v>
      </c>
      <c r="B925">
        <v>-5.269515172425728E-3</v>
      </c>
      <c r="C925">
        <v>-1.1414147129645377E-2</v>
      </c>
      <c r="D925">
        <v>-4.2679288871797869E-3</v>
      </c>
      <c r="E925">
        <v>6.8221289881939774E-3</v>
      </c>
      <c r="F925">
        <v>5.3251675875939992E-2</v>
      </c>
    </row>
    <row r="926" spans="1:6" x14ac:dyDescent="0.25">
      <c r="A926" s="2">
        <v>40085</v>
      </c>
      <c r="B926">
        <v>9.5794644461750355E-3</v>
      </c>
      <c r="C926">
        <v>7.4662223395223814E-3</v>
      </c>
      <c r="D926">
        <v>-1.379191977395741E-5</v>
      </c>
      <c r="E926">
        <v>2.6669457656421833E-3</v>
      </c>
      <c r="F926">
        <v>1.6281535759282952E-2</v>
      </c>
    </row>
    <row r="927" spans="1:6" x14ac:dyDescent="0.25">
      <c r="A927" s="2">
        <v>40086</v>
      </c>
      <c r="B927">
        <v>1.6254166194443587E-2</v>
      </c>
      <c r="C927">
        <v>3.6893485801578765E-2</v>
      </c>
      <c r="D927">
        <v>2.1267433610146051E-2</v>
      </c>
      <c r="E927">
        <v>-4.171483138161518E-3</v>
      </c>
      <c r="F927">
        <v>5.5479958721084627E-3</v>
      </c>
    </row>
    <row r="928" spans="1:6" x14ac:dyDescent="0.25">
      <c r="A928" s="2">
        <v>40087</v>
      </c>
      <c r="B928">
        <v>4.5017060940600407E-4</v>
      </c>
      <c r="C928">
        <v>7.730630301554498E-3</v>
      </c>
      <c r="D928">
        <v>-9.1623213414863489E-3</v>
      </c>
      <c r="E928">
        <v>6.4717255087698737E-3</v>
      </c>
      <c r="F928">
        <v>-1.2953367875647709E-2</v>
      </c>
    </row>
    <row r="929" spans="1:6" x14ac:dyDescent="0.25">
      <c r="A929" s="2">
        <v>40091</v>
      </c>
      <c r="B929">
        <v>-1.5649083284941794E-2</v>
      </c>
      <c r="C929">
        <v>-2.0105137140434933E-2</v>
      </c>
      <c r="D929">
        <v>-1.7617242575179562E-2</v>
      </c>
      <c r="E929">
        <v>1.469629583913549E-2</v>
      </c>
      <c r="F929">
        <v>-3.5033964312744205E-3</v>
      </c>
    </row>
    <row r="930" spans="1:6" x14ac:dyDescent="0.25">
      <c r="A930" s="2">
        <v>40092</v>
      </c>
      <c r="B930">
        <v>5.4623360869326086E-3</v>
      </c>
      <c r="C930">
        <v>1.8843806738723608E-2</v>
      </c>
      <c r="D930">
        <v>5.5743456772615356E-3</v>
      </c>
      <c r="E930">
        <v>3.2745505761064955E-2</v>
      </c>
      <c r="F930">
        <v>5.3162756984105781E-3</v>
      </c>
    </row>
    <row r="931" spans="1:6" x14ac:dyDescent="0.25">
      <c r="A931" s="2">
        <v>40093</v>
      </c>
      <c r="B931">
        <v>-8.9559596521870989E-3</v>
      </c>
      <c r="C931">
        <v>-8.3737582572740304E-3</v>
      </c>
      <c r="D931">
        <v>-1.0254452692157976E-2</v>
      </c>
      <c r="E931">
        <v>-5.2011057410931922E-3</v>
      </c>
      <c r="F931">
        <v>1.3081485461571694E-2</v>
      </c>
    </row>
    <row r="932" spans="1:6" x14ac:dyDescent="0.25">
      <c r="A932" s="2">
        <v>40094</v>
      </c>
      <c r="B932">
        <v>2.1943681849933908E-3</v>
      </c>
      <c r="C932">
        <v>9.9557893387929221E-3</v>
      </c>
      <c r="D932">
        <v>1.6578042883275235E-2</v>
      </c>
      <c r="E932">
        <v>2.0069562643380535E-2</v>
      </c>
      <c r="F932">
        <v>8.2049329326063878E-3</v>
      </c>
    </row>
    <row r="933" spans="1:6" x14ac:dyDescent="0.25">
      <c r="A933" s="2">
        <v>40095</v>
      </c>
      <c r="B933">
        <v>-1.1926234033938294E-2</v>
      </c>
      <c r="C933">
        <v>-1.5976258665345612E-2</v>
      </c>
      <c r="D933">
        <v>-1.7240170893289154E-2</v>
      </c>
      <c r="E933">
        <v>-1.7628879441680065E-3</v>
      </c>
      <c r="F933">
        <v>-1.090783196723164E-2</v>
      </c>
    </row>
    <row r="934" spans="1:6" x14ac:dyDescent="0.25">
      <c r="A934" s="2">
        <v>40098</v>
      </c>
      <c r="B934">
        <v>2.3073835552730057E-2</v>
      </c>
      <c r="C934">
        <v>2.627380468720435E-2</v>
      </c>
      <c r="D934">
        <v>1.4713155483479814E-2</v>
      </c>
      <c r="E934">
        <v>2.2532867244674657E-2</v>
      </c>
      <c r="F934">
        <v>1.3360123282253571E-2</v>
      </c>
    </row>
    <row r="935" spans="1:6" x14ac:dyDescent="0.25">
      <c r="A935" s="2">
        <v>40100</v>
      </c>
      <c r="B935">
        <v>1.2007045417571513E-2</v>
      </c>
      <c r="C935">
        <v>1.6292647418095458E-2</v>
      </c>
      <c r="D935">
        <v>2.2785645639130273E-2</v>
      </c>
      <c r="E935">
        <v>4.726384955170481E-3</v>
      </c>
      <c r="F935">
        <v>1.4377226114964061E-2</v>
      </c>
    </row>
    <row r="936" spans="1:6" x14ac:dyDescent="0.25">
      <c r="A936" s="2">
        <v>40101</v>
      </c>
      <c r="B936">
        <v>-2.0840212847576187E-3</v>
      </c>
      <c r="C936">
        <v>1.5788120692632523E-2</v>
      </c>
      <c r="D936">
        <v>1.2667985252553724E-3</v>
      </c>
      <c r="E936">
        <v>-5.9526967520133868E-3</v>
      </c>
      <c r="F936">
        <v>-1.2570369747973565E-2</v>
      </c>
    </row>
    <row r="937" spans="1:6" x14ac:dyDescent="0.25">
      <c r="A937" s="2">
        <v>40102</v>
      </c>
      <c r="B937">
        <v>7.4218386526471907E-3</v>
      </c>
      <c r="C937">
        <v>2.2907923015623853E-2</v>
      </c>
      <c r="D937">
        <v>-1.2568407106580911E-2</v>
      </c>
      <c r="E937">
        <v>-8.8917828398199002E-3</v>
      </c>
      <c r="F937">
        <v>-1.6122928371636752E-4</v>
      </c>
    </row>
    <row r="938" spans="1:6" x14ac:dyDescent="0.25">
      <c r="A938" s="2">
        <v>40103</v>
      </c>
      <c r="B938">
        <v>1.8415015569051056E-4</v>
      </c>
      <c r="C938">
        <v>-2.9613093973414866E-3</v>
      </c>
      <c r="D938">
        <v>3.3347032763800595E-3</v>
      </c>
      <c r="E938">
        <v>-8.7597425210093807E-4</v>
      </c>
      <c r="F938">
        <v>1.1467042331751143E-3</v>
      </c>
    </row>
    <row r="939" spans="1:6" x14ac:dyDescent="0.25">
      <c r="A939" s="2">
        <v>40106</v>
      </c>
      <c r="B939">
        <v>-5.9448193784951073E-3</v>
      </c>
      <c r="C939">
        <v>-3.6501224126417979E-3</v>
      </c>
      <c r="D939">
        <v>1.9788113578349661E-3</v>
      </c>
      <c r="E939">
        <v>-3.5608671124638643E-3</v>
      </c>
      <c r="F939">
        <v>-7.0982910858619118E-3</v>
      </c>
    </row>
    <row r="940" spans="1:6" x14ac:dyDescent="0.25">
      <c r="A940" s="2">
        <v>40107</v>
      </c>
      <c r="B940">
        <v>-1.2415948199530754E-2</v>
      </c>
      <c r="C940">
        <v>-1.9964809919382268E-2</v>
      </c>
      <c r="D940">
        <v>-2.360114766836649E-2</v>
      </c>
      <c r="E940">
        <v>-2.0608556427417529E-2</v>
      </c>
      <c r="F940">
        <v>-1.3761839958903723E-2</v>
      </c>
    </row>
    <row r="941" spans="1:6" x14ac:dyDescent="0.25">
      <c r="A941" s="2">
        <v>40108</v>
      </c>
      <c r="B941">
        <v>-1.2900688275794566E-2</v>
      </c>
      <c r="C941">
        <v>-2.0497614932327698E-2</v>
      </c>
      <c r="D941">
        <v>-1.0277905197599991E-2</v>
      </c>
      <c r="E941">
        <v>9.4846408465484606E-3</v>
      </c>
      <c r="F941">
        <v>-1.4575261349513896E-2</v>
      </c>
    </row>
    <row r="942" spans="1:6" x14ac:dyDescent="0.25">
      <c r="A942" s="2">
        <v>40109</v>
      </c>
      <c r="B942">
        <v>1.2549330722214703E-3</v>
      </c>
      <c r="C942">
        <v>1.3146311635713706E-2</v>
      </c>
      <c r="D942">
        <v>5.7918811015773225E-3</v>
      </c>
      <c r="E942">
        <v>3.026556225448896E-2</v>
      </c>
      <c r="F942">
        <v>2.0475347051568716E-2</v>
      </c>
    </row>
    <row r="943" spans="1:6" x14ac:dyDescent="0.25">
      <c r="A943" s="2">
        <v>40112</v>
      </c>
      <c r="B943">
        <v>-4.1824278544580129E-3</v>
      </c>
      <c r="C943">
        <v>-1.636040389350045E-2</v>
      </c>
      <c r="D943">
        <v>-2.4091802447219817E-3</v>
      </c>
      <c r="E943">
        <v>8.9035688619363024E-3</v>
      </c>
      <c r="F943">
        <v>8.6578218001725823E-3</v>
      </c>
    </row>
    <row r="944" spans="1:6" x14ac:dyDescent="0.25">
      <c r="A944" s="2">
        <v>40113</v>
      </c>
      <c r="B944">
        <v>-2.3123562617604038E-2</v>
      </c>
      <c r="C944">
        <v>-3.8249129075657688E-2</v>
      </c>
      <c r="D944">
        <v>-1.545412975578766E-2</v>
      </c>
      <c r="E944">
        <v>-1.2912915020387029E-2</v>
      </c>
      <c r="F944">
        <v>-1.0020473387974032E-2</v>
      </c>
    </row>
    <row r="945" spans="1:6" x14ac:dyDescent="0.25">
      <c r="A945" s="2">
        <v>40114</v>
      </c>
      <c r="B945">
        <v>-4.2749519977496944E-3</v>
      </c>
      <c r="C945">
        <v>-1.5024155188303029E-2</v>
      </c>
      <c r="D945">
        <v>-9.4085788732060673E-3</v>
      </c>
      <c r="E945">
        <v>-2.0120438241629595E-3</v>
      </c>
      <c r="F945">
        <v>4.8050015698158288E-3</v>
      </c>
    </row>
    <row r="946" spans="1:6" x14ac:dyDescent="0.25">
      <c r="A946" s="2">
        <v>40115</v>
      </c>
      <c r="B946">
        <v>-1.4172023319325306E-2</v>
      </c>
      <c r="C946">
        <v>-2.5533740452250268E-2</v>
      </c>
      <c r="D946">
        <v>-6.8930003544244878E-3</v>
      </c>
      <c r="E946">
        <v>6.6004131937022672E-3</v>
      </c>
      <c r="F946">
        <v>6.7926476381387561E-6</v>
      </c>
    </row>
    <row r="947" spans="1:6" x14ac:dyDescent="0.25">
      <c r="A947" s="2">
        <v>40116</v>
      </c>
      <c r="B947">
        <v>-9.7453889434313129E-3</v>
      </c>
      <c r="C947">
        <v>4.9439034340377245E-3</v>
      </c>
      <c r="D947">
        <v>9.3910237944344228E-3</v>
      </c>
      <c r="E947">
        <v>-6.0015640868669919E-3</v>
      </c>
      <c r="F947">
        <v>-8.9141573664630915E-3</v>
      </c>
    </row>
    <row r="948" spans="1:6" x14ac:dyDescent="0.25">
      <c r="A948" s="2">
        <v>40120</v>
      </c>
      <c r="B948">
        <v>-3.0909118359767198E-2</v>
      </c>
      <c r="C948">
        <v>-1.9279875237785127E-2</v>
      </c>
      <c r="D948">
        <v>-1.1331494165398316E-2</v>
      </c>
      <c r="E948">
        <v>-2.5678451532056112E-2</v>
      </c>
      <c r="F948">
        <v>-5.3687288677693509E-3</v>
      </c>
    </row>
    <row r="949" spans="1:6" x14ac:dyDescent="0.25">
      <c r="A949" s="2">
        <v>40121</v>
      </c>
      <c r="B949">
        <v>3.292385429608935E-2</v>
      </c>
      <c r="C949">
        <v>3.0771633523223711E-2</v>
      </c>
      <c r="D949">
        <v>2.6144493106661237E-2</v>
      </c>
      <c r="E949">
        <v>2.0801362154893904E-2</v>
      </c>
      <c r="F949">
        <v>2.0699634793394102E-2</v>
      </c>
    </row>
    <row r="950" spans="1:6" x14ac:dyDescent="0.25">
      <c r="A950" s="2">
        <v>40122</v>
      </c>
      <c r="B950">
        <v>9.5380065396650504E-3</v>
      </c>
      <c r="C950">
        <v>9.1047700179383243E-3</v>
      </c>
      <c r="D950">
        <v>1.9339684563884251E-2</v>
      </c>
      <c r="E950">
        <v>-8.2683971837336123E-4</v>
      </c>
      <c r="F950">
        <v>9.3028070443897694E-3</v>
      </c>
    </row>
    <row r="951" spans="1:6" x14ac:dyDescent="0.25">
      <c r="A951" s="2">
        <v>40123</v>
      </c>
      <c r="B951">
        <v>5.8752855782220397E-3</v>
      </c>
      <c r="C951">
        <v>1.7498194005779143E-2</v>
      </c>
      <c r="D951">
        <v>-6.3165867127837143E-4</v>
      </c>
      <c r="E951">
        <v>-9.5004048060871298E-3</v>
      </c>
      <c r="F951">
        <v>7.861480972808154E-3</v>
      </c>
    </row>
    <row r="952" spans="1:6" x14ac:dyDescent="0.25">
      <c r="A952" s="2">
        <v>40126</v>
      </c>
      <c r="B952">
        <v>2.1069074183638389E-2</v>
      </c>
      <c r="C952">
        <v>4.8003764515519888E-2</v>
      </c>
      <c r="D952">
        <v>1.584593741706157E-2</v>
      </c>
      <c r="E952">
        <v>2.1729223780624508E-2</v>
      </c>
      <c r="F952">
        <v>1.2715632618207946E-2</v>
      </c>
    </row>
    <row r="953" spans="1:6" x14ac:dyDescent="0.25">
      <c r="A953" s="2">
        <v>40127</v>
      </c>
      <c r="B953">
        <v>-3.5251219488542053E-3</v>
      </c>
      <c r="C953">
        <v>2.7895746907884884E-3</v>
      </c>
      <c r="D953">
        <v>-2.1973275664182172E-3</v>
      </c>
      <c r="E953">
        <v>-2.1911349300182139E-3</v>
      </c>
      <c r="F953">
        <v>-2.8724961226762572E-3</v>
      </c>
    </row>
    <row r="954" spans="1:6" x14ac:dyDescent="0.25">
      <c r="A954" s="2">
        <v>40128</v>
      </c>
      <c r="B954">
        <v>2.4879931097237393E-2</v>
      </c>
      <c r="C954">
        <v>2.0353495679497315E-2</v>
      </c>
      <c r="D954">
        <v>2.0710959221326073E-2</v>
      </c>
      <c r="E954">
        <v>5.4526168658627482E-3</v>
      </c>
      <c r="F954">
        <v>1.8752396078646226E-2</v>
      </c>
    </row>
    <row r="955" spans="1:6" x14ac:dyDescent="0.25">
      <c r="A955" s="2">
        <v>40129</v>
      </c>
      <c r="B955">
        <v>-9.114162947488352E-3</v>
      </c>
      <c r="C955">
        <v>-2.5339515439868936E-2</v>
      </c>
      <c r="D955">
        <v>-9.927386984224398E-3</v>
      </c>
      <c r="E955">
        <v>-1.3125396937407318E-2</v>
      </c>
      <c r="F955">
        <v>-8.1993828421516885E-3</v>
      </c>
    </row>
    <row r="956" spans="1:6" x14ac:dyDescent="0.25">
      <c r="A956" s="2">
        <v>40130</v>
      </c>
      <c r="B956">
        <v>9.1518762244679076E-3</v>
      </c>
      <c r="C956">
        <v>7.3272333942538291E-3</v>
      </c>
      <c r="D956">
        <v>1.5047131804307811E-2</v>
      </c>
      <c r="E956">
        <v>5.3843403646764198E-3</v>
      </c>
      <c r="F956">
        <v>1.604433439861853E-3</v>
      </c>
    </row>
    <row r="957" spans="1:6" x14ac:dyDescent="0.25">
      <c r="A957" s="2">
        <v>40133</v>
      </c>
      <c r="B957">
        <v>1.0901647176688033E-2</v>
      </c>
      <c r="C957">
        <v>9.7557580830762471E-3</v>
      </c>
      <c r="D957">
        <v>2.9025494689036837E-2</v>
      </c>
      <c r="E957">
        <v>7.5745183246446312E-3</v>
      </c>
      <c r="F957">
        <v>8.2712430892584315E-3</v>
      </c>
    </row>
    <row r="958" spans="1:6" x14ac:dyDescent="0.25">
      <c r="A958" s="2">
        <v>40134</v>
      </c>
      <c r="B958">
        <v>1.0650221253357876E-3</v>
      </c>
      <c r="C958">
        <v>3.4334105697016132E-3</v>
      </c>
      <c r="D958">
        <v>-1.260357803966322E-3</v>
      </c>
      <c r="E958">
        <v>-2.5482113109524572E-3</v>
      </c>
      <c r="F958">
        <v>2.7051223423787865E-4</v>
      </c>
    </row>
    <row r="959" spans="1:6" x14ac:dyDescent="0.25">
      <c r="A959" s="2">
        <v>40135</v>
      </c>
      <c r="B959">
        <v>-3.0421127640296772E-3</v>
      </c>
      <c r="C959">
        <v>-7.7845968107047008E-3</v>
      </c>
      <c r="D959">
        <v>3.1153900267321609E-4</v>
      </c>
      <c r="E959">
        <v>7.331554700050336E-3</v>
      </c>
      <c r="F959">
        <v>4.6876106707533331E-3</v>
      </c>
    </row>
    <row r="960" spans="1:6" x14ac:dyDescent="0.25">
      <c r="A960" s="2">
        <v>40136</v>
      </c>
      <c r="B960">
        <v>-1.2537958606441016E-2</v>
      </c>
      <c r="C960">
        <v>-1.9482070586675296E-2</v>
      </c>
      <c r="D960">
        <v>-1.3455154508230248E-2</v>
      </c>
      <c r="E960">
        <v>-4.7139655620578712E-3</v>
      </c>
      <c r="F960">
        <v>-8.8080787364904992E-3</v>
      </c>
    </row>
    <row r="961" spans="1:6" x14ac:dyDescent="0.25">
      <c r="A961" s="2">
        <v>40137</v>
      </c>
      <c r="B961">
        <v>1.4071543252718666E-2</v>
      </c>
      <c r="C961">
        <v>1.9524122508275357E-2</v>
      </c>
      <c r="D961">
        <v>7.2535875144023824E-3</v>
      </c>
      <c r="E961">
        <v>7.2703145293353342E-3</v>
      </c>
      <c r="F961">
        <v>9.6062245403798988E-3</v>
      </c>
    </row>
    <row r="962" spans="1:6" x14ac:dyDescent="0.25">
      <c r="A962" s="2">
        <v>40140</v>
      </c>
      <c r="B962">
        <v>9.3015741532208162E-3</v>
      </c>
      <c r="C962">
        <v>7.2602149195271411E-3</v>
      </c>
      <c r="D962">
        <v>4.5669223103253888E-3</v>
      </c>
      <c r="E962">
        <v>2.0896693809477049E-2</v>
      </c>
      <c r="F962">
        <v>1.4061956292015594E-2</v>
      </c>
    </row>
    <row r="963" spans="1:6" x14ac:dyDescent="0.25">
      <c r="A963" s="2">
        <v>40141</v>
      </c>
      <c r="B963">
        <v>-2.857944445285122E-3</v>
      </c>
      <c r="C963">
        <v>-4.4027739315502124E-3</v>
      </c>
      <c r="D963">
        <v>1.4452246625604636E-2</v>
      </c>
      <c r="E963">
        <v>-9.2014222563905259E-3</v>
      </c>
      <c r="F963">
        <v>2.5283465329441466E-3</v>
      </c>
    </row>
    <row r="964" spans="1:6" x14ac:dyDescent="0.25">
      <c r="A964" s="2">
        <v>40142</v>
      </c>
      <c r="B964">
        <v>3.961805093432462E-3</v>
      </c>
      <c r="C964">
        <v>5.1263797022205676E-3</v>
      </c>
      <c r="D964">
        <v>3.7486677702441972E-3</v>
      </c>
      <c r="E964">
        <v>1.4410070422291239E-2</v>
      </c>
      <c r="F964">
        <v>-4.884348456054368E-3</v>
      </c>
    </row>
    <row r="965" spans="1:6" x14ac:dyDescent="0.25">
      <c r="A965" s="2">
        <v>40143</v>
      </c>
      <c r="B965">
        <v>-2.0002383866456988E-2</v>
      </c>
      <c r="C965">
        <v>-2.6425230434589123E-2</v>
      </c>
      <c r="D965">
        <v>-1.5432861404997562E-2</v>
      </c>
      <c r="E965">
        <v>-1.452977151891593E-2</v>
      </c>
      <c r="F965">
        <v>-3.4459546433869377E-3</v>
      </c>
    </row>
    <row r="966" spans="1:6" x14ac:dyDescent="0.25">
      <c r="A966" s="2">
        <v>40144</v>
      </c>
      <c r="B966">
        <v>-1.3225803963588214E-2</v>
      </c>
      <c r="C966">
        <v>-1.4056244856744024E-2</v>
      </c>
      <c r="D966">
        <v>-4.1158814224600661E-3</v>
      </c>
      <c r="E966">
        <v>-1.1978849032544271E-2</v>
      </c>
      <c r="F966">
        <v>8.3641076026558009E-4</v>
      </c>
    </row>
    <row r="967" spans="1:6" x14ac:dyDescent="0.25">
      <c r="A967" s="2">
        <v>40147</v>
      </c>
      <c r="B967">
        <v>1.7689383303641761E-2</v>
      </c>
      <c r="C967">
        <v>1.2315164173627812E-2</v>
      </c>
      <c r="D967">
        <v>1.0421511774421847E-2</v>
      </c>
      <c r="E967">
        <v>7.2772546337699692E-3</v>
      </c>
      <c r="F967">
        <v>8.6533192567030716E-3</v>
      </c>
    </row>
    <row r="968" spans="1:6" x14ac:dyDescent="0.25">
      <c r="A968" s="2">
        <v>40148</v>
      </c>
      <c r="B968">
        <v>1.6072696680062015E-2</v>
      </c>
      <c r="C968">
        <v>2.3012289817435208E-2</v>
      </c>
      <c r="D968">
        <v>2.9013804288650146E-2</v>
      </c>
      <c r="E968">
        <v>5.2226593781585232E-5</v>
      </c>
      <c r="F968">
        <v>2.551699979653534E-2</v>
      </c>
    </row>
    <row r="969" spans="1:6" x14ac:dyDescent="0.25">
      <c r="A969" s="2">
        <v>40149</v>
      </c>
      <c r="B969">
        <v>-1.6490030683319068E-3</v>
      </c>
      <c r="C969">
        <v>8.5676240757829262E-3</v>
      </c>
      <c r="D969">
        <v>1.3286261952511315E-2</v>
      </c>
      <c r="E969">
        <v>-5.4312820959178032E-3</v>
      </c>
      <c r="F969">
        <v>1.3581342834817771E-3</v>
      </c>
    </row>
    <row r="970" spans="1:6" x14ac:dyDescent="0.25">
      <c r="A970" s="2">
        <v>40150</v>
      </c>
      <c r="B970">
        <v>9.1846724880913395E-4</v>
      </c>
      <c r="C970">
        <v>5.6362060612379051E-4</v>
      </c>
      <c r="D970">
        <v>-3.11365099498778E-3</v>
      </c>
      <c r="E970">
        <v>5.3209178583304984E-4</v>
      </c>
      <c r="F970">
        <v>1.6557387094797558E-2</v>
      </c>
    </row>
    <row r="971" spans="1:6" x14ac:dyDescent="0.25">
      <c r="A971" s="2">
        <v>40151</v>
      </c>
      <c r="B971">
        <v>-4.8959366169973734E-3</v>
      </c>
      <c r="C971">
        <v>-1.1843833856446528E-2</v>
      </c>
      <c r="D971">
        <v>-1.4692756043486055E-2</v>
      </c>
      <c r="E971">
        <v>3.6246969214567808E-3</v>
      </c>
      <c r="F971">
        <v>1.2445848302911854E-2</v>
      </c>
    </row>
    <row r="972" spans="1:6" x14ac:dyDescent="0.25">
      <c r="A972" s="2">
        <v>40154</v>
      </c>
      <c r="B972">
        <v>-6.9233531015336306E-3</v>
      </c>
      <c r="C972">
        <v>-6.0744019061693367E-3</v>
      </c>
      <c r="D972">
        <v>-8.2769407603151546E-3</v>
      </c>
      <c r="E972">
        <v>-1.0109707759738205E-4</v>
      </c>
      <c r="F972">
        <v>-1.1842340286184944E-2</v>
      </c>
    </row>
    <row r="973" spans="1:6" x14ac:dyDescent="0.25">
      <c r="A973" s="2">
        <v>40155</v>
      </c>
      <c r="B973">
        <v>1.4398986288754663E-2</v>
      </c>
      <c r="C973">
        <v>1.3351469201759971E-2</v>
      </c>
      <c r="D973">
        <v>7.1715718946223275E-3</v>
      </c>
      <c r="E973">
        <v>1.1798175884863243E-2</v>
      </c>
      <c r="F973">
        <v>1.1548434132752766E-3</v>
      </c>
    </row>
    <row r="974" spans="1:6" x14ac:dyDescent="0.25">
      <c r="A974" s="2">
        <v>40156</v>
      </c>
      <c r="B974">
        <v>-5.9474055705701018E-3</v>
      </c>
      <c r="C974">
        <v>-1.5820358875207739E-2</v>
      </c>
      <c r="D974">
        <v>6.9435737113847512E-3</v>
      </c>
      <c r="E974">
        <v>-4.3244845076633748E-3</v>
      </c>
      <c r="F974">
        <v>-2.9469705784406935E-3</v>
      </c>
    </row>
    <row r="975" spans="1:6" x14ac:dyDescent="0.25">
      <c r="A975" s="2">
        <v>40157</v>
      </c>
      <c r="B975">
        <v>3.7424336738447824E-3</v>
      </c>
      <c r="C975">
        <v>7.5124740155447902E-3</v>
      </c>
      <c r="D975">
        <v>-6.4764724601186398E-3</v>
      </c>
      <c r="E975">
        <v>-6.8523254646950128E-3</v>
      </c>
      <c r="F975">
        <v>-1.2796548955855088E-3</v>
      </c>
    </row>
    <row r="976" spans="1:6" x14ac:dyDescent="0.25">
      <c r="A976" s="2">
        <v>40158</v>
      </c>
      <c r="B976">
        <v>-4.0885876163733433E-3</v>
      </c>
      <c r="C976">
        <v>-1.2239771683249561E-2</v>
      </c>
      <c r="D976">
        <v>2.5456454562038612E-3</v>
      </c>
      <c r="E976">
        <v>-7.2863997658315777E-3</v>
      </c>
      <c r="F976">
        <v>-6.3339464475303054E-3</v>
      </c>
    </row>
    <row r="977" spans="1:6" x14ac:dyDescent="0.25">
      <c r="A977" s="2">
        <v>40161</v>
      </c>
      <c r="B977">
        <v>-1.2547439895834965E-3</v>
      </c>
      <c r="C977">
        <v>-1.1308933057726208E-2</v>
      </c>
      <c r="D977">
        <v>7.7883978291941585E-3</v>
      </c>
      <c r="E977">
        <v>-1.4325229393222437E-2</v>
      </c>
      <c r="F977">
        <v>1.7071177891000069E-3</v>
      </c>
    </row>
    <row r="978" spans="1:6" x14ac:dyDescent="0.25">
      <c r="A978" s="2">
        <v>40162</v>
      </c>
      <c r="B978">
        <v>-1.289015092805691E-2</v>
      </c>
      <c r="C978">
        <v>-2.951696777783545E-2</v>
      </c>
      <c r="D978">
        <v>-1.931018133101034E-2</v>
      </c>
      <c r="E978">
        <v>-1.8874576657491183E-3</v>
      </c>
      <c r="F978">
        <v>1.1132003295072975E-3</v>
      </c>
    </row>
    <row r="979" spans="1:6" x14ac:dyDescent="0.25">
      <c r="A979" s="2">
        <v>40163</v>
      </c>
      <c r="B979">
        <v>2.1099521483472681E-3</v>
      </c>
      <c r="C979">
        <v>-5.6378552018933863E-3</v>
      </c>
      <c r="D979">
        <v>8.3160696767737626E-3</v>
      </c>
      <c r="E979">
        <v>-4.2316186833458074E-3</v>
      </c>
      <c r="F979">
        <v>6.6313399552384925E-3</v>
      </c>
    </row>
    <row r="980" spans="1:6" x14ac:dyDescent="0.25">
      <c r="A980" s="2">
        <v>40164</v>
      </c>
      <c r="B980">
        <v>-1.0950305597486655E-3</v>
      </c>
      <c r="C980">
        <v>1.9144849558402292E-3</v>
      </c>
      <c r="D980">
        <v>2.9159598623420455E-3</v>
      </c>
      <c r="E980">
        <v>-2.4007022949999922E-4</v>
      </c>
      <c r="F980">
        <v>1.4430579573047544E-2</v>
      </c>
    </row>
    <row r="981" spans="1:6" x14ac:dyDescent="0.25">
      <c r="A981" s="2">
        <v>40165</v>
      </c>
      <c r="B981">
        <v>-1.0324222738505601E-2</v>
      </c>
      <c r="C981">
        <v>-1.2193682885575978E-2</v>
      </c>
      <c r="D981">
        <v>2.6809427912660019E-3</v>
      </c>
      <c r="E981">
        <v>-1.2271609716935748E-2</v>
      </c>
      <c r="F981">
        <v>1.3207651766233878E-2</v>
      </c>
    </row>
    <row r="982" spans="1:6" x14ac:dyDescent="0.25">
      <c r="A982" s="2">
        <v>40168</v>
      </c>
      <c r="B982">
        <v>-7.0951678336443015E-3</v>
      </c>
      <c r="C982">
        <v>1.0300808765432799E-3</v>
      </c>
      <c r="D982">
        <v>-1.5093173211800691E-2</v>
      </c>
      <c r="E982">
        <v>-5.7802419501149643E-3</v>
      </c>
      <c r="F982">
        <v>-8.4981739380213233E-3</v>
      </c>
    </row>
    <row r="983" spans="1:6" x14ac:dyDescent="0.25">
      <c r="A983" s="2">
        <v>40169</v>
      </c>
      <c r="B983">
        <v>5.4694841336770392E-3</v>
      </c>
      <c r="C983">
        <v>1.1579887299704586E-2</v>
      </c>
      <c r="D983">
        <v>1.6930237009244423E-3</v>
      </c>
      <c r="E983">
        <v>4.9196900741236577E-3</v>
      </c>
      <c r="F983">
        <v>-1.6535017185382035E-3</v>
      </c>
    </row>
    <row r="984" spans="1:6" x14ac:dyDescent="0.25">
      <c r="A984" s="2">
        <v>40170</v>
      </c>
      <c r="B984">
        <v>3.2297507788162032E-2</v>
      </c>
      <c r="C984">
        <v>2.6375837050972902E-2</v>
      </c>
      <c r="D984">
        <v>1.8366991398858681E-2</v>
      </c>
      <c r="E984">
        <v>1.9055816436595107E-2</v>
      </c>
      <c r="F984">
        <v>8.4016195227107071E-3</v>
      </c>
    </row>
    <row r="985" spans="1:6" x14ac:dyDescent="0.25">
      <c r="A985" s="2">
        <v>40171</v>
      </c>
      <c r="B985">
        <v>7.5154763680343279E-3</v>
      </c>
      <c r="C985">
        <v>5.0170039734752344E-3</v>
      </c>
      <c r="D985">
        <v>1.4957804422775275E-2</v>
      </c>
      <c r="E985">
        <v>6.5681620550541832E-3</v>
      </c>
      <c r="F985">
        <v>3.308373709195125E-4</v>
      </c>
    </row>
    <row r="986" spans="1:6" x14ac:dyDescent="0.25">
      <c r="A986" s="2">
        <v>40176</v>
      </c>
      <c r="B986">
        <v>2.3587880840593E-3</v>
      </c>
      <c r="C986">
        <v>3.744972677650441E-3</v>
      </c>
      <c r="D986">
        <v>1.7806630863098145E-4</v>
      </c>
      <c r="E986">
        <v>1.4799655854893592E-3</v>
      </c>
      <c r="F986">
        <v>-1.370661886440936E-2</v>
      </c>
    </row>
    <row r="987" spans="1:6" x14ac:dyDescent="0.25">
      <c r="A987" s="2">
        <v>40177</v>
      </c>
      <c r="B987">
        <v>-3.3180933203690701E-3</v>
      </c>
      <c r="C987">
        <v>6.7663732239505792E-4</v>
      </c>
      <c r="D987">
        <v>9.7715177246368774E-4</v>
      </c>
      <c r="E987">
        <v>-1.1192934945926849E-2</v>
      </c>
      <c r="F987">
        <v>-2.8373578840848574E-3</v>
      </c>
    </row>
    <row r="988" spans="1:6" x14ac:dyDescent="0.25">
      <c r="A988" s="2">
        <v>40178</v>
      </c>
      <c r="B988">
        <v>6.975971844726341E-3</v>
      </c>
      <c r="C988">
        <v>1.8647380727178006E-3</v>
      </c>
      <c r="D988">
        <v>9.5746139673685872E-3</v>
      </c>
      <c r="E988">
        <v>-1.9164005992326077E-3</v>
      </c>
      <c r="F988">
        <v>-1.4465934415792017E-3</v>
      </c>
    </row>
    <row r="989" spans="1:6" x14ac:dyDescent="0.25">
      <c r="A989" s="2">
        <v>40182</v>
      </c>
      <c r="B989">
        <v>5.3776708707394035E-3</v>
      </c>
      <c r="C989">
        <v>7.7162339992823568E-3</v>
      </c>
      <c r="D989">
        <v>1.8818343076697597E-2</v>
      </c>
      <c r="E989">
        <v>1.1094194981282727E-2</v>
      </c>
      <c r="F989">
        <v>9.1265420966734495E-4</v>
      </c>
    </row>
    <row r="990" spans="1:6" x14ac:dyDescent="0.25">
      <c r="A990" s="2">
        <v>40183</v>
      </c>
      <c r="B990">
        <v>7.2619147284571283E-3</v>
      </c>
      <c r="C990">
        <v>8.569280386220986E-3</v>
      </c>
      <c r="D990">
        <v>-2.4868792041986736E-3</v>
      </c>
      <c r="E990">
        <v>8.7014440995989203E-3</v>
      </c>
      <c r="F990">
        <v>7.7405328783514155E-3</v>
      </c>
    </row>
    <row r="991" spans="1:6" x14ac:dyDescent="0.25">
      <c r="A991" s="2">
        <v>40184</v>
      </c>
      <c r="B991">
        <v>8.4189742986634898E-4</v>
      </c>
      <c r="C991">
        <v>4.3453440080355602E-3</v>
      </c>
      <c r="D991">
        <v>-3.4286455328361096E-3</v>
      </c>
      <c r="E991">
        <v>5.3493403768071213E-3</v>
      </c>
      <c r="F991">
        <v>2.0437434188300942E-2</v>
      </c>
    </row>
    <row r="992" spans="1:6" x14ac:dyDescent="0.25">
      <c r="A992" s="2">
        <v>40185</v>
      </c>
      <c r="B992">
        <v>-4.8251156847048662E-3</v>
      </c>
      <c r="C992">
        <v>-4.2454820336123768E-3</v>
      </c>
      <c r="D992">
        <v>-1.7191585192424422E-2</v>
      </c>
      <c r="E992">
        <v>-4.8911543473627948E-3</v>
      </c>
      <c r="F992">
        <v>-9.5058506477916725E-3</v>
      </c>
    </row>
    <row r="993" spans="1:6" x14ac:dyDescent="0.25">
      <c r="A993" s="2">
        <v>40186</v>
      </c>
      <c r="B993">
        <v>-4.2819708760130316E-3</v>
      </c>
      <c r="C993">
        <v>-4.3292972983575758E-3</v>
      </c>
      <c r="D993">
        <v>-7.1336505646118857E-4</v>
      </c>
      <c r="E993">
        <v>3.7917221088994081E-4</v>
      </c>
      <c r="F993">
        <v>3.7938758517163042E-3</v>
      </c>
    </row>
    <row r="994" spans="1:6" x14ac:dyDescent="0.25">
      <c r="A994" s="2">
        <v>40189</v>
      </c>
      <c r="B994">
        <v>-7.7421753004093693E-4</v>
      </c>
      <c r="C994">
        <v>1.5189858454555108E-3</v>
      </c>
      <c r="D994">
        <v>9.1654430752839897E-3</v>
      </c>
      <c r="E994">
        <v>1.0212712194540971E-3</v>
      </c>
      <c r="F994">
        <v>1.0904382198586144E-4</v>
      </c>
    </row>
    <row r="995" spans="1:6" x14ac:dyDescent="0.25">
      <c r="A995" s="2">
        <v>40190</v>
      </c>
      <c r="B995">
        <v>-5.9452116227175968E-3</v>
      </c>
      <c r="C995">
        <v>-1.964703209326709E-2</v>
      </c>
      <c r="D995">
        <v>1.2607096683435741E-3</v>
      </c>
      <c r="E995">
        <v>-1.456017950425979E-2</v>
      </c>
      <c r="F995">
        <v>-5.8546253876960797E-3</v>
      </c>
    </row>
    <row r="996" spans="1:6" x14ac:dyDescent="0.25">
      <c r="A996" s="2">
        <v>40191</v>
      </c>
      <c r="B996">
        <v>5.0101850996211728E-3</v>
      </c>
      <c r="C996">
        <v>-6.0227667203763408E-3</v>
      </c>
      <c r="D996">
        <v>-6.5792818854988281E-3</v>
      </c>
      <c r="E996">
        <v>-3.5186087798005075E-3</v>
      </c>
      <c r="F996">
        <v>5.5757495045084364E-3</v>
      </c>
    </row>
    <row r="997" spans="1:6" x14ac:dyDescent="0.25">
      <c r="A997" s="2">
        <v>40192</v>
      </c>
      <c r="B997">
        <v>4.2873133902157487E-3</v>
      </c>
      <c r="C997">
        <v>-6.7022302074758308E-4</v>
      </c>
      <c r="D997">
        <v>2.7989208395684632E-3</v>
      </c>
      <c r="E997">
        <v>-5.0198509040015795E-3</v>
      </c>
      <c r="F997">
        <v>5.574046987930667E-3</v>
      </c>
    </row>
    <row r="998" spans="1:6" x14ac:dyDescent="0.25">
      <c r="A998" s="2">
        <v>40193</v>
      </c>
      <c r="B998">
        <v>-1.738426272130514E-3</v>
      </c>
      <c r="C998">
        <v>2.0928214809135433E-3</v>
      </c>
      <c r="D998">
        <v>-3.062429231692577E-4</v>
      </c>
      <c r="E998">
        <v>3.972269468426274E-3</v>
      </c>
      <c r="F998">
        <v>7.6891343041919429E-4</v>
      </c>
    </row>
    <row r="999" spans="1:6" x14ac:dyDescent="0.25">
      <c r="A999" s="2">
        <v>40196</v>
      </c>
      <c r="B999">
        <v>4.9435181123714689E-3</v>
      </c>
      <c r="C999">
        <v>2.4142167856203357E-2</v>
      </c>
      <c r="D999">
        <v>1.7015124704579911E-2</v>
      </c>
      <c r="E999">
        <v>-1.0829589440613267E-3</v>
      </c>
      <c r="F999">
        <v>-4.8247566333146814E-3</v>
      </c>
    </row>
    <row r="1000" spans="1:6" x14ac:dyDescent="0.25">
      <c r="A1000" s="2">
        <v>40197</v>
      </c>
      <c r="B1000">
        <v>-8.7874438526439665E-3</v>
      </c>
      <c r="C1000">
        <v>4.3914081145585513E-3</v>
      </c>
      <c r="D1000">
        <v>-6.9886371893260841E-3</v>
      </c>
      <c r="E1000">
        <v>-4.1791002053771171E-3</v>
      </c>
      <c r="F1000">
        <v>-1.540011318178911E-2</v>
      </c>
    </row>
    <row r="1001" spans="1:6" x14ac:dyDescent="0.25">
      <c r="A1001" s="2">
        <v>40198</v>
      </c>
      <c r="B1001">
        <v>-6.6166992449984206E-4</v>
      </c>
      <c r="C1001">
        <v>2.9396288424552211E-5</v>
      </c>
      <c r="D1001">
        <v>4.3277948734323762E-3</v>
      </c>
      <c r="E1001">
        <v>-2.9283050323729103E-3</v>
      </c>
      <c r="F1001">
        <v>-1.7795843554585067E-3</v>
      </c>
    </row>
    <row r="1002" spans="1:6" x14ac:dyDescent="0.25">
      <c r="A1002" s="2">
        <v>40199</v>
      </c>
      <c r="B1002">
        <v>-2.4226744242607488E-2</v>
      </c>
      <c r="C1002">
        <v>-2.3510460361740142E-2</v>
      </c>
      <c r="D1002">
        <v>-1.4209716176583632E-2</v>
      </c>
      <c r="E1002">
        <v>-1.4277323128038378E-2</v>
      </c>
      <c r="F1002">
        <v>-2.6509852650490696E-2</v>
      </c>
    </row>
    <row r="1003" spans="1:6" x14ac:dyDescent="0.25">
      <c r="A1003" s="2">
        <v>40200</v>
      </c>
      <c r="B1003">
        <v>-1.1228574746321896E-2</v>
      </c>
      <c r="C1003">
        <v>-1.5588421520550965E-2</v>
      </c>
      <c r="D1003">
        <v>-5.3508631659855638E-3</v>
      </c>
      <c r="E1003">
        <v>1.3402012860960627E-2</v>
      </c>
      <c r="F1003">
        <v>-1.2729700670123335E-2</v>
      </c>
    </row>
    <row r="1004" spans="1:6" x14ac:dyDescent="0.25">
      <c r="A1004" s="2">
        <v>40203</v>
      </c>
      <c r="B1004">
        <v>-4.6987843185636478E-3</v>
      </c>
      <c r="C1004">
        <v>-1.0973071379498005E-2</v>
      </c>
      <c r="D1004">
        <v>-2.1352423746651254E-2</v>
      </c>
      <c r="E1004">
        <v>1.142106801054802E-2</v>
      </c>
      <c r="F1004">
        <v>-4.477740995108454E-3</v>
      </c>
    </row>
    <row r="1005" spans="1:6" x14ac:dyDescent="0.25">
      <c r="A1005" s="2">
        <v>40205</v>
      </c>
      <c r="B1005">
        <v>-2.9238769378193412E-2</v>
      </c>
      <c r="C1005">
        <v>-4.1884088292676334E-2</v>
      </c>
      <c r="D1005">
        <v>-4.7793183801035907E-2</v>
      </c>
      <c r="E1005">
        <v>-7.129787818370612E-3</v>
      </c>
      <c r="F1005">
        <v>-3.0052051344090967E-2</v>
      </c>
    </row>
    <row r="1006" spans="1:6" x14ac:dyDescent="0.25">
      <c r="A1006" s="2">
        <v>40206</v>
      </c>
      <c r="B1006">
        <v>1.0466659545655564E-3</v>
      </c>
      <c r="C1006">
        <v>8.3280086571704635E-3</v>
      </c>
      <c r="D1006">
        <v>4.2854802535914676E-3</v>
      </c>
      <c r="E1006">
        <v>-2.4319799981320032E-3</v>
      </c>
      <c r="F1006">
        <v>1.3163365165053714E-2</v>
      </c>
    </row>
    <row r="1007" spans="1:6" x14ac:dyDescent="0.25">
      <c r="A1007" s="2">
        <v>40207</v>
      </c>
      <c r="B1007">
        <v>3.133035340319652E-3</v>
      </c>
      <c r="C1007">
        <v>2.9905822210084313E-2</v>
      </c>
      <c r="D1007">
        <v>3.7431773267101441E-3</v>
      </c>
      <c r="E1007">
        <v>-1.8577802424945063E-2</v>
      </c>
      <c r="F1007">
        <v>2.7588209670394723E-3</v>
      </c>
    </row>
    <row r="1008" spans="1:6" x14ac:dyDescent="0.25">
      <c r="A1008" s="2">
        <v>40210</v>
      </c>
      <c r="B1008">
        <v>-1.1798537225903916E-4</v>
      </c>
      <c r="C1008">
        <v>-1.3672961408063412E-4</v>
      </c>
      <c r="D1008">
        <v>1.692026692745794E-2</v>
      </c>
      <c r="E1008">
        <v>-6.5678914499996662E-3</v>
      </c>
      <c r="F1008">
        <v>2.5455705393755329E-2</v>
      </c>
    </row>
    <row r="1009" spans="1:6" x14ac:dyDescent="0.25">
      <c r="A1009" s="2">
        <v>40211</v>
      </c>
      <c r="B1009">
        <v>-1.1774862237352227E-2</v>
      </c>
      <c r="C1009">
        <v>-1.9855440459059924E-2</v>
      </c>
      <c r="D1009">
        <v>-1.4497549799529082E-2</v>
      </c>
      <c r="E1009">
        <v>-4.635306631997349E-3</v>
      </c>
      <c r="F1009">
        <v>-7.4041633581911131E-3</v>
      </c>
    </row>
    <row r="1010" spans="1:6" x14ac:dyDescent="0.25">
      <c r="A1010" s="2">
        <v>40212</v>
      </c>
      <c r="B1010">
        <v>2.0577921531555087E-2</v>
      </c>
      <c r="C1010">
        <v>2.0666708240364907E-2</v>
      </c>
      <c r="D1010">
        <v>1.7671353579188073E-2</v>
      </c>
      <c r="E1010">
        <v>2.0056179566816275E-2</v>
      </c>
      <c r="F1010">
        <v>6.0244193094801815E-3</v>
      </c>
    </row>
    <row r="1011" spans="1:6" x14ac:dyDescent="0.25">
      <c r="A1011" s="2">
        <v>40213</v>
      </c>
      <c r="B1011">
        <v>-1.643423728710804E-2</v>
      </c>
      <c r="C1011">
        <v>-1.5588237730721953E-2</v>
      </c>
      <c r="D1011">
        <v>-2.1169064849650553E-2</v>
      </c>
      <c r="E1011">
        <v>-2.6300664246375087E-3</v>
      </c>
      <c r="F1011">
        <v>-1.1163074753867082E-2</v>
      </c>
    </row>
    <row r="1012" spans="1:6" x14ac:dyDescent="0.25">
      <c r="A1012" s="2">
        <v>40214</v>
      </c>
      <c r="B1012">
        <v>-2.6750159476608582E-2</v>
      </c>
      <c r="C1012">
        <v>-3.0364681241854076E-2</v>
      </c>
      <c r="D1012">
        <v>-2.0288531354086221E-2</v>
      </c>
      <c r="E1012">
        <v>-1.5694355794656771E-2</v>
      </c>
      <c r="F1012">
        <v>-1.8659028685951044E-2</v>
      </c>
    </row>
    <row r="1013" spans="1:6" x14ac:dyDescent="0.25">
      <c r="A1013" s="2">
        <v>40215</v>
      </c>
      <c r="B1013">
        <v>7.8982048555721121E-3</v>
      </c>
      <c r="C1013">
        <v>6.1882557667731547E-3</v>
      </c>
      <c r="D1013">
        <v>9.3757398320425348E-3</v>
      </c>
      <c r="E1013">
        <v>4.1982865951267203E-3</v>
      </c>
      <c r="F1013">
        <v>3.8500690604818763E-3</v>
      </c>
    </row>
    <row r="1014" spans="1:6" x14ac:dyDescent="0.25">
      <c r="A1014" s="2">
        <v>40217</v>
      </c>
      <c r="B1014">
        <v>1.2541115191651579E-3</v>
      </c>
      <c r="C1014">
        <v>4.9123941991481472E-3</v>
      </c>
      <c r="D1014">
        <v>-2.1167520603004456E-3</v>
      </c>
      <c r="E1014">
        <v>1.7047655947306842E-3</v>
      </c>
      <c r="F1014">
        <v>-1.1486974065947088E-3</v>
      </c>
    </row>
    <row r="1015" spans="1:6" x14ac:dyDescent="0.25">
      <c r="A1015" s="2">
        <v>40218</v>
      </c>
      <c r="B1015">
        <v>6.6875381613882186E-3</v>
      </c>
      <c r="C1015">
        <v>5.9988884191732516E-3</v>
      </c>
      <c r="D1015">
        <v>2.9183504239564278E-3</v>
      </c>
      <c r="E1015">
        <v>1.6024047121749269E-3</v>
      </c>
      <c r="F1015">
        <v>9.4592175240903274E-3</v>
      </c>
    </row>
    <row r="1016" spans="1:6" x14ac:dyDescent="0.25">
      <c r="A1016" s="2">
        <v>40219</v>
      </c>
      <c r="B1016">
        <v>-7.480903468231887E-3</v>
      </c>
      <c r="C1016">
        <v>-9.7781882834521092E-3</v>
      </c>
      <c r="D1016">
        <v>-7.6421994977983188E-3</v>
      </c>
      <c r="E1016">
        <v>-5.4946267405168239E-3</v>
      </c>
      <c r="F1016">
        <v>-6.3743307474346568E-3</v>
      </c>
    </row>
    <row r="1017" spans="1:6" x14ac:dyDescent="0.25">
      <c r="A1017" s="2">
        <v>40220</v>
      </c>
      <c r="B1017">
        <v>1.4471645510630779E-2</v>
      </c>
      <c r="C1017">
        <v>1.3100624818914445E-2</v>
      </c>
      <c r="D1017">
        <v>2.1401591550845228E-2</v>
      </c>
      <c r="E1017">
        <v>1.165276175261095E-2</v>
      </c>
      <c r="F1017">
        <v>2.4232955559615305E-3</v>
      </c>
    </row>
    <row r="1018" spans="1:6" x14ac:dyDescent="0.25">
      <c r="A1018" s="2">
        <v>40224</v>
      </c>
      <c r="B1018">
        <v>-7.0725499749575626E-3</v>
      </c>
      <c r="C1018">
        <v>-7.4453110381547637E-3</v>
      </c>
      <c r="D1018">
        <v>-3.3404421849305716E-3</v>
      </c>
      <c r="E1018">
        <v>-1.6522943862201506E-3</v>
      </c>
      <c r="F1018">
        <v>4.005320876059368E-3</v>
      </c>
    </row>
    <row r="1019" spans="1:6" x14ac:dyDescent="0.25">
      <c r="A1019" s="2">
        <v>40225</v>
      </c>
      <c r="B1019">
        <v>1.1742479743863922E-2</v>
      </c>
      <c r="C1019">
        <v>1.1151588118540449E-2</v>
      </c>
      <c r="D1019">
        <v>1.3720678569833144E-2</v>
      </c>
      <c r="E1019">
        <v>8.4142845111989141E-3</v>
      </c>
      <c r="F1019">
        <v>1.1957594459988584E-2</v>
      </c>
    </row>
    <row r="1020" spans="1:6" x14ac:dyDescent="0.25">
      <c r="A1020" s="2">
        <v>40226</v>
      </c>
      <c r="B1020">
        <v>1.2462808165317833E-2</v>
      </c>
      <c r="C1020">
        <v>1.7526483050847533E-2</v>
      </c>
      <c r="D1020">
        <v>1.1975647857673868E-2</v>
      </c>
      <c r="E1020">
        <v>6.0746900019970655E-3</v>
      </c>
      <c r="F1020">
        <v>1.4638933790783583E-3</v>
      </c>
    </row>
    <row r="1021" spans="1:6" x14ac:dyDescent="0.25">
      <c r="A1021" s="2">
        <v>40227</v>
      </c>
      <c r="B1021">
        <v>-6.1519601726468592E-3</v>
      </c>
      <c r="C1021">
        <v>3.2231701794292952E-3</v>
      </c>
      <c r="D1021">
        <v>-7.1663745055734682E-3</v>
      </c>
      <c r="E1021">
        <v>-4.6088105154505161E-3</v>
      </c>
      <c r="F1021">
        <v>4.6529055954263763E-4</v>
      </c>
    </row>
    <row r="1022" spans="1:6" x14ac:dyDescent="0.25">
      <c r="A1022" s="2">
        <v>40228</v>
      </c>
      <c r="B1022">
        <v>-8.3421934560848794E-3</v>
      </c>
      <c r="C1022">
        <v>-7.9033582008237353E-3</v>
      </c>
      <c r="D1022">
        <v>-9.9174629403792642E-3</v>
      </c>
      <c r="E1022">
        <v>-1.6968756458462047E-3</v>
      </c>
      <c r="F1022">
        <v>7.1818975025943145E-4</v>
      </c>
    </row>
    <row r="1023" spans="1:6" x14ac:dyDescent="0.25">
      <c r="A1023" s="2">
        <v>40231</v>
      </c>
      <c r="B1023">
        <v>2.8051530327706398E-3</v>
      </c>
      <c r="C1023">
        <v>5.7529876310765933E-4</v>
      </c>
      <c r="D1023">
        <v>1.2374539884313562E-3</v>
      </c>
      <c r="E1023">
        <v>-6.8280954335299773E-4</v>
      </c>
      <c r="F1023">
        <v>-6.8251033841738428E-3</v>
      </c>
    </row>
    <row r="1024" spans="1:6" x14ac:dyDescent="0.25">
      <c r="A1024" s="2">
        <v>40232</v>
      </c>
      <c r="B1024">
        <v>3.0344181978869587E-3</v>
      </c>
      <c r="C1024">
        <v>3.6672503462875285E-3</v>
      </c>
      <c r="D1024">
        <v>-1.81521072086086E-2</v>
      </c>
      <c r="E1024">
        <v>-9.8856966326838587E-4</v>
      </c>
      <c r="F1024">
        <v>6.5614298078158478E-3</v>
      </c>
    </row>
    <row r="1025" spans="1:6" x14ac:dyDescent="0.25">
      <c r="A1025" s="2">
        <v>40233</v>
      </c>
      <c r="B1025">
        <v>-1.8635271810943396E-3</v>
      </c>
      <c r="C1025">
        <v>-1.7790128561801352E-3</v>
      </c>
      <c r="D1025">
        <v>-4.3184959831155728E-3</v>
      </c>
      <c r="E1025">
        <v>-9.6044355029408955E-4</v>
      </c>
      <c r="F1025">
        <v>-6.4487198211226658E-3</v>
      </c>
    </row>
    <row r="1026" spans="1:6" x14ac:dyDescent="0.25">
      <c r="A1026" s="2">
        <v>40234</v>
      </c>
      <c r="B1026">
        <v>-1.0888307495637712E-4</v>
      </c>
      <c r="C1026">
        <v>2.9038737446197916E-3</v>
      </c>
      <c r="D1026">
        <v>-4.8759124087593367E-4</v>
      </c>
      <c r="E1026">
        <v>-8.302714040690648E-3</v>
      </c>
      <c r="F1026">
        <v>1.6024579303033867E-3</v>
      </c>
    </row>
    <row r="1027" spans="1:6" x14ac:dyDescent="0.25">
      <c r="A1027" s="2">
        <v>40235</v>
      </c>
      <c r="B1027">
        <v>1.0787980952615234E-2</v>
      </c>
      <c r="C1027">
        <v>2.2587337357645711E-2</v>
      </c>
      <c r="D1027">
        <v>4.737054271717888E-2</v>
      </c>
      <c r="E1027">
        <v>-2.2487505921146768E-2</v>
      </c>
      <c r="F1027">
        <v>1.5535923205079944E-2</v>
      </c>
    </row>
    <row r="1028" spans="1:6" x14ac:dyDescent="0.25">
      <c r="A1028" s="2">
        <v>40239</v>
      </c>
      <c r="B1028">
        <v>2.0877625984887113E-2</v>
      </c>
      <c r="C1028">
        <v>2.2892188981633341E-2</v>
      </c>
      <c r="D1028">
        <v>4.2925732709151822E-2</v>
      </c>
      <c r="E1028">
        <v>2.13181570594091E-2</v>
      </c>
      <c r="F1028">
        <v>1.0411196463246451E-2</v>
      </c>
    </row>
    <row r="1029" spans="1:6" x14ac:dyDescent="0.25">
      <c r="A1029" s="2">
        <v>40240</v>
      </c>
      <c r="B1029">
        <v>1.3560839847941941E-2</v>
      </c>
      <c r="C1029">
        <v>1.4172919766692374E-2</v>
      </c>
      <c r="D1029">
        <v>8.8062138227872708E-3</v>
      </c>
      <c r="E1029">
        <v>1.489259967632771E-2</v>
      </c>
      <c r="F1029">
        <v>1.0974732732623756E-2</v>
      </c>
    </row>
    <row r="1030" spans="1:6" x14ac:dyDescent="0.25">
      <c r="A1030" s="2">
        <v>40241</v>
      </c>
      <c r="B1030">
        <v>-1.6652931380627231E-3</v>
      </c>
      <c r="C1030">
        <v>-2.0301740751675116E-3</v>
      </c>
      <c r="D1030">
        <v>1.1597591412215512E-3</v>
      </c>
      <c r="E1030">
        <v>5.7985931163451465E-3</v>
      </c>
      <c r="F1030">
        <v>3.1243710908001004E-3</v>
      </c>
    </row>
    <row r="1031" spans="1:6" x14ac:dyDescent="0.25">
      <c r="A1031" s="2">
        <v>40242</v>
      </c>
      <c r="B1031">
        <v>1.3428236417094854E-3</v>
      </c>
      <c r="C1031">
        <v>2.3114411422765178E-3</v>
      </c>
      <c r="D1031">
        <v>-2.9125879403006141E-5</v>
      </c>
      <c r="E1031">
        <v>2.8249300073146036E-3</v>
      </c>
      <c r="F1031">
        <v>3.0590212323882088E-3</v>
      </c>
    </row>
    <row r="1032" spans="1:6" x14ac:dyDescent="0.25">
      <c r="A1032" s="2">
        <v>40245</v>
      </c>
      <c r="B1032">
        <v>6.3614736305706689E-3</v>
      </c>
      <c r="C1032">
        <v>1.0920689205499861E-2</v>
      </c>
      <c r="D1032">
        <v>1.7865275644759905E-2</v>
      </c>
      <c r="E1032">
        <v>7.6173229421549896E-3</v>
      </c>
      <c r="F1032">
        <v>9.0381785812595084E-3</v>
      </c>
    </row>
    <row r="1033" spans="1:6" x14ac:dyDescent="0.25">
      <c r="A1033" s="2">
        <v>40246</v>
      </c>
      <c r="B1033">
        <v>-2.9270403330486404E-3</v>
      </c>
      <c r="C1033">
        <v>-1.5227387571930713E-3</v>
      </c>
      <c r="D1033">
        <v>-8.9813661041552549E-3</v>
      </c>
      <c r="E1033">
        <v>-8.6295122186050603E-4</v>
      </c>
      <c r="F1033">
        <v>-4.3804817352359332E-3</v>
      </c>
    </row>
    <row r="1034" spans="1:6" x14ac:dyDescent="0.25">
      <c r="A1034" s="2">
        <v>40247</v>
      </c>
      <c r="B1034">
        <v>2.6852304700649213E-3</v>
      </c>
      <c r="C1034">
        <v>-1.6785385058482355E-3</v>
      </c>
      <c r="D1034">
        <v>3.2746692846520801E-3</v>
      </c>
      <c r="E1034">
        <v>8.1444443254780358E-3</v>
      </c>
      <c r="F1034">
        <v>-3.3372691952115786E-3</v>
      </c>
    </row>
    <row r="1035" spans="1:6" x14ac:dyDescent="0.25">
      <c r="A1035" s="2">
        <v>40248</v>
      </c>
      <c r="B1035">
        <v>4.0723275314020358E-3</v>
      </c>
      <c r="C1035">
        <v>6.9356130301565537E-3</v>
      </c>
      <c r="D1035">
        <v>-9.5459992360061238E-3</v>
      </c>
      <c r="E1035">
        <v>-7.9087204794795057E-3</v>
      </c>
      <c r="F1035">
        <v>4.2424170503630914E-3</v>
      </c>
    </row>
    <row r="1036" spans="1:6" x14ac:dyDescent="0.25">
      <c r="A1036" s="2">
        <v>40249</v>
      </c>
      <c r="B1036">
        <v>-7.805237197664403E-5</v>
      </c>
      <c r="C1036">
        <v>-7.2183188757582808E-4</v>
      </c>
      <c r="D1036">
        <v>2.0736831121632987E-4</v>
      </c>
      <c r="E1036">
        <v>-2.6798554091328345E-3</v>
      </c>
      <c r="F1036">
        <v>-3.3224816003056389E-3</v>
      </c>
    </row>
    <row r="1037" spans="1:6" x14ac:dyDescent="0.25">
      <c r="A1037" s="2">
        <v>40252</v>
      </c>
      <c r="B1037">
        <v>-9.4951714431692482E-5</v>
      </c>
      <c r="C1037">
        <v>-1.0257030131899733E-2</v>
      </c>
      <c r="D1037">
        <v>-7.1494221301950604E-3</v>
      </c>
      <c r="E1037">
        <v>7.4242901305243874E-3</v>
      </c>
      <c r="F1037">
        <v>-2.8039820892926219E-3</v>
      </c>
    </row>
    <row r="1038" spans="1:6" x14ac:dyDescent="0.25">
      <c r="A1038" s="2">
        <v>40253</v>
      </c>
      <c r="B1038">
        <v>1.2711338602585767E-2</v>
      </c>
      <c r="C1038">
        <v>2.7141814515302355E-3</v>
      </c>
      <c r="D1038">
        <v>1.5046884351931916E-2</v>
      </c>
      <c r="E1038">
        <v>-3.5160869858619079E-4</v>
      </c>
      <c r="F1038">
        <v>7.9065168325581324E-3</v>
      </c>
    </row>
    <row r="1039" spans="1:6" x14ac:dyDescent="0.25">
      <c r="A1039" s="2">
        <v>40254</v>
      </c>
      <c r="B1039">
        <v>6.1496227962893699E-3</v>
      </c>
      <c r="C1039">
        <v>8.1926081394068477E-3</v>
      </c>
      <c r="D1039">
        <v>-4.2061787586662831E-3</v>
      </c>
      <c r="E1039">
        <v>-9.5927010203785142E-5</v>
      </c>
      <c r="F1039">
        <v>1.6571739767260337E-2</v>
      </c>
    </row>
    <row r="1040" spans="1:6" x14ac:dyDescent="0.25">
      <c r="A1040" s="2">
        <v>40255</v>
      </c>
      <c r="B1040">
        <v>1.6683743013180415E-3</v>
      </c>
      <c r="C1040">
        <v>6.1322181619969411E-3</v>
      </c>
      <c r="D1040">
        <v>-7.1451787149986665E-4</v>
      </c>
      <c r="E1040">
        <v>-5.5252152346705399E-3</v>
      </c>
      <c r="F1040">
        <v>-3.8486382782851352E-4</v>
      </c>
    </row>
    <row r="1041" spans="1:6" x14ac:dyDescent="0.25">
      <c r="A1041" s="2">
        <v>40256</v>
      </c>
      <c r="B1041">
        <v>3.3660097515535001E-3</v>
      </c>
      <c r="C1041">
        <v>2.0892488694041751E-3</v>
      </c>
      <c r="D1041">
        <v>4.6443949908480959E-3</v>
      </c>
      <c r="E1041">
        <v>3.1120257822939796E-3</v>
      </c>
      <c r="F1041">
        <v>5.6881170591273258E-3</v>
      </c>
    </row>
    <row r="1042" spans="1:6" x14ac:dyDescent="0.25">
      <c r="A1042" s="2">
        <v>40259</v>
      </c>
      <c r="B1042">
        <v>-9.5379341378511867E-3</v>
      </c>
      <c r="C1042">
        <v>-8.4776063319399377E-3</v>
      </c>
      <c r="D1042">
        <v>-1.7295006009670499E-2</v>
      </c>
      <c r="E1042">
        <v>-3.7613133252362039E-3</v>
      </c>
      <c r="F1042">
        <v>2.6086605220784639E-3</v>
      </c>
    </row>
    <row r="1043" spans="1:6" x14ac:dyDescent="0.25">
      <c r="A1043" s="2">
        <v>40260</v>
      </c>
      <c r="B1043">
        <v>2.3233013048970094E-3</v>
      </c>
      <c r="C1043">
        <v>3.2280362537763789E-3</v>
      </c>
      <c r="D1043">
        <v>-5.1671108194551963E-3</v>
      </c>
      <c r="E1043">
        <v>7.8299016435644817E-4</v>
      </c>
      <c r="F1043">
        <v>1.5430872874705241E-2</v>
      </c>
    </row>
    <row r="1044" spans="1:6" x14ac:dyDescent="0.25">
      <c r="A1044" s="2">
        <v>40262</v>
      </c>
      <c r="B1044">
        <v>6.1790084476436398E-3</v>
      </c>
      <c r="C1044">
        <v>8.9610432161462399E-3</v>
      </c>
      <c r="D1044">
        <v>4.6201204502673444E-3</v>
      </c>
      <c r="E1044">
        <v>7.5451206790609852E-3</v>
      </c>
      <c r="F1044">
        <v>9.3895560321613745E-3</v>
      </c>
    </row>
    <row r="1045" spans="1:6" x14ac:dyDescent="0.25">
      <c r="A1045" s="2">
        <v>40263</v>
      </c>
      <c r="B1045">
        <v>4.8926894415066971E-3</v>
      </c>
      <c r="C1045">
        <v>1.5868952916535083E-2</v>
      </c>
      <c r="D1045">
        <v>1.7505344888791623E-2</v>
      </c>
      <c r="E1045">
        <v>7.3645169983122174E-3</v>
      </c>
      <c r="F1045">
        <v>-1.7204131986954814E-3</v>
      </c>
    </row>
    <row r="1046" spans="1:6" x14ac:dyDescent="0.25">
      <c r="A1046" s="2">
        <v>40266</v>
      </c>
      <c r="B1046">
        <v>3.773924949956823E-3</v>
      </c>
      <c r="C1046">
        <v>8.2256202356462763E-3</v>
      </c>
      <c r="D1046">
        <v>5.6044415822545986E-3</v>
      </c>
      <c r="E1046">
        <v>1.0482040090811405E-2</v>
      </c>
      <c r="F1046">
        <v>1.3051917000309488E-3</v>
      </c>
    </row>
    <row r="1047" spans="1:6" x14ac:dyDescent="0.25">
      <c r="A1047" s="2">
        <v>40267</v>
      </c>
      <c r="B1047">
        <v>-6.8419403376930778E-3</v>
      </c>
      <c r="C1047">
        <v>-5.540029299397493E-3</v>
      </c>
      <c r="D1047">
        <v>-9.6125753876331551E-4</v>
      </c>
      <c r="E1047">
        <v>-2.4731523636022904E-4</v>
      </c>
      <c r="F1047">
        <v>-9.4259585617406695E-3</v>
      </c>
    </row>
    <row r="1048" spans="1:6" x14ac:dyDescent="0.25">
      <c r="A1048" s="2">
        <v>40268</v>
      </c>
      <c r="B1048">
        <v>-3.5474358690108067E-3</v>
      </c>
      <c r="C1048">
        <v>-1.1261810366491958E-3</v>
      </c>
      <c r="D1048">
        <v>1.5105089383745916E-3</v>
      </c>
      <c r="E1048">
        <v>-1.3588282023051302E-2</v>
      </c>
      <c r="F1048">
        <v>7.409466117621181E-3</v>
      </c>
    </row>
    <row r="1049" spans="1:6" x14ac:dyDescent="0.25">
      <c r="A1049" s="2">
        <v>40269</v>
      </c>
      <c r="B1049">
        <v>9.4050754887814326E-3</v>
      </c>
      <c r="C1049">
        <v>5.6832529911239353E-3</v>
      </c>
      <c r="D1049">
        <v>-8.2646351828389491E-4</v>
      </c>
      <c r="E1049">
        <v>-2.2252677385627339E-3</v>
      </c>
      <c r="F1049">
        <v>2.8845594431317441E-3</v>
      </c>
    </row>
    <row r="1050" spans="1:6" x14ac:dyDescent="0.25">
      <c r="A1050" s="2">
        <v>40273</v>
      </c>
      <c r="B1050">
        <v>1.3737931408689121E-2</v>
      </c>
      <c r="C1050">
        <v>1.8587888048883262E-2</v>
      </c>
      <c r="D1050">
        <v>2.0039400383566698E-2</v>
      </c>
      <c r="E1050">
        <v>3.3276456552982616E-3</v>
      </c>
      <c r="F1050">
        <v>1.4394412901825327E-2</v>
      </c>
    </row>
    <row r="1051" spans="1:6" x14ac:dyDescent="0.25">
      <c r="A1051" s="2">
        <v>40274</v>
      </c>
      <c r="B1051">
        <v>3.1724473228774655E-4</v>
      </c>
      <c r="C1051">
        <v>5.1951884252410358E-3</v>
      </c>
      <c r="D1051">
        <v>-1.0241094839163484E-2</v>
      </c>
      <c r="E1051">
        <v>5.6841035628850721E-3</v>
      </c>
      <c r="F1051">
        <v>-7.1006113646677306E-3</v>
      </c>
    </row>
    <row r="1052" spans="1:6" x14ac:dyDescent="0.25">
      <c r="A1052" s="2">
        <v>40275</v>
      </c>
      <c r="B1052">
        <v>1.5968680206696288E-3</v>
      </c>
      <c r="C1052">
        <v>-3.9968236921204348E-3</v>
      </c>
      <c r="D1052">
        <v>1.0955710654486729E-2</v>
      </c>
      <c r="E1052">
        <v>3.9258612160697377E-3</v>
      </c>
      <c r="F1052">
        <v>9.0483949782334836E-4</v>
      </c>
    </row>
    <row r="1053" spans="1:6" x14ac:dyDescent="0.25">
      <c r="A1053" s="2">
        <v>40276</v>
      </c>
      <c r="B1053">
        <v>-1.4224803311292862E-2</v>
      </c>
      <c r="C1053">
        <v>-1.6454200370347675E-2</v>
      </c>
      <c r="D1053">
        <v>-1.3498295456724332E-2</v>
      </c>
      <c r="E1053">
        <v>-5.3957337359165948E-3</v>
      </c>
      <c r="F1053">
        <v>-7.8261902640410792E-3</v>
      </c>
    </row>
    <row r="1054" spans="1:6" x14ac:dyDescent="0.25">
      <c r="A1054" s="2">
        <v>40277</v>
      </c>
      <c r="B1054">
        <v>1.2348146140992522E-2</v>
      </c>
      <c r="C1054">
        <v>1.4086407677538782E-2</v>
      </c>
      <c r="D1054">
        <v>1.2726737940891061E-2</v>
      </c>
      <c r="E1054">
        <v>4.6274173600180154E-3</v>
      </c>
      <c r="F1054">
        <v>5.0515633653137545E-4</v>
      </c>
    </row>
    <row r="1055" spans="1:6" x14ac:dyDescent="0.25">
      <c r="A1055" s="2">
        <v>40280</v>
      </c>
      <c r="B1055">
        <v>-4.4688214110858125E-3</v>
      </c>
      <c r="C1055">
        <v>-8.4118985322769544E-3</v>
      </c>
      <c r="D1055">
        <v>-8.5019761176995685E-3</v>
      </c>
      <c r="E1055">
        <v>7.0473026143219692E-3</v>
      </c>
      <c r="F1055">
        <v>-5.2416233137231689E-3</v>
      </c>
    </row>
    <row r="1056" spans="1:6" x14ac:dyDescent="0.25">
      <c r="A1056" s="2">
        <v>40281</v>
      </c>
      <c r="B1056">
        <v>-1.7386433652607895E-3</v>
      </c>
      <c r="C1056">
        <v>-8.7174138184751698E-3</v>
      </c>
      <c r="D1056">
        <v>-1.3235897581483901E-2</v>
      </c>
      <c r="E1056">
        <v>-4.5113565326110423E-3</v>
      </c>
      <c r="F1056">
        <v>-4.5567764190579622E-3</v>
      </c>
    </row>
    <row r="1057" spans="1:6" x14ac:dyDescent="0.25">
      <c r="A1057" s="2">
        <v>40283</v>
      </c>
      <c r="B1057">
        <v>-1.0251397713831741E-2</v>
      </c>
      <c r="C1057">
        <v>-1.4180318226209221E-2</v>
      </c>
      <c r="D1057">
        <v>-2.5435443014800584E-3</v>
      </c>
      <c r="E1057">
        <v>-1.1460328424754277E-2</v>
      </c>
      <c r="F1057">
        <v>6.7625880260078234E-3</v>
      </c>
    </row>
    <row r="1058" spans="1:6" x14ac:dyDescent="0.25">
      <c r="A1058" s="2">
        <v>40284</v>
      </c>
      <c r="B1058">
        <v>-2.7257379277814439E-3</v>
      </c>
      <c r="C1058">
        <v>-4.6122927546269547E-4</v>
      </c>
      <c r="D1058">
        <v>-5.1262822260912631E-3</v>
      </c>
      <c r="E1058">
        <v>1.2175496548511414E-2</v>
      </c>
      <c r="F1058">
        <v>-1.6131694653280088E-3</v>
      </c>
    </row>
    <row r="1059" spans="1:6" x14ac:dyDescent="0.25">
      <c r="A1059" s="2">
        <v>40287</v>
      </c>
      <c r="B1059">
        <v>-1.0829290587669502E-2</v>
      </c>
      <c r="C1059">
        <v>-3.350429747571325E-3</v>
      </c>
      <c r="D1059">
        <v>-1.0699422529011987E-2</v>
      </c>
      <c r="E1059">
        <v>-1.1080660795101827E-2</v>
      </c>
      <c r="F1059">
        <v>-4.7477510652849464E-3</v>
      </c>
    </row>
    <row r="1060" spans="1:6" x14ac:dyDescent="0.25">
      <c r="A1060" s="2">
        <v>40288</v>
      </c>
      <c r="B1060">
        <v>3.4423942052840151E-3</v>
      </c>
      <c r="C1060">
        <v>1.531585747410996E-2</v>
      </c>
      <c r="D1060">
        <v>1.185815504584351E-2</v>
      </c>
      <c r="E1060">
        <v>1.0506720069950843E-3</v>
      </c>
      <c r="F1060">
        <v>4.0851385152674176E-3</v>
      </c>
    </row>
    <row r="1061" spans="1:6" x14ac:dyDescent="0.25">
      <c r="A1061" s="2">
        <v>40289</v>
      </c>
      <c r="B1061">
        <v>6.861169560231998E-4</v>
      </c>
      <c r="C1061">
        <v>1.2491092839532494E-2</v>
      </c>
      <c r="D1061">
        <v>1.0979332788316046E-2</v>
      </c>
      <c r="E1061">
        <v>4.4835626184285913E-3</v>
      </c>
      <c r="F1061">
        <v>4.2020045535815656E-3</v>
      </c>
    </row>
    <row r="1062" spans="1:6" x14ac:dyDescent="0.25">
      <c r="A1062" s="2">
        <v>40290</v>
      </c>
      <c r="B1062">
        <v>5.8051024005641005E-3</v>
      </c>
      <c r="C1062">
        <v>7.4502844258906159E-3</v>
      </c>
      <c r="D1062">
        <v>8.9953890167185496E-3</v>
      </c>
      <c r="E1062">
        <v>7.2019887867770995E-3</v>
      </c>
      <c r="F1062">
        <v>-1.3105570991005834E-3</v>
      </c>
    </row>
    <row r="1063" spans="1:6" x14ac:dyDescent="0.25">
      <c r="A1063" s="2">
        <v>40291</v>
      </c>
      <c r="B1063">
        <v>6.8402223968489296E-3</v>
      </c>
      <c r="C1063">
        <v>1.6551048003547147E-2</v>
      </c>
      <c r="D1063">
        <v>2.8379430010957753E-3</v>
      </c>
      <c r="E1063">
        <v>5.2044713197076506E-3</v>
      </c>
      <c r="F1063">
        <v>-2.0321545337292934E-3</v>
      </c>
    </row>
    <row r="1064" spans="1:6" x14ac:dyDescent="0.25">
      <c r="A1064" s="2">
        <v>40294</v>
      </c>
      <c r="B1064">
        <v>2.8868216703777567E-3</v>
      </c>
      <c r="C1064">
        <v>5.5572261549033039E-3</v>
      </c>
      <c r="D1064">
        <v>-2.0822180126014458E-3</v>
      </c>
      <c r="E1064">
        <v>4.121240666602209E-4</v>
      </c>
      <c r="F1064">
        <v>-4.8728256377502353E-3</v>
      </c>
    </row>
    <row r="1065" spans="1:6" x14ac:dyDescent="0.25">
      <c r="A1065" s="2">
        <v>40295</v>
      </c>
      <c r="B1065">
        <v>-3.0802557074331798E-3</v>
      </c>
      <c r="C1065">
        <v>-8.5205663733979448E-3</v>
      </c>
      <c r="D1065">
        <v>-8.0805944511359844E-3</v>
      </c>
      <c r="E1065">
        <v>5.7327420577635881E-3</v>
      </c>
      <c r="F1065">
        <v>2.9731229683659715E-3</v>
      </c>
    </row>
    <row r="1066" spans="1:6" x14ac:dyDescent="0.25">
      <c r="A1066" s="2">
        <v>40296</v>
      </c>
      <c r="B1066">
        <v>-1.7553935362355715E-2</v>
      </c>
      <c r="C1066">
        <v>-1.1149827046346539E-2</v>
      </c>
      <c r="D1066">
        <v>-1.0173277238381013E-2</v>
      </c>
      <c r="E1066">
        <v>-1.7279182715309912E-3</v>
      </c>
      <c r="F1066">
        <v>-1.7992889420896973E-3</v>
      </c>
    </row>
    <row r="1067" spans="1:6" x14ac:dyDescent="0.25">
      <c r="A1067" s="2">
        <v>40297</v>
      </c>
      <c r="B1067">
        <v>7.0995070218318563E-3</v>
      </c>
      <c r="C1067">
        <v>1.6204363114762345E-2</v>
      </c>
      <c r="D1067">
        <v>9.2047384438370319E-3</v>
      </c>
      <c r="E1067">
        <v>-9.6406811920516228E-3</v>
      </c>
      <c r="F1067">
        <v>-3.371263186673178E-3</v>
      </c>
    </row>
    <row r="1068" spans="1:6" x14ac:dyDescent="0.25">
      <c r="A1068" s="2">
        <v>40298</v>
      </c>
      <c r="B1068">
        <v>3.1559456496339272E-3</v>
      </c>
      <c r="C1068">
        <v>5.4739623988447773E-3</v>
      </c>
      <c r="D1068">
        <v>1.5136232600816053E-2</v>
      </c>
      <c r="E1068">
        <v>1.9183566890069522E-3</v>
      </c>
      <c r="F1068">
        <v>1.1150693276476198E-2</v>
      </c>
    </row>
    <row r="1069" spans="1:6" x14ac:dyDescent="0.25">
      <c r="A1069" s="2">
        <v>40301</v>
      </c>
      <c r="B1069">
        <v>-9.8315878558275296E-3</v>
      </c>
      <c r="C1069">
        <v>-6.568313780191468E-3</v>
      </c>
      <c r="D1069">
        <v>-4.0911043161087407E-3</v>
      </c>
      <c r="E1069">
        <v>-2.995385299677647E-3</v>
      </c>
      <c r="F1069">
        <v>-1.2909961438498999E-4</v>
      </c>
    </row>
    <row r="1070" spans="1:6" x14ac:dyDescent="0.25">
      <c r="A1070" s="2">
        <v>40302</v>
      </c>
      <c r="B1070">
        <v>-1.4318351232710439E-2</v>
      </c>
      <c r="C1070">
        <v>-1.5466801422151604E-2</v>
      </c>
      <c r="D1070">
        <v>-1.0267844499313759E-2</v>
      </c>
      <c r="E1070">
        <v>-1.1407599489742577E-2</v>
      </c>
      <c r="F1070">
        <v>-4.752976223891479E-3</v>
      </c>
    </row>
    <row r="1071" spans="1:6" x14ac:dyDescent="0.25">
      <c r="A1071" s="2">
        <v>40303</v>
      </c>
      <c r="B1071">
        <v>-2.8697904084345632E-3</v>
      </c>
      <c r="C1071">
        <v>-3.5131617539228559E-3</v>
      </c>
      <c r="D1071">
        <v>5.0727220226368737E-4</v>
      </c>
      <c r="E1071">
        <v>3.2999460585740876E-3</v>
      </c>
      <c r="F1071">
        <v>6.2102575480105261E-3</v>
      </c>
    </row>
    <row r="1072" spans="1:6" x14ac:dyDescent="0.25">
      <c r="A1072" s="2">
        <v>40304</v>
      </c>
      <c r="B1072">
        <v>-5.8772375403500646E-3</v>
      </c>
      <c r="C1072">
        <v>-1.1405371746134485E-3</v>
      </c>
      <c r="D1072">
        <v>-7.107310376387151E-3</v>
      </c>
      <c r="E1072">
        <v>-5.246383228440751E-3</v>
      </c>
      <c r="F1072">
        <v>1.4031186643371699E-2</v>
      </c>
    </row>
    <row r="1073" spans="1:6" x14ac:dyDescent="0.25">
      <c r="A1073" s="2">
        <v>40305</v>
      </c>
      <c r="B1073">
        <v>-1.2857666770860641E-2</v>
      </c>
      <c r="C1073">
        <v>-3.2580179692384713E-2</v>
      </c>
      <c r="D1073">
        <v>-1.6027684777954812E-2</v>
      </c>
      <c r="E1073">
        <v>-4.422715519068538E-3</v>
      </c>
      <c r="F1073">
        <v>-2.0684609913133853E-2</v>
      </c>
    </row>
    <row r="1074" spans="1:6" x14ac:dyDescent="0.25">
      <c r="A1074" s="2">
        <v>40308</v>
      </c>
      <c r="B1074">
        <v>3.3480608094287573E-2</v>
      </c>
      <c r="C1074">
        <v>3.9535078518084049E-2</v>
      </c>
      <c r="D1074">
        <v>3.3190951430472425E-2</v>
      </c>
      <c r="E1074">
        <v>1.1066876720883382E-2</v>
      </c>
      <c r="F1074">
        <v>-2.4047462691621862E-3</v>
      </c>
    </row>
    <row r="1075" spans="1:6" x14ac:dyDescent="0.25">
      <c r="A1075" s="2">
        <v>40309</v>
      </c>
      <c r="B1075">
        <v>-1.0906751372576198E-2</v>
      </c>
      <c r="C1075">
        <v>-3.3915655865970032E-3</v>
      </c>
      <c r="D1075">
        <v>-4.0659777987567172E-3</v>
      </c>
      <c r="E1075">
        <v>-8.1698256893291115E-3</v>
      </c>
      <c r="F1075">
        <v>-1.5913733493533196E-2</v>
      </c>
    </row>
    <row r="1076" spans="1:6" x14ac:dyDescent="0.25">
      <c r="A1076" s="2">
        <v>40310</v>
      </c>
      <c r="B1076">
        <v>3.1665784792840822E-3</v>
      </c>
      <c r="C1076">
        <v>9.5092230275712342E-3</v>
      </c>
      <c r="D1076">
        <v>-7.1125042998321448E-4</v>
      </c>
      <c r="E1076">
        <v>1.4460960360621708E-2</v>
      </c>
      <c r="F1076">
        <v>1.6094408261681289E-2</v>
      </c>
    </row>
    <row r="1077" spans="1:6" x14ac:dyDescent="0.25">
      <c r="A1077" s="2">
        <v>40311</v>
      </c>
      <c r="B1077">
        <v>4.0742483197940471E-3</v>
      </c>
      <c r="C1077">
        <v>5.6326773556176534E-3</v>
      </c>
      <c r="D1077">
        <v>2.0901058058638424E-2</v>
      </c>
      <c r="E1077">
        <v>5.3747689302780892E-3</v>
      </c>
      <c r="F1077">
        <v>1.0859579990606039E-2</v>
      </c>
    </row>
    <row r="1078" spans="1:6" x14ac:dyDescent="0.25">
      <c r="A1078" s="2">
        <v>40312</v>
      </c>
      <c r="B1078">
        <v>-1.57113426661964E-2</v>
      </c>
      <c r="C1078">
        <v>-1.8465893664544025E-2</v>
      </c>
      <c r="D1078">
        <v>-1.2226085611754259E-2</v>
      </c>
      <c r="E1078">
        <v>1.2246271478675685E-3</v>
      </c>
      <c r="F1078">
        <v>1.4275370973038464E-3</v>
      </c>
    </row>
    <row r="1079" spans="1:6" x14ac:dyDescent="0.25">
      <c r="A1079" s="2">
        <v>40315</v>
      </c>
      <c r="B1079">
        <v>-9.3582667435536723E-3</v>
      </c>
      <c r="C1079">
        <v>-4.9946890513318009E-3</v>
      </c>
      <c r="D1079">
        <v>-1.2739303066313218E-2</v>
      </c>
      <c r="E1079">
        <v>3.7525467422488694E-3</v>
      </c>
      <c r="F1079">
        <v>5.3162844519644269E-3</v>
      </c>
    </row>
    <row r="1080" spans="1:6" x14ac:dyDescent="0.25">
      <c r="A1080" s="2">
        <v>40316</v>
      </c>
      <c r="B1080">
        <v>2.3878029599251277E-3</v>
      </c>
      <c r="C1080">
        <v>-2.1229966593614195E-3</v>
      </c>
      <c r="D1080">
        <v>-4.3714213293643304E-3</v>
      </c>
      <c r="E1080">
        <v>7.3251474867702922E-3</v>
      </c>
      <c r="F1080">
        <v>-1.0250117700267754E-3</v>
      </c>
    </row>
    <row r="1081" spans="1:6" x14ac:dyDescent="0.25">
      <c r="A1081" s="2">
        <v>40317</v>
      </c>
      <c r="B1081">
        <v>-2.7688827051344463E-2</v>
      </c>
      <c r="C1081">
        <v>-3.845589519001829E-2</v>
      </c>
      <c r="D1081">
        <v>-3.4446022727272742E-2</v>
      </c>
      <c r="E1081">
        <v>-2.7936081477953036E-2</v>
      </c>
      <c r="F1081">
        <v>-2.0061118501984384E-2</v>
      </c>
    </row>
    <row r="1082" spans="1:6" x14ac:dyDescent="0.25">
      <c r="A1082" s="2">
        <v>40318</v>
      </c>
      <c r="B1082">
        <v>6.7763700377060096E-3</v>
      </c>
      <c r="C1082">
        <v>9.3497116665201413E-3</v>
      </c>
      <c r="D1082">
        <v>-5.3477165047703772E-3</v>
      </c>
      <c r="E1082">
        <v>8.4291944143806974E-3</v>
      </c>
      <c r="F1082">
        <v>1.1445807085607787E-2</v>
      </c>
    </row>
    <row r="1083" spans="1:6" x14ac:dyDescent="0.25">
      <c r="A1083" s="2">
        <v>40319</v>
      </c>
      <c r="B1083">
        <v>-4.4837430264992846E-3</v>
      </c>
      <c r="C1083">
        <v>-5.511360483162463E-3</v>
      </c>
      <c r="D1083">
        <v>5.7761350057706677E-3</v>
      </c>
      <c r="E1083">
        <v>5.3277771562813868E-3</v>
      </c>
      <c r="F1083">
        <v>-1.178428487455677E-2</v>
      </c>
    </row>
    <row r="1084" spans="1:6" x14ac:dyDescent="0.25">
      <c r="A1084" s="2">
        <v>40322</v>
      </c>
      <c r="B1084">
        <v>1.4557076326143384E-3</v>
      </c>
      <c r="C1084">
        <v>-5.4620466174181686E-3</v>
      </c>
      <c r="D1084">
        <v>-8.3191189708351262E-3</v>
      </c>
      <c r="E1084">
        <v>-3.2270179294228039E-3</v>
      </c>
      <c r="F1084">
        <v>-1.5325133408222807E-3</v>
      </c>
    </row>
    <row r="1085" spans="1:6" x14ac:dyDescent="0.25">
      <c r="A1085" s="2">
        <v>40323</v>
      </c>
      <c r="B1085">
        <v>-2.7145246834309359E-2</v>
      </c>
      <c r="C1085">
        <v>-2.6205478113569422E-2</v>
      </c>
      <c r="D1085">
        <v>-2.5278483100202035E-2</v>
      </c>
      <c r="E1085">
        <v>-2.5474107254992249E-2</v>
      </c>
      <c r="F1085">
        <v>-8.8980462243065852E-3</v>
      </c>
    </row>
    <row r="1086" spans="1:6" x14ac:dyDescent="0.25">
      <c r="A1086" s="2">
        <v>40324</v>
      </c>
      <c r="B1086">
        <v>2.280296183861678E-2</v>
      </c>
      <c r="C1086">
        <v>1.8258693468734596E-2</v>
      </c>
      <c r="D1086">
        <v>2.0236031097936032E-2</v>
      </c>
      <c r="E1086">
        <v>1.9971934045005749E-2</v>
      </c>
      <c r="F1086">
        <v>1.2695447097198982E-2</v>
      </c>
    </row>
    <row r="1087" spans="1:6" x14ac:dyDescent="0.25">
      <c r="A1087" s="2">
        <v>40325</v>
      </c>
      <c r="B1087">
        <v>1.6997969225962743E-2</v>
      </c>
      <c r="C1087">
        <v>2.5534455709836729E-2</v>
      </c>
      <c r="D1087">
        <v>2.0955769483794646E-2</v>
      </c>
      <c r="E1087">
        <v>1.5506052554918675E-2</v>
      </c>
      <c r="F1087">
        <v>8.540255262521227E-3</v>
      </c>
    </row>
    <row r="1088" spans="1:6" x14ac:dyDescent="0.25">
      <c r="A1088" s="2">
        <v>40326</v>
      </c>
      <c r="B1088">
        <v>1.1799788796620737E-2</v>
      </c>
      <c r="C1088">
        <v>6.2189622695360087E-3</v>
      </c>
      <c r="D1088">
        <v>1.4660595337498427E-2</v>
      </c>
      <c r="E1088">
        <v>2.3439633094743593E-2</v>
      </c>
      <c r="F1088">
        <v>1.109378455679208E-2</v>
      </c>
    </row>
    <row r="1089" spans="1:6" x14ac:dyDescent="0.25">
      <c r="A1089" s="2">
        <v>40329</v>
      </c>
      <c r="B1089">
        <v>4.837200365769896E-3</v>
      </c>
      <c r="C1089">
        <v>7.5438909988587302E-3</v>
      </c>
      <c r="D1089">
        <v>1.8722142032141502E-2</v>
      </c>
      <c r="E1089">
        <v>6.5311139703027295E-3</v>
      </c>
      <c r="F1089">
        <v>1.7732514491316475E-2</v>
      </c>
    </row>
    <row r="1090" spans="1:6" x14ac:dyDescent="0.25">
      <c r="A1090" s="2">
        <v>40330</v>
      </c>
      <c r="B1090">
        <v>-2.198926739621946E-2</v>
      </c>
      <c r="C1090">
        <v>-2.459330215379071E-2</v>
      </c>
      <c r="D1090">
        <v>-1.3467637410161614E-2</v>
      </c>
      <c r="E1090">
        <v>-6.2840750868128426E-3</v>
      </c>
      <c r="F1090">
        <v>-1.8760461689509893E-4</v>
      </c>
    </row>
    <row r="1091" spans="1:6" x14ac:dyDescent="0.25">
      <c r="A1091" s="2">
        <v>40331</v>
      </c>
      <c r="B1091">
        <v>1.0246783284848104E-2</v>
      </c>
      <c r="C1091">
        <v>8.0783261885155559E-3</v>
      </c>
      <c r="D1091">
        <v>1.7387549629816847E-2</v>
      </c>
      <c r="E1091">
        <v>4.7470811865676999E-3</v>
      </c>
      <c r="F1091">
        <v>2.3008649649131955E-3</v>
      </c>
    </row>
    <row r="1092" spans="1:6" x14ac:dyDescent="0.25">
      <c r="A1092" s="2">
        <v>40332</v>
      </c>
      <c r="B1092">
        <v>1.675383350933957E-2</v>
      </c>
      <c r="C1092">
        <v>1.9907524490740378E-2</v>
      </c>
      <c r="D1092">
        <v>1.513394890480726E-2</v>
      </c>
      <c r="E1092">
        <v>1.4167237926260418E-2</v>
      </c>
      <c r="F1092">
        <v>1.7048748879926478E-3</v>
      </c>
    </row>
    <row r="1093" spans="1:6" x14ac:dyDescent="0.25">
      <c r="A1093" s="2">
        <v>40333</v>
      </c>
      <c r="B1093">
        <v>5.602053302926035E-3</v>
      </c>
      <c r="C1093">
        <v>8.0714509616779395E-3</v>
      </c>
      <c r="D1093">
        <v>6.2661880774172313E-3</v>
      </c>
      <c r="E1093">
        <v>1.689838438191674E-2</v>
      </c>
      <c r="F1093">
        <v>-3.7740984350191468E-4</v>
      </c>
    </row>
    <row r="1094" spans="1:6" x14ac:dyDescent="0.25">
      <c r="A1094" s="2">
        <v>40336</v>
      </c>
      <c r="B1094">
        <v>-1.9665036579117803E-2</v>
      </c>
      <c r="C1094">
        <v>-1.7255606679841166E-2</v>
      </c>
      <c r="D1094">
        <v>-1.7284316556969187E-2</v>
      </c>
      <c r="E1094">
        <v>-7.507233532309766E-3</v>
      </c>
      <c r="F1094">
        <v>-7.2333945040723669E-3</v>
      </c>
    </row>
    <row r="1095" spans="1:6" x14ac:dyDescent="0.25">
      <c r="A1095" s="2">
        <v>40337</v>
      </c>
      <c r="B1095">
        <v>-9.7711290162070218E-3</v>
      </c>
      <c r="C1095">
        <v>-1.194815351441004E-2</v>
      </c>
      <c r="D1095">
        <v>-9.6249157320388492E-3</v>
      </c>
      <c r="E1095">
        <v>6.9074195666447681E-3</v>
      </c>
      <c r="F1095">
        <v>-2.4683141597127249E-3</v>
      </c>
    </row>
    <row r="1096" spans="1:6" x14ac:dyDescent="0.25">
      <c r="A1096" s="2">
        <v>40338</v>
      </c>
      <c r="B1096">
        <v>2.4547002786286945E-3</v>
      </c>
      <c r="C1096">
        <v>6.255669917817906E-3</v>
      </c>
      <c r="D1096">
        <v>3.5023921950406668E-3</v>
      </c>
      <c r="E1096">
        <v>-2.4059027596640397E-2</v>
      </c>
      <c r="F1096">
        <v>1.3649643866549897E-2</v>
      </c>
    </row>
    <row r="1097" spans="1:6" x14ac:dyDescent="0.25">
      <c r="A1097" s="2">
        <v>40339</v>
      </c>
      <c r="B1097">
        <v>1.5859751745269199E-2</v>
      </c>
      <c r="C1097">
        <v>1.0550665710336393E-2</v>
      </c>
      <c r="D1097">
        <v>2.9840873748254053E-2</v>
      </c>
      <c r="E1097">
        <v>6.5046354297167959E-3</v>
      </c>
      <c r="F1097">
        <v>1.6304750745440126E-2</v>
      </c>
    </row>
    <row r="1098" spans="1:6" x14ac:dyDescent="0.25">
      <c r="A1098" s="2">
        <v>40340</v>
      </c>
      <c r="B1098">
        <v>8.4428155404063197E-3</v>
      </c>
      <c r="C1098">
        <v>1.0394447520590041E-2</v>
      </c>
      <c r="D1098">
        <v>9.8220346560776318E-3</v>
      </c>
      <c r="E1098">
        <v>3.1234233516557494E-3</v>
      </c>
      <c r="F1098">
        <v>-5.4977706451072748E-3</v>
      </c>
    </row>
    <row r="1099" spans="1:6" x14ac:dyDescent="0.25">
      <c r="A1099" s="2">
        <v>40343</v>
      </c>
      <c r="B1099">
        <v>1.6010594815689325E-2</v>
      </c>
      <c r="C1099">
        <v>9.8799960550727227E-3</v>
      </c>
      <c r="D1099">
        <v>1.0052006036191574E-3</v>
      </c>
      <c r="E1099">
        <v>1.2755903948539515E-2</v>
      </c>
      <c r="F1099">
        <v>-2.8266983447713559E-3</v>
      </c>
    </row>
    <row r="1100" spans="1:6" x14ac:dyDescent="0.25">
      <c r="A1100" s="2">
        <v>40344</v>
      </c>
      <c r="B1100">
        <v>4.3061061230800883E-3</v>
      </c>
      <c r="C1100">
        <v>3.5470238627185346E-4</v>
      </c>
      <c r="D1100">
        <v>-2.3298232324490578E-3</v>
      </c>
      <c r="E1100">
        <v>1.5509625312022249E-2</v>
      </c>
      <c r="F1100">
        <v>2.7252698358019721E-3</v>
      </c>
    </row>
    <row r="1101" spans="1:6" x14ac:dyDescent="0.25">
      <c r="A1101" s="2">
        <v>40345</v>
      </c>
      <c r="B1101">
        <v>2.8737430963259405E-3</v>
      </c>
      <c r="C1101">
        <v>3.4315648709433411E-3</v>
      </c>
      <c r="D1101">
        <v>1.288391365267757E-2</v>
      </c>
      <c r="E1101">
        <v>-4.4785483326094536E-3</v>
      </c>
      <c r="F1101">
        <v>-2.4226375258322159E-3</v>
      </c>
    </row>
    <row r="1102" spans="1:6" x14ac:dyDescent="0.25">
      <c r="A1102" s="2">
        <v>40346</v>
      </c>
      <c r="B1102">
        <v>8.8084032006193556E-3</v>
      </c>
      <c r="C1102">
        <v>2.6029620165795428E-3</v>
      </c>
      <c r="D1102">
        <v>9.2925138364384277E-3</v>
      </c>
      <c r="E1102">
        <v>2.3527662778785674E-3</v>
      </c>
      <c r="F1102">
        <v>4.3261392435713052E-3</v>
      </c>
    </row>
    <row r="1103" spans="1:6" x14ac:dyDescent="0.25">
      <c r="A1103" s="2">
        <v>40347</v>
      </c>
      <c r="B1103">
        <v>-2.6037808464586133E-3</v>
      </c>
      <c r="C1103">
        <v>-3.986766315989842E-3</v>
      </c>
      <c r="D1103">
        <v>-6.2092301678434349E-3</v>
      </c>
      <c r="E1103">
        <v>5.5166676876746076E-3</v>
      </c>
      <c r="F1103">
        <v>6.5541215066265788E-4</v>
      </c>
    </row>
    <row r="1104" spans="1:6" x14ac:dyDescent="0.25">
      <c r="A1104" s="2">
        <v>40350</v>
      </c>
      <c r="B1104">
        <v>1.739987092235875E-2</v>
      </c>
      <c r="C1104">
        <v>2.0429058950799162E-2</v>
      </c>
      <c r="D1104">
        <v>1.4992557191621309E-2</v>
      </c>
      <c r="E1104">
        <v>1.3890759374338703E-2</v>
      </c>
      <c r="F1104">
        <v>9.6873215305539242E-3</v>
      </c>
    </row>
    <row r="1105" spans="1:6" x14ac:dyDescent="0.25">
      <c r="A1105" s="2">
        <v>40351</v>
      </c>
      <c r="B1105">
        <v>-7.0964475807692527E-3</v>
      </c>
      <c r="C1105">
        <v>-8.1225973576789338E-3</v>
      </c>
      <c r="D1105">
        <v>-4.2652960880863984E-3</v>
      </c>
      <c r="E1105">
        <v>7.0621200908302902E-3</v>
      </c>
      <c r="F1105">
        <v>5.6032014253697279E-4</v>
      </c>
    </row>
    <row r="1106" spans="1:6" x14ac:dyDescent="0.25">
      <c r="A1106" s="2">
        <v>40352</v>
      </c>
      <c r="B1106">
        <v>3.5211882573723825E-4</v>
      </c>
      <c r="C1106">
        <v>3.9601604768538636E-3</v>
      </c>
      <c r="D1106">
        <v>6.7354891439189886E-3</v>
      </c>
      <c r="E1106">
        <v>5.9856733254403504E-3</v>
      </c>
      <c r="F1106">
        <v>1.4173283986821385E-2</v>
      </c>
    </row>
    <row r="1107" spans="1:6" x14ac:dyDescent="0.25">
      <c r="A1107" s="2">
        <v>40353</v>
      </c>
      <c r="B1107">
        <v>-1.4474029536029685E-3</v>
      </c>
      <c r="C1107">
        <v>-5.6169663135787092E-3</v>
      </c>
      <c r="D1107">
        <v>7.62307459981817E-4</v>
      </c>
      <c r="E1107">
        <v>1.011447462484355E-2</v>
      </c>
      <c r="F1107">
        <v>3.0030239266453543E-3</v>
      </c>
    </row>
    <row r="1108" spans="1:6" x14ac:dyDescent="0.25">
      <c r="A1108" s="2">
        <v>40354</v>
      </c>
      <c r="B1108">
        <v>-8.7821710253218662E-3</v>
      </c>
      <c r="C1108">
        <v>-2.1917117910365012E-2</v>
      </c>
      <c r="D1108">
        <v>-9.0876058238900746E-3</v>
      </c>
      <c r="E1108">
        <v>-9.3425594842585814E-3</v>
      </c>
      <c r="F1108">
        <v>2.0128097365112478E-3</v>
      </c>
    </row>
    <row r="1109" spans="1:6" x14ac:dyDescent="0.25">
      <c r="A1109" s="2">
        <v>40357</v>
      </c>
      <c r="B1109">
        <v>1.1364742044310691E-2</v>
      </c>
      <c r="C1109">
        <v>8.4471492847404406E-3</v>
      </c>
      <c r="D1109">
        <v>1.1870578532331451E-2</v>
      </c>
      <c r="E1109">
        <v>-6.6073935423490368E-3</v>
      </c>
      <c r="F1109">
        <v>3.2618623812981432E-3</v>
      </c>
    </row>
    <row r="1110" spans="1:6" x14ac:dyDescent="0.25">
      <c r="A1110" s="2">
        <v>40358</v>
      </c>
      <c r="B1110">
        <v>-1.3512236233744656E-2</v>
      </c>
      <c r="C1110">
        <v>-1.4705489059414854E-2</v>
      </c>
      <c r="D1110">
        <v>-8.4962984455758585E-3</v>
      </c>
      <c r="E1110">
        <v>-4.5158778012260418E-3</v>
      </c>
      <c r="F1110">
        <v>-9.6207500004318203E-3</v>
      </c>
    </row>
    <row r="1111" spans="1:6" x14ac:dyDescent="0.25">
      <c r="A1111" s="2">
        <v>40359</v>
      </c>
      <c r="B1111">
        <v>9.5134677647942551E-3</v>
      </c>
      <c r="C1111">
        <v>7.5738643649307302E-3</v>
      </c>
      <c r="D1111">
        <v>1.0673434198703115E-2</v>
      </c>
      <c r="E1111">
        <v>1.9019287431307836E-2</v>
      </c>
      <c r="F1111">
        <v>2.7804718080392263E-3</v>
      </c>
    </row>
    <row r="1112" spans="1:6" x14ac:dyDescent="0.25">
      <c r="A1112" s="2">
        <v>40360</v>
      </c>
      <c r="B1112">
        <v>-1.0822613539424531E-2</v>
      </c>
      <c r="C1112">
        <v>-1.1295834753827937E-2</v>
      </c>
      <c r="D1112">
        <v>-1.2342460322227911E-2</v>
      </c>
      <c r="E1112">
        <v>6.9964058286863895E-4</v>
      </c>
      <c r="F1112">
        <v>-5.8638528522573551E-3</v>
      </c>
    </row>
    <row r="1113" spans="1:6" x14ac:dyDescent="0.25">
      <c r="A1113" s="2">
        <v>40361</v>
      </c>
      <c r="B1113">
        <v>-2.7630983024479528E-3</v>
      </c>
      <c r="C1113">
        <v>1.8960053291091584E-3</v>
      </c>
      <c r="D1113">
        <v>-4.3950723611623169E-3</v>
      </c>
      <c r="E1113">
        <v>-4.2908098710281832E-3</v>
      </c>
      <c r="F1113">
        <v>-1.251078289504702E-3</v>
      </c>
    </row>
    <row r="1114" spans="1:6" x14ac:dyDescent="0.25">
      <c r="A1114" s="2">
        <v>40364</v>
      </c>
      <c r="B1114">
        <v>-1.1173504305322468E-3</v>
      </c>
      <c r="C1114">
        <v>3.2324888100745755E-3</v>
      </c>
      <c r="D1114">
        <v>7.5631319919267656E-4</v>
      </c>
      <c r="E1114">
        <v>-9.9421491198000686E-5</v>
      </c>
      <c r="F1114">
        <v>5.3206772344391463E-3</v>
      </c>
    </row>
    <row r="1115" spans="1:6" x14ac:dyDescent="0.25">
      <c r="A1115" s="2">
        <v>40365</v>
      </c>
      <c r="B1115">
        <v>9.9211991670413047E-3</v>
      </c>
      <c r="C1115">
        <v>1.7267584463754204E-2</v>
      </c>
      <c r="D1115">
        <v>7.4536390973588334E-3</v>
      </c>
      <c r="E1115">
        <v>2.5137494950749433E-3</v>
      </c>
      <c r="F1115">
        <v>5.2750906628979081E-3</v>
      </c>
    </row>
    <row r="1116" spans="1:6" x14ac:dyDescent="0.25">
      <c r="A1116" s="2">
        <v>40366</v>
      </c>
      <c r="B1116">
        <v>-8.1438679995095367E-3</v>
      </c>
      <c r="C1116">
        <v>-9.9845536217208486E-3</v>
      </c>
      <c r="D1116">
        <v>-8.3183060903961777E-3</v>
      </c>
      <c r="E1116">
        <v>-1.239775724571425E-3</v>
      </c>
      <c r="F1116">
        <v>-6.4435491699835088E-3</v>
      </c>
    </row>
    <row r="1117" spans="1:6" x14ac:dyDescent="0.25">
      <c r="A1117" s="2">
        <v>40367</v>
      </c>
      <c r="B1117">
        <v>1.0342836112123941E-2</v>
      </c>
      <c r="C1117">
        <v>1.3011699298784639E-2</v>
      </c>
      <c r="D1117">
        <v>9.6455595964335238E-3</v>
      </c>
      <c r="E1117">
        <v>3.2025918650443195E-3</v>
      </c>
      <c r="F1117">
        <v>3.0341679767036298E-3</v>
      </c>
    </row>
    <row r="1118" spans="1:6" x14ac:dyDescent="0.25">
      <c r="A1118" s="2">
        <v>40368</v>
      </c>
      <c r="B1118">
        <v>1.0299840298939612E-2</v>
      </c>
      <c r="C1118">
        <v>1.3408964719809019E-2</v>
      </c>
      <c r="D1118">
        <v>1.2932750905655719E-2</v>
      </c>
      <c r="E1118">
        <v>-7.5602203723810837E-3</v>
      </c>
      <c r="F1118">
        <v>1.5133645747443647E-4</v>
      </c>
    </row>
    <row r="1119" spans="1:6" x14ac:dyDescent="0.25">
      <c r="A1119" s="2">
        <v>40371</v>
      </c>
      <c r="B1119">
        <v>5.8126429189044827E-3</v>
      </c>
      <c r="C1119">
        <v>1.3412363966443356E-2</v>
      </c>
      <c r="D1119">
        <v>-5.9745579423708967E-6</v>
      </c>
      <c r="E1119">
        <v>-1.4431453711813871E-3</v>
      </c>
      <c r="F1119">
        <v>-1.5113963458644613E-3</v>
      </c>
    </row>
    <row r="1120" spans="1:6" x14ac:dyDescent="0.25">
      <c r="A1120" s="2">
        <v>40372</v>
      </c>
      <c r="B1120">
        <v>2.7150279865308258E-3</v>
      </c>
      <c r="C1120">
        <v>8.4164210315957767E-3</v>
      </c>
      <c r="D1120">
        <v>2.9538390946338999E-3</v>
      </c>
      <c r="E1120">
        <v>-2.9123122448214927E-3</v>
      </c>
      <c r="F1120">
        <v>-1.4335581505533E-3</v>
      </c>
    </row>
    <row r="1121" spans="1:6" x14ac:dyDescent="0.25">
      <c r="A1121" s="2">
        <v>40373</v>
      </c>
      <c r="B1121">
        <v>-2.6543014250052315E-3</v>
      </c>
      <c r="C1121">
        <v>2.8044708750834466E-3</v>
      </c>
      <c r="D1121">
        <v>-4.8025314857108896E-3</v>
      </c>
      <c r="E1121">
        <v>-2.9615159455406758E-3</v>
      </c>
      <c r="F1121">
        <v>-5.1214691778611017E-3</v>
      </c>
    </row>
    <row r="1122" spans="1:6" x14ac:dyDescent="0.25">
      <c r="A1122" s="2">
        <v>40374</v>
      </c>
      <c r="B1122">
        <v>-1.5999411310859491E-3</v>
      </c>
      <c r="C1122">
        <v>-2.7348726255130092E-3</v>
      </c>
      <c r="D1122">
        <v>-1.1959517213803344E-3</v>
      </c>
      <c r="E1122">
        <v>7.6738307926590126E-3</v>
      </c>
      <c r="F1122">
        <v>4.6463757392568704E-4</v>
      </c>
    </row>
    <row r="1123" spans="1:6" x14ac:dyDescent="0.25">
      <c r="A1123" s="2">
        <v>40375</v>
      </c>
      <c r="B1123">
        <v>2.5885760933049115E-3</v>
      </c>
      <c r="C1123">
        <v>8.1085767262793484E-3</v>
      </c>
      <c r="D1123">
        <v>-7.5750402424009386E-4</v>
      </c>
      <c r="E1123">
        <v>4.7705255679604975E-3</v>
      </c>
      <c r="F1123">
        <v>4.0799015776319999E-3</v>
      </c>
    </row>
    <row r="1124" spans="1:6" x14ac:dyDescent="0.25">
      <c r="A1124" s="2">
        <v>40378</v>
      </c>
      <c r="B1124">
        <v>-1.5259676249818419E-3</v>
      </c>
      <c r="C1124">
        <v>2.5009345597565408E-3</v>
      </c>
      <c r="D1124">
        <v>-2.4229716908145053E-3</v>
      </c>
      <c r="E1124">
        <v>-1.3955219252000248E-2</v>
      </c>
      <c r="F1124">
        <v>-3.3127956294836144E-3</v>
      </c>
    </row>
    <row r="1125" spans="1:6" x14ac:dyDescent="0.25">
      <c r="A1125" s="2">
        <v>40379</v>
      </c>
      <c r="B1125">
        <v>-2.8044858386851068E-3</v>
      </c>
      <c r="C1125">
        <v>-4.3468974741426875E-3</v>
      </c>
      <c r="D1125">
        <v>-6.9246465231877835E-3</v>
      </c>
      <c r="E1125">
        <v>-2.0065417033589476E-3</v>
      </c>
      <c r="F1125">
        <v>-8.9504616203644766E-3</v>
      </c>
    </row>
    <row r="1126" spans="1:6" x14ac:dyDescent="0.25">
      <c r="A1126" s="2">
        <v>40380</v>
      </c>
      <c r="B1126">
        <v>5.5425228798969099E-3</v>
      </c>
      <c r="C1126">
        <v>4.3166429002212427E-4</v>
      </c>
      <c r="D1126">
        <v>8.2963235614621038E-3</v>
      </c>
      <c r="E1126">
        <v>4.916141963054564E-4</v>
      </c>
      <c r="F1126">
        <v>-2.655847724328969E-3</v>
      </c>
    </row>
    <row r="1127" spans="1:6" x14ac:dyDescent="0.25">
      <c r="A1127" s="2">
        <v>40381</v>
      </c>
      <c r="B1127">
        <v>7.5606753654485085E-3</v>
      </c>
      <c r="C1127">
        <v>7.0504038405938725E-3</v>
      </c>
      <c r="D1127">
        <v>1.2406935971948665E-2</v>
      </c>
      <c r="E1127">
        <v>9.3203308575711356E-3</v>
      </c>
      <c r="F1127">
        <v>2.1792359563301087E-3</v>
      </c>
    </row>
    <row r="1128" spans="1:6" x14ac:dyDescent="0.25">
      <c r="A1128" s="2">
        <v>40382</v>
      </c>
      <c r="B1128">
        <v>9.8436771075147643E-4</v>
      </c>
      <c r="C1128">
        <v>2.7059997975517917E-3</v>
      </c>
      <c r="D1128">
        <v>-2.0839955781812316E-3</v>
      </c>
      <c r="E1128">
        <v>3.7729725343827792E-3</v>
      </c>
      <c r="F1128">
        <v>-4.8139478969252197E-3</v>
      </c>
    </row>
    <row r="1129" spans="1:6" x14ac:dyDescent="0.25">
      <c r="A1129" s="2">
        <v>40385</v>
      </c>
      <c r="B1129">
        <v>-6.1182572591222482E-3</v>
      </c>
      <c r="C1129">
        <v>-7.9316109594429092E-3</v>
      </c>
      <c r="D1129">
        <v>-3.2522122578996566E-2</v>
      </c>
      <c r="E1129">
        <v>9.1715737176890683E-4</v>
      </c>
      <c r="F1129">
        <v>-5.3470711018345572E-4</v>
      </c>
    </row>
    <row r="1130" spans="1:6" x14ac:dyDescent="0.25">
      <c r="A1130" s="2">
        <v>40386</v>
      </c>
      <c r="B1130">
        <v>3.1942197718653007E-3</v>
      </c>
      <c r="C1130">
        <v>6.9011253913518009E-3</v>
      </c>
      <c r="D1130">
        <v>2.4353387643079018E-2</v>
      </c>
      <c r="E1130">
        <v>4.0007330535719622E-3</v>
      </c>
      <c r="F1130">
        <v>-3.1797434876577285E-3</v>
      </c>
    </row>
    <row r="1131" spans="1:6" x14ac:dyDescent="0.25">
      <c r="A1131" s="2">
        <v>40387</v>
      </c>
      <c r="B1131">
        <v>-6.6513217178599164E-3</v>
      </c>
      <c r="C1131">
        <v>-2.4054168488952666E-3</v>
      </c>
      <c r="D1131">
        <v>6.6047330522095975E-3</v>
      </c>
      <c r="E1131">
        <v>-3.0937818079442128E-4</v>
      </c>
      <c r="F1131">
        <v>3.0294115024917809E-3</v>
      </c>
    </row>
    <row r="1132" spans="1:6" x14ac:dyDescent="0.25">
      <c r="A1132" s="2">
        <v>40388</v>
      </c>
      <c r="B1132">
        <v>1.9284561157898411E-3</v>
      </c>
      <c r="C1132">
        <v>9.1680384956312148E-3</v>
      </c>
      <c r="D1132">
        <v>4.8754740540662986E-3</v>
      </c>
      <c r="E1132">
        <v>7.2571635476852336E-3</v>
      </c>
      <c r="F1132">
        <v>-2.431853007996013E-3</v>
      </c>
    </row>
    <row r="1133" spans="1:6" x14ac:dyDescent="0.25">
      <c r="A1133" s="2">
        <v>40389</v>
      </c>
      <c r="B1133">
        <v>-6.8758337038683373E-3</v>
      </c>
      <c r="C1133">
        <v>-1.3915294968772736E-3</v>
      </c>
      <c r="D1133">
        <v>-1.1560419495017162E-3</v>
      </c>
      <c r="E1133">
        <v>-7.6442357914916883E-3</v>
      </c>
      <c r="F1133">
        <v>-2.5785596418885417E-3</v>
      </c>
    </row>
    <row r="1134" spans="1:6" x14ac:dyDescent="0.25">
      <c r="A1134" s="2">
        <v>40392</v>
      </c>
      <c r="B1134">
        <v>1.1916081505281045E-2</v>
      </c>
      <c r="C1134">
        <v>2.4032132968790077E-2</v>
      </c>
      <c r="D1134">
        <v>3.4638303933902884E-3</v>
      </c>
      <c r="E1134">
        <v>1.1003572910280928E-2</v>
      </c>
      <c r="F1134">
        <v>1.2899329842296322E-3</v>
      </c>
    </row>
    <row r="1135" spans="1:6" x14ac:dyDescent="0.25">
      <c r="A1135" s="2">
        <v>40393</v>
      </c>
      <c r="B1135">
        <v>1.8593888351500049E-3</v>
      </c>
      <c r="C1135">
        <v>9.5025163177727308E-3</v>
      </c>
      <c r="D1135">
        <v>-8.9076795317362249E-4</v>
      </c>
      <c r="E1135">
        <v>-7.2885404544619893E-3</v>
      </c>
      <c r="F1135">
        <v>3.6828140696345069E-3</v>
      </c>
    </row>
    <row r="1136" spans="1:6" x14ac:dyDescent="0.25">
      <c r="A1136" s="2">
        <v>40394</v>
      </c>
      <c r="B1136">
        <v>5.6644197047389863E-3</v>
      </c>
      <c r="C1136">
        <v>-2.2030050732826665E-3</v>
      </c>
      <c r="D1136">
        <v>2.7244149493538504E-3</v>
      </c>
      <c r="E1136">
        <v>3.3471125370187283E-3</v>
      </c>
      <c r="F1136">
        <v>-2.215091421409594E-3</v>
      </c>
    </row>
    <row r="1137" spans="1:6" x14ac:dyDescent="0.25">
      <c r="A1137" s="2">
        <v>40395</v>
      </c>
      <c r="B1137">
        <v>-2.4487524042893483E-3</v>
      </c>
      <c r="C1137">
        <v>-3.0505222265535311E-3</v>
      </c>
      <c r="D1137">
        <v>3.2247551618517119E-3</v>
      </c>
      <c r="E1137">
        <v>3.0038893757013889E-3</v>
      </c>
      <c r="F1137">
        <v>-5.282766067003032E-3</v>
      </c>
    </row>
    <row r="1138" spans="1:6" x14ac:dyDescent="0.25">
      <c r="A1138" s="2">
        <v>40396</v>
      </c>
      <c r="B1138">
        <v>-1.5869845258003373E-3</v>
      </c>
      <c r="C1138">
        <v>-6.2301069306463699E-3</v>
      </c>
      <c r="D1138">
        <v>4.3090004084193915E-3</v>
      </c>
      <c r="E1138">
        <v>6.857293499518839E-3</v>
      </c>
      <c r="F1138">
        <v>1.7929621310636007E-3</v>
      </c>
    </row>
    <row r="1139" spans="1:6" x14ac:dyDescent="0.25">
      <c r="A1139" s="2">
        <v>40399</v>
      </c>
      <c r="B1139">
        <v>7.9095061229640436E-3</v>
      </c>
      <c r="C1139">
        <v>1.2841060186692742E-2</v>
      </c>
      <c r="D1139">
        <v>1.1452305110409426E-2</v>
      </c>
      <c r="E1139">
        <v>2.9927631759214778E-3</v>
      </c>
      <c r="F1139">
        <v>-1.1264180799043603E-4</v>
      </c>
    </row>
    <row r="1140" spans="1:6" x14ac:dyDescent="0.25">
      <c r="A1140" s="2">
        <v>40400</v>
      </c>
      <c r="B1140">
        <v>-3.69159261790832E-3</v>
      </c>
      <c r="C1140">
        <v>-1.3060874559505184E-4</v>
      </c>
      <c r="D1140">
        <v>1.0462893227507855E-3</v>
      </c>
      <c r="E1140">
        <v>-3.1143570036608016E-3</v>
      </c>
      <c r="F1140">
        <v>-7.8589923323414655E-3</v>
      </c>
    </row>
    <row r="1141" spans="1:6" x14ac:dyDescent="0.25">
      <c r="A1141" s="2">
        <v>40401</v>
      </c>
      <c r="B1141">
        <v>-8.2217388703288482E-3</v>
      </c>
      <c r="C1141">
        <v>-9.4980033510543675E-3</v>
      </c>
      <c r="D1141">
        <v>1.0995968530682902E-4</v>
      </c>
      <c r="E1141">
        <v>-7.4630955860858685E-3</v>
      </c>
      <c r="F1141">
        <v>-9.3144473061458222E-3</v>
      </c>
    </row>
    <row r="1142" spans="1:6" x14ac:dyDescent="0.25">
      <c r="A1142" s="2">
        <v>40402</v>
      </c>
      <c r="B1142">
        <v>2.053105141674086E-4</v>
      </c>
      <c r="C1142">
        <v>1.6801813835057335E-2</v>
      </c>
      <c r="D1142">
        <v>1.1704210877173609E-2</v>
      </c>
      <c r="E1142">
        <v>-4.9177058886690902E-3</v>
      </c>
      <c r="F1142">
        <v>1.9120598032634584E-3</v>
      </c>
    </row>
    <row r="1143" spans="1:6" x14ac:dyDescent="0.25">
      <c r="A1143" s="2">
        <v>40403</v>
      </c>
      <c r="B1143">
        <v>5.1527340529712662E-3</v>
      </c>
      <c r="C1143">
        <v>1.398839192106972E-2</v>
      </c>
      <c r="D1143">
        <v>3.9809600291021074E-3</v>
      </c>
      <c r="E1143">
        <v>1.1033968220691685E-2</v>
      </c>
      <c r="F1143">
        <v>1.7159355026147259E-3</v>
      </c>
    </row>
    <row r="1144" spans="1:6" x14ac:dyDescent="0.25">
      <c r="A1144" s="2">
        <v>40406</v>
      </c>
      <c r="B1144">
        <v>-6.3989545897155456E-3</v>
      </c>
      <c r="C1144">
        <v>-5.2467678139205207E-3</v>
      </c>
      <c r="D1144">
        <v>-1.7022905721132569E-3</v>
      </c>
      <c r="E1144">
        <v>7.7788382666394932E-3</v>
      </c>
      <c r="F1144">
        <v>-8.5178505071011913E-3</v>
      </c>
    </row>
    <row r="1145" spans="1:6" x14ac:dyDescent="0.25">
      <c r="A1145" s="2">
        <v>40407</v>
      </c>
      <c r="B1145">
        <v>-1.0692058736521586E-4</v>
      </c>
      <c r="C1145">
        <v>9.4946542599008508E-3</v>
      </c>
      <c r="D1145">
        <v>5.0219883193175273E-5</v>
      </c>
      <c r="E1145">
        <v>6.9290633358748887E-4</v>
      </c>
      <c r="F1145">
        <v>1.4626137639268254E-3</v>
      </c>
    </row>
    <row r="1146" spans="1:6" x14ac:dyDescent="0.25">
      <c r="A1146" s="2">
        <v>40408</v>
      </c>
      <c r="B1146">
        <v>1.1539239342118776E-2</v>
      </c>
      <c r="C1146">
        <v>1.156991593235387E-2</v>
      </c>
      <c r="D1146">
        <v>1.2722111959606906E-2</v>
      </c>
      <c r="E1146">
        <v>1.4516767910111472E-2</v>
      </c>
      <c r="F1146">
        <v>9.8363169674642297E-3</v>
      </c>
    </row>
    <row r="1147" spans="1:6" x14ac:dyDescent="0.25">
      <c r="A1147" s="2">
        <v>40409</v>
      </c>
      <c r="B1147">
        <v>1.0835224832832327E-2</v>
      </c>
      <c r="C1147">
        <v>1.9232414613632474E-2</v>
      </c>
      <c r="D1147">
        <v>2.1479977190204083E-3</v>
      </c>
      <c r="E1147">
        <v>1.6291033076817708E-2</v>
      </c>
      <c r="F1147">
        <v>6.7521883598419905E-3</v>
      </c>
    </row>
    <row r="1148" spans="1:6" x14ac:dyDescent="0.25">
      <c r="A1148" s="2">
        <v>40410</v>
      </c>
      <c r="B1148">
        <v>-2.8783621079233519E-3</v>
      </c>
      <c r="C1148">
        <v>-7.9003741907383018E-3</v>
      </c>
      <c r="D1148">
        <v>-1.9803338566243439E-3</v>
      </c>
      <c r="E1148">
        <v>-1.0226166316703195E-2</v>
      </c>
      <c r="F1148">
        <v>7.4988013769349557E-3</v>
      </c>
    </row>
    <row r="1149" spans="1:6" x14ac:dyDescent="0.25">
      <c r="A1149" s="2">
        <v>40413</v>
      </c>
      <c r="B1149">
        <v>4.0919865535033145E-4</v>
      </c>
      <c r="C1149">
        <v>5.6236325073898063E-3</v>
      </c>
      <c r="D1149">
        <v>4.5645944767392973E-3</v>
      </c>
      <c r="E1149">
        <v>-1.0402932139460365E-2</v>
      </c>
      <c r="F1149">
        <v>6.5215260263962547E-3</v>
      </c>
    </row>
    <row r="1150" spans="1:6" x14ac:dyDescent="0.25">
      <c r="A1150" s="2">
        <v>40414</v>
      </c>
      <c r="B1150">
        <v>-5.3103450148972347E-3</v>
      </c>
      <c r="C1150">
        <v>-4.7976097679462279E-3</v>
      </c>
      <c r="D1150">
        <v>-2.4014787994624831E-3</v>
      </c>
      <c r="E1150">
        <v>3.293511781789874E-3</v>
      </c>
      <c r="F1150">
        <v>1.425475099340595E-3</v>
      </c>
    </row>
    <row r="1151" spans="1:6" x14ac:dyDescent="0.25">
      <c r="A1151" s="2">
        <v>40415</v>
      </c>
      <c r="B1151">
        <v>-7.2058188284032532E-3</v>
      </c>
      <c r="C1151">
        <v>-9.7196410767697375E-3</v>
      </c>
      <c r="D1151">
        <v>-1.4410952188739969E-2</v>
      </c>
      <c r="E1151">
        <v>-1.8800919156050885E-4</v>
      </c>
      <c r="F1151">
        <v>-1.3115154130026943E-2</v>
      </c>
    </row>
    <row r="1152" spans="1:6" x14ac:dyDescent="0.25">
      <c r="A1152" s="2">
        <v>40416</v>
      </c>
      <c r="B1152">
        <v>2.5693578090654782E-3</v>
      </c>
      <c r="C1152">
        <v>4.7552925181465373E-3</v>
      </c>
      <c r="D1152">
        <v>2.0625707297484675E-3</v>
      </c>
      <c r="E1152">
        <v>1.1608019652147401E-2</v>
      </c>
      <c r="F1152">
        <v>-3.7806031764227836E-4</v>
      </c>
    </row>
    <row r="1153" spans="1:6" x14ac:dyDescent="0.25">
      <c r="A1153" s="2">
        <v>40417</v>
      </c>
      <c r="B1153">
        <v>-1.2506069509254389E-2</v>
      </c>
      <c r="C1153">
        <v>-2.0730792292868481E-2</v>
      </c>
      <c r="D1153">
        <v>-8.4006539281226509E-3</v>
      </c>
      <c r="E1153">
        <v>-1.0158859422393701E-2</v>
      </c>
      <c r="F1153">
        <v>-7.6375557670627188E-3</v>
      </c>
    </row>
    <row r="1154" spans="1:6" x14ac:dyDescent="0.25">
      <c r="A1154" s="2">
        <v>40420</v>
      </c>
      <c r="B1154">
        <v>1.8723876164617168E-3</v>
      </c>
      <c r="C1154">
        <v>6.9826056988873302E-4</v>
      </c>
      <c r="D1154">
        <v>3.6096233661116195E-3</v>
      </c>
      <c r="E1154">
        <v>-6.6860820393891121E-3</v>
      </c>
      <c r="F1154">
        <v>2.3914457047902412E-3</v>
      </c>
    </row>
    <row r="1155" spans="1:6" x14ac:dyDescent="0.25">
      <c r="A1155" s="2">
        <v>40421</v>
      </c>
      <c r="B1155">
        <v>-3.3822996865037758E-3</v>
      </c>
      <c r="C1155">
        <v>-2.7780050062988517E-3</v>
      </c>
      <c r="D1155">
        <v>8.2709011850383742E-3</v>
      </c>
      <c r="E1155">
        <v>1.5835909131830861E-2</v>
      </c>
      <c r="F1155">
        <v>-1.0288955680008139E-3</v>
      </c>
    </row>
    <row r="1156" spans="1:6" x14ac:dyDescent="0.25">
      <c r="A1156" s="2">
        <v>40422</v>
      </c>
      <c r="B1156">
        <v>1.3062624922653681E-2</v>
      </c>
      <c r="C1156">
        <v>1.3160916900179197E-2</v>
      </c>
      <c r="D1156">
        <v>2.7525048815547452E-3</v>
      </c>
      <c r="E1156">
        <v>1.1911127391752522E-2</v>
      </c>
      <c r="F1156">
        <v>7.1285171349565243E-3</v>
      </c>
    </row>
    <row r="1157" spans="1:6" x14ac:dyDescent="0.25">
      <c r="A1157" s="2">
        <v>40423</v>
      </c>
      <c r="B1157">
        <v>1.781842889134237E-3</v>
      </c>
      <c r="C1157">
        <v>7.889188637754797E-3</v>
      </c>
      <c r="D1157">
        <v>5.8847822766334452E-3</v>
      </c>
      <c r="E1157">
        <v>7.9377822671287228E-3</v>
      </c>
      <c r="F1157">
        <v>2.5683045428901746E-3</v>
      </c>
    </row>
    <row r="1158" spans="1:6" x14ac:dyDescent="0.25">
      <c r="A1158" s="2">
        <v>40424</v>
      </c>
      <c r="B1158">
        <v>-9.2552434956972532E-4</v>
      </c>
      <c r="C1158">
        <v>1.8435926519778181E-3</v>
      </c>
      <c r="D1158">
        <v>9.0460581818345518E-3</v>
      </c>
      <c r="E1158">
        <v>1.2077924334845456E-3</v>
      </c>
      <c r="F1158">
        <v>5.8362317986205402E-3</v>
      </c>
    </row>
    <row r="1159" spans="1:6" x14ac:dyDescent="0.25">
      <c r="A1159" s="2">
        <v>40427</v>
      </c>
      <c r="B1159">
        <v>1.8583612811947196E-2</v>
      </c>
      <c r="C1159">
        <v>2.0627881075767351E-2</v>
      </c>
      <c r="D1159">
        <v>1.7070435472795326E-2</v>
      </c>
      <c r="E1159">
        <v>5.797353004990226E-3</v>
      </c>
      <c r="F1159">
        <v>9.6670609506150987E-3</v>
      </c>
    </row>
    <row r="1160" spans="1:6" x14ac:dyDescent="0.25">
      <c r="A1160" s="2">
        <v>40428</v>
      </c>
      <c r="B1160">
        <v>4.5802678333303004E-3</v>
      </c>
      <c r="C1160">
        <v>-3.162137935206419E-3</v>
      </c>
      <c r="D1160">
        <v>-2.9330495275444934E-3</v>
      </c>
      <c r="E1160">
        <v>1.2856686771419196E-3</v>
      </c>
      <c r="F1160">
        <v>-3.2718311172248472E-3</v>
      </c>
    </row>
    <row r="1161" spans="1:6" x14ac:dyDescent="0.25">
      <c r="A1161" s="2">
        <v>40429</v>
      </c>
      <c r="B1161">
        <v>1.1611654776116471E-3</v>
      </c>
      <c r="C1161">
        <v>1.3973304919107383E-3</v>
      </c>
      <c r="D1161">
        <v>-1.920444989199686E-3</v>
      </c>
      <c r="E1161">
        <v>-4.2972946576814242E-3</v>
      </c>
      <c r="F1161">
        <v>3.8473145567911602E-3</v>
      </c>
    </row>
    <row r="1162" spans="1:6" x14ac:dyDescent="0.25">
      <c r="A1162" s="2">
        <v>40430</v>
      </c>
      <c r="B1162">
        <v>7.1223048946493913E-3</v>
      </c>
      <c r="C1162">
        <v>2.187749139987466E-2</v>
      </c>
      <c r="D1162">
        <v>1.8910982908524672E-3</v>
      </c>
      <c r="E1162">
        <v>3.7503966765707733E-4</v>
      </c>
      <c r="F1162">
        <v>-1.5910437422755586E-3</v>
      </c>
    </row>
    <row r="1163" spans="1:6" x14ac:dyDescent="0.25">
      <c r="A1163" s="2">
        <v>40434</v>
      </c>
      <c r="B1163">
        <v>2.1738159094366702E-2</v>
      </c>
      <c r="C1163">
        <v>3.622636452485669E-2</v>
      </c>
      <c r="D1163">
        <v>6.2858995992986673E-3</v>
      </c>
      <c r="E1163">
        <v>4.8102433960088512E-3</v>
      </c>
      <c r="F1163">
        <v>1.0198906857497055E-2</v>
      </c>
    </row>
    <row r="1164" spans="1:6" x14ac:dyDescent="0.25">
      <c r="A1164" s="2">
        <v>40435</v>
      </c>
      <c r="B1164">
        <v>7.2171812958230818E-3</v>
      </c>
      <c r="C1164">
        <v>5.1655349561784258E-3</v>
      </c>
      <c r="D1164">
        <v>1.3663282618123947E-2</v>
      </c>
      <c r="E1164">
        <v>3.6994730618664035E-3</v>
      </c>
      <c r="F1164">
        <v>-2.7889335118225416E-5</v>
      </c>
    </row>
    <row r="1165" spans="1:6" x14ac:dyDescent="0.25">
      <c r="A1165" s="2">
        <v>40436</v>
      </c>
      <c r="B1165">
        <v>8.0193477424877844E-3</v>
      </c>
      <c r="C1165">
        <v>3.4220492958475972E-3</v>
      </c>
      <c r="D1165">
        <v>-2.4248825279130923E-3</v>
      </c>
      <c r="E1165">
        <v>4.7638519145480071E-3</v>
      </c>
      <c r="F1165">
        <v>2.3636870729325564E-3</v>
      </c>
    </row>
    <row r="1166" spans="1:6" x14ac:dyDescent="0.25">
      <c r="A1166" s="2">
        <v>40437</v>
      </c>
      <c r="B1166">
        <v>-4.3390176755232629E-3</v>
      </c>
      <c r="C1166">
        <v>5.9195274399904442E-3</v>
      </c>
      <c r="D1166">
        <v>-4.4585849637542672E-3</v>
      </c>
      <c r="E1166">
        <v>2.2653344071853323E-3</v>
      </c>
      <c r="F1166">
        <v>-4.4710244228187519E-3</v>
      </c>
    </row>
    <row r="1167" spans="1:6" x14ac:dyDescent="0.25">
      <c r="A1167" s="2">
        <v>40438</v>
      </c>
      <c r="B1167">
        <v>9.1288832902706989E-3</v>
      </c>
      <c r="C1167">
        <v>6.8890391460638238E-3</v>
      </c>
      <c r="D1167">
        <v>6.6131092356724484E-3</v>
      </c>
      <c r="E1167">
        <v>1.1729830569113987E-2</v>
      </c>
      <c r="F1167">
        <v>2.0540993772545073E-2</v>
      </c>
    </row>
    <row r="1168" spans="1:6" x14ac:dyDescent="0.25">
      <c r="A1168" s="2">
        <v>40441</v>
      </c>
      <c r="B1168">
        <v>1.5889460187039822E-2</v>
      </c>
      <c r="C1168">
        <v>1.102314999734445E-2</v>
      </c>
      <c r="D1168">
        <v>1.3082189787159765E-2</v>
      </c>
      <c r="E1168">
        <v>3.5022873340630339E-2</v>
      </c>
      <c r="F1168">
        <v>5.9052692118091695E-3</v>
      </c>
    </row>
    <row r="1169" spans="1:6" x14ac:dyDescent="0.25">
      <c r="A1169" s="2">
        <v>40442</v>
      </c>
      <c r="B1169">
        <v>4.7950125840823029E-3</v>
      </c>
      <c r="C1169">
        <v>-5.9440624860575167E-4</v>
      </c>
      <c r="D1169">
        <v>1.0726462438226992E-3</v>
      </c>
      <c r="E1169">
        <v>-1.3411462923243382E-2</v>
      </c>
      <c r="F1169">
        <v>1.0522840894781825E-2</v>
      </c>
    </row>
    <row r="1170" spans="1:6" x14ac:dyDescent="0.25">
      <c r="A1170" s="2">
        <v>40443</v>
      </c>
      <c r="B1170">
        <v>-2.9912681767162099E-3</v>
      </c>
      <c r="C1170">
        <v>4.2295628731650724E-3</v>
      </c>
      <c r="D1170">
        <v>7.9937070816595837E-4</v>
      </c>
      <c r="E1170">
        <v>2.1355364813944429E-3</v>
      </c>
      <c r="F1170">
        <v>-2.5174368283326686E-3</v>
      </c>
    </row>
    <row r="1171" spans="1:6" x14ac:dyDescent="0.25">
      <c r="A1171" s="2">
        <v>40444</v>
      </c>
      <c r="B1171">
        <v>-4.0472938141746431E-3</v>
      </c>
      <c r="C1171">
        <v>-1.2097485426660153E-2</v>
      </c>
      <c r="D1171">
        <v>4.4078972524457308E-4</v>
      </c>
      <c r="E1171">
        <v>1.0986780758049586E-2</v>
      </c>
      <c r="F1171">
        <v>1.5868648109345111E-4</v>
      </c>
    </row>
    <row r="1172" spans="1:6" x14ac:dyDescent="0.25">
      <c r="A1172" s="2">
        <v>40445</v>
      </c>
      <c r="B1172">
        <v>9.2729423126015204E-3</v>
      </c>
      <c r="C1172">
        <v>9.8381620527828537E-3</v>
      </c>
      <c r="D1172">
        <v>9.4287440267456866E-3</v>
      </c>
      <c r="E1172">
        <v>1.7879910803904189E-2</v>
      </c>
      <c r="F1172">
        <v>8.64366527866158E-3</v>
      </c>
    </row>
    <row r="1173" spans="1:6" x14ac:dyDescent="0.25">
      <c r="A1173" s="2">
        <v>40448</v>
      </c>
      <c r="B1173">
        <v>3.6018633906006693E-3</v>
      </c>
      <c r="C1173">
        <v>-1.1715215333571125E-4</v>
      </c>
      <c r="D1173">
        <v>4.8380921930020158E-3</v>
      </c>
      <c r="E1173">
        <v>-6.7400997289568335E-3</v>
      </c>
      <c r="F1173">
        <v>6.2770048428824722E-3</v>
      </c>
    </row>
    <row r="1174" spans="1:6" x14ac:dyDescent="0.25">
      <c r="A1174" s="2">
        <v>40449</v>
      </c>
      <c r="B1174">
        <v>-6.223474428578888E-4</v>
      </c>
      <c r="C1174">
        <v>3.3079593729109925E-3</v>
      </c>
      <c r="D1174">
        <v>1.5794630035127243E-3</v>
      </c>
      <c r="E1174">
        <v>-1.5616279568969656E-3</v>
      </c>
      <c r="F1174">
        <v>-2.2899278099009907E-3</v>
      </c>
    </row>
    <row r="1175" spans="1:6" x14ac:dyDescent="0.25">
      <c r="A1175" s="2">
        <v>40450</v>
      </c>
      <c r="B1175">
        <v>-7.3872685509871958E-3</v>
      </c>
      <c r="C1175">
        <v>-2.7733358551991234E-3</v>
      </c>
      <c r="D1175">
        <v>8.1095457504833004E-4</v>
      </c>
      <c r="E1175">
        <v>-1.4200254766115071E-2</v>
      </c>
      <c r="F1175">
        <v>2.3168520148268826E-4</v>
      </c>
    </row>
    <row r="1176" spans="1:6" x14ac:dyDescent="0.25">
      <c r="A1176" s="2">
        <v>40451</v>
      </c>
      <c r="B1176">
        <v>5.6513368683836235E-3</v>
      </c>
      <c r="C1176">
        <v>7.6031613863144351E-3</v>
      </c>
      <c r="D1176">
        <v>-5.1259667965996899E-3</v>
      </c>
      <c r="E1176">
        <v>1.3990436778601111E-2</v>
      </c>
      <c r="F1176">
        <v>-8.665352421549095E-4</v>
      </c>
    </row>
    <row r="1177" spans="1:6" x14ac:dyDescent="0.25">
      <c r="A1177" s="2">
        <v>40452</v>
      </c>
      <c r="B1177">
        <v>1.8731264749027456E-2</v>
      </c>
      <c r="C1177">
        <v>1.6191754176815062E-2</v>
      </c>
      <c r="D1177">
        <v>2.4068919480584879E-2</v>
      </c>
      <c r="E1177">
        <v>6.4550992864709665E-3</v>
      </c>
      <c r="F1177">
        <v>1.8660008572796233E-2</v>
      </c>
    </row>
    <row r="1178" spans="1:6" x14ac:dyDescent="0.25">
      <c r="A1178" s="2">
        <v>40455</v>
      </c>
      <c r="B1178">
        <v>1.5010975767227009E-3</v>
      </c>
      <c r="C1178">
        <v>7.9398658305812313E-3</v>
      </c>
      <c r="D1178">
        <v>6.3329151702990359E-3</v>
      </c>
      <c r="E1178">
        <v>-7.1322675001002445E-3</v>
      </c>
      <c r="F1178">
        <v>1.691829346763616E-2</v>
      </c>
    </row>
    <row r="1179" spans="1:6" x14ac:dyDescent="0.25">
      <c r="A1179" s="2">
        <v>40456</v>
      </c>
      <c r="B1179">
        <v>-3.3219816827043743E-3</v>
      </c>
      <c r="C1179">
        <v>-3.0079448448309043E-3</v>
      </c>
      <c r="D1179">
        <v>7.4092934436664542E-3</v>
      </c>
      <c r="E1179">
        <v>-1.1178820775656732E-2</v>
      </c>
      <c r="F1179">
        <v>2.4424722907395477E-3</v>
      </c>
    </row>
    <row r="1180" spans="1:6" x14ac:dyDescent="0.25">
      <c r="A1180" s="2">
        <v>40457</v>
      </c>
      <c r="B1180">
        <v>6.6332773250895186E-3</v>
      </c>
      <c r="C1180">
        <v>1.6296515589914416E-3</v>
      </c>
      <c r="D1180">
        <v>4.3340241621595103E-3</v>
      </c>
      <c r="E1180">
        <v>-3.5398470873126598E-3</v>
      </c>
      <c r="F1180">
        <v>1.1708793159109431E-3</v>
      </c>
    </row>
    <row r="1181" spans="1:6" x14ac:dyDescent="0.25">
      <c r="A1181" s="2">
        <v>40458</v>
      </c>
      <c r="B1181">
        <v>-1.1086945092946238E-2</v>
      </c>
      <c r="C1181">
        <v>-8.4438099407336421E-3</v>
      </c>
      <c r="D1181">
        <v>-1.0615670646452764E-2</v>
      </c>
      <c r="E1181">
        <v>-7.5444598871198375E-3</v>
      </c>
      <c r="F1181">
        <v>3.407461120611896E-3</v>
      </c>
    </row>
    <row r="1182" spans="1:6" x14ac:dyDescent="0.25">
      <c r="A1182" s="2">
        <v>40459</v>
      </c>
      <c r="B1182">
        <v>-3.2025092393327455E-3</v>
      </c>
      <c r="C1182">
        <v>-2.7291344594353407E-3</v>
      </c>
      <c r="D1182">
        <v>-1.3026876835783322E-2</v>
      </c>
      <c r="E1182">
        <v>-2.247803095750379E-3</v>
      </c>
      <c r="F1182">
        <v>8.1843501283851792E-3</v>
      </c>
    </row>
    <row r="1183" spans="1:6" x14ac:dyDescent="0.25">
      <c r="A1183" s="2">
        <v>40462</v>
      </c>
      <c r="B1183">
        <v>4.4261160103623871E-3</v>
      </c>
      <c r="C1183">
        <v>2.4299512106402653E-3</v>
      </c>
      <c r="D1183">
        <v>1.9268374898333867E-2</v>
      </c>
      <c r="E1183">
        <v>-9.926954162280127E-5</v>
      </c>
      <c r="F1183">
        <v>2.9179439279013535E-3</v>
      </c>
    </row>
    <row r="1184" spans="1:6" x14ac:dyDescent="0.25">
      <c r="A1184" s="2">
        <v>40463</v>
      </c>
      <c r="B1184">
        <v>-6.7134089712382553E-3</v>
      </c>
      <c r="C1184">
        <v>-3.7813099070741815E-3</v>
      </c>
      <c r="D1184">
        <v>-9.6482631609296637E-4</v>
      </c>
      <c r="E1184">
        <v>-1.0076858799877545E-2</v>
      </c>
      <c r="F1184">
        <v>1.8215713899442819E-3</v>
      </c>
    </row>
    <row r="1185" spans="1:6" x14ac:dyDescent="0.25">
      <c r="A1185" s="2">
        <v>40464</v>
      </c>
      <c r="B1185">
        <v>2.3983163179949498E-2</v>
      </c>
      <c r="C1185">
        <v>2.2109010410012071E-2</v>
      </c>
      <c r="D1185">
        <v>1.3931617442360824E-2</v>
      </c>
      <c r="E1185">
        <v>2.2907908702665212E-2</v>
      </c>
      <c r="F1185">
        <v>1.0327144622640215E-2</v>
      </c>
    </row>
    <row r="1186" spans="1:6" x14ac:dyDescent="0.25">
      <c r="A1186" s="2">
        <v>40465</v>
      </c>
      <c r="B1186">
        <v>-9.1957223263090075E-3</v>
      </c>
      <c r="C1186">
        <v>-1.0843703835180688E-2</v>
      </c>
      <c r="D1186">
        <v>-6.487704013730348E-3</v>
      </c>
      <c r="E1186">
        <v>-3.7474603874918209E-3</v>
      </c>
      <c r="F1186">
        <v>-4.2023633216478947E-3</v>
      </c>
    </row>
    <row r="1187" spans="1:6" x14ac:dyDescent="0.25">
      <c r="A1187" s="2">
        <v>40466</v>
      </c>
      <c r="B1187">
        <v>-1.817721454762598E-2</v>
      </c>
      <c r="C1187">
        <v>-1.9093920275708831E-2</v>
      </c>
      <c r="D1187">
        <v>-1.9996201344804291E-2</v>
      </c>
      <c r="E1187">
        <v>-1.3818800129030067E-2</v>
      </c>
      <c r="F1187">
        <v>-1.1333080232058274E-2</v>
      </c>
    </row>
    <row r="1188" spans="1:6" x14ac:dyDescent="0.25">
      <c r="A1188" s="2">
        <v>40469</v>
      </c>
      <c r="B1188">
        <v>2.1783796810442781E-3</v>
      </c>
      <c r="C1188">
        <v>-1.5958556156393904E-3</v>
      </c>
      <c r="D1188">
        <v>-1.414081959328896E-3</v>
      </c>
      <c r="E1188">
        <v>-1.8295167580964053E-3</v>
      </c>
      <c r="F1188">
        <v>-1.6724796176465439E-3</v>
      </c>
    </row>
    <row r="1189" spans="1:6" x14ac:dyDescent="0.25">
      <c r="A1189" s="2">
        <v>40470</v>
      </c>
      <c r="B1189">
        <v>-9.2102242612259969E-3</v>
      </c>
      <c r="C1189">
        <v>-6.829943670788108E-3</v>
      </c>
      <c r="D1189">
        <v>2.8198461304645172E-3</v>
      </c>
      <c r="E1189">
        <v>6.4428158437732791E-4</v>
      </c>
      <c r="F1189">
        <v>1.062071245557494E-2</v>
      </c>
    </row>
    <row r="1190" spans="1:6" x14ac:dyDescent="0.25">
      <c r="A1190" s="2">
        <v>40471</v>
      </c>
      <c r="B1190">
        <v>-5.5536845329034823E-3</v>
      </c>
      <c r="C1190">
        <v>-4.9602782924296077E-3</v>
      </c>
      <c r="D1190">
        <v>-5.5920897683497126E-3</v>
      </c>
      <c r="E1190">
        <v>-1.0229710565242887E-2</v>
      </c>
      <c r="F1190">
        <v>1.6152116131669671E-3</v>
      </c>
    </row>
    <row r="1191" spans="1:6" x14ac:dyDescent="0.25">
      <c r="A1191" s="2">
        <v>40472</v>
      </c>
      <c r="B1191">
        <v>1.9546450686010335E-2</v>
      </c>
      <c r="C1191">
        <v>2.0949286408393813E-2</v>
      </c>
      <c r="D1191">
        <v>9.9063224374084918E-3</v>
      </c>
      <c r="E1191">
        <v>3.1858724697661739E-2</v>
      </c>
      <c r="F1191">
        <v>1.7558101740265182E-2</v>
      </c>
    </row>
    <row r="1192" spans="1:6" x14ac:dyDescent="0.25">
      <c r="A1192" s="2">
        <v>40473</v>
      </c>
      <c r="B1192">
        <v>-4.6750882748668177E-3</v>
      </c>
      <c r="C1192">
        <v>-2.5240320068739136E-3</v>
      </c>
      <c r="D1192">
        <v>-7.9217552056302185E-3</v>
      </c>
      <c r="E1192">
        <v>-1.3502754083570771E-2</v>
      </c>
      <c r="F1192">
        <v>1.7437222142496195E-4</v>
      </c>
    </row>
    <row r="1193" spans="1:6" x14ac:dyDescent="0.25">
      <c r="A1193" s="2">
        <v>40476</v>
      </c>
      <c r="B1193">
        <v>6.8065532538656125E-3</v>
      </c>
      <c r="C1193">
        <v>4.4402758808294767E-3</v>
      </c>
      <c r="D1193">
        <v>1.2313093813852446E-2</v>
      </c>
      <c r="E1193">
        <v>-1.9530066385698552E-3</v>
      </c>
      <c r="F1193">
        <v>1.0008454806897131E-2</v>
      </c>
    </row>
    <row r="1194" spans="1:6" x14ac:dyDescent="0.25">
      <c r="A1194" s="2">
        <v>40477</v>
      </c>
      <c r="B1194">
        <v>-4.0254896784336384E-3</v>
      </c>
      <c r="C1194">
        <v>-8.4280043896150063E-3</v>
      </c>
      <c r="D1194">
        <v>8.5742308067187547E-3</v>
      </c>
      <c r="E1194">
        <v>4.9762503415478939E-3</v>
      </c>
      <c r="F1194">
        <v>-6.1560646402063091E-3</v>
      </c>
    </row>
    <row r="1195" spans="1:6" x14ac:dyDescent="0.25">
      <c r="A1195" s="2">
        <v>40478</v>
      </c>
      <c r="B1195">
        <v>-1.068274732844777E-2</v>
      </c>
      <c r="C1195">
        <v>-1.1908741612385169E-2</v>
      </c>
      <c r="D1195">
        <v>-1.7012743450848409E-3</v>
      </c>
      <c r="E1195">
        <v>-1.6052223967659318E-2</v>
      </c>
      <c r="F1195">
        <v>-4.892339331303429E-3</v>
      </c>
    </row>
    <row r="1196" spans="1:6" x14ac:dyDescent="0.25">
      <c r="A1196" s="2">
        <v>40479</v>
      </c>
      <c r="B1196">
        <v>-3.2156366015723835E-3</v>
      </c>
      <c r="C1196">
        <v>-6.1186338314381163E-3</v>
      </c>
      <c r="D1196">
        <v>2.5290339755748487E-3</v>
      </c>
      <c r="E1196">
        <v>-6.6958990060817913E-3</v>
      </c>
      <c r="F1196">
        <v>-6.7899651852103612E-3</v>
      </c>
    </row>
    <row r="1197" spans="1:6" x14ac:dyDescent="0.25">
      <c r="A1197" s="2">
        <v>40480</v>
      </c>
      <c r="B1197">
        <v>4.5784974103657214E-3</v>
      </c>
      <c r="C1197">
        <v>1.5153194142966668E-2</v>
      </c>
      <c r="D1197">
        <v>-3.2186974132737069E-3</v>
      </c>
      <c r="E1197">
        <v>1.3010003371923044E-2</v>
      </c>
      <c r="F1197">
        <v>4.572103945382952E-4</v>
      </c>
    </row>
    <row r="1198" spans="1:6" x14ac:dyDescent="0.25">
      <c r="A1198" s="2">
        <v>40483</v>
      </c>
      <c r="B1198">
        <v>1.6138404200407984E-2</v>
      </c>
      <c r="C1198">
        <v>3.3825121056262744E-2</v>
      </c>
      <c r="D1198">
        <v>9.579299912915484E-3</v>
      </c>
      <c r="E1198">
        <v>4.1330337577321274E-3</v>
      </c>
      <c r="F1198">
        <v>1.8158812666712359E-2</v>
      </c>
    </row>
    <row r="1199" spans="1:6" x14ac:dyDescent="0.25">
      <c r="A1199" s="2">
        <v>40484</v>
      </c>
      <c r="B1199">
        <v>-4.883169914172309E-4</v>
      </c>
      <c r="C1199">
        <v>2.2490892189332146E-3</v>
      </c>
      <c r="D1199">
        <v>-5.2524578104196839E-3</v>
      </c>
      <c r="E1199">
        <v>4.8839779005524411E-3</v>
      </c>
      <c r="F1199">
        <v>6.8548990390924385E-4</v>
      </c>
    </row>
    <row r="1200" spans="1:6" x14ac:dyDescent="0.25">
      <c r="A1200" s="2">
        <v>40485</v>
      </c>
      <c r="B1200">
        <v>5.9005125901359411E-3</v>
      </c>
      <c r="C1200">
        <v>8.8274380461203159E-3</v>
      </c>
      <c r="D1200">
        <v>1.2068579191321671E-2</v>
      </c>
      <c r="E1200">
        <v>6.5508785819534381E-3</v>
      </c>
      <c r="F1200">
        <v>6.1621316490070889E-3</v>
      </c>
    </row>
    <row r="1201" spans="1:6" x14ac:dyDescent="0.25">
      <c r="A1201" s="2">
        <v>40486</v>
      </c>
      <c r="B1201">
        <v>2.090469242744206E-2</v>
      </c>
      <c r="C1201">
        <v>2.1169741521114446E-2</v>
      </c>
      <c r="D1201">
        <v>1.6743775068503997E-2</v>
      </c>
      <c r="E1201">
        <v>1.026898738498595E-2</v>
      </c>
      <c r="F1201">
        <v>5.2980011948555276E-3</v>
      </c>
    </row>
    <row r="1202" spans="1:6" x14ac:dyDescent="0.25">
      <c r="A1202" s="2">
        <v>40487</v>
      </c>
      <c r="B1202">
        <v>5.3313052771737628E-3</v>
      </c>
      <c r="C1202">
        <v>7.0187938716391677E-3</v>
      </c>
      <c r="D1202">
        <v>8.6817269713554621E-3</v>
      </c>
      <c r="E1202">
        <v>4.5686665170811599E-3</v>
      </c>
      <c r="F1202">
        <v>1.126868057943734E-2</v>
      </c>
    </row>
    <row r="1203" spans="1:6" x14ac:dyDescent="0.25">
      <c r="A1203" s="2">
        <v>40490</v>
      </c>
      <c r="B1203">
        <v>-7.2639985984261869E-3</v>
      </c>
      <c r="C1203">
        <v>-1.1618004987299502E-2</v>
      </c>
      <c r="D1203">
        <v>-3.79575525945881E-3</v>
      </c>
      <c r="E1203">
        <v>-4.3299129980813146E-3</v>
      </c>
      <c r="F1203">
        <v>6.4955500634640119E-3</v>
      </c>
    </row>
    <row r="1204" spans="1:6" x14ac:dyDescent="0.25">
      <c r="A1204" s="2">
        <v>40491</v>
      </c>
      <c r="B1204">
        <v>3.8412881407301489E-3</v>
      </c>
      <c r="C1204">
        <v>5.3051359760071103E-4</v>
      </c>
      <c r="D1204">
        <v>9.8437917547304133E-4</v>
      </c>
      <c r="E1204">
        <v>2.5232978010335392E-2</v>
      </c>
      <c r="F1204">
        <v>1.2166315458778324E-3</v>
      </c>
    </row>
    <row r="1205" spans="1:6" x14ac:dyDescent="0.25">
      <c r="A1205" s="2">
        <v>40492</v>
      </c>
      <c r="B1205">
        <v>-2.7120532301953921E-3</v>
      </c>
      <c r="C1205">
        <v>-7.568898318223858E-3</v>
      </c>
      <c r="D1205">
        <v>1.1203897142768548E-2</v>
      </c>
      <c r="E1205">
        <v>-9.8964484562174201E-3</v>
      </c>
      <c r="F1205">
        <v>-5.6346992088924667E-3</v>
      </c>
    </row>
    <row r="1206" spans="1:6" x14ac:dyDescent="0.25">
      <c r="A1206" s="2">
        <v>40493</v>
      </c>
      <c r="B1206">
        <v>-1.3729832422466061E-2</v>
      </c>
      <c r="C1206">
        <v>-1.339545364782135E-2</v>
      </c>
      <c r="D1206">
        <v>-7.6533967468264763E-3</v>
      </c>
      <c r="E1206">
        <v>-1.3118586483622397E-2</v>
      </c>
      <c r="F1206">
        <v>-1.0285370660347508E-2</v>
      </c>
    </row>
    <row r="1207" spans="1:6" x14ac:dyDescent="0.25">
      <c r="A1207" s="2">
        <v>40494</v>
      </c>
      <c r="B1207">
        <v>-2.099169997314115E-2</v>
      </c>
      <c r="C1207">
        <v>-2.8996544488764632E-2</v>
      </c>
      <c r="D1207">
        <v>-2.038974243873937E-2</v>
      </c>
      <c r="E1207">
        <v>-1.2934139491213905E-2</v>
      </c>
      <c r="F1207">
        <v>-9.6192312435518408E-3</v>
      </c>
    </row>
    <row r="1208" spans="1:6" x14ac:dyDescent="0.25">
      <c r="A1208" s="2">
        <v>40497</v>
      </c>
      <c r="B1208">
        <v>7.5805344971371716E-3</v>
      </c>
      <c r="C1208">
        <v>2.4307320434188359E-2</v>
      </c>
      <c r="D1208">
        <v>8.2946450703696578E-3</v>
      </c>
      <c r="E1208">
        <v>5.6498101696582006E-3</v>
      </c>
      <c r="F1208">
        <v>1.0702755564734294E-2</v>
      </c>
    </row>
    <row r="1209" spans="1:6" x14ac:dyDescent="0.25">
      <c r="A1209" s="2">
        <v>40498</v>
      </c>
      <c r="B1209">
        <v>-2.1888566492152234E-2</v>
      </c>
      <c r="C1209">
        <v>-1.999779456359926E-2</v>
      </c>
      <c r="D1209">
        <v>-2.2159102039217202E-2</v>
      </c>
      <c r="E1209">
        <v>-2.0648510545770767E-2</v>
      </c>
      <c r="F1209">
        <v>-6.555283441260891E-3</v>
      </c>
    </row>
    <row r="1210" spans="1:6" x14ac:dyDescent="0.25">
      <c r="A1210" s="2">
        <v>40500</v>
      </c>
      <c r="B1210">
        <v>3.297233243762692E-3</v>
      </c>
      <c r="C1210">
        <v>-1.5999926860692137E-2</v>
      </c>
      <c r="D1210">
        <v>1.3953940277816863E-2</v>
      </c>
      <c r="E1210">
        <v>5.3035748481224144E-3</v>
      </c>
      <c r="F1210">
        <v>9.6792683683022112E-3</v>
      </c>
    </row>
    <row r="1211" spans="1:6" x14ac:dyDescent="0.25">
      <c r="A1211" s="2">
        <v>40501</v>
      </c>
      <c r="B1211">
        <v>-1.7320065988849366E-2</v>
      </c>
      <c r="C1211">
        <v>-2.0500388438192598E-2</v>
      </c>
      <c r="D1211">
        <v>-1.7973163737161544E-2</v>
      </c>
      <c r="E1211">
        <v>-7.5255221762728563E-3</v>
      </c>
      <c r="F1211">
        <v>-1.4426151912727022E-2</v>
      </c>
    </row>
    <row r="1212" spans="1:6" x14ac:dyDescent="0.25">
      <c r="A1212" s="2">
        <v>40504</v>
      </c>
      <c r="B1212">
        <v>1.900136019410345E-2</v>
      </c>
      <c r="C1212">
        <v>2.6364657218595423E-2</v>
      </c>
      <c r="D1212">
        <v>1.774683052792848E-2</v>
      </c>
      <c r="E1212">
        <v>1.759348887924608E-2</v>
      </c>
      <c r="F1212">
        <v>5.4606854961274246E-3</v>
      </c>
    </row>
    <row r="1213" spans="1:6" x14ac:dyDescent="0.25">
      <c r="A1213" s="2">
        <v>40505</v>
      </c>
      <c r="B1213">
        <v>-1.3315736018226649E-2</v>
      </c>
      <c r="C1213">
        <v>-1.2792167445590315E-2</v>
      </c>
      <c r="D1213">
        <v>-6.3257671228134202E-4</v>
      </c>
      <c r="E1213">
        <v>-1.237176525901156E-2</v>
      </c>
      <c r="F1213">
        <v>-2.8492870736082638E-3</v>
      </c>
    </row>
    <row r="1214" spans="1:6" x14ac:dyDescent="0.25">
      <c r="A1214" s="2">
        <v>40506</v>
      </c>
      <c r="B1214">
        <v>-1.1781021986772267E-2</v>
      </c>
      <c r="C1214">
        <v>-2.9421422851579341E-2</v>
      </c>
      <c r="D1214">
        <v>5.449537382736933E-4</v>
      </c>
      <c r="E1214">
        <v>2.3636408926480702E-3</v>
      </c>
      <c r="F1214">
        <v>-2.7058409784078987E-3</v>
      </c>
    </row>
    <row r="1215" spans="1:6" x14ac:dyDescent="0.25">
      <c r="A1215" s="2">
        <v>40507</v>
      </c>
      <c r="B1215">
        <v>-7.2811455381207304E-3</v>
      </c>
      <c r="C1215">
        <v>-1.4207681897503457E-2</v>
      </c>
      <c r="D1215">
        <v>-5.9675024662776298E-3</v>
      </c>
      <c r="E1215">
        <v>-1.2372950152004203E-2</v>
      </c>
      <c r="F1215">
        <v>-1.1054888364323332E-2</v>
      </c>
    </row>
    <row r="1216" spans="1:6" x14ac:dyDescent="0.25">
      <c r="A1216" s="2">
        <v>40508</v>
      </c>
      <c r="B1216">
        <v>-9.3978929670320201E-3</v>
      </c>
      <c r="C1216">
        <v>-2.5063165952027197E-4</v>
      </c>
      <c r="D1216">
        <v>-1.8855240953491923E-2</v>
      </c>
      <c r="E1216">
        <v>-1.9243457839409634E-2</v>
      </c>
      <c r="F1216">
        <v>-3.8962476138365764E-3</v>
      </c>
    </row>
    <row r="1217" spans="1:6" x14ac:dyDescent="0.25">
      <c r="A1217" s="2">
        <v>40511</v>
      </c>
      <c r="B1217">
        <v>1.4030175668522165E-2</v>
      </c>
      <c r="C1217">
        <v>1.362332588025379E-2</v>
      </c>
      <c r="D1217">
        <v>9.8130234896335582E-3</v>
      </c>
      <c r="E1217">
        <v>7.3831874274865785E-3</v>
      </c>
      <c r="F1217">
        <v>1.0222329888858201E-2</v>
      </c>
    </row>
    <row r="1218" spans="1:6" x14ac:dyDescent="0.25">
      <c r="A1218" s="2">
        <v>40512</v>
      </c>
      <c r="B1218">
        <v>5.9855398838450438E-3</v>
      </c>
      <c r="C1218">
        <v>1.1490590505389975E-2</v>
      </c>
      <c r="D1218">
        <v>1.3715335280479506E-2</v>
      </c>
      <c r="E1218">
        <v>1.3820542351586263E-2</v>
      </c>
      <c r="F1218">
        <v>5.4527459234232582E-3</v>
      </c>
    </row>
    <row r="1219" spans="1:6" x14ac:dyDescent="0.25">
      <c r="A1219" s="2">
        <v>40513</v>
      </c>
      <c r="B1219">
        <v>1.6840622398668119E-2</v>
      </c>
      <c r="C1219">
        <v>2.9632632021834533E-2</v>
      </c>
      <c r="D1219">
        <v>1.9007024787251355E-2</v>
      </c>
      <c r="E1219">
        <v>1.775192521861978E-3</v>
      </c>
      <c r="F1219">
        <v>1.530034058144944E-2</v>
      </c>
    </row>
    <row r="1220" spans="1:6" x14ac:dyDescent="0.25">
      <c r="A1220" s="2">
        <v>40514</v>
      </c>
      <c r="B1220">
        <v>7.1889168765743435E-3</v>
      </c>
      <c r="C1220">
        <v>1.2251886811963437E-2</v>
      </c>
      <c r="D1220">
        <v>-2.9722345296115931E-3</v>
      </c>
      <c r="E1220">
        <v>5.7953731746662144E-4</v>
      </c>
      <c r="F1220">
        <v>5.0885902465445491E-3</v>
      </c>
    </row>
    <row r="1221" spans="1:6" x14ac:dyDescent="0.25">
      <c r="A1221" s="2">
        <v>40515</v>
      </c>
      <c r="B1221">
        <v>-1.2889704742231132E-3</v>
      </c>
      <c r="C1221">
        <v>-9.0185168094133565E-3</v>
      </c>
      <c r="D1221">
        <v>2.9830441083173996E-3</v>
      </c>
      <c r="E1221">
        <v>1.6484969995684037E-3</v>
      </c>
      <c r="F1221">
        <v>-1.6732191157840508E-3</v>
      </c>
    </row>
    <row r="1222" spans="1:6" x14ac:dyDescent="0.25">
      <c r="A1222" s="2">
        <v>40518</v>
      </c>
      <c r="B1222">
        <v>7.2019083554662722E-4</v>
      </c>
      <c r="C1222">
        <v>-2.3699499222244697E-2</v>
      </c>
      <c r="D1222">
        <v>3.2588608172996591E-3</v>
      </c>
      <c r="E1222">
        <v>-3.8030952970056994E-3</v>
      </c>
      <c r="F1222">
        <v>-5.248756775295707E-4</v>
      </c>
    </row>
    <row r="1223" spans="1:6" x14ac:dyDescent="0.25">
      <c r="A1223" s="2">
        <v>40519</v>
      </c>
      <c r="B1223">
        <v>-2.3356826954790194E-3</v>
      </c>
      <c r="C1223">
        <v>-2.864172970327887E-2</v>
      </c>
      <c r="D1223">
        <v>7.6897151512573842E-4</v>
      </c>
      <c r="E1223">
        <v>-4.587834424943993E-3</v>
      </c>
      <c r="F1223">
        <v>2.8256721414686796E-3</v>
      </c>
    </row>
    <row r="1224" spans="1:6" x14ac:dyDescent="0.25">
      <c r="A1224" s="2">
        <v>40520</v>
      </c>
      <c r="B1224">
        <v>-1.1947042936315874E-2</v>
      </c>
      <c r="C1224">
        <v>-2.0278977437566688E-2</v>
      </c>
      <c r="D1224">
        <v>-9.3995985840117993E-3</v>
      </c>
      <c r="E1224">
        <v>-5.8985968404378988E-3</v>
      </c>
      <c r="F1224">
        <v>-5.8184079490968274E-3</v>
      </c>
    </row>
    <row r="1225" spans="1:6" x14ac:dyDescent="0.25">
      <c r="A1225" s="2">
        <v>40521</v>
      </c>
      <c r="B1225">
        <v>-2.3055896281975206E-2</v>
      </c>
      <c r="C1225">
        <v>-3.2425785757354122E-2</v>
      </c>
      <c r="D1225">
        <v>-3.3341181228746047E-2</v>
      </c>
      <c r="E1225">
        <v>-9.2952161786396259E-3</v>
      </c>
      <c r="F1225">
        <v>-3.5288343264508401E-2</v>
      </c>
    </row>
    <row r="1226" spans="1:6" x14ac:dyDescent="0.25">
      <c r="A1226" s="2">
        <v>40522</v>
      </c>
      <c r="B1226">
        <v>1.3851211597745746E-2</v>
      </c>
      <c r="C1226">
        <v>2.8289106890784305E-2</v>
      </c>
      <c r="D1226">
        <v>2.7043961596766265E-3</v>
      </c>
      <c r="E1226">
        <v>1.3532785835266646E-2</v>
      </c>
      <c r="F1226">
        <v>8.0706206451532439E-3</v>
      </c>
    </row>
    <row r="1227" spans="1:6" x14ac:dyDescent="0.25">
      <c r="A1227" s="2">
        <v>40525</v>
      </c>
      <c r="B1227">
        <v>9.3747004570736425E-3</v>
      </c>
      <c r="C1227">
        <v>6.7946537956619221E-3</v>
      </c>
      <c r="D1227">
        <v>6.01909338665714E-3</v>
      </c>
      <c r="E1227">
        <v>-1.280722597170599E-3</v>
      </c>
      <c r="F1227">
        <v>1.282992274041489E-2</v>
      </c>
    </row>
    <row r="1228" spans="1:6" x14ac:dyDescent="0.25">
      <c r="A1228" s="2">
        <v>40526</v>
      </c>
      <c r="B1228">
        <v>5.4545602276685938E-3</v>
      </c>
      <c r="C1228">
        <v>3.7383834356156656E-3</v>
      </c>
      <c r="D1228">
        <v>-2.0067164388446238E-3</v>
      </c>
      <c r="E1228">
        <v>3.1384194851980522E-3</v>
      </c>
      <c r="F1228">
        <v>7.6949371415548839E-3</v>
      </c>
    </row>
    <row r="1229" spans="1:6" x14ac:dyDescent="0.25">
      <c r="A1229" s="2">
        <v>40527</v>
      </c>
      <c r="B1229">
        <v>-7.6477876115133127E-3</v>
      </c>
      <c r="C1229">
        <v>-3.1773585709763061E-2</v>
      </c>
      <c r="D1229">
        <v>-8.8009275758047338E-3</v>
      </c>
      <c r="E1229">
        <v>-7.5075201354606134E-3</v>
      </c>
      <c r="F1229">
        <v>-1.4434108760873794E-2</v>
      </c>
    </row>
    <row r="1230" spans="1:6" x14ac:dyDescent="0.25">
      <c r="A1230" s="2">
        <v>40528</v>
      </c>
      <c r="B1230">
        <v>1.1048582103719562E-2</v>
      </c>
      <c r="C1230">
        <v>1.8567672615374908E-2</v>
      </c>
      <c r="D1230">
        <v>1.7156549973767583E-3</v>
      </c>
      <c r="E1230">
        <v>9.4624482036881211E-4</v>
      </c>
      <c r="F1230">
        <v>3.3118357207106062E-3</v>
      </c>
    </row>
    <row r="1231" spans="1:6" x14ac:dyDescent="0.25">
      <c r="A1231" s="2">
        <v>40532</v>
      </c>
      <c r="B1231">
        <v>1.2096743745863914E-3</v>
      </c>
      <c r="C1231">
        <v>-1.3876199177706694E-2</v>
      </c>
      <c r="D1231">
        <v>2.3041800799133073E-2</v>
      </c>
      <c r="E1231">
        <v>4.0918146774811151E-4</v>
      </c>
      <c r="F1231">
        <v>-8.5381342042230215E-3</v>
      </c>
    </row>
    <row r="1232" spans="1:6" x14ac:dyDescent="0.25">
      <c r="A1232" s="2">
        <v>40533</v>
      </c>
      <c r="B1232">
        <v>8.61989212062211E-3</v>
      </c>
      <c r="C1232">
        <v>2.3365568359488113E-2</v>
      </c>
      <c r="D1232">
        <v>4.9176666383358991E-3</v>
      </c>
      <c r="E1232">
        <v>3.3849443317691638E-4</v>
      </c>
      <c r="F1232">
        <v>-3.2278353511790581E-3</v>
      </c>
    </row>
    <row r="1233" spans="1:6" x14ac:dyDescent="0.25">
      <c r="A1233" s="2">
        <v>40534</v>
      </c>
      <c r="B1233">
        <v>-2.2193065713807377E-3</v>
      </c>
      <c r="C1233">
        <v>-5.4872243866444063E-3</v>
      </c>
      <c r="D1233">
        <v>-1.4771281167696938E-3</v>
      </c>
      <c r="E1233">
        <v>2.5914260174660577E-3</v>
      </c>
      <c r="F1233">
        <v>-1.8559602087067746E-3</v>
      </c>
    </row>
    <row r="1234" spans="1:6" x14ac:dyDescent="0.25">
      <c r="A1234" s="2">
        <v>40535</v>
      </c>
      <c r="B1234">
        <v>-1.6447006864576113E-3</v>
      </c>
      <c r="C1234">
        <v>6.2894580839914006E-4</v>
      </c>
      <c r="D1234">
        <v>-8.2731233798466718E-3</v>
      </c>
      <c r="E1234">
        <v>-4.8600759386865982E-3</v>
      </c>
      <c r="F1234">
        <v>6.9322188200854071E-3</v>
      </c>
    </row>
    <row r="1235" spans="1:6" x14ac:dyDescent="0.25">
      <c r="A1235" s="2">
        <v>40536</v>
      </c>
      <c r="B1235">
        <v>4.5428887127380449E-3</v>
      </c>
      <c r="C1235">
        <v>1.2371225911652405E-4</v>
      </c>
      <c r="D1235">
        <v>-5.1721261331405298E-3</v>
      </c>
      <c r="E1235">
        <v>1.3260905200920258E-2</v>
      </c>
      <c r="F1235">
        <v>1.0055812754043094E-2</v>
      </c>
    </row>
    <row r="1236" spans="1:6" x14ac:dyDescent="0.25">
      <c r="A1236" s="2">
        <v>40539</v>
      </c>
      <c r="B1236">
        <v>-2.2282931961585262E-3</v>
      </c>
      <c r="C1236">
        <v>-7.8443846191677625E-4</v>
      </c>
      <c r="D1236">
        <v>-1.0122508305649076E-3</v>
      </c>
      <c r="E1236">
        <v>-2.9901203300288972E-3</v>
      </c>
      <c r="F1236">
        <v>6.1335987781434443E-3</v>
      </c>
    </row>
    <row r="1237" spans="1:6" x14ac:dyDescent="0.25">
      <c r="A1237" s="2">
        <v>40540</v>
      </c>
      <c r="B1237">
        <v>-1.7524650592927517E-4</v>
      </c>
      <c r="C1237">
        <v>-2.1360243036198491E-3</v>
      </c>
      <c r="D1237">
        <v>-3.5374742433901831E-3</v>
      </c>
      <c r="E1237">
        <v>6.3422876998226489E-3</v>
      </c>
      <c r="F1237">
        <v>4.7126278791210672E-3</v>
      </c>
    </row>
    <row r="1238" spans="1:6" x14ac:dyDescent="0.25">
      <c r="A1238" s="2">
        <v>40541</v>
      </c>
      <c r="B1238">
        <v>1.1515863337697815E-2</v>
      </c>
      <c r="C1238">
        <v>1.4601982325051685E-2</v>
      </c>
      <c r="D1238">
        <v>8.2783947435453691E-3</v>
      </c>
      <c r="E1238">
        <v>1.6382687116530261E-2</v>
      </c>
      <c r="F1238">
        <v>2.9195500104484519E-3</v>
      </c>
    </row>
    <row r="1239" spans="1:6" x14ac:dyDescent="0.25">
      <c r="A1239" s="2">
        <v>40542</v>
      </c>
      <c r="B1239">
        <v>6.5679207623606838E-3</v>
      </c>
      <c r="C1239">
        <v>2.128016683893725E-3</v>
      </c>
      <c r="D1239">
        <v>8.6142333272661471E-3</v>
      </c>
      <c r="E1239">
        <v>4.7455976717851404E-3</v>
      </c>
      <c r="F1239">
        <v>4.0727732782901956E-3</v>
      </c>
    </row>
    <row r="1240" spans="1:6" x14ac:dyDescent="0.25">
      <c r="A1240" s="2">
        <v>40543</v>
      </c>
      <c r="B1240">
        <v>5.8864872208492314E-3</v>
      </c>
      <c r="C1240">
        <v>1.3983862325798563E-2</v>
      </c>
      <c r="D1240">
        <v>9.3196856294806407E-3</v>
      </c>
      <c r="E1240">
        <v>2.9264680661082332E-3</v>
      </c>
      <c r="F1240">
        <v>5.358075929713422E-3</v>
      </c>
    </row>
    <row r="1241" spans="1:6" x14ac:dyDescent="0.25">
      <c r="A1241" s="2">
        <v>40546</v>
      </c>
      <c r="B1241">
        <v>2.5335107505988384E-3</v>
      </c>
      <c r="C1241">
        <v>5.5718613155871675E-3</v>
      </c>
      <c r="D1241">
        <v>-1.6765327427039909E-3</v>
      </c>
      <c r="E1241">
        <v>2.418487997133728E-3</v>
      </c>
      <c r="F1241">
        <v>4.3286571955945029E-3</v>
      </c>
    </row>
    <row r="1242" spans="1:6" x14ac:dyDescent="0.25">
      <c r="A1242" s="2">
        <v>40547</v>
      </c>
      <c r="B1242">
        <v>-3.0314599692135426E-3</v>
      </c>
      <c r="C1242">
        <v>-2.4762380446965562E-2</v>
      </c>
      <c r="D1242">
        <v>-5.4813691189783201E-3</v>
      </c>
      <c r="E1242">
        <v>1.6975220889080132E-2</v>
      </c>
      <c r="F1242">
        <v>8.6776651772644282E-3</v>
      </c>
    </row>
    <row r="1243" spans="1:6" x14ac:dyDescent="0.25">
      <c r="A1243" s="2">
        <v>40548</v>
      </c>
      <c r="B1243">
        <v>-9.6406019497804057E-3</v>
      </c>
      <c r="C1243">
        <v>-2.1905904374016873E-2</v>
      </c>
      <c r="D1243">
        <v>-1.9483893314859717E-2</v>
      </c>
      <c r="E1243">
        <v>7.2316360112043261E-3</v>
      </c>
      <c r="F1243">
        <v>-1.3910815402453202E-3</v>
      </c>
    </row>
    <row r="1244" spans="1:6" x14ac:dyDescent="0.25">
      <c r="A1244" s="2">
        <v>40549</v>
      </c>
      <c r="B1244">
        <v>-5.7317091192101389E-3</v>
      </c>
      <c r="C1244">
        <v>-1.1390332788153702E-2</v>
      </c>
      <c r="D1244">
        <v>-1.5867743049143797E-2</v>
      </c>
      <c r="E1244">
        <v>-9.894577676267894E-3</v>
      </c>
      <c r="F1244">
        <v>-1.2946712973427987E-3</v>
      </c>
    </row>
    <row r="1245" spans="1:6" x14ac:dyDescent="0.25">
      <c r="A1245" s="2">
        <v>40550</v>
      </c>
      <c r="B1245">
        <v>-2.4420923925698338E-2</v>
      </c>
      <c r="C1245">
        <v>-1.3819102408589228E-2</v>
      </c>
      <c r="D1245">
        <v>-3.259797697970554E-2</v>
      </c>
      <c r="E1245">
        <v>-2.7497363467674053E-2</v>
      </c>
      <c r="F1245">
        <v>-2.0081661208868104E-2</v>
      </c>
    </row>
    <row r="1246" spans="1:6" x14ac:dyDescent="0.25">
      <c r="A1246" s="2">
        <v>40553</v>
      </c>
      <c r="B1246">
        <v>-2.375048306884955E-2</v>
      </c>
      <c r="C1246">
        <v>-2.9954012809918086E-2</v>
      </c>
      <c r="D1246">
        <v>-2.1369381867016854E-2</v>
      </c>
      <c r="E1246">
        <v>-1.4072906771797141E-2</v>
      </c>
      <c r="F1246">
        <v>-2.1658624677333069E-2</v>
      </c>
    </row>
    <row r="1247" spans="1:6" x14ac:dyDescent="0.25">
      <c r="A1247" s="2">
        <v>40554</v>
      </c>
      <c r="B1247">
        <v>-1.4450596438223876E-3</v>
      </c>
      <c r="C1247">
        <v>1.2449134451476006E-2</v>
      </c>
      <c r="D1247">
        <v>3.7474081055608858E-3</v>
      </c>
      <c r="E1247">
        <v>-7.880374248161972E-4</v>
      </c>
      <c r="F1247">
        <v>5.0439312614886859E-4</v>
      </c>
    </row>
    <row r="1248" spans="1:6" x14ac:dyDescent="0.25">
      <c r="A1248" s="2">
        <v>40555</v>
      </c>
      <c r="B1248">
        <v>1.7595020717490854E-2</v>
      </c>
      <c r="C1248">
        <v>2.6646886639448846E-2</v>
      </c>
      <c r="D1248">
        <v>2.0178053643596403E-2</v>
      </c>
      <c r="E1248">
        <v>1.113318860652616E-2</v>
      </c>
      <c r="F1248">
        <v>7.7153163203075043E-3</v>
      </c>
    </row>
    <row r="1249" spans="1:6" x14ac:dyDescent="0.25">
      <c r="A1249" s="2">
        <v>40556</v>
      </c>
      <c r="B1249">
        <v>-1.7982911933490608E-2</v>
      </c>
      <c r="C1249">
        <v>-3.5344968349564111E-2</v>
      </c>
      <c r="D1249">
        <v>-2.9895114641768877E-3</v>
      </c>
      <c r="E1249">
        <v>-2.6982184592318106E-3</v>
      </c>
      <c r="F1249">
        <v>-6.9871797796034899E-3</v>
      </c>
    </row>
    <row r="1250" spans="1:6" x14ac:dyDescent="0.25">
      <c r="A1250" s="2">
        <v>40557</v>
      </c>
      <c r="B1250">
        <v>-1.6805662566817654E-2</v>
      </c>
      <c r="C1250">
        <v>-2.6247264797210876E-2</v>
      </c>
      <c r="D1250">
        <v>-2.3119490617894759E-2</v>
      </c>
      <c r="E1250">
        <v>-8.9870748618914257E-3</v>
      </c>
      <c r="F1250">
        <v>-7.1802865989422249E-3</v>
      </c>
    </row>
    <row r="1251" spans="1:6" x14ac:dyDescent="0.25">
      <c r="A1251" s="2">
        <v>40560</v>
      </c>
      <c r="B1251">
        <v>1.1563887162760419E-3</v>
      </c>
      <c r="C1251">
        <v>2.3222452871584929E-3</v>
      </c>
      <c r="D1251">
        <v>-7.9706059604591178E-4</v>
      </c>
      <c r="E1251">
        <v>1.597876191086908E-3</v>
      </c>
      <c r="F1251">
        <v>-5.8548713732881575E-3</v>
      </c>
    </row>
    <row r="1252" spans="1:6" x14ac:dyDescent="0.25">
      <c r="A1252" s="2">
        <v>40561</v>
      </c>
      <c r="B1252">
        <v>1.1110964000582519E-2</v>
      </c>
      <c r="C1252">
        <v>1.4345704539102116E-2</v>
      </c>
      <c r="D1252">
        <v>4.3884111357554304E-3</v>
      </c>
      <c r="E1252">
        <v>1.5226603261928776E-2</v>
      </c>
      <c r="F1252">
        <v>1.639430737270637E-2</v>
      </c>
    </row>
    <row r="1253" spans="1:6" x14ac:dyDescent="0.25">
      <c r="A1253" s="2">
        <v>40562</v>
      </c>
      <c r="B1253">
        <v>-5.9569297168192816E-3</v>
      </c>
      <c r="C1253">
        <v>4.3988805264042987E-4</v>
      </c>
      <c r="D1253">
        <v>1.0008351054214154E-3</v>
      </c>
      <c r="E1253">
        <v>-4.0148857924051399E-3</v>
      </c>
      <c r="F1253">
        <v>-2.4804615948223227E-3</v>
      </c>
    </row>
    <row r="1254" spans="1:6" x14ac:dyDescent="0.25">
      <c r="A1254" s="2">
        <v>40563</v>
      </c>
      <c r="B1254">
        <v>3.5946279755005271E-3</v>
      </c>
      <c r="C1254">
        <v>1.664119756226658E-2</v>
      </c>
      <c r="D1254">
        <v>-3.1822687425963285E-4</v>
      </c>
      <c r="E1254">
        <v>-1.1864672792204435E-2</v>
      </c>
      <c r="F1254">
        <v>1.750587227140301E-3</v>
      </c>
    </row>
    <row r="1255" spans="1:6" x14ac:dyDescent="0.25">
      <c r="A1255" s="2">
        <v>40564</v>
      </c>
      <c r="B1255">
        <v>-2.0481410271892971E-3</v>
      </c>
      <c r="C1255">
        <v>7.7164057673930848E-3</v>
      </c>
      <c r="D1255">
        <v>1.1646939640246067E-3</v>
      </c>
      <c r="E1255">
        <v>-1.2773427703625183E-2</v>
      </c>
      <c r="F1255">
        <v>-1.7398902295769618E-3</v>
      </c>
    </row>
    <row r="1256" spans="1:6" x14ac:dyDescent="0.25">
      <c r="A1256" s="2">
        <v>40567</v>
      </c>
      <c r="B1256">
        <v>7.5627922197150288E-3</v>
      </c>
      <c r="C1256">
        <v>2.4043300777311781E-2</v>
      </c>
      <c r="D1256">
        <v>8.4291056038996396E-3</v>
      </c>
      <c r="E1256">
        <v>1.1883054933020318E-3</v>
      </c>
      <c r="F1256">
        <v>-2.7084927314467277E-4</v>
      </c>
    </row>
    <row r="1257" spans="1:6" x14ac:dyDescent="0.25">
      <c r="A1257" s="2">
        <v>40568</v>
      </c>
      <c r="B1257">
        <v>-9.4944045515494586E-3</v>
      </c>
      <c r="C1257">
        <v>-2.3417112925316327E-2</v>
      </c>
      <c r="D1257">
        <v>-1.047733886670886E-2</v>
      </c>
      <c r="E1257">
        <v>-1.6732119749539864E-2</v>
      </c>
      <c r="F1257">
        <v>-1.2543565740070352E-2</v>
      </c>
    </row>
    <row r="1258" spans="1:6" x14ac:dyDescent="0.25">
      <c r="A1258" s="2">
        <v>40570</v>
      </c>
      <c r="B1258">
        <v>-1.5025211590214815E-2</v>
      </c>
      <c r="C1258">
        <v>-1.8455434320532812E-2</v>
      </c>
      <c r="D1258">
        <v>-1.3048036927634683E-2</v>
      </c>
      <c r="E1258">
        <v>-1.1420068124734763E-2</v>
      </c>
      <c r="F1258">
        <v>-2.6053744373209647E-2</v>
      </c>
    </row>
    <row r="1259" spans="1:6" x14ac:dyDescent="0.25">
      <c r="A1259" s="2">
        <v>40571</v>
      </c>
      <c r="B1259">
        <v>-1.5438522877069255E-2</v>
      </c>
      <c r="C1259">
        <v>-1.1146831790249558E-2</v>
      </c>
      <c r="D1259">
        <v>-3.5601981172102587E-2</v>
      </c>
      <c r="E1259">
        <v>-3.7182160683779672E-3</v>
      </c>
      <c r="F1259">
        <v>-1.4631079704609019E-2</v>
      </c>
    </row>
    <row r="1260" spans="1:6" x14ac:dyDescent="0.25">
      <c r="A1260" s="2">
        <v>40574</v>
      </c>
      <c r="B1260">
        <v>-3.7078773231312488E-3</v>
      </c>
      <c r="C1260">
        <v>6.4488087223267352E-3</v>
      </c>
      <c r="D1260">
        <v>5.9579954534659174E-3</v>
      </c>
      <c r="E1260">
        <v>-2.0049081969217612E-2</v>
      </c>
      <c r="F1260">
        <v>7.3668245771868566E-3</v>
      </c>
    </row>
    <row r="1261" spans="1:6" x14ac:dyDescent="0.25">
      <c r="A1261" s="2">
        <v>40575</v>
      </c>
      <c r="B1261">
        <v>-1.6670886131201917E-2</v>
      </c>
      <c r="C1261">
        <v>-1.4446274497451565E-2</v>
      </c>
      <c r="D1261">
        <v>-2.8258782314623105E-2</v>
      </c>
      <c r="E1261">
        <v>-2.0224585586120829E-2</v>
      </c>
      <c r="F1261">
        <v>-1.3686330344659457E-2</v>
      </c>
    </row>
    <row r="1262" spans="1:6" x14ac:dyDescent="0.25">
      <c r="A1262" s="2">
        <v>40576</v>
      </c>
      <c r="B1262">
        <v>3.7953148946133059E-3</v>
      </c>
      <c r="C1262">
        <v>-1.7140843400143822E-3</v>
      </c>
      <c r="D1262">
        <v>-9.4987637723387293E-4</v>
      </c>
      <c r="E1262">
        <v>9.2780129285773276E-4</v>
      </c>
      <c r="F1262">
        <v>6.6650193773222627E-5</v>
      </c>
    </row>
    <row r="1263" spans="1:6" x14ac:dyDescent="0.25">
      <c r="A1263" s="2">
        <v>40577</v>
      </c>
      <c r="B1263">
        <v>1.9827402267031332E-2</v>
      </c>
      <c r="C1263">
        <v>2.0414765762236303E-2</v>
      </c>
      <c r="D1263">
        <v>1.392353462991395E-2</v>
      </c>
      <c r="E1263">
        <v>4.6044141791723786E-3</v>
      </c>
      <c r="F1263">
        <v>1.8156903605860391E-3</v>
      </c>
    </row>
    <row r="1264" spans="1:6" x14ac:dyDescent="0.25">
      <c r="A1264" s="2">
        <v>40578</v>
      </c>
      <c r="B1264">
        <v>-2.391200538123105E-2</v>
      </c>
      <c r="C1264">
        <v>-2.2312383273638773E-2</v>
      </c>
      <c r="D1264">
        <v>-2.0991976242825831E-2</v>
      </c>
      <c r="E1264">
        <v>-3.0780549876672735E-2</v>
      </c>
      <c r="F1264">
        <v>-1.4916194772111483E-2</v>
      </c>
    </row>
    <row r="1265" spans="1:6" x14ac:dyDescent="0.25">
      <c r="A1265" s="2">
        <v>40581</v>
      </c>
      <c r="B1265">
        <v>1.6126031824477934E-3</v>
      </c>
      <c r="C1265">
        <v>-3.563761778570537E-3</v>
      </c>
      <c r="D1265">
        <v>1.1794956751825924E-3</v>
      </c>
      <c r="E1265">
        <v>1.4189714712378954E-2</v>
      </c>
      <c r="F1265">
        <v>-1.5043228899866076E-2</v>
      </c>
    </row>
    <row r="1266" spans="1:6" x14ac:dyDescent="0.25">
      <c r="A1266" s="2">
        <v>40582</v>
      </c>
      <c r="B1266">
        <v>-1.4497269253137433E-2</v>
      </c>
      <c r="C1266">
        <v>-2.2798964677326148E-2</v>
      </c>
      <c r="D1266">
        <v>-2.6974085161572948E-2</v>
      </c>
      <c r="E1266">
        <v>-8.5891941802074302E-3</v>
      </c>
      <c r="F1266">
        <v>-1.2953523840102751E-2</v>
      </c>
    </row>
    <row r="1267" spans="1:6" x14ac:dyDescent="0.25">
      <c r="A1267" s="2">
        <v>40583</v>
      </c>
      <c r="B1267">
        <v>-1.0291015262408811E-2</v>
      </c>
      <c r="C1267">
        <v>-4.5515216114883914E-3</v>
      </c>
      <c r="D1267">
        <v>-1.668844287905883E-2</v>
      </c>
      <c r="E1267">
        <v>-1.1531880528851355E-2</v>
      </c>
      <c r="F1267">
        <v>-1.5632676987926978E-2</v>
      </c>
    </row>
    <row r="1268" spans="1:6" x14ac:dyDescent="0.25">
      <c r="A1268" s="2">
        <v>40584</v>
      </c>
      <c r="B1268">
        <v>-7.3740519542971096E-3</v>
      </c>
      <c r="C1268">
        <v>-3.0842335548927915E-3</v>
      </c>
      <c r="D1268">
        <v>8.3098478334473584E-3</v>
      </c>
      <c r="E1268">
        <v>-4.4762477149219829E-4</v>
      </c>
      <c r="F1268">
        <v>5.8157246592577365E-3</v>
      </c>
    </row>
    <row r="1269" spans="1:6" x14ac:dyDescent="0.25">
      <c r="A1269" s="2">
        <v>40585</v>
      </c>
      <c r="B1269">
        <v>1.5207546910503538E-2</v>
      </c>
      <c r="C1269">
        <v>3.5007730068963204E-2</v>
      </c>
      <c r="D1269">
        <v>2.5588931956511546E-2</v>
      </c>
      <c r="E1269">
        <v>2.5272374820322382E-3</v>
      </c>
      <c r="F1269">
        <v>1.2397542736871051E-2</v>
      </c>
    </row>
    <row r="1270" spans="1:6" x14ac:dyDescent="0.25">
      <c r="A1270" s="2">
        <v>40588</v>
      </c>
      <c r="B1270">
        <v>2.6713318190202173E-2</v>
      </c>
      <c r="C1270">
        <v>3.3732447289093026E-2</v>
      </c>
      <c r="D1270">
        <v>3.7912710433150136E-2</v>
      </c>
      <c r="E1270">
        <v>2.7938824470211787E-2</v>
      </c>
      <c r="F1270">
        <v>1.9425828424619804E-2</v>
      </c>
    </row>
    <row r="1271" spans="1:6" x14ac:dyDescent="0.25">
      <c r="A1271" s="2">
        <v>40589</v>
      </c>
      <c r="B1271">
        <v>3.9335904451109505E-3</v>
      </c>
      <c r="C1271">
        <v>1.5269077361528289E-2</v>
      </c>
      <c r="D1271">
        <v>7.1317287605543759E-3</v>
      </c>
      <c r="E1271">
        <v>-2.877789663052402E-3</v>
      </c>
      <c r="F1271">
        <v>-3.851587059463259E-3</v>
      </c>
    </row>
    <row r="1272" spans="1:6" x14ac:dyDescent="0.25">
      <c r="A1272" s="2">
        <v>40590</v>
      </c>
      <c r="B1272">
        <v>1.4829975155688574E-3</v>
      </c>
      <c r="C1272">
        <v>1.7241490282654474E-3</v>
      </c>
      <c r="D1272">
        <v>-3.7169401886975027E-3</v>
      </c>
      <c r="E1272">
        <v>4.1386666666666447E-3</v>
      </c>
      <c r="F1272">
        <v>-5.7589400887143689E-3</v>
      </c>
    </row>
    <row r="1273" spans="1:6" x14ac:dyDescent="0.25">
      <c r="A1273" s="2">
        <v>40591</v>
      </c>
      <c r="B1273">
        <v>1.1251905643984626E-2</v>
      </c>
      <c r="C1273">
        <v>1.5033632512097689E-2</v>
      </c>
      <c r="D1273">
        <v>9.9710605150753421E-3</v>
      </c>
      <c r="E1273">
        <v>7.9730972462919124E-3</v>
      </c>
      <c r="F1273">
        <v>3.1673488520034608E-3</v>
      </c>
    </row>
    <row r="1274" spans="1:6" x14ac:dyDescent="0.25">
      <c r="A1274" s="2">
        <v>40592</v>
      </c>
      <c r="B1274">
        <v>-1.5956279901139108E-2</v>
      </c>
      <c r="C1274">
        <v>-1.7266276993146895E-2</v>
      </c>
      <c r="D1274">
        <v>-2.3855752477952727E-2</v>
      </c>
      <c r="E1274">
        <v>-7.7504441299568764E-3</v>
      </c>
      <c r="F1274">
        <v>-6.8754098962513699E-3</v>
      </c>
    </row>
    <row r="1275" spans="1:6" x14ac:dyDescent="0.25">
      <c r="A1275" s="2">
        <v>40595</v>
      </c>
      <c r="B1275">
        <v>1.2453106605050038E-2</v>
      </c>
      <c r="C1275">
        <v>9.9366169285619848E-3</v>
      </c>
      <c r="D1275">
        <v>-1.1793234691220459E-2</v>
      </c>
      <c r="E1275">
        <v>9.5315838026800871E-3</v>
      </c>
      <c r="F1275">
        <v>5.1384853734643653E-3</v>
      </c>
    </row>
    <row r="1276" spans="1:6" x14ac:dyDescent="0.25">
      <c r="A1276" s="2">
        <v>40596</v>
      </c>
      <c r="B1276">
        <v>-7.7094918135122712E-3</v>
      </c>
      <c r="C1276">
        <v>-1.8485019289443606E-2</v>
      </c>
      <c r="D1276">
        <v>-1.9289835053221779E-2</v>
      </c>
      <c r="E1276">
        <v>-7.0218259753454934E-3</v>
      </c>
      <c r="F1276">
        <v>-8.4523759769298944E-3</v>
      </c>
    </row>
    <row r="1277" spans="1:6" x14ac:dyDescent="0.25">
      <c r="A1277" s="2">
        <v>40597</v>
      </c>
      <c r="B1277">
        <v>-6.4401491897752372E-3</v>
      </c>
      <c r="C1277">
        <v>-1.7457987681205944E-2</v>
      </c>
      <c r="D1277">
        <v>4.6705299737712872E-3</v>
      </c>
      <c r="E1277">
        <v>-4.4923276250903432E-3</v>
      </c>
      <c r="F1277">
        <v>-1.0502108345879994E-2</v>
      </c>
    </row>
    <row r="1278" spans="1:6" x14ac:dyDescent="0.25">
      <c r="A1278" s="2">
        <v>40598</v>
      </c>
      <c r="B1278">
        <v>-3.0031361516707083E-2</v>
      </c>
      <c r="C1278">
        <v>-3.9660756890100644E-2</v>
      </c>
      <c r="D1278">
        <v>-3.5200714405208181E-2</v>
      </c>
      <c r="E1278">
        <v>-2.235014003046917E-2</v>
      </c>
      <c r="F1278">
        <v>-2.6652353933445803E-2</v>
      </c>
    </row>
    <row r="1279" spans="1:6" x14ac:dyDescent="0.25">
      <c r="A1279" s="2">
        <v>40599</v>
      </c>
      <c r="B1279">
        <v>3.8848915151133622E-3</v>
      </c>
      <c r="C1279">
        <v>1.8563106729255263E-2</v>
      </c>
      <c r="D1279">
        <v>7.5280332234758073E-3</v>
      </c>
      <c r="E1279">
        <v>2.1959086427356139E-2</v>
      </c>
      <c r="F1279">
        <v>1.3776853485702883E-3</v>
      </c>
    </row>
    <row r="1280" spans="1:6" x14ac:dyDescent="0.25">
      <c r="A1280" s="2">
        <v>40602</v>
      </c>
      <c r="B1280">
        <v>6.9199832099028583E-3</v>
      </c>
      <c r="C1280">
        <v>6.8541602047970517E-4</v>
      </c>
      <c r="D1280">
        <v>2.2785006496141085E-4</v>
      </c>
      <c r="E1280">
        <v>4.4663645466525854E-2</v>
      </c>
      <c r="F1280">
        <v>-4.178066027428964E-4</v>
      </c>
    </row>
    <row r="1281" spans="1:6" x14ac:dyDescent="0.25">
      <c r="A1281" s="2">
        <v>40603</v>
      </c>
      <c r="B1281">
        <v>3.495965977310718E-2</v>
      </c>
      <c r="C1281">
        <v>4.3485237754996832E-2</v>
      </c>
      <c r="D1281">
        <v>5.6380044881084425E-2</v>
      </c>
      <c r="E1281">
        <v>2.3406226510741736E-2</v>
      </c>
      <c r="F1281">
        <v>3.1110745790456792E-2</v>
      </c>
    </row>
    <row r="1282" spans="1:6" x14ac:dyDescent="0.25">
      <c r="A1282" s="2">
        <v>40605</v>
      </c>
      <c r="B1282">
        <v>2.3451603285175181E-3</v>
      </c>
      <c r="C1282">
        <v>1.9352144275860612E-3</v>
      </c>
      <c r="D1282">
        <v>1.8588656858854368E-2</v>
      </c>
      <c r="E1282">
        <v>6.1774786777337983E-4</v>
      </c>
      <c r="F1282">
        <v>-3.6110145271674079E-3</v>
      </c>
    </row>
    <row r="1283" spans="1:6" x14ac:dyDescent="0.25">
      <c r="A1283" s="2">
        <v>40606</v>
      </c>
      <c r="B1283">
        <v>-1.7901800780527558E-4</v>
      </c>
      <c r="C1283">
        <v>5.2879321890957559E-3</v>
      </c>
      <c r="D1283">
        <v>4.3928795037994541E-3</v>
      </c>
      <c r="E1283">
        <v>-1.7639042598287357E-3</v>
      </c>
      <c r="F1283">
        <v>3.2342847804765567E-4</v>
      </c>
    </row>
    <row r="1284" spans="1:6" x14ac:dyDescent="0.25">
      <c r="A1284" s="2">
        <v>40609</v>
      </c>
      <c r="B1284">
        <v>-1.4268829331753932E-2</v>
      </c>
      <c r="C1284">
        <v>-1.5996509326542674E-2</v>
      </c>
      <c r="D1284">
        <v>-2.5485212387981699E-2</v>
      </c>
      <c r="E1284">
        <v>-1.8981226825660151E-3</v>
      </c>
      <c r="F1284">
        <v>-7.4568702926591365E-3</v>
      </c>
    </row>
    <row r="1285" spans="1:6" x14ac:dyDescent="0.25">
      <c r="A1285" s="2">
        <v>40610</v>
      </c>
      <c r="B1285">
        <v>1.1907146428048318E-2</v>
      </c>
      <c r="C1285">
        <v>1.4839712809255903E-2</v>
      </c>
      <c r="D1285">
        <v>1.1464591496989137E-2</v>
      </c>
      <c r="E1285">
        <v>9.1088984514874191E-4</v>
      </c>
      <c r="F1285">
        <v>6.900820211773742E-3</v>
      </c>
    </row>
    <row r="1286" spans="1:6" x14ac:dyDescent="0.25">
      <c r="A1286" s="2">
        <v>40611</v>
      </c>
      <c r="B1286">
        <v>1.6431982168858559E-3</v>
      </c>
      <c r="C1286">
        <v>2.4550905913139375E-3</v>
      </c>
      <c r="D1286">
        <v>7.1556696539778952E-3</v>
      </c>
      <c r="E1286">
        <v>4.1081118091085961E-4</v>
      </c>
      <c r="F1286">
        <v>-3.6251317494453263E-3</v>
      </c>
    </row>
    <row r="1287" spans="1:6" x14ac:dyDescent="0.25">
      <c r="A1287" s="2">
        <v>40612</v>
      </c>
      <c r="B1287">
        <v>-7.6865394871129134E-3</v>
      </c>
      <c r="C1287">
        <v>-1.1608035158836915E-2</v>
      </c>
      <c r="D1287">
        <v>-4.8788531081247897E-4</v>
      </c>
      <c r="E1287">
        <v>-4.5798043744831171E-3</v>
      </c>
      <c r="F1287">
        <v>-3.959600792945531E-3</v>
      </c>
    </row>
    <row r="1288" spans="1:6" x14ac:dyDescent="0.25">
      <c r="A1288" s="2">
        <v>40613</v>
      </c>
      <c r="B1288">
        <v>-8.3964517639150311E-3</v>
      </c>
      <c r="C1288">
        <v>-9.7773597961201952E-3</v>
      </c>
      <c r="D1288">
        <v>-9.3432705627655242E-3</v>
      </c>
      <c r="E1288">
        <v>3.4091169527652657E-4</v>
      </c>
      <c r="F1288">
        <v>-2.522120022030071E-3</v>
      </c>
    </row>
    <row r="1289" spans="1:6" x14ac:dyDescent="0.25">
      <c r="A1289" s="2">
        <v>40616</v>
      </c>
      <c r="B1289">
        <v>1.4602656859298013E-2</v>
      </c>
      <c r="C1289">
        <v>1.3578561030120317E-2</v>
      </c>
      <c r="D1289">
        <v>6.9130074262647246E-3</v>
      </c>
      <c r="E1289">
        <v>6.8674591832935793E-3</v>
      </c>
      <c r="F1289">
        <v>7.6198929086834415E-3</v>
      </c>
    </row>
    <row r="1290" spans="1:6" x14ac:dyDescent="0.25">
      <c r="A1290" s="2">
        <v>40617</v>
      </c>
      <c r="B1290">
        <v>-1.474228123569646E-2</v>
      </c>
      <c r="C1290">
        <v>-1.4697802531252205E-2</v>
      </c>
      <c r="D1290">
        <v>-2.0297593830636885E-2</v>
      </c>
      <c r="E1290">
        <v>-1.5677752779587033E-2</v>
      </c>
      <c r="F1290">
        <v>-1.3470398751798788E-2</v>
      </c>
    </row>
    <row r="1291" spans="1:6" x14ac:dyDescent="0.25">
      <c r="A1291" s="2">
        <v>40618</v>
      </c>
      <c r="B1291">
        <v>1.051595033807359E-2</v>
      </c>
      <c r="C1291">
        <v>2.1489454834531942E-2</v>
      </c>
      <c r="D1291">
        <v>1.4117320599610187E-2</v>
      </c>
      <c r="E1291">
        <v>2.0949579419133179E-3</v>
      </c>
      <c r="F1291">
        <v>1.4190741843048806E-2</v>
      </c>
    </row>
    <row r="1292" spans="1:6" x14ac:dyDescent="0.25">
      <c r="A1292" s="2">
        <v>40619</v>
      </c>
      <c r="B1292">
        <v>-1.1374449919901677E-2</v>
      </c>
      <c r="C1292">
        <v>-7.8635895143563759E-3</v>
      </c>
      <c r="D1292">
        <v>-1.272139595601438E-2</v>
      </c>
      <c r="E1292">
        <v>-1.5380888942715314E-2</v>
      </c>
      <c r="F1292">
        <v>-4.8761928160610543E-3</v>
      </c>
    </row>
    <row r="1293" spans="1:6" x14ac:dyDescent="0.25">
      <c r="A1293" s="2">
        <v>40620</v>
      </c>
      <c r="B1293">
        <v>-1.4934542230880865E-2</v>
      </c>
      <c r="C1293">
        <v>-1.2660720406659987E-2</v>
      </c>
      <c r="D1293">
        <v>-2.0113240186755088E-2</v>
      </c>
      <c r="E1293">
        <v>-5.4940549405493363E-3</v>
      </c>
      <c r="F1293">
        <v>-7.8507685317742611E-3</v>
      </c>
    </row>
    <row r="1294" spans="1:6" x14ac:dyDescent="0.25">
      <c r="A1294" s="2">
        <v>40623</v>
      </c>
      <c r="B1294">
        <v>-2.2238616552221336E-3</v>
      </c>
      <c r="C1294">
        <v>4.3088271864835784E-4</v>
      </c>
      <c r="D1294">
        <v>-2.7164625882407545E-3</v>
      </c>
      <c r="E1294">
        <v>9.7177723332055461E-5</v>
      </c>
      <c r="F1294">
        <v>1.4982477241150614E-3</v>
      </c>
    </row>
    <row r="1295" spans="1:6" x14ac:dyDescent="0.25">
      <c r="A1295" s="2">
        <v>40624</v>
      </c>
      <c r="B1295">
        <v>8.3664769144096811E-3</v>
      </c>
      <c r="C1295">
        <v>3.9066281418329964E-3</v>
      </c>
      <c r="D1295">
        <v>1.5289077963898395E-2</v>
      </c>
      <c r="E1295">
        <v>4.3843506067128184E-3</v>
      </c>
      <c r="F1295">
        <v>1.0984517110895974E-2</v>
      </c>
    </row>
    <row r="1296" spans="1:6" x14ac:dyDescent="0.25">
      <c r="A1296" s="2">
        <v>40625</v>
      </c>
      <c r="B1296">
        <v>1.2111205616984406E-2</v>
      </c>
      <c r="C1296">
        <v>1.8473240523127873E-2</v>
      </c>
      <c r="D1296">
        <v>6.8438701387292273E-4</v>
      </c>
      <c r="E1296">
        <v>9.7213182998832776E-3</v>
      </c>
      <c r="F1296">
        <v>1.5126922440174174E-2</v>
      </c>
    </row>
    <row r="1297" spans="1:6" x14ac:dyDescent="0.25">
      <c r="A1297" s="2">
        <v>40626</v>
      </c>
      <c r="B1297">
        <v>7.9412682300936469E-3</v>
      </c>
      <c r="C1297">
        <v>9.6580177514318782E-3</v>
      </c>
      <c r="D1297">
        <v>1.3977302730674355E-2</v>
      </c>
      <c r="E1297">
        <v>3.2576316263189502E-3</v>
      </c>
      <c r="F1297">
        <v>-8.9614171480835122E-4</v>
      </c>
    </row>
    <row r="1298" spans="1:6" x14ac:dyDescent="0.25">
      <c r="A1298" s="2">
        <v>40627</v>
      </c>
      <c r="B1298">
        <v>2.5334128214992844E-2</v>
      </c>
      <c r="C1298">
        <v>2.721639849995109E-2</v>
      </c>
      <c r="D1298">
        <v>1.4948931367060927E-2</v>
      </c>
      <c r="E1298">
        <v>1.5786701548862005E-2</v>
      </c>
      <c r="F1298">
        <v>3.6685576005612676E-3</v>
      </c>
    </row>
    <row r="1299" spans="1:6" x14ac:dyDescent="0.25">
      <c r="A1299" s="2">
        <v>40630</v>
      </c>
      <c r="B1299">
        <v>6.7762776073521814E-3</v>
      </c>
      <c r="C1299">
        <v>1.2050839891784621E-2</v>
      </c>
      <c r="D1299">
        <v>1.5192133815551545E-2</v>
      </c>
      <c r="E1299">
        <v>8.5555799304272099E-3</v>
      </c>
      <c r="F1299">
        <v>-1.1688091760993537E-2</v>
      </c>
    </row>
    <row r="1300" spans="1:6" x14ac:dyDescent="0.25">
      <c r="A1300" s="2">
        <v>40631</v>
      </c>
      <c r="B1300">
        <v>9.3785929893354467E-3</v>
      </c>
      <c r="C1300">
        <v>6.9737896198088008E-3</v>
      </c>
      <c r="D1300">
        <v>1.5259807490631667E-2</v>
      </c>
      <c r="E1300">
        <v>2.999983050943184E-3</v>
      </c>
      <c r="F1300">
        <v>5.874988124482586E-3</v>
      </c>
    </row>
    <row r="1301" spans="1:6" x14ac:dyDescent="0.25">
      <c r="A1301" s="2">
        <v>40632</v>
      </c>
      <c r="B1301">
        <v>8.8584159658592222E-3</v>
      </c>
      <c r="C1301">
        <v>1.6719716816201539E-2</v>
      </c>
      <c r="D1301">
        <v>1.4893376712952117E-2</v>
      </c>
      <c r="E1301">
        <v>-3.8190298087105272E-3</v>
      </c>
      <c r="F1301">
        <v>1.948690444265665E-2</v>
      </c>
    </row>
    <row r="1302" spans="1:6" x14ac:dyDescent="0.25">
      <c r="A1302" s="2">
        <v>40633</v>
      </c>
      <c r="B1302">
        <v>8.0372500412127252E-3</v>
      </c>
      <c r="C1302">
        <v>-6.9848252711052434E-3</v>
      </c>
      <c r="D1302">
        <v>3.8291532104273666E-3</v>
      </c>
      <c r="E1302">
        <v>1.6686080043425647E-2</v>
      </c>
      <c r="F1302">
        <v>-3.4774552703629702E-3</v>
      </c>
    </row>
    <row r="1303" spans="1:6" x14ac:dyDescent="0.25">
      <c r="A1303" s="2">
        <v>40634</v>
      </c>
      <c r="B1303">
        <v>-1.276920497685382E-3</v>
      </c>
      <c r="C1303">
        <v>-8.2648045793273176E-3</v>
      </c>
      <c r="D1303">
        <v>7.0080456367893427E-3</v>
      </c>
      <c r="E1303">
        <v>4.5660576735908551E-3</v>
      </c>
      <c r="F1303">
        <v>5.7556656036310454E-3</v>
      </c>
    </row>
    <row r="1304" spans="1:6" x14ac:dyDescent="0.25">
      <c r="A1304" s="2">
        <v>40637</v>
      </c>
      <c r="B1304">
        <v>1.4486835743257482E-2</v>
      </c>
      <c r="C1304">
        <v>1.7784129463185683E-2</v>
      </c>
      <c r="D1304">
        <v>1.8331826256485263E-2</v>
      </c>
      <c r="E1304">
        <v>6.4165734722575474E-3</v>
      </c>
      <c r="F1304">
        <v>5.8993447006585641E-3</v>
      </c>
    </row>
    <row r="1305" spans="1:6" x14ac:dyDescent="0.25">
      <c r="A1305" s="2">
        <v>40638</v>
      </c>
      <c r="B1305">
        <v>-7.5678633297684289E-4</v>
      </c>
      <c r="C1305">
        <v>-1.0912948194409617E-3</v>
      </c>
      <c r="D1305">
        <v>3.2758253326992783E-3</v>
      </c>
      <c r="E1305">
        <v>-1.40825700690373E-3</v>
      </c>
      <c r="F1305">
        <v>3.349173947003934E-3</v>
      </c>
    </row>
    <row r="1306" spans="1:6" x14ac:dyDescent="0.25">
      <c r="A1306" s="2">
        <v>40639</v>
      </c>
      <c r="B1306">
        <v>-3.7903531398163332E-3</v>
      </c>
      <c r="C1306">
        <v>-4.316255983510606E-3</v>
      </c>
      <c r="D1306">
        <v>2.5872043755452759E-3</v>
      </c>
      <c r="E1306">
        <v>-1.0879804328784433E-3</v>
      </c>
      <c r="F1306">
        <v>4.0559657859668048E-4</v>
      </c>
    </row>
    <row r="1307" spans="1:6" x14ac:dyDescent="0.25">
      <c r="A1307" s="2">
        <v>40640</v>
      </c>
      <c r="B1307">
        <v>-1.071781850072936E-3</v>
      </c>
      <c r="C1307">
        <v>2.5045143421643309E-3</v>
      </c>
      <c r="D1307">
        <v>-6.9913213701726319E-4</v>
      </c>
      <c r="E1307">
        <v>-8.8236186211448995E-4</v>
      </c>
      <c r="F1307">
        <v>4.1916451553310917E-3</v>
      </c>
    </row>
    <row r="1308" spans="1:6" x14ac:dyDescent="0.25">
      <c r="A1308" s="2">
        <v>40641</v>
      </c>
      <c r="B1308">
        <v>-7.1322911636766935E-3</v>
      </c>
      <c r="C1308">
        <v>-6.436897708162582E-3</v>
      </c>
      <c r="D1308">
        <v>-1.8741496207948467E-2</v>
      </c>
      <c r="E1308">
        <v>3.8609825496836525E-3</v>
      </c>
      <c r="F1308">
        <v>-3.156659183371035E-3</v>
      </c>
    </row>
    <row r="1309" spans="1:6" x14ac:dyDescent="0.25">
      <c r="A1309" s="2">
        <v>40644</v>
      </c>
      <c r="B1309">
        <v>-9.7118723796940504E-3</v>
      </c>
      <c r="C1309">
        <v>-7.1733799928867465E-3</v>
      </c>
      <c r="D1309">
        <v>-2.1544875935524906E-2</v>
      </c>
      <c r="E1309">
        <v>1.5395527599230922E-4</v>
      </c>
      <c r="F1309">
        <v>4.9810719266774332E-4</v>
      </c>
    </row>
    <row r="1310" spans="1:6" x14ac:dyDescent="0.25">
      <c r="A1310" s="2">
        <v>40646</v>
      </c>
      <c r="B1310">
        <v>2.2547389908080643E-2</v>
      </c>
      <c r="C1310">
        <v>2.3241089476717557E-2</v>
      </c>
      <c r="D1310">
        <v>2.5385359126537423E-2</v>
      </c>
      <c r="E1310">
        <v>2.235581284119207E-2</v>
      </c>
      <c r="F1310">
        <v>7.5968417770800115E-3</v>
      </c>
    </row>
    <row r="1311" spans="1:6" x14ac:dyDescent="0.25">
      <c r="A1311" s="2">
        <v>40648</v>
      </c>
      <c r="B1311">
        <v>-1.5740579970614649E-2</v>
      </c>
      <c r="C1311">
        <v>-9.4503295180687445E-3</v>
      </c>
      <c r="D1311">
        <v>1.1667274779170308E-3</v>
      </c>
      <c r="E1311">
        <v>-1.5002782774224056E-3</v>
      </c>
      <c r="F1311">
        <v>-4.981556092321599E-3</v>
      </c>
    </row>
    <row r="1312" spans="1:6" x14ac:dyDescent="0.25">
      <c r="A1312" s="2">
        <v>40651</v>
      </c>
      <c r="B1312">
        <v>-1.5250051323528122E-2</v>
      </c>
      <c r="C1312">
        <v>-1.5696826412094165E-2</v>
      </c>
      <c r="D1312">
        <v>-5.0672311284574272E-3</v>
      </c>
      <c r="E1312">
        <v>-4.4752849560953248E-3</v>
      </c>
      <c r="F1312">
        <v>-9.2363750036633663E-3</v>
      </c>
    </row>
    <row r="1313" spans="1:6" x14ac:dyDescent="0.25">
      <c r="A1313" s="2">
        <v>40652</v>
      </c>
      <c r="B1313">
        <v>1.6059780516334775E-3</v>
      </c>
      <c r="C1313">
        <v>4.9692967906056259E-3</v>
      </c>
      <c r="D1313">
        <v>-3.8642353254360043E-3</v>
      </c>
      <c r="E1313">
        <v>-8.8690896402865912E-3</v>
      </c>
      <c r="F1313">
        <v>-2.5274062534406923E-3</v>
      </c>
    </row>
    <row r="1314" spans="1:6" x14ac:dyDescent="0.25">
      <c r="A1314" s="2">
        <v>40653</v>
      </c>
      <c r="B1314">
        <v>1.8259235648470769E-2</v>
      </c>
      <c r="C1314">
        <v>1.6562487016886562E-2</v>
      </c>
      <c r="D1314">
        <v>2.7245439852228236E-2</v>
      </c>
      <c r="E1314">
        <v>1.5206095537507586E-2</v>
      </c>
      <c r="F1314">
        <v>1.4581764803761542E-2</v>
      </c>
    </row>
    <row r="1315" spans="1:6" x14ac:dyDescent="0.25">
      <c r="A1315" s="2">
        <v>40654</v>
      </c>
      <c r="B1315">
        <v>6.7408009252744342E-3</v>
      </c>
      <c r="C1315">
        <v>6.5033835874273825E-3</v>
      </c>
      <c r="D1315">
        <v>5.4236074690108245E-3</v>
      </c>
      <c r="E1315">
        <v>2.7795400049462227E-3</v>
      </c>
      <c r="F1315">
        <v>-1.0392275940912238E-4</v>
      </c>
    </row>
    <row r="1316" spans="1:6" x14ac:dyDescent="0.25">
      <c r="A1316" s="2">
        <v>40658</v>
      </c>
      <c r="B1316">
        <v>-9.1418170279597031E-4</v>
      </c>
      <c r="C1316">
        <v>-4.9464272399001778E-4</v>
      </c>
      <c r="D1316">
        <v>2.4208338680765848E-3</v>
      </c>
      <c r="E1316">
        <v>1.5119103147668261E-3</v>
      </c>
      <c r="F1316">
        <v>1.161132745892277E-3</v>
      </c>
    </row>
    <row r="1317" spans="1:6" x14ac:dyDescent="0.25">
      <c r="A1317" s="2">
        <v>40659</v>
      </c>
      <c r="B1317">
        <v>-1.9893475950902924E-3</v>
      </c>
      <c r="C1317">
        <v>-1.3879009604511655E-3</v>
      </c>
      <c r="D1317">
        <v>-7.6300804823793017E-4</v>
      </c>
      <c r="E1317">
        <v>7.6819717239198153E-4</v>
      </c>
      <c r="F1317">
        <v>4.2466013401611016E-3</v>
      </c>
    </row>
    <row r="1318" spans="1:6" x14ac:dyDescent="0.25">
      <c r="A1318" s="2">
        <v>40660</v>
      </c>
      <c r="B1318">
        <v>-4.9454218010933472E-3</v>
      </c>
      <c r="C1318">
        <v>-7.1673506099274569E-3</v>
      </c>
      <c r="D1318">
        <v>-1.5871113333800475E-3</v>
      </c>
      <c r="E1318">
        <v>4.8517073249013283E-3</v>
      </c>
      <c r="F1318">
        <v>1.3535537246148284E-3</v>
      </c>
    </row>
    <row r="1319" spans="1:6" x14ac:dyDescent="0.25">
      <c r="A1319" s="2">
        <v>40661</v>
      </c>
      <c r="B1319">
        <v>-8.0555554127295093E-3</v>
      </c>
      <c r="C1319">
        <v>-8.3097787784013593E-3</v>
      </c>
      <c r="D1319">
        <v>-5.7541448471426287E-3</v>
      </c>
      <c r="E1319">
        <v>-9.2014170767867609E-3</v>
      </c>
      <c r="F1319">
        <v>-7.7748330911086379E-4</v>
      </c>
    </row>
    <row r="1320" spans="1:6" x14ac:dyDescent="0.25">
      <c r="A1320" s="2">
        <v>40662</v>
      </c>
      <c r="B1320">
        <v>-8.089355080494489E-3</v>
      </c>
      <c r="C1320">
        <v>-1.759646012380562E-2</v>
      </c>
      <c r="D1320">
        <v>-4.8985115020297168E-3</v>
      </c>
      <c r="E1320">
        <v>8.7845134669008711E-3</v>
      </c>
      <c r="F1320">
        <v>6.1149342902850528E-3</v>
      </c>
    </row>
    <row r="1321" spans="1:6" x14ac:dyDescent="0.25">
      <c r="A1321" s="2">
        <v>40665</v>
      </c>
      <c r="B1321">
        <v>-7.2084180777969176E-3</v>
      </c>
      <c r="C1321">
        <v>-2.0837395818756165E-2</v>
      </c>
      <c r="D1321">
        <v>-1.0152783385669922E-2</v>
      </c>
      <c r="E1321">
        <v>-4.4951480096719326E-3</v>
      </c>
      <c r="F1321">
        <v>4.0256395857233632E-3</v>
      </c>
    </row>
    <row r="1322" spans="1:6" x14ac:dyDescent="0.25">
      <c r="A1322" s="2">
        <v>40666</v>
      </c>
      <c r="B1322">
        <v>-2.4388330994493203E-2</v>
      </c>
      <c r="C1322">
        <v>-3.1068032438646434E-2</v>
      </c>
      <c r="D1322">
        <v>-3.7398762321830106E-2</v>
      </c>
      <c r="E1322">
        <v>-1.8463036476668408E-2</v>
      </c>
      <c r="F1322">
        <v>-1.2944177037988763E-2</v>
      </c>
    </row>
    <row r="1323" spans="1:6" x14ac:dyDescent="0.25">
      <c r="A1323" s="2">
        <v>40667</v>
      </c>
      <c r="B1323">
        <v>-3.5247419838151119E-3</v>
      </c>
      <c r="C1323">
        <v>1.3234816433418534E-3</v>
      </c>
      <c r="D1323">
        <v>-1.3268225421506992E-2</v>
      </c>
      <c r="E1323">
        <v>3.5892795822589888E-3</v>
      </c>
      <c r="F1323">
        <v>-9.2331753186199374E-3</v>
      </c>
    </row>
    <row r="1324" spans="1:6" x14ac:dyDescent="0.25">
      <c r="A1324" s="2">
        <v>40668</v>
      </c>
      <c r="B1324">
        <v>-1.4011313873355592E-2</v>
      </c>
      <c r="C1324">
        <v>-1.656673178734111E-2</v>
      </c>
      <c r="D1324">
        <v>-5.4672167260785606E-3</v>
      </c>
      <c r="E1324">
        <v>-1.816735144999352E-2</v>
      </c>
      <c r="F1324">
        <v>-1.6755969743169903E-2</v>
      </c>
    </row>
    <row r="1325" spans="1:6" x14ac:dyDescent="0.25">
      <c r="A1325" s="2">
        <v>40669</v>
      </c>
      <c r="B1325">
        <v>1.6925874958403277E-2</v>
      </c>
      <c r="C1325">
        <v>3.7117918227297694E-2</v>
      </c>
      <c r="D1325">
        <v>3.131677215968718E-2</v>
      </c>
      <c r="E1325">
        <v>7.4705506523247665E-3</v>
      </c>
      <c r="F1325">
        <v>7.8327159231985181E-3</v>
      </c>
    </row>
    <row r="1326" spans="1:6" x14ac:dyDescent="0.25">
      <c r="A1326" s="2">
        <v>40672</v>
      </c>
      <c r="B1326">
        <v>5.4809137304167037E-4</v>
      </c>
      <c r="C1326">
        <v>-3.661185280125219E-3</v>
      </c>
      <c r="D1326">
        <v>-1.2850746074377405E-2</v>
      </c>
      <c r="E1326">
        <v>1.2370488724900741E-2</v>
      </c>
      <c r="F1326">
        <v>-8.7398172883438108E-5</v>
      </c>
    </row>
    <row r="1327" spans="1:6" x14ac:dyDescent="0.25">
      <c r="A1327" s="2">
        <v>40673</v>
      </c>
      <c r="B1327">
        <v>-8.7376733502574837E-4</v>
      </c>
      <c r="C1327">
        <v>-6.3234838649374129E-3</v>
      </c>
      <c r="D1327">
        <v>3.3514826189905687E-4</v>
      </c>
      <c r="E1327">
        <v>1.1983403839895882E-2</v>
      </c>
      <c r="F1327">
        <v>-9.5156893432532389E-4</v>
      </c>
    </row>
    <row r="1328" spans="1:6" x14ac:dyDescent="0.25">
      <c r="A1328" s="2">
        <v>40674</v>
      </c>
      <c r="B1328">
        <v>3.8994704736243515E-3</v>
      </c>
      <c r="C1328">
        <v>4.7702028133353889E-3</v>
      </c>
      <c r="D1328">
        <v>9.4820673367385852E-3</v>
      </c>
      <c r="E1328">
        <v>5.2146557014194359E-3</v>
      </c>
      <c r="F1328">
        <v>5.1255385529639288E-3</v>
      </c>
    </row>
    <row r="1329" spans="1:6" x14ac:dyDescent="0.25">
      <c r="A1329" s="2">
        <v>40675</v>
      </c>
      <c r="B1329">
        <v>-1.3407077550879758E-2</v>
      </c>
      <c r="C1329">
        <v>-1.3908657149340111E-2</v>
      </c>
      <c r="D1329">
        <v>-9.8935561305879844E-3</v>
      </c>
      <c r="E1329">
        <v>-9.4341886037986999E-3</v>
      </c>
      <c r="F1329">
        <v>-3.9678433884331211E-3</v>
      </c>
    </row>
    <row r="1330" spans="1:6" x14ac:dyDescent="0.25">
      <c r="A1330" s="2">
        <v>40676</v>
      </c>
      <c r="B1330">
        <v>1.0661662246349787E-2</v>
      </c>
      <c r="C1330">
        <v>1.2961549013723503E-2</v>
      </c>
      <c r="D1330">
        <v>1.3525810812295961E-2</v>
      </c>
      <c r="E1330">
        <v>2.3520800030141096E-2</v>
      </c>
      <c r="F1330">
        <v>1.3951018914092603E-2</v>
      </c>
    </row>
    <row r="1331" spans="1:6" x14ac:dyDescent="0.25">
      <c r="A1331" s="2">
        <v>40679</v>
      </c>
      <c r="B1331">
        <v>-1.0050573948480624E-2</v>
      </c>
      <c r="C1331">
        <v>-1.1781413594891882E-2</v>
      </c>
      <c r="D1331">
        <v>-7.5114102518224002E-3</v>
      </c>
      <c r="E1331">
        <v>-1.0228067499986877E-2</v>
      </c>
      <c r="F1331">
        <v>9.3261131167268942E-3</v>
      </c>
    </row>
    <row r="1332" spans="1:6" x14ac:dyDescent="0.25">
      <c r="A1332" s="2">
        <v>40680</v>
      </c>
      <c r="B1332">
        <v>-1.1320777344054509E-2</v>
      </c>
      <c r="C1332">
        <v>-2.2427550908868856E-2</v>
      </c>
      <c r="D1332">
        <v>-1.024287915041463E-2</v>
      </c>
      <c r="E1332">
        <v>5.3183011189152953E-3</v>
      </c>
      <c r="F1332">
        <v>-1.7625971724331735E-3</v>
      </c>
    </row>
    <row r="1333" spans="1:6" x14ac:dyDescent="0.25">
      <c r="A1333" s="2">
        <v>40681</v>
      </c>
      <c r="B1333">
        <v>-2.8201473754433707E-3</v>
      </c>
      <c r="C1333">
        <v>-6.8528628276382534E-3</v>
      </c>
      <c r="D1333">
        <v>-9.8013566693712691E-3</v>
      </c>
      <c r="E1333">
        <v>1.9897578995766137E-3</v>
      </c>
      <c r="F1333">
        <v>-1.4017537658514441E-2</v>
      </c>
    </row>
    <row r="1334" spans="1:6" x14ac:dyDescent="0.25">
      <c r="A1334" s="2">
        <v>40682</v>
      </c>
      <c r="B1334">
        <v>3.0520507348144291E-3</v>
      </c>
      <c r="C1334">
        <v>-3.6847704158716015E-3</v>
      </c>
      <c r="D1334">
        <v>2.1827927261052118E-3</v>
      </c>
      <c r="E1334">
        <v>6.0655448045976359E-4</v>
      </c>
      <c r="F1334">
        <v>-6.0615882245095313E-3</v>
      </c>
    </row>
    <row r="1335" spans="1:6" x14ac:dyDescent="0.25">
      <c r="A1335" s="2">
        <v>40683</v>
      </c>
      <c r="B1335">
        <v>1.0180581432524429E-2</v>
      </c>
      <c r="C1335">
        <v>1.0275913299110762E-2</v>
      </c>
      <c r="D1335">
        <v>1.3716748204063687E-2</v>
      </c>
      <c r="E1335">
        <v>-8.4813439424807364E-3</v>
      </c>
      <c r="F1335">
        <v>1.338289473034098E-2</v>
      </c>
    </row>
    <row r="1336" spans="1:6" x14ac:dyDescent="0.25">
      <c r="A1336" s="2">
        <v>40686</v>
      </c>
      <c r="B1336">
        <v>-1.8157719404411875E-2</v>
      </c>
      <c r="C1336">
        <v>-2.8458022750955922E-2</v>
      </c>
      <c r="D1336">
        <v>-1.8518498197639476E-2</v>
      </c>
      <c r="E1336">
        <v>5.9063856481739374E-3</v>
      </c>
      <c r="F1336">
        <v>-1.9807611986627945E-2</v>
      </c>
    </row>
    <row r="1337" spans="1:6" x14ac:dyDescent="0.25">
      <c r="A1337" s="2">
        <v>40687</v>
      </c>
      <c r="B1337">
        <v>1.0359394286660344E-3</v>
      </c>
      <c r="C1337">
        <v>5.7074649103499714E-3</v>
      </c>
      <c r="D1337">
        <v>-5.9367484730496315E-4</v>
      </c>
      <c r="E1337">
        <v>-9.3598467331703957E-3</v>
      </c>
      <c r="F1337">
        <v>1.9166648704841054E-3</v>
      </c>
    </row>
    <row r="1338" spans="1:6" x14ac:dyDescent="0.25">
      <c r="A1338" s="2">
        <v>40688</v>
      </c>
      <c r="B1338">
        <v>-9.1455848527395699E-3</v>
      </c>
      <c r="C1338">
        <v>-6.3089119378587511E-3</v>
      </c>
      <c r="D1338">
        <v>-1.5404442117557527E-3</v>
      </c>
      <c r="E1338">
        <v>1.0936745597956015E-4</v>
      </c>
      <c r="F1338">
        <v>-8.1418266485959033E-4</v>
      </c>
    </row>
    <row r="1339" spans="1:6" x14ac:dyDescent="0.25">
      <c r="A1339" s="2">
        <v>40689</v>
      </c>
      <c r="B1339">
        <v>1.1060533729584956E-2</v>
      </c>
      <c r="C1339">
        <v>1.0340472356368891E-2</v>
      </c>
      <c r="D1339">
        <v>1.4925139016336977E-2</v>
      </c>
      <c r="E1339">
        <v>-6.5346576906248155E-4</v>
      </c>
      <c r="F1339">
        <v>8.4217325416739725E-3</v>
      </c>
    </row>
    <row r="1340" spans="1:6" x14ac:dyDescent="0.25">
      <c r="A1340" s="2">
        <v>40690</v>
      </c>
      <c r="B1340">
        <v>1.2272896549889559E-2</v>
      </c>
      <c r="C1340">
        <v>2.4584267477366844E-2</v>
      </c>
      <c r="D1340">
        <v>-8.5390167380183703E-3</v>
      </c>
      <c r="E1340">
        <v>8.1029361133130307E-3</v>
      </c>
      <c r="F1340">
        <v>8.1690973590854976E-3</v>
      </c>
    </row>
    <row r="1341" spans="1:6" x14ac:dyDescent="0.25">
      <c r="A1341" s="2">
        <v>40693</v>
      </c>
      <c r="B1341">
        <v>-1.8635614608480868E-3</v>
      </c>
      <c r="C1341">
        <v>5.014582221800244E-3</v>
      </c>
      <c r="D1341">
        <v>-1.4962582409445556E-2</v>
      </c>
      <c r="E1341">
        <v>-1.0457620163351396E-3</v>
      </c>
      <c r="F1341">
        <v>2.2381543494055644E-2</v>
      </c>
    </row>
    <row r="1342" spans="1:6" x14ac:dyDescent="0.25">
      <c r="A1342" s="2">
        <v>40694</v>
      </c>
      <c r="B1342">
        <v>1.4875993168078512E-2</v>
      </c>
      <c r="C1342">
        <v>2.1280545594888029E-2</v>
      </c>
      <c r="D1342">
        <v>9.726801775579259E-3</v>
      </c>
      <c r="E1342">
        <v>2.2511396162408583E-2</v>
      </c>
      <c r="F1342">
        <v>1.8656995855594334E-2</v>
      </c>
    </row>
    <row r="1343" spans="1:6" x14ac:dyDescent="0.25">
      <c r="A1343" s="2">
        <v>40695</v>
      </c>
      <c r="B1343">
        <v>5.7033131423186853E-3</v>
      </c>
      <c r="C1343">
        <v>2.1765127959817647E-3</v>
      </c>
      <c r="D1343">
        <v>7.9930681963198507E-4</v>
      </c>
      <c r="E1343">
        <v>4.4166359955833548E-3</v>
      </c>
      <c r="F1343">
        <v>-3.5804674473097729E-3</v>
      </c>
    </row>
    <row r="1344" spans="1:6" x14ac:dyDescent="0.25">
      <c r="A1344" s="2">
        <v>40696</v>
      </c>
      <c r="B1344">
        <v>-6.1599855122386124E-3</v>
      </c>
      <c r="C1344">
        <v>-1.5243072957685877E-2</v>
      </c>
      <c r="D1344">
        <v>-1.1604182606477916E-2</v>
      </c>
      <c r="E1344">
        <v>1.0076951264199387E-2</v>
      </c>
      <c r="F1344">
        <v>-4.5524973587674752E-4</v>
      </c>
    </row>
    <row r="1345" spans="1:6" x14ac:dyDescent="0.25">
      <c r="A1345" s="2">
        <v>40697</v>
      </c>
      <c r="B1345">
        <v>-6.3641642938481579E-3</v>
      </c>
      <c r="C1345">
        <v>-5.607216918753103E-3</v>
      </c>
      <c r="D1345">
        <v>-3.2876346458973345E-3</v>
      </c>
      <c r="E1345">
        <v>-7.7435408752168228E-3</v>
      </c>
      <c r="F1345">
        <v>-9.4405259429924272E-3</v>
      </c>
    </row>
    <row r="1346" spans="1:6" x14ac:dyDescent="0.25">
      <c r="A1346" s="2">
        <v>40700</v>
      </c>
      <c r="B1346">
        <v>2.3742305381662331E-3</v>
      </c>
      <c r="C1346">
        <v>5.4763560500695292E-3</v>
      </c>
      <c r="D1346">
        <v>-5.4853532778703848E-3</v>
      </c>
      <c r="E1346">
        <v>-3.1231333292138122E-3</v>
      </c>
      <c r="F1346">
        <v>7.0777153439288186E-3</v>
      </c>
    </row>
    <row r="1347" spans="1:6" x14ac:dyDescent="0.25">
      <c r="A1347" s="2">
        <v>40701</v>
      </c>
      <c r="B1347">
        <v>4.0993240539822185E-3</v>
      </c>
      <c r="C1347">
        <v>2.8036575207102147E-3</v>
      </c>
      <c r="D1347">
        <v>1.7000084486651584E-3</v>
      </c>
      <c r="E1347">
        <v>-1.6090748723458705E-3</v>
      </c>
      <c r="F1347">
        <v>1.1193747874604748E-2</v>
      </c>
    </row>
    <row r="1348" spans="1:6" x14ac:dyDescent="0.25">
      <c r="A1348" s="2">
        <v>40702</v>
      </c>
      <c r="B1348">
        <v>-5.4785943915369216E-3</v>
      </c>
      <c r="C1348">
        <v>-7.1329641563111657E-3</v>
      </c>
      <c r="D1348">
        <v>-7.0426628765386514E-3</v>
      </c>
      <c r="E1348">
        <v>9.2017715415101987E-3</v>
      </c>
      <c r="F1348">
        <v>-1.0123216137359297E-2</v>
      </c>
    </row>
    <row r="1349" spans="1:6" x14ac:dyDescent="0.25">
      <c r="A1349" s="2">
        <v>40703</v>
      </c>
      <c r="B1349">
        <v>-5.1048450361494886E-4</v>
      </c>
      <c r="C1349">
        <v>-1.3941568759200617E-3</v>
      </c>
      <c r="D1349">
        <v>-5.6761571555162503E-3</v>
      </c>
      <c r="E1349">
        <v>1.4354815143303233E-4</v>
      </c>
      <c r="F1349">
        <v>-3.2432398424622026E-3</v>
      </c>
    </row>
    <row r="1350" spans="1:6" x14ac:dyDescent="0.25">
      <c r="A1350" s="2">
        <v>40704</v>
      </c>
      <c r="B1350">
        <v>-6.3291070389287175E-3</v>
      </c>
      <c r="C1350">
        <v>-6.4823723678821841E-3</v>
      </c>
      <c r="D1350">
        <v>-3.3039228022622752E-3</v>
      </c>
      <c r="E1350">
        <v>-1.0377554341836548E-2</v>
      </c>
      <c r="F1350">
        <v>-2.1223817383647431E-3</v>
      </c>
    </row>
    <row r="1351" spans="1:6" x14ac:dyDescent="0.25">
      <c r="A1351" s="2">
        <v>40707</v>
      </c>
      <c r="B1351">
        <v>-1.3739466864905663E-4</v>
      </c>
      <c r="C1351">
        <v>8.9727472229055711E-4</v>
      </c>
      <c r="D1351">
        <v>2.0720863674323661E-3</v>
      </c>
      <c r="E1351">
        <v>-2.3023930384336146E-3</v>
      </c>
      <c r="F1351">
        <v>3.1769023857602719E-3</v>
      </c>
    </row>
    <row r="1352" spans="1:6" x14ac:dyDescent="0.25">
      <c r="A1352" s="2">
        <v>40708</v>
      </c>
      <c r="B1352">
        <v>2.3338404677973822E-3</v>
      </c>
      <c r="C1352">
        <v>8.323200031380578E-3</v>
      </c>
      <c r="D1352">
        <v>-1.9129188483189535E-3</v>
      </c>
      <c r="E1352">
        <v>8.5507137276076058E-3</v>
      </c>
      <c r="F1352">
        <v>6.4408735375623962E-3</v>
      </c>
    </row>
    <row r="1353" spans="1:6" x14ac:dyDescent="0.25">
      <c r="A1353" s="2">
        <v>40709</v>
      </c>
      <c r="B1353">
        <v>-9.6358772296824702E-3</v>
      </c>
      <c r="C1353">
        <v>-1.5844418347755403E-2</v>
      </c>
      <c r="D1353">
        <v>-1.241437612548635E-3</v>
      </c>
      <c r="E1353">
        <v>1.410462647191305E-3</v>
      </c>
      <c r="F1353">
        <v>2.1457479732860498E-4</v>
      </c>
    </row>
    <row r="1354" spans="1:6" x14ac:dyDescent="0.25">
      <c r="A1354" s="2">
        <v>40710</v>
      </c>
      <c r="B1354">
        <v>-8.0718102120863489E-3</v>
      </c>
      <c r="C1354">
        <v>-5.4804199541637006E-3</v>
      </c>
      <c r="D1354">
        <v>-8.0028477244293746E-3</v>
      </c>
      <c r="E1354">
        <v>-3.1382285586509565E-3</v>
      </c>
      <c r="F1354">
        <v>-1.3842585995499821E-3</v>
      </c>
    </row>
    <row r="1355" spans="1:6" x14ac:dyDescent="0.25">
      <c r="A1355" s="2">
        <v>40711</v>
      </c>
      <c r="B1355">
        <v>-6.4133642612984286E-3</v>
      </c>
      <c r="C1355">
        <v>1.2337827946090844E-3</v>
      </c>
      <c r="D1355">
        <v>-1.0685636340046833E-2</v>
      </c>
      <c r="E1355">
        <v>-6.1544094139001195E-3</v>
      </c>
      <c r="F1355">
        <v>-1.292563408992909E-2</v>
      </c>
    </row>
    <row r="1356" spans="1:6" x14ac:dyDescent="0.25">
      <c r="A1356" s="2">
        <v>40714</v>
      </c>
      <c r="B1356">
        <v>-2.0363134165578629E-2</v>
      </c>
      <c r="C1356">
        <v>-1.0104552093274849E-2</v>
      </c>
      <c r="D1356">
        <v>-2.4571153793896183E-2</v>
      </c>
      <c r="E1356">
        <v>-1.846341431777206E-2</v>
      </c>
      <c r="F1356">
        <v>-1.9400078159502558E-2</v>
      </c>
    </row>
    <row r="1357" spans="1:6" x14ac:dyDescent="0.25">
      <c r="A1357" s="2">
        <v>40715</v>
      </c>
      <c r="B1357">
        <v>3.0656956821500342E-3</v>
      </c>
      <c r="C1357">
        <v>-1.9566561398232222E-3</v>
      </c>
      <c r="D1357">
        <v>3.3405926826727559E-3</v>
      </c>
      <c r="E1357">
        <v>-6.0711302821740299E-3</v>
      </c>
      <c r="F1357">
        <v>4.4178398431805269E-3</v>
      </c>
    </row>
    <row r="1358" spans="1:6" x14ac:dyDescent="0.25">
      <c r="A1358" s="2">
        <v>40716</v>
      </c>
      <c r="B1358">
        <v>-5.5067396342877134E-4</v>
      </c>
      <c r="C1358">
        <v>6.0020190892669104E-4</v>
      </c>
      <c r="D1358">
        <v>1.364141194648703E-4</v>
      </c>
      <c r="E1358">
        <v>-6.7384477105499373E-3</v>
      </c>
      <c r="F1358">
        <v>-3.0322727368037409E-4</v>
      </c>
    </row>
    <row r="1359" spans="1:6" x14ac:dyDescent="0.25">
      <c r="A1359" s="2">
        <v>40717</v>
      </c>
      <c r="B1359">
        <v>1.0077131134323986E-2</v>
      </c>
      <c r="C1359">
        <v>4.1545534022412378E-3</v>
      </c>
      <c r="D1359">
        <v>3.1636516820706222E-3</v>
      </c>
      <c r="E1359">
        <v>2.1776786598735838E-2</v>
      </c>
      <c r="F1359">
        <v>-5.298406444566011E-3</v>
      </c>
    </row>
    <row r="1360" spans="1:6" x14ac:dyDescent="0.25">
      <c r="A1360" s="2">
        <v>40718</v>
      </c>
      <c r="B1360">
        <v>2.894882467850771E-2</v>
      </c>
      <c r="C1360">
        <v>3.2536547691748907E-2</v>
      </c>
      <c r="D1360">
        <v>3.0018265081928102E-2</v>
      </c>
      <c r="E1360">
        <v>1.759198849210401E-2</v>
      </c>
      <c r="F1360">
        <v>1.2805644539961854E-2</v>
      </c>
    </row>
    <row r="1361" spans="1:6" x14ac:dyDescent="0.25">
      <c r="A1361" s="2">
        <v>40721</v>
      </c>
      <c r="B1361">
        <v>9.4146709442849471E-3</v>
      </c>
      <c r="C1361">
        <v>1.6137699764550959E-2</v>
      </c>
      <c r="D1361">
        <v>1.48894563584496E-2</v>
      </c>
      <c r="E1361">
        <v>-4.7790094369986854E-3</v>
      </c>
      <c r="F1361">
        <v>9.6617661189583818E-3</v>
      </c>
    </row>
    <row r="1362" spans="1:6" x14ac:dyDescent="0.25">
      <c r="A1362" s="2">
        <v>40722</v>
      </c>
      <c r="B1362">
        <v>4.3470680915752404E-3</v>
      </c>
      <c r="C1362">
        <v>2.218633023487058E-3</v>
      </c>
      <c r="D1362">
        <v>8.2148924708905745E-3</v>
      </c>
      <c r="E1362">
        <v>2.0827458092825073E-3</v>
      </c>
      <c r="F1362">
        <v>9.4662092178164417E-3</v>
      </c>
    </row>
    <row r="1363" spans="1:6" x14ac:dyDescent="0.25">
      <c r="A1363" s="2">
        <v>40723</v>
      </c>
      <c r="B1363">
        <v>1.0891471925028855E-2</v>
      </c>
      <c r="C1363">
        <v>9.5869832536794996E-3</v>
      </c>
      <c r="D1363">
        <v>2.5881211290921108E-3</v>
      </c>
      <c r="E1363">
        <v>2.575429754669338E-2</v>
      </c>
      <c r="F1363">
        <v>5.6204933526705636E-3</v>
      </c>
    </row>
    <row r="1364" spans="1:6" x14ac:dyDescent="0.25">
      <c r="A1364" s="2">
        <v>40724</v>
      </c>
      <c r="B1364">
        <v>8.1315469357317541E-3</v>
      </c>
      <c r="C1364">
        <v>6.1817822242172214E-3</v>
      </c>
      <c r="D1364">
        <v>1.8856924226136756E-3</v>
      </c>
      <c r="E1364">
        <v>1.8256231609735031E-2</v>
      </c>
      <c r="F1364">
        <v>-3.156259863311334E-4</v>
      </c>
    </row>
    <row r="1365" spans="1:6" x14ac:dyDescent="0.25">
      <c r="A1365" s="2">
        <v>40725</v>
      </c>
      <c r="B1365">
        <v>-4.4078623061710454E-3</v>
      </c>
      <c r="C1365">
        <v>2.5442533957827792E-3</v>
      </c>
      <c r="D1365">
        <v>-1.8469099208045026E-3</v>
      </c>
      <c r="E1365">
        <v>7.465232287376791E-4</v>
      </c>
      <c r="F1365">
        <v>-3.3541941493851223E-3</v>
      </c>
    </row>
    <row r="1366" spans="1:6" x14ac:dyDescent="0.25">
      <c r="A1366" s="2">
        <v>40728</v>
      </c>
      <c r="B1366">
        <v>2.7543863389259756E-3</v>
      </c>
      <c r="C1366">
        <v>1.0882495038381972E-2</v>
      </c>
      <c r="D1366">
        <v>9.0694504698692283E-3</v>
      </c>
      <c r="E1366">
        <v>-2.1168647676636345E-3</v>
      </c>
      <c r="F1366">
        <v>6.7215557123813489E-3</v>
      </c>
    </row>
    <row r="1367" spans="1:6" x14ac:dyDescent="0.25">
      <c r="A1367" s="2">
        <v>40729</v>
      </c>
      <c r="B1367">
        <v>-3.7162866047851578E-3</v>
      </c>
      <c r="C1367">
        <v>3.3000988952211689E-3</v>
      </c>
      <c r="D1367">
        <v>8.8197989591375283E-3</v>
      </c>
      <c r="E1367">
        <v>-1.2906355897590732E-2</v>
      </c>
      <c r="F1367">
        <v>-5.7170808304878886E-4</v>
      </c>
    </row>
    <row r="1368" spans="1:6" x14ac:dyDescent="0.25">
      <c r="A1368" s="2">
        <v>40730</v>
      </c>
      <c r="B1368">
        <v>-9.3840559607694953E-4</v>
      </c>
      <c r="C1368">
        <v>-9.2855175841853252E-3</v>
      </c>
      <c r="D1368">
        <v>3.7203412960119188E-3</v>
      </c>
      <c r="E1368">
        <v>-1.1460154022464319E-3</v>
      </c>
      <c r="F1368">
        <v>-4.3752113958124084E-3</v>
      </c>
    </row>
    <row r="1369" spans="1:6" x14ac:dyDescent="0.25">
      <c r="A1369" s="2">
        <v>40731</v>
      </c>
      <c r="B1369">
        <v>1.876064307253112E-2</v>
      </c>
      <c r="C1369">
        <v>1.1646579504435803E-2</v>
      </c>
      <c r="D1369">
        <v>1.5536090401524507E-2</v>
      </c>
      <c r="E1369">
        <v>2.6027073981461975E-2</v>
      </c>
      <c r="F1369">
        <v>1.5984044135374423E-2</v>
      </c>
    </row>
    <row r="1370" spans="1:6" x14ac:dyDescent="0.25">
      <c r="A1370" s="2">
        <v>40732</v>
      </c>
      <c r="B1370">
        <v>-1.1545053804584182E-2</v>
      </c>
      <c r="C1370">
        <v>-1.1128289121217196E-2</v>
      </c>
      <c r="D1370">
        <v>-1.2356368193433566E-3</v>
      </c>
      <c r="E1370">
        <v>-1.139024622996301E-2</v>
      </c>
      <c r="F1370">
        <v>-8.0758491891791719E-3</v>
      </c>
    </row>
    <row r="1371" spans="1:6" x14ac:dyDescent="0.25">
      <c r="A1371" s="2">
        <v>40735</v>
      </c>
      <c r="B1371">
        <v>-7.2462461634401803E-3</v>
      </c>
      <c r="C1371">
        <v>-1.3864121853812514E-2</v>
      </c>
      <c r="D1371">
        <v>-4.6146493141210768E-4</v>
      </c>
      <c r="E1371">
        <v>5.2149851000424987E-3</v>
      </c>
      <c r="F1371">
        <v>-9.1497846150027375E-4</v>
      </c>
    </row>
    <row r="1372" spans="1:6" x14ac:dyDescent="0.25">
      <c r="A1372" s="2">
        <v>40736</v>
      </c>
      <c r="B1372">
        <v>-1.65463141358628E-2</v>
      </c>
      <c r="C1372">
        <v>-1.0428316800444603E-2</v>
      </c>
      <c r="D1372">
        <v>-2.2458435241419054E-2</v>
      </c>
      <c r="E1372">
        <v>-3.2599997537763998E-3</v>
      </c>
      <c r="F1372">
        <v>-4.9024943169626214E-3</v>
      </c>
    </row>
    <row r="1373" spans="1:6" x14ac:dyDescent="0.25">
      <c r="A1373" s="2">
        <v>40737</v>
      </c>
      <c r="B1373">
        <v>1.0015414178654647E-2</v>
      </c>
      <c r="C1373">
        <v>1.0941118619333201E-2</v>
      </c>
      <c r="D1373">
        <v>1.5827161771022856E-2</v>
      </c>
      <c r="E1373">
        <v>4.7725975825754999E-3</v>
      </c>
      <c r="F1373">
        <v>1.2587716351374709E-2</v>
      </c>
    </row>
    <row r="1374" spans="1:6" x14ac:dyDescent="0.25">
      <c r="A1374" s="2">
        <v>40738</v>
      </c>
      <c r="B1374">
        <v>1.1927283364935235E-3</v>
      </c>
      <c r="C1374">
        <v>1.0433575101891896E-2</v>
      </c>
      <c r="D1374">
        <v>1.4800153647068896E-3</v>
      </c>
      <c r="E1374">
        <v>-2.7093275114753006E-3</v>
      </c>
      <c r="F1374">
        <v>8.0380220509378431E-3</v>
      </c>
    </row>
    <row r="1375" spans="1:6" x14ac:dyDescent="0.25">
      <c r="A1375" s="2">
        <v>40739</v>
      </c>
      <c r="B1375">
        <v>-3.0228486104995366E-3</v>
      </c>
      <c r="C1375">
        <v>-2.5156568581930156E-3</v>
      </c>
      <c r="D1375">
        <v>-5.9190499455070789E-3</v>
      </c>
      <c r="E1375">
        <v>-4.2155502032585239E-3</v>
      </c>
      <c r="F1375">
        <v>-2.1875105242371213E-3</v>
      </c>
    </row>
    <row r="1376" spans="1:6" x14ac:dyDescent="0.25">
      <c r="A1376" s="2">
        <v>40742</v>
      </c>
      <c r="B1376">
        <v>-2.9565906975139093E-3</v>
      </c>
      <c r="C1376">
        <v>-1.3466241766532593E-4</v>
      </c>
      <c r="D1376">
        <v>-1.0366364189287559E-2</v>
      </c>
      <c r="E1376">
        <v>2.3617895135555241E-3</v>
      </c>
      <c r="F1376">
        <v>-8.0159552027001119E-3</v>
      </c>
    </row>
    <row r="1377" spans="1:6" x14ac:dyDescent="0.25">
      <c r="A1377" s="2">
        <v>40743</v>
      </c>
      <c r="B1377">
        <v>7.9337376479435995E-3</v>
      </c>
      <c r="C1377">
        <v>7.0921378474933742E-3</v>
      </c>
      <c r="D1377">
        <v>-4.3470542499787091E-3</v>
      </c>
      <c r="E1377">
        <v>5.9424280968669984E-3</v>
      </c>
      <c r="F1377">
        <v>5.9248376121250231E-3</v>
      </c>
    </row>
    <row r="1378" spans="1:6" x14ac:dyDescent="0.25">
      <c r="A1378" s="2">
        <v>40744</v>
      </c>
      <c r="B1378">
        <v>-8.1211030204455144E-3</v>
      </c>
      <c r="C1378">
        <v>-1.3370891699410369E-2</v>
      </c>
      <c r="D1378">
        <v>-1.4248007411762473E-2</v>
      </c>
      <c r="E1378">
        <v>2.4012315518880112E-3</v>
      </c>
      <c r="F1378">
        <v>-1.7137867045082453E-2</v>
      </c>
    </row>
    <row r="1379" spans="1:6" x14ac:dyDescent="0.25">
      <c r="A1379" s="2">
        <v>40745</v>
      </c>
      <c r="B1379">
        <v>-3.5773776130423396E-3</v>
      </c>
      <c r="C1379">
        <v>-9.8140455398038617E-3</v>
      </c>
      <c r="D1379">
        <v>-3.2843636130518833E-3</v>
      </c>
      <c r="E1379">
        <v>-9.5525254182872725E-5</v>
      </c>
      <c r="F1379">
        <v>-8.0339880241020543E-3</v>
      </c>
    </row>
    <row r="1380" spans="1:6" x14ac:dyDescent="0.25">
      <c r="A1380" s="2">
        <v>40746</v>
      </c>
      <c r="B1380">
        <v>1.5518933141825973E-2</v>
      </c>
      <c r="C1380">
        <v>2.140989770598065E-2</v>
      </c>
      <c r="D1380">
        <v>1.7552121139727806E-2</v>
      </c>
      <c r="E1380">
        <v>6.7314993998480177E-3</v>
      </c>
      <c r="F1380">
        <v>1.2091814529100509E-2</v>
      </c>
    </row>
    <row r="1381" spans="1:6" x14ac:dyDescent="0.25">
      <c r="A1381" s="2">
        <v>40749</v>
      </c>
      <c r="B1381">
        <v>7.9578897891819707E-3</v>
      </c>
      <c r="C1381">
        <v>8.1619625894554966E-3</v>
      </c>
      <c r="D1381">
        <v>1.3788650775555359E-2</v>
      </c>
      <c r="E1381">
        <v>-7.9833957048795669E-3</v>
      </c>
      <c r="F1381">
        <v>1.2171712765029213E-2</v>
      </c>
    </row>
    <row r="1382" spans="1:6" x14ac:dyDescent="0.25">
      <c r="A1382" s="2">
        <v>40750</v>
      </c>
      <c r="B1382">
        <v>-1.8709372809172013E-2</v>
      </c>
      <c r="C1382">
        <v>-2.4586561262392493E-2</v>
      </c>
      <c r="D1382">
        <v>-2.1359175738897895E-2</v>
      </c>
      <c r="E1382">
        <v>-1.5567934029438481E-2</v>
      </c>
      <c r="F1382">
        <v>-6.3343944534409906E-3</v>
      </c>
    </row>
    <row r="1383" spans="1:6" x14ac:dyDescent="0.25">
      <c r="A1383" s="2">
        <v>40751</v>
      </c>
      <c r="B1383">
        <v>-4.6424548363720253E-3</v>
      </c>
      <c r="C1383">
        <v>-1.0358396256513861E-2</v>
      </c>
      <c r="D1383">
        <v>-1.1900184077418257E-3</v>
      </c>
      <c r="E1383">
        <v>2.8030397408745486E-3</v>
      </c>
      <c r="F1383">
        <v>-3.8728886947280689E-5</v>
      </c>
    </row>
    <row r="1384" spans="1:6" x14ac:dyDescent="0.25">
      <c r="A1384" s="2">
        <v>40752</v>
      </c>
      <c r="B1384">
        <v>-1.2083711972222575E-2</v>
      </c>
      <c r="C1384">
        <v>-1.4340230016811832E-2</v>
      </c>
      <c r="D1384">
        <v>-4.3773321851806627E-3</v>
      </c>
      <c r="E1384">
        <v>9.5459345300950554E-3</v>
      </c>
      <c r="F1384">
        <v>-8.9699576134644849E-4</v>
      </c>
    </row>
    <row r="1385" spans="1:6" x14ac:dyDescent="0.25">
      <c r="A1385" s="2">
        <v>40753</v>
      </c>
      <c r="B1385">
        <v>-6.7656917919855706E-4</v>
      </c>
      <c r="C1385">
        <v>5.2833010698240543E-3</v>
      </c>
      <c r="D1385">
        <v>2.0524225793941476E-3</v>
      </c>
      <c r="E1385">
        <v>7.3710920291299199E-3</v>
      </c>
      <c r="F1385">
        <v>-4.3959690436945927E-3</v>
      </c>
    </row>
    <row r="1386" spans="1:6" x14ac:dyDescent="0.25">
      <c r="A1386" s="2">
        <v>40756</v>
      </c>
      <c r="B1386">
        <v>6.4367045479524878E-3</v>
      </c>
      <c r="C1386">
        <v>2.8125384103092842E-3</v>
      </c>
      <c r="D1386">
        <v>7.8880398409376766E-3</v>
      </c>
      <c r="E1386">
        <v>-1.0871902118676751E-3</v>
      </c>
      <c r="F1386">
        <v>5.592813289433906E-3</v>
      </c>
    </row>
    <row r="1387" spans="1:6" x14ac:dyDescent="0.25">
      <c r="A1387" s="2">
        <v>40757</v>
      </c>
      <c r="B1387">
        <v>-1.1162843521985369E-2</v>
      </c>
      <c r="C1387">
        <v>-1.7134722547112631E-2</v>
      </c>
      <c r="D1387">
        <v>-5.4146390089623913E-3</v>
      </c>
      <c r="E1387">
        <v>-1.189139744709157E-2</v>
      </c>
      <c r="F1387">
        <v>1.6231327391140102E-3</v>
      </c>
    </row>
    <row r="1388" spans="1:6" x14ac:dyDescent="0.25">
      <c r="A1388" s="2">
        <v>40758</v>
      </c>
      <c r="B1388">
        <v>-9.3506918043124582E-3</v>
      </c>
      <c r="C1388">
        <v>-8.6568125226690901E-3</v>
      </c>
      <c r="D1388">
        <v>-1.4474745219883114E-2</v>
      </c>
      <c r="E1388">
        <v>2.5544238313881533E-3</v>
      </c>
      <c r="F1388">
        <v>-1.0230194846864042E-2</v>
      </c>
    </row>
    <row r="1389" spans="1:6" x14ac:dyDescent="0.25">
      <c r="A1389" s="2">
        <v>40759</v>
      </c>
      <c r="B1389">
        <v>-1.3788317526497181E-2</v>
      </c>
      <c r="C1389">
        <v>-1.0519011341194543E-2</v>
      </c>
      <c r="D1389">
        <v>-2.0573140275718497E-2</v>
      </c>
      <c r="E1389">
        <v>-1.8188461794848391E-2</v>
      </c>
      <c r="F1389">
        <v>-1.3818218176307625E-2</v>
      </c>
    </row>
    <row r="1390" spans="1:6" x14ac:dyDescent="0.25">
      <c r="A1390" s="2">
        <v>40760</v>
      </c>
      <c r="B1390">
        <v>-2.189035549290751E-2</v>
      </c>
      <c r="C1390">
        <v>-1.6749759032140123E-2</v>
      </c>
      <c r="D1390">
        <v>-1.9150419881510592E-2</v>
      </c>
      <c r="E1390">
        <v>-1.5895088892800575E-2</v>
      </c>
      <c r="F1390">
        <v>-1.4764309657632882E-2</v>
      </c>
    </row>
    <row r="1391" spans="1:6" x14ac:dyDescent="0.25">
      <c r="A1391" s="2">
        <v>40763</v>
      </c>
      <c r="B1391">
        <v>-1.8241787324185302E-2</v>
      </c>
      <c r="C1391">
        <v>-1.0260098265729857E-2</v>
      </c>
      <c r="D1391">
        <v>-7.545072545535614E-3</v>
      </c>
      <c r="E1391">
        <v>-8.0081972868206366E-3</v>
      </c>
      <c r="F1391">
        <v>-7.18567303177833E-3</v>
      </c>
    </row>
    <row r="1392" spans="1:6" x14ac:dyDescent="0.25">
      <c r="A1392" s="2">
        <v>40764</v>
      </c>
      <c r="B1392">
        <v>-7.7850852669012595E-3</v>
      </c>
      <c r="C1392">
        <v>-3.1276122136543543E-3</v>
      </c>
      <c r="D1392">
        <v>4.8363694986296515E-3</v>
      </c>
      <c r="E1392">
        <v>1.3613590407377332E-2</v>
      </c>
      <c r="F1392">
        <v>-2.4686499433974229E-2</v>
      </c>
    </row>
    <row r="1393" spans="1:6" x14ac:dyDescent="0.25">
      <c r="A1393" s="2">
        <v>40765</v>
      </c>
      <c r="B1393">
        <v>1.6170450548140224E-2</v>
      </c>
      <c r="C1393">
        <v>2.3862587129277694E-2</v>
      </c>
      <c r="D1393">
        <v>4.174482411708736E-2</v>
      </c>
      <c r="E1393">
        <v>-4.7064803049555225E-3</v>
      </c>
      <c r="F1393">
        <v>1.0584171897313237E-2</v>
      </c>
    </row>
    <row r="1394" spans="1:6" x14ac:dyDescent="0.25">
      <c r="A1394" s="2">
        <v>40766</v>
      </c>
      <c r="B1394">
        <v>-4.1510731437649521E-3</v>
      </c>
      <c r="C1394">
        <v>-1.0393365111286955E-2</v>
      </c>
      <c r="D1394">
        <v>-4.9131826840127938E-3</v>
      </c>
      <c r="E1394">
        <v>2.8341776288915745E-4</v>
      </c>
      <c r="F1394">
        <v>-2.9017703099274484E-3</v>
      </c>
    </row>
    <row r="1395" spans="1:6" x14ac:dyDescent="0.25">
      <c r="A1395" s="2">
        <v>40767</v>
      </c>
      <c r="B1395">
        <v>-1.2882633621346614E-2</v>
      </c>
      <c r="C1395">
        <v>-1.6298182346904534E-2</v>
      </c>
      <c r="D1395">
        <v>-6.8761113024697843E-3</v>
      </c>
      <c r="E1395">
        <v>-2.3662506796270108E-3</v>
      </c>
      <c r="F1395">
        <v>-3.2974747374872799E-3</v>
      </c>
    </row>
    <row r="1396" spans="1:6" x14ac:dyDescent="0.25">
      <c r="A1396" s="2">
        <v>40771</v>
      </c>
      <c r="B1396">
        <v>-6.4544173476497003E-3</v>
      </c>
      <c r="C1396">
        <v>-1.1983596780541535E-2</v>
      </c>
      <c r="D1396">
        <v>-8.5781944429799001E-3</v>
      </c>
      <c r="E1396">
        <v>2.3283661522085983E-3</v>
      </c>
      <c r="F1396">
        <v>-8.9463598681938112E-3</v>
      </c>
    </row>
    <row r="1397" spans="1:6" x14ac:dyDescent="0.25">
      <c r="A1397" s="2">
        <v>40772</v>
      </c>
      <c r="B1397">
        <v>6.5662778062679436E-3</v>
      </c>
      <c r="C1397">
        <v>-1.1028685890327293E-2</v>
      </c>
      <c r="D1397">
        <v>-1.1952177109211107E-2</v>
      </c>
      <c r="E1397">
        <v>1.384074212108985E-2</v>
      </c>
      <c r="F1397">
        <v>4.6311743430272499E-3</v>
      </c>
    </row>
    <row r="1398" spans="1:6" x14ac:dyDescent="0.25">
      <c r="A1398" s="2">
        <v>40773</v>
      </c>
      <c r="B1398">
        <v>-2.2030426108023277E-2</v>
      </c>
      <c r="C1398">
        <v>-3.507588503221936E-2</v>
      </c>
      <c r="D1398">
        <v>-1.3688847847331848E-2</v>
      </c>
      <c r="E1398">
        <v>-2.9156721152974407E-3</v>
      </c>
      <c r="F1398">
        <v>-1.8407750352047249E-2</v>
      </c>
    </row>
    <row r="1399" spans="1:6" x14ac:dyDescent="0.25">
      <c r="A1399" s="2">
        <v>40774</v>
      </c>
      <c r="B1399">
        <v>-1.9922536960094862E-2</v>
      </c>
      <c r="C1399">
        <v>-1.8987099490870088E-2</v>
      </c>
      <c r="D1399">
        <v>-6.9794376428782782E-3</v>
      </c>
      <c r="E1399">
        <v>-1.5497239940808951E-2</v>
      </c>
      <c r="F1399">
        <v>-1.2857232277743286E-2</v>
      </c>
    </row>
    <row r="1400" spans="1:6" x14ac:dyDescent="0.25">
      <c r="A1400" s="2">
        <v>40777</v>
      </c>
      <c r="B1400">
        <v>1.2392150254589559E-2</v>
      </c>
      <c r="C1400">
        <v>-1.3638889043735764E-3</v>
      </c>
      <c r="D1400">
        <v>1.3553815903567318E-2</v>
      </c>
      <c r="E1400">
        <v>1.6274697398356838E-2</v>
      </c>
      <c r="F1400">
        <v>1.1329769822812851E-2</v>
      </c>
    </row>
    <row r="1401" spans="1:6" x14ac:dyDescent="0.25">
      <c r="A1401" s="2">
        <v>40778</v>
      </c>
      <c r="B1401">
        <v>9.5932491723627542E-3</v>
      </c>
      <c r="C1401">
        <v>8.0735645187400718E-3</v>
      </c>
      <c r="D1401">
        <v>1.4845018965957322E-3</v>
      </c>
      <c r="E1401">
        <v>1.5799542671385207E-3</v>
      </c>
      <c r="F1401">
        <v>4.6770306955546325E-4</v>
      </c>
    </row>
    <row r="1402" spans="1:6" x14ac:dyDescent="0.25">
      <c r="A1402" s="2">
        <v>40779</v>
      </c>
      <c r="B1402">
        <v>-1.2939987768562878E-2</v>
      </c>
      <c r="C1402">
        <v>-1.6383275621479187E-2</v>
      </c>
      <c r="D1402">
        <v>-2.3055080973121242E-2</v>
      </c>
      <c r="E1402">
        <v>-3.8302590464670439E-4</v>
      </c>
      <c r="F1402">
        <v>-5.8994501976645988E-3</v>
      </c>
    </row>
    <row r="1403" spans="1:6" x14ac:dyDescent="0.25">
      <c r="A1403" s="2">
        <v>40780</v>
      </c>
      <c r="B1403">
        <v>-8.5139803671849552E-3</v>
      </c>
      <c r="C1403">
        <v>-1.4043077823815536E-2</v>
      </c>
      <c r="D1403">
        <v>-1.8042360753616029E-3</v>
      </c>
      <c r="E1403">
        <v>1.822591053926516E-3</v>
      </c>
      <c r="F1403">
        <v>3.3446297649899408E-3</v>
      </c>
    </row>
    <row r="1404" spans="1:6" x14ac:dyDescent="0.25">
      <c r="A1404" s="2">
        <v>40781</v>
      </c>
      <c r="B1404">
        <v>-1.8425239667466228E-2</v>
      </c>
      <c r="C1404">
        <v>-2.5003211762186832E-2</v>
      </c>
      <c r="D1404">
        <v>-6.9412828665302365E-3</v>
      </c>
      <c r="E1404">
        <v>-2.0487606030029384E-2</v>
      </c>
      <c r="F1404">
        <v>-1.1741051566209311E-2</v>
      </c>
    </row>
    <row r="1405" spans="1:6" x14ac:dyDescent="0.25">
      <c r="A1405" s="2">
        <v>40784</v>
      </c>
      <c r="B1405">
        <v>3.5807059574744747E-2</v>
      </c>
      <c r="C1405">
        <v>4.0964285818861031E-2</v>
      </c>
      <c r="D1405">
        <v>3.0200512618541588E-2</v>
      </c>
      <c r="E1405">
        <v>1.7864253254176409E-2</v>
      </c>
      <c r="F1405">
        <v>9.2686782596741353E-3</v>
      </c>
    </row>
    <row r="1406" spans="1:6" x14ac:dyDescent="0.25">
      <c r="A1406" s="2">
        <v>40785</v>
      </c>
      <c r="B1406">
        <v>1.5863472530096449E-2</v>
      </c>
      <c r="C1406">
        <v>2.2412123155568495E-2</v>
      </c>
      <c r="D1406">
        <v>1.256761075500927E-2</v>
      </c>
      <c r="E1406">
        <v>-3.1951703964686186E-3</v>
      </c>
      <c r="F1406">
        <v>1.5105030356480122E-2</v>
      </c>
    </row>
    <row r="1407" spans="1:6" x14ac:dyDescent="0.25">
      <c r="A1407" s="2">
        <v>40788</v>
      </c>
      <c r="B1407">
        <v>8.6773502031270554E-3</v>
      </c>
      <c r="C1407">
        <v>4.1671863421935424E-3</v>
      </c>
      <c r="D1407">
        <v>2.0917895799984876E-2</v>
      </c>
      <c r="E1407">
        <v>1.1735454745706472E-2</v>
      </c>
      <c r="F1407">
        <v>1.134133700979157E-2</v>
      </c>
    </row>
    <row r="1408" spans="1:6" x14ac:dyDescent="0.25">
      <c r="A1408" s="2">
        <v>40791</v>
      </c>
      <c r="B1408">
        <v>-6.4280983933616576E-3</v>
      </c>
      <c r="C1408">
        <v>3.7124372584403961E-3</v>
      </c>
      <c r="D1408">
        <v>1.2966953226805559E-2</v>
      </c>
      <c r="E1408">
        <v>-2.2047488438206833E-3</v>
      </c>
      <c r="F1408">
        <v>-6.6236807365984912E-3</v>
      </c>
    </row>
    <row r="1409" spans="1:6" x14ac:dyDescent="0.25">
      <c r="A1409" s="2">
        <v>40792</v>
      </c>
      <c r="B1409">
        <v>8.9437592628159417E-3</v>
      </c>
      <c r="C1409">
        <v>5.344698475841925E-3</v>
      </c>
      <c r="D1409">
        <v>9.5589742644772383E-3</v>
      </c>
      <c r="E1409">
        <v>-1.0834915515248297E-3</v>
      </c>
      <c r="F1409">
        <v>-1.6427543514624917E-3</v>
      </c>
    </row>
    <row r="1410" spans="1:6" x14ac:dyDescent="0.25">
      <c r="A1410" s="2">
        <v>40793</v>
      </c>
      <c r="B1410">
        <v>1.1990291060623862E-2</v>
      </c>
      <c r="C1410">
        <v>2.1174632797149529E-2</v>
      </c>
      <c r="D1410">
        <v>3.2945696639492396E-3</v>
      </c>
      <c r="E1410">
        <v>-1.2579121670988839E-3</v>
      </c>
      <c r="F1410">
        <v>3.9949164729685821E-3</v>
      </c>
    </row>
    <row r="1411" spans="1:6" x14ac:dyDescent="0.25">
      <c r="A1411" s="2">
        <v>40794</v>
      </c>
      <c r="B1411">
        <v>5.8915909756812697E-3</v>
      </c>
      <c r="C1411">
        <v>7.2622336375954581E-3</v>
      </c>
      <c r="D1411">
        <v>4.2502291121365781E-3</v>
      </c>
      <c r="E1411">
        <v>-2.715082282076983E-3</v>
      </c>
      <c r="F1411">
        <v>7.4617046330856954E-3</v>
      </c>
    </row>
    <row r="1412" spans="1:6" x14ac:dyDescent="0.25">
      <c r="A1412" s="2">
        <v>40795</v>
      </c>
      <c r="B1412">
        <v>-1.7393568742958259E-2</v>
      </c>
      <c r="C1412">
        <v>-2.3504681490580197E-2</v>
      </c>
      <c r="D1412">
        <v>-8.8788750254749742E-3</v>
      </c>
      <c r="E1412">
        <v>-1.6486092695198774E-3</v>
      </c>
      <c r="F1412">
        <v>-1.0821999110565922E-2</v>
      </c>
    </row>
    <row r="1413" spans="1:6" x14ac:dyDescent="0.25">
      <c r="A1413" s="2">
        <v>40798</v>
      </c>
      <c r="B1413">
        <v>-2.1653563147382104E-2</v>
      </c>
      <c r="C1413">
        <v>-3.0780764545172788E-2</v>
      </c>
      <c r="D1413">
        <v>-2.4709325571353299E-2</v>
      </c>
      <c r="E1413">
        <v>-1.8053549605599607E-3</v>
      </c>
      <c r="F1413">
        <v>-4.4523701684514019E-3</v>
      </c>
    </row>
    <row r="1414" spans="1:6" x14ac:dyDescent="0.25">
      <c r="A1414" s="2">
        <v>40799</v>
      </c>
      <c r="B1414">
        <v>-2.0785686842722589E-3</v>
      </c>
      <c r="C1414">
        <v>-4.4485805448744508E-3</v>
      </c>
      <c r="D1414">
        <v>-6.6541883553460149E-3</v>
      </c>
      <c r="E1414">
        <v>-1.0446994781561963E-3</v>
      </c>
      <c r="F1414">
        <v>-5.3788261601661266E-3</v>
      </c>
    </row>
    <row r="1415" spans="1:6" x14ac:dyDescent="0.25">
      <c r="A1415" s="2">
        <v>40800</v>
      </c>
      <c r="B1415">
        <v>1.4705382257351469E-2</v>
      </c>
      <c r="C1415">
        <v>1.4596031709715568E-2</v>
      </c>
      <c r="D1415">
        <v>1.3127500539462086E-2</v>
      </c>
      <c r="E1415">
        <v>1.1658175409454154E-2</v>
      </c>
      <c r="F1415">
        <v>3.9496003983358592E-3</v>
      </c>
    </row>
    <row r="1416" spans="1:6" x14ac:dyDescent="0.25">
      <c r="A1416" s="2">
        <v>40801</v>
      </c>
      <c r="B1416">
        <v>9.9906640494088639E-3</v>
      </c>
      <c r="C1416">
        <v>1.8165267485772605E-2</v>
      </c>
      <c r="D1416">
        <v>1.6471135940409734E-2</v>
      </c>
      <c r="E1416">
        <v>-3.2213656387664927E-3</v>
      </c>
      <c r="F1416">
        <v>4.2366826102664353E-4</v>
      </c>
    </row>
    <row r="1417" spans="1:6" x14ac:dyDescent="0.25">
      <c r="A1417" s="2">
        <v>40802</v>
      </c>
      <c r="B1417">
        <v>3.3946531694293305E-3</v>
      </c>
      <c r="C1417">
        <v>5.9193368317808533E-3</v>
      </c>
      <c r="D1417">
        <v>1.1380291108281588E-2</v>
      </c>
      <c r="E1417">
        <v>-1.2213955146861228E-2</v>
      </c>
      <c r="F1417">
        <v>6.0212719117664236E-3</v>
      </c>
    </row>
    <row r="1418" spans="1:6" x14ac:dyDescent="0.25">
      <c r="A1418" s="2">
        <v>40805</v>
      </c>
      <c r="B1418">
        <v>-1.113038219941993E-2</v>
      </c>
      <c r="C1418">
        <v>-1.1668357667874194E-2</v>
      </c>
      <c r="D1418">
        <v>3.376010850331285E-3</v>
      </c>
      <c r="E1418">
        <v>-9.306783198472713E-3</v>
      </c>
      <c r="F1418">
        <v>-9.4330482426833069E-3</v>
      </c>
    </row>
    <row r="1419" spans="1:6" x14ac:dyDescent="0.25">
      <c r="A1419" s="2">
        <v>40806</v>
      </c>
      <c r="B1419">
        <v>2.1136016864383267E-2</v>
      </c>
      <c r="C1419">
        <v>2.3136676883963713E-2</v>
      </c>
      <c r="D1419">
        <v>1.3315310293780835E-2</v>
      </c>
      <c r="E1419">
        <v>1.0928695330863145E-2</v>
      </c>
      <c r="F1419">
        <v>1.1027111618518163E-2</v>
      </c>
    </row>
    <row r="1420" spans="1:6" x14ac:dyDescent="0.25">
      <c r="A1420" s="2">
        <v>40807</v>
      </c>
      <c r="B1420">
        <v>-1.9959904744525723E-3</v>
      </c>
      <c r="C1420">
        <v>9.6248358090106501E-3</v>
      </c>
      <c r="D1420">
        <v>-9.0660680522985943E-3</v>
      </c>
      <c r="E1420">
        <v>-1.3554434762302796E-3</v>
      </c>
      <c r="F1420">
        <v>3.0657245985201975E-3</v>
      </c>
    </row>
    <row r="1421" spans="1:6" x14ac:dyDescent="0.25">
      <c r="A1421" s="2">
        <v>40808</v>
      </c>
      <c r="B1421">
        <v>-4.1253666097280234E-2</v>
      </c>
      <c r="C1421">
        <v>-3.9832083968578701E-2</v>
      </c>
      <c r="D1421">
        <v>-3.8627670428751884E-2</v>
      </c>
      <c r="E1421">
        <v>-2.7671801806152481E-2</v>
      </c>
      <c r="F1421">
        <v>-2.1592364101967083E-2</v>
      </c>
    </row>
    <row r="1422" spans="1:6" x14ac:dyDescent="0.25">
      <c r="A1422" s="2">
        <v>40809</v>
      </c>
      <c r="B1422">
        <v>-1.2168460041011795E-2</v>
      </c>
      <c r="C1422">
        <v>-1.3494769401710564E-2</v>
      </c>
      <c r="D1422">
        <v>-1.5901939791200026E-2</v>
      </c>
      <c r="E1422">
        <v>1.5292278575648182E-3</v>
      </c>
      <c r="F1422">
        <v>-2.0462792219380103E-3</v>
      </c>
    </row>
    <row r="1423" spans="1:6" x14ac:dyDescent="0.25">
      <c r="A1423" s="2">
        <v>40812</v>
      </c>
      <c r="B1423">
        <v>-6.8654614572646764E-3</v>
      </c>
      <c r="C1423">
        <v>-2.0323899958459121E-3</v>
      </c>
      <c r="D1423">
        <v>-1.0907998208921913E-2</v>
      </c>
      <c r="E1423">
        <v>-1.2755428299980918E-2</v>
      </c>
      <c r="F1423">
        <v>-4.2576309519551893E-3</v>
      </c>
    </row>
    <row r="1424" spans="1:6" x14ac:dyDescent="0.25">
      <c r="A1424" s="2">
        <v>40813</v>
      </c>
      <c r="B1424">
        <v>2.9464024272479673E-2</v>
      </c>
      <c r="C1424">
        <v>2.7385588414412715E-2</v>
      </c>
      <c r="D1424">
        <v>2.7067595137655533E-2</v>
      </c>
      <c r="E1424">
        <v>1.9574666088556583E-2</v>
      </c>
      <c r="F1424">
        <v>6.4821671988656432E-3</v>
      </c>
    </row>
    <row r="1425" spans="1:6" x14ac:dyDescent="0.25">
      <c r="A1425" s="2">
        <v>40814</v>
      </c>
      <c r="B1425">
        <v>-4.7210032903594584E-3</v>
      </c>
      <c r="C1425">
        <v>-1.2479889784690451E-2</v>
      </c>
      <c r="D1425">
        <v>-1.1805104126232813E-2</v>
      </c>
      <c r="E1425">
        <v>9.270111604364601E-3</v>
      </c>
      <c r="F1425">
        <v>4.2958786414283362E-3</v>
      </c>
    </row>
    <row r="1426" spans="1:6" x14ac:dyDescent="0.25">
      <c r="A1426" s="2">
        <v>40815</v>
      </c>
      <c r="B1426">
        <v>1.5325896478296831E-2</v>
      </c>
      <c r="C1426">
        <v>1.462746185038255E-2</v>
      </c>
      <c r="D1426">
        <v>2.3474611665016173E-2</v>
      </c>
      <c r="E1426">
        <v>1.8210640172857232E-2</v>
      </c>
      <c r="F1426">
        <v>-1.2504251276227909E-3</v>
      </c>
    </row>
    <row r="1427" spans="1:6" x14ac:dyDescent="0.25">
      <c r="A1427" s="2">
        <v>40816</v>
      </c>
      <c r="B1427">
        <v>-1.4631032209111671E-2</v>
      </c>
      <c r="C1427">
        <v>-1.8444760249777665E-2</v>
      </c>
      <c r="D1427">
        <v>-1.758275803073114E-2</v>
      </c>
      <c r="E1427">
        <v>-1.3302684003219758E-2</v>
      </c>
      <c r="F1427">
        <v>-5.8957069765866194E-3</v>
      </c>
    </row>
    <row r="1428" spans="1:6" x14ac:dyDescent="0.25">
      <c r="A1428" s="2">
        <v>40819</v>
      </c>
      <c r="B1428">
        <v>-1.8373307985530218E-2</v>
      </c>
      <c r="C1428">
        <v>-2.8201789188377208E-2</v>
      </c>
      <c r="D1428">
        <v>-3.8830747362450903E-3</v>
      </c>
      <c r="E1428">
        <v>-1.5041977910131652E-2</v>
      </c>
      <c r="F1428">
        <v>-6.1351784314393806E-3</v>
      </c>
    </row>
    <row r="1429" spans="1:6" x14ac:dyDescent="0.25">
      <c r="A1429" s="2">
        <v>40820</v>
      </c>
      <c r="B1429">
        <v>-1.774391772874882E-2</v>
      </c>
      <c r="C1429">
        <v>-3.0886547959547404E-2</v>
      </c>
      <c r="D1429">
        <v>-1.9437901486281751E-2</v>
      </c>
      <c r="E1429">
        <v>-1.3376363405052999E-2</v>
      </c>
      <c r="F1429">
        <v>-1.1030899550739038E-2</v>
      </c>
    </row>
    <row r="1430" spans="1:6" x14ac:dyDescent="0.25">
      <c r="A1430" s="2">
        <v>40821</v>
      </c>
      <c r="B1430">
        <v>-4.5666964599751104E-3</v>
      </c>
      <c r="C1430">
        <v>-2.5197107748974195E-2</v>
      </c>
      <c r="D1430">
        <v>-1.2613135731557249E-3</v>
      </c>
      <c r="E1430">
        <v>5.2288785673872424E-3</v>
      </c>
      <c r="F1430">
        <v>8.0208479627981253E-3</v>
      </c>
    </row>
    <row r="1431" spans="1:6" x14ac:dyDescent="0.25">
      <c r="A1431" s="2">
        <v>40823</v>
      </c>
      <c r="B1431">
        <v>2.786971716159858E-2</v>
      </c>
      <c r="C1431">
        <v>3.877914459009342E-2</v>
      </c>
      <c r="D1431">
        <v>2.38154974428255E-2</v>
      </c>
      <c r="E1431">
        <v>2.1021382646756927E-2</v>
      </c>
      <c r="F1431">
        <v>5.3597260278686427E-3</v>
      </c>
    </row>
    <row r="1432" spans="1:6" x14ac:dyDescent="0.25">
      <c r="A1432" s="2">
        <v>40826</v>
      </c>
      <c r="B1432">
        <v>2.0002414902411988E-2</v>
      </c>
      <c r="C1432">
        <v>1.4257081671150758E-2</v>
      </c>
      <c r="D1432">
        <v>2.2585251371373721E-2</v>
      </c>
      <c r="E1432">
        <v>5.1868868935598554E-3</v>
      </c>
      <c r="F1432">
        <v>-5.8683739129398343E-4</v>
      </c>
    </row>
    <row r="1433" spans="1:6" x14ac:dyDescent="0.25">
      <c r="A1433" s="2">
        <v>40827</v>
      </c>
      <c r="B1433">
        <v>-1.2538329177041328E-3</v>
      </c>
      <c r="C1433">
        <v>1.3767975783606397E-3</v>
      </c>
      <c r="D1433">
        <v>8.7354859819759687E-3</v>
      </c>
      <c r="E1433">
        <v>-3.9689321378923196E-3</v>
      </c>
      <c r="F1433">
        <v>4.9799194037107412E-3</v>
      </c>
    </row>
    <row r="1434" spans="1:6" x14ac:dyDescent="0.25">
      <c r="A1434" s="2">
        <v>40828</v>
      </c>
      <c r="B1434">
        <v>2.5514514282673279E-2</v>
      </c>
      <c r="C1434">
        <v>3.3753194631306702E-2</v>
      </c>
      <c r="D1434">
        <v>1.5882842053324988E-2</v>
      </c>
      <c r="E1434">
        <v>1.7521620327333183E-2</v>
      </c>
      <c r="F1434">
        <v>1.0564597865617281E-2</v>
      </c>
    </row>
    <row r="1435" spans="1:6" x14ac:dyDescent="0.25">
      <c r="A1435" s="2">
        <v>40829</v>
      </c>
      <c r="B1435">
        <v>-4.3913366775974114E-3</v>
      </c>
      <c r="C1435">
        <v>1.0403550626992778E-2</v>
      </c>
      <c r="D1435">
        <v>-1.4803663420436642E-2</v>
      </c>
      <c r="E1435">
        <v>-6.1736939730350129E-3</v>
      </c>
      <c r="F1435">
        <v>-9.4663864058915203E-3</v>
      </c>
    </row>
    <row r="1436" spans="1:6" x14ac:dyDescent="0.25">
      <c r="A1436" s="2">
        <v>40830</v>
      </c>
      <c r="B1436">
        <v>1.1772739979815141E-2</v>
      </c>
      <c r="C1436">
        <v>7.9179492037869947E-3</v>
      </c>
      <c r="D1436">
        <v>9.8850246783259588E-3</v>
      </c>
      <c r="E1436">
        <v>1.0942620252330993E-2</v>
      </c>
      <c r="F1436">
        <v>4.1215640161255352E-3</v>
      </c>
    </row>
    <row r="1437" spans="1:6" x14ac:dyDescent="0.25">
      <c r="A1437" s="2">
        <v>40833</v>
      </c>
      <c r="B1437">
        <v>-3.3718342954182595E-3</v>
      </c>
      <c r="C1437">
        <v>6.0029770861972261E-3</v>
      </c>
      <c r="D1437">
        <v>1.575592386802659E-2</v>
      </c>
      <c r="E1437">
        <v>1.8637321235774776E-3</v>
      </c>
      <c r="F1437">
        <v>-1.3574821671584591E-3</v>
      </c>
    </row>
    <row r="1438" spans="1:6" x14ac:dyDescent="0.25">
      <c r="A1438" s="2">
        <v>40834</v>
      </c>
      <c r="B1438">
        <v>-1.6258357518227469E-2</v>
      </c>
      <c r="C1438">
        <v>-1.4439943472827479E-2</v>
      </c>
      <c r="D1438">
        <v>-1.6519446422214288E-2</v>
      </c>
      <c r="E1438">
        <v>-6.0108565470579469E-3</v>
      </c>
      <c r="F1438">
        <v>-6.3265576263189793E-3</v>
      </c>
    </row>
    <row r="1439" spans="1:6" x14ac:dyDescent="0.25">
      <c r="A1439" s="2">
        <v>40835</v>
      </c>
      <c r="B1439">
        <v>2.0124442555030948E-2</v>
      </c>
      <c r="C1439">
        <v>2.6932963847514094E-2</v>
      </c>
      <c r="D1439">
        <v>1.8126061190161861E-2</v>
      </c>
      <c r="E1439">
        <v>1.0426649963902981E-2</v>
      </c>
      <c r="F1439">
        <v>1.5346675000939258E-2</v>
      </c>
    </row>
    <row r="1440" spans="1:6" x14ac:dyDescent="0.25">
      <c r="A1440" s="2">
        <v>40836</v>
      </c>
      <c r="B1440">
        <v>-8.6887354890216248E-3</v>
      </c>
      <c r="C1440">
        <v>-8.5560899228273729E-3</v>
      </c>
      <c r="D1440">
        <v>-1.5005749648632528E-2</v>
      </c>
      <c r="E1440">
        <v>-5.3151233307775171E-3</v>
      </c>
      <c r="F1440">
        <v>-1.6315683240265334E-4</v>
      </c>
    </row>
    <row r="1441" spans="1:6" x14ac:dyDescent="0.25">
      <c r="A1441" s="2">
        <v>40837</v>
      </c>
      <c r="B1441">
        <v>-8.9302109182972794E-3</v>
      </c>
      <c r="C1441">
        <v>-6.7112711931935519E-3</v>
      </c>
      <c r="D1441">
        <v>-1.9536427202557004E-3</v>
      </c>
      <c r="E1441">
        <v>-7.2807089993967428E-3</v>
      </c>
      <c r="F1441">
        <v>-2.7085089237797754E-3</v>
      </c>
    </row>
    <row r="1442" spans="1:6" x14ac:dyDescent="0.25">
      <c r="A1442" s="2">
        <v>40840</v>
      </c>
      <c r="B1442">
        <v>9.1530617837627531E-3</v>
      </c>
      <c r="C1442">
        <v>-3.7758094013957983E-3</v>
      </c>
      <c r="D1442">
        <v>1.8552988923133243E-2</v>
      </c>
      <c r="E1442">
        <v>1.3624445340863241E-2</v>
      </c>
      <c r="F1442">
        <v>4.0147567614070845E-3</v>
      </c>
    </row>
    <row r="1443" spans="1:6" x14ac:dyDescent="0.25">
      <c r="A1443" s="2">
        <v>40841</v>
      </c>
      <c r="B1443">
        <v>1.8630071644131378E-2</v>
      </c>
      <c r="C1443">
        <v>-1.2035373248573655E-2</v>
      </c>
      <c r="D1443">
        <v>2.9451873155998537E-2</v>
      </c>
      <c r="E1443">
        <v>1.413775606650022E-2</v>
      </c>
      <c r="F1443">
        <v>1.3464540073555874E-2</v>
      </c>
    </row>
    <row r="1444" spans="1:6" x14ac:dyDescent="0.25">
      <c r="A1444" s="2">
        <v>40842</v>
      </c>
      <c r="B1444">
        <v>1.9687206966617615E-3</v>
      </c>
      <c r="C1444">
        <v>4.0505888601937434E-3</v>
      </c>
      <c r="D1444">
        <v>2.831502431621473E-3</v>
      </c>
      <c r="E1444">
        <v>5.8715614331122839E-3</v>
      </c>
      <c r="F1444">
        <v>8.1530884091199698E-3</v>
      </c>
    </row>
    <row r="1445" spans="1:6" x14ac:dyDescent="0.25">
      <c r="A1445" s="2">
        <v>40844</v>
      </c>
      <c r="B1445">
        <v>2.9844124790399204E-2</v>
      </c>
      <c r="C1445">
        <v>3.7292393121621269E-2</v>
      </c>
      <c r="D1445">
        <v>2.8706915175466988E-2</v>
      </c>
      <c r="E1445">
        <v>1.2713290191698912E-2</v>
      </c>
      <c r="F1445">
        <v>1.4686125385406026E-2</v>
      </c>
    </row>
    <row r="1446" spans="1:6" x14ac:dyDescent="0.25">
      <c r="A1446" s="2">
        <v>40847</v>
      </c>
      <c r="B1446">
        <v>-5.60466840402593E-3</v>
      </c>
      <c r="C1446">
        <v>7.1699337612080444E-3</v>
      </c>
      <c r="D1446">
        <v>-9.8138984779211087E-3</v>
      </c>
      <c r="E1446">
        <v>1.0408440395246374E-2</v>
      </c>
      <c r="F1446">
        <v>-5.5635144946327136E-3</v>
      </c>
    </row>
    <row r="1447" spans="1:6" x14ac:dyDescent="0.25">
      <c r="A1447" s="2">
        <v>40848</v>
      </c>
      <c r="B1447">
        <v>-1.2661952746708229E-2</v>
      </c>
      <c r="C1447">
        <v>-1.5372755266050458E-2</v>
      </c>
      <c r="D1447">
        <v>-1.9821276137758172E-2</v>
      </c>
      <c r="E1447">
        <v>-6.0572989022039496E-3</v>
      </c>
      <c r="F1447">
        <v>-4.0888297863670752E-3</v>
      </c>
    </row>
    <row r="1448" spans="1:6" x14ac:dyDescent="0.25">
      <c r="A1448" s="2">
        <v>40849</v>
      </c>
      <c r="B1448">
        <v>-9.1414423685850154E-4</v>
      </c>
      <c r="C1448">
        <v>-3.5210299744191935E-3</v>
      </c>
      <c r="D1448">
        <v>-4.3770601571263244E-3</v>
      </c>
      <c r="E1448">
        <v>2.363845156155149E-3</v>
      </c>
      <c r="F1448">
        <v>4.3527066962955278E-3</v>
      </c>
    </row>
    <row r="1449" spans="1:6" x14ac:dyDescent="0.25">
      <c r="A1449" s="2">
        <v>40850</v>
      </c>
      <c r="B1449">
        <v>9.7796431117368578E-4</v>
      </c>
      <c r="C1449">
        <v>-5.0452739930808318E-4</v>
      </c>
      <c r="D1449">
        <v>-3.9270468866908258E-3</v>
      </c>
      <c r="E1449">
        <v>-1.9014453376320713E-3</v>
      </c>
      <c r="F1449">
        <v>-3.4214548025826509E-5</v>
      </c>
    </row>
    <row r="1450" spans="1:6" x14ac:dyDescent="0.25">
      <c r="A1450" s="2">
        <v>40851</v>
      </c>
      <c r="B1450">
        <v>4.6150510841766494E-3</v>
      </c>
      <c r="C1450">
        <v>6.2024986267612912E-3</v>
      </c>
      <c r="D1450">
        <v>3.8871689773304005E-3</v>
      </c>
      <c r="E1450">
        <v>2.5808275901733099E-3</v>
      </c>
      <c r="F1450">
        <v>5.322988237939379E-3</v>
      </c>
    </row>
    <row r="1451" spans="1:6" x14ac:dyDescent="0.25">
      <c r="A1451" s="2">
        <v>40855</v>
      </c>
      <c r="B1451">
        <v>3.9401888443678097E-4</v>
      </c>
      <c r="C1451">
        <v>1.3882203881708855E-3</v>
      </c>
      <c r="D1451">
        <v>-8.3800362666343721E-4</v>
      </c>
      <c r="E1451">
        <v>-1.5296915520401721E-4</v>
      </c>
      <c r="F1451">
        <v>-5.0500794139573847E-3</v>
      </c>
    </row>
    <row r="1452" spans="1:6" x14ac:dyDescent="0.25">
      <c r="A1452" s="2">
        <v>40856</v>
      </c>
      <c r="B1452">
        <v>-1.1806234998887296E-2</v>
      </c>
      <c r="C1452">
        <v>-2.6238897042127063E-2</v>
      </c>
      <c r="D1452">
        <v>-1.7194023648275641E-2</v>
      </c>
      <c r="E1452">
        <v>1.1658511047735956E-2</v>
      </c>
      <c r="F1452">
        <v>-1.6758320519169138E-2</v>
      </c>
    </row>
    <row r="1453" spans="1:6" x14ac:dyDescent="0.25">
      <c r="A1453" s="2">
        <v>40858</v>
      </c>
      <c r="B1453">
        <v>-9.7499726415582709E-3</v>
      </c>
      <c r="C1453">
        <v>-3.0304982506061159E-2</v>
      </c>
      <c r="D1453">
        <v>6.228018595964945E-3</v>
      </c>
      <c r="E1453">
        <v>6.214585135090689E-4</v>
      </c>
      <c r="F1453">
        <v>1.7693367969040402E-3</v>
      </c>
    </row>
    <row r="1454" spans="1:6" x14ac:dyDescent="0.25">
      <c r="A1454" s="2">
        <v>40861</v>
      </c>
      <c r="B1454">
        <v>-4.3087754074083318E-3</v>
      </c>
      <c r="C1454">
        <v>-3.3264807517939393E-3</v>
      </c>
      <c r="D1454">
        <v>-1.9860802573839174E-2</v>
      </c>
      <c r="E1454">
        <v>-3.2210758487793254E-3</v>
      </c>
      <c r="F1454">
        <v>4.503178519689551E-3</v>
      </c>
    </row>
    <row r="1455" spans="1:6" x14ac:dyDescent="0.25">
      <c r="A1455" s="2">
        <v>40862</v>
      </c>
      <c r="B1455">
        <v>-1.3790150443315531E-2</v>
      </c>
      <c r="C1455">
        <v>-2.020387891943053E-2</v>
      </c>
      <c r="D1455">
        <v>-1.6530807973106042E-2</v>
      </c>
      <c r="E1455">
        <v>-1.1175156421391308E-2</v>
      </c>
      <c r="F1455">
        <v>-5.4230524179009467E-3</v>
      </c>
    </row>
    <row r="1456" spans="1:6" x14ac:dyDescent="0.25">
      <c r="A1456" s="2">
        <v>40863</v>
      </c>
      <c r="B1456">
        <v>-6.3260135985599006E-3</v>
      </c>
      <c r="C1456">
        <v>-3.2185983047502017E-3</v>
      </c>
      <c r="D1456">
        <v>-1.1477484943604524E-3</v>
      </c>
      <c r="E1456">
        <v>5.0673247400449557E-3</v>
      </c>
      <c r="F1456">
        <v>-8.3593632317132717E-3</v>
      </c>
    </row>
    <row r="1457" spans="1:6" x14ac:dyDescent="0.25">
      <c r="A1457" s="2">
        <v>40864</v>
      </c>
      <c r="B1457">
        <v>-1.8726897621405024E-2</v>
      </c>
      <c r="C1457">
        <v>-1.4643412290930269E-2</v>
      </c>
      <c r="D1457">
        <v>-1.7794063493073921E-2</v>
      </c>
      <c r="E1457">
        <v>-1.486787685192908E-2</v>
      </c>
      <c r="F1457">
        <v>-1.3941772401233331E-2</v>
      </c>
    </row>
    <row r="1458" spans="1:6" x14ac:dyDescent="0.25">
      <c r="A1458" s="2">
        <v>40865</v>
      </c>
      <c r="B1458">
        <v>-5.4793821541017857E-3</v>
      </c>
      <c r="C1458">
        <v>-8.6836482834647191E-3</v>
      </c>
      <c r="D1458">
        <v>-1.1983503589496671E-2</v>
      </c>
      <c r="E1458">
        <v>-1.3928345004815381E-2</v>
      </c>
      <c r="F1458">
        <v>1.9332634740169175E-3</v>
      </c>
    </row>
    <row r="1459" spans="1:6" x14ac:dyDescent="0.25">
      <c r="A1459" s="2">
        <v>40868</v>
      </c>
      <c r="B1459">
        <v>-2.5984774770317451E-2</v>
      </c>
      <c r="C1459">
        <v>-3.2423048648350841E-2</v>
      </c>
      <c r="D1459">
        <v>-2.6786299881006934E-2</v>
      </c>
      <c r="E1459">
        <v>-8.2085486696997362E-3</v>
      </c>
      <c r="F1459">
        <v>-1.0691844089664114E-2</v>
      </c>
    </row>
    <row r="1460" spans="1:6" x14ac:dyDescent="0.25">
      <c r="A1460" s="2">
        <v>40869</v>
      </c>
      <c r="B1460">
        <v>7.4827073704541993E-3</v>
      </c>
      <c r="C1460">
        <v>5.5330492899083525E-3</v>
      </c>
      <c r="D1460">
        <v>1.0781492753570883E-2</v>
      </c>
      <c r="E1460">
        <v>-1.3608572906073629E-2</v>
      </c>
      <c r="F1460">
        <v>9.763887109858687E-3</v>
      </c>
    </row>
    <row r="1461" spans="1:6" x14ac:dyDescent="0.25">
      <c r="A1461" s="2">
        <v>40870</v>
      </c>
      <c r="B1461">
        <v>-2.2747615686362431E-2</v>
      </c>
      <c r="C1461">
        <v>-2.3965657282907671E-2</v>
      </c>
      <c r="D1461">
        <v>-1.5433612725021551E-2</v>
      </c>
      <c r="E1461">
        <v>-1.537662702523728E-2</v>
      </c>
      <c r="F1461">
        <v>-9.7641913125252385E-3</v>
      </c>
    </row>
    <row r="1462" spans="1:6" x14ac:dyDescent="0.25">
      <c r="A1462" s="2">
        <v>40871</v>
      </c>
      <c r="B1462">
        <v>1.0096834579938716E-2</v>
      </c>
      <c r="C1462">
        <v>9.6587317214720993E-3</v>
      </c>
      <c r="D1462">
        <v>2.4451089959937545E-2</v>
      </c>
      <c r="E1462">
        <v>7.7192142196592852E-4</v>
      </c>
      <c r="F1462">
        <v>1.6778001909580266E-2</v>
      </c>
    </row>
    <row r="1463" spans="1:6" x14ac:dyDescent="0.25">
      <c r="A1463" s="2">
        <v>40872</v>
      </c>
      <c r="B1463">
        <v>-1.0282189540113812E-2</v>
      </c>
      <c r="C1463">
        <v>2.6892481395946344E-3</v>
      </c>
      <c r="D1463">
        <v>-1.2855637015641342E-2</v>
      </c>
      <c r="E1463">
        <v>-7.313596212101931E-3</v>
      </c>
      <c r="F1463">
        <v>-3.5108820545210816E-3</v>
      </c>
    </row>
    <row r="1464" spans="1:6" x14ac:dyDescent="0.25">
      <c r="A1464" s="2">
        <v>40875</v>
      </c>
      <c r="B1464">
        <v>3.0053333995946521E-2</v>
      </c>
      <c r="C1464">
        <v>3.4333125185541512E-2</v>
      </c>
      <c r="D1464">
        <v>1.2872390545818013E-2</v>
      </c>
      <c r="E1464">
        <v>1.9389317283700427E-2</v>
      </c>
      <c r="F1464">
        <v>1.5352274604603441E-2</v>
      </c>
    </row>
    <row r="1465" spans="1:6" x14ac:dyDescent="0.25">
      <c r="A1465" s="2">
        <v>40876</v>
      </c>
      <c r="B1465">
        <v>-9.8217803654698805E-3</v>
      </c>
      <c r="C1465">
        <v>-1.910018616223725E-2</v>
      </c>
      <c r="D1465">
        <v>2.6019684765142895E-3</v>
      </c>
      <c r="E1465">
        <v>4.5054563566933594E-3</v>
      </c>
      <c r="F1465">
        <v>3.1777708784028495E-3</v>
      </c>
    </row>
    <row r="1466" spans="1:6" x14ac:dyDescent="0.25">
      <c r="A1466" s="2">
        <v>40877</v>
      </c>
      <c r="B1466">
        <v>7.1912515601242214E-3</v>
      </c>
      <c r="C1466">
        <v>-6.1214194186316427E-3</v>
      </c>
      <c r="D1466">
        <v>-6.8613078521761574E-3</v>
      </c>
      <c r="E1466">
        <v>1.1953149065009808E-2</v>
      </c>
      <c r="F1466">
        <v>2.1813138526670271E-3</v>
      </c>
    </row>
    <row r="1467" spans="1:6" x14ac:dyDescent="0.25">
      <c r="A1467" s="2">
        <v>40878</v>
      </c>
      <c r="B1467">
        <v>2.2327093564284691E-2</v>
      </c>
      <c r="C1467">
        <v>3.7233907555304736E-2</v>
      </c>
      <c r="D1467">
        <v>2.4026947172728391E-2</v>
      </c>
      <c r="E1467">
        <v>5.9195905781498845E-3</v>
      </c>
      <c r="F1467">
        <v>-3.1525528411784085E-3</v>
      </c>
    </row>
    <row r="1468" spans="1:6" x14ac:dyDescent="0.25">
      <c r="A1468" s="2">
        <v>40879</v>
      </c>
      <c r="B1468">
        <v>2.2045142248740462E-2</v>
      </c>
      <c r="C1468">
        <v>3.2616568139999212E-2</v>
      </c>
      <c r="D1468">
        <v>2.1182295097910822E-2</v>
      </c>
      <c r="E1468">
        <v>1.1430005363196672E-2</v>
      </c>
      <c r="F1468">
        <v>1.4654624009330194E-2</v>
      </c>
    </row>
    <row r="1469" spans="1:6" x14ac:dyDescent="0.25">
      <c r="A1469" s="2">
        <v>40882</v>
      </c>
      <c r="B1469">
        <v>-2.4633714473286665E-3</v>
      </c>
      <c r="C1469">
        <v>1.5070447232109962E-4</v>
      </c>
      <c r="D1469">
        <v>4.3764767774624855E-4</v>
      </c>
      <c r="E1469">
        <v>-6.6987740805604119E-3</v>
      </c>
      <c r="F1469">
        <v>-4.0360633361523754E-3</v>
      </c>
    </row>
    <row r="1470" spans="1:6" x14ac:dyDescent="0.25">
      <c r="A1470" s="2">
        <v>40884</v>
      </c>
      <c r="B1470">
        <v>4.2682886917424145E-3</v>
      </c>
      <c r="C1470">
        <v>4.4541150336744849E-5</v>
      </c>
      <c r="D1470">
        <v>4.5422915906406956E-3</v>
      </c>
      <c r="E1470">
        <v>7.0965751311324824E-3</v>
      </c>
      <c r="F1470">
        <v>-1.5293292197125923E-2</v>
      </c>
    </row>
    <row r="1471" spans="1:6" x14ac:dyDescent="0.25">
      <c r="A1471" s="2">
        <v>40885</v>
      </c>
      <c r="B1471">
        <v>-2.3038372797157779E-2</v>
      </c>
      <c r="C1471">
        <v>-2.7071284462180094E-2</v>
      </c>
      <c r="D1471">
        <v>-1.6330430897739352E-2</v>
      </c>
      <c r="E1471">
        <v>-1.8041938997821416E-2</v>
      </c>
      <c r="F1471">
        <v>-3.6708580485019702E-3</v>
      </c>
    </row>
    <row r="1472" spans="1:6" x14ac:dyDescent="0.25">
      <c r="A1472" s="2">
        <v>40886</v>
      </c>
      <c r="B1472">
        <v>-1.6665211083778646E-2</v>
      </c>
      <c r="C1472">
        <v>-1.0693650626677816E-2</v>
      </c>
      <c r="D1472">
        <v>-2.2635441623934729E-2</v>
      </c>
      <c r="E1472">
        <v>-1.2200255544220041E-2</v>
      </c>
      <c r="F1472">
        <v>-4.3443970645243215E-3</v>
      </c>
    </row>
    <row r="1473" spans="1:6" x14ac:dyDescent="0.25">
      <c r="A1473" s="2">
        <v>40889</v>
      </c>
      <c r="B1473">
        <v>-2.1162046842561597E-2</v>
      </c>
      <c r="C1473">
        <v>-2.9776362231159512E-2</v>
      </c>
      <c r="D1473">
        <v>-2.549840348944039E-2</v>
      </c>
      <c r="E1473">
        <v>-6.4349225528117556E-3</v>
      </c>
      <c r="F1473">
        <v>-8.5068605338060026E-3</v>
      </c>
    </row>
    <row r="1474" spans="1:6" x14ac:dyDescent="0.25">
      <c r="A1474" s="2">
        <v>40890</v>
      </c>
      <c r="B1474">
        <v>8.3274786000308663E-3</v>
      </c>
      <c r="C1474">
        <v>9.1226339753676519E-4</v>
      </c>
      <c r="D1474">
        <v>1.0389647922431747E-2</v>
      </c>
      <c r="E1474">
        <v>7.0341869559732836E-3</v>
      </c>
      <c r="F1474">
        <v>3.6120331142529992E-3</v>
      </c>
    </row>
    <row r="1475" spans="1:6" x14ac:dyDescent="0.25">
      <c r="A1475" s="2">
        <v>40891</v>
      </c>
      <c r="B1475">
        <v>-7.5844351917293473E-3</v>
      </c>
      <c r="C1475">
        <v>-3.9650837422442698E-3</v>
      </c>
      <c r="D1475">
        <v>-1.4351603561085495E-2</v>
      </c>
      <c r="E1475">
        <v>2.3375373930820736E-3</v>
      </c>
      <c r="F1475">
        <v>-6.4290135376945425E-3</v>
      </c>
    </row>
    <row r="1476" spans="1:6" x14ac:dyDescent="0.25">
      <c r="A1476" s="2">
        <v>40892</v>
      </c>
      <c r="B1476">
        <v>-2.8127703678703215E-3</v>
      </c>
      <c r="C1476">
        <v>-9.7999997964271588E-3</v>
      </c>
      <c r="D1476">
        <v>-1.2339364568067959E-2</v>
      </c>
      <c r="E1476">
        <v>6.1064161111402315E-3</v>
      </c>
      <c r="F1476">
        <v>4.8886059834502167E-4</v>
      </c>
    </row>
    <row r="1477" spans="1:6" x14ac:dyDescent="0.25">
      <c r="A1477" s="2">
        <v>40893</v>
      </c>
      <c r="B1477">
        <v>-2.1792735376002289E-2</v>
      </c>
      <c r="C1477">
        <v>-3.1594712696374642E-2</v>
      </c>
      <c r="D1477">
        <v>-7.5108071148828398E-3</v>
      </c>
      <c r="E1477">
        <v>-1.5867771058894819E-2</v>
      </c>
      <c r="F1477">
        <v>-3.5526871650269861E-3</v>
      </c>
    </row>
    <row r="1478" spans="1:6" x14ac:dyDescent="0.25">
      <c r="A1478" s="2">
        <v>40896</v>
      </c>
      <c r="B1478">
        <v>-7.230486690959808E-3</v>
      </c>
      <c r="C1478">
        <v>-3.0813567777854531E-2</v>
      </c>
      <c r="D1478">
        <v>2.1857977421647114E-3</v>
      </c>
      <c r="E1478">
        <v>6.1268229633425599E-3</v>
      </c>
      <c r="F1478">
        <v>-8.678418372298418E-3</v>
      </c>
    </row>
    <row r="1479" spans="1:6" x14ac:dyDescent="0.25">
      <c r="A1479" s="2">
        <v>40897</v>
      </c>
      <c r="B1479">
        <v>-1.3281454210648845E-2</v>
      </c>
      <c r="C1479">
        <v>-1.703619493218371E-2</v>
      </c>
      <c r="D1479">
        <v>-2.4415971247815374E-2</v>
      </c>
      <c r="E1479">
        <v>3.6933514655480199E-3</v>
      </c>
      <c r="F1479">
        <v>-7.5400792137707857E-3</v>
      </c>
    </row>
    <row r="1480" spans="1:6" x14ac:dyDescent="0.25">
      <c r="A1480" s="2">
        <v>40898</v>
      </c>
      <c r="B1480">
        <v>3.3616297245220403E-2</v>
      </c>
      <c r="C1480">
        <v>4.9181003698045976E-2</v>
      </c>
      <c r="D1480">
        <v>2.5556916718288598E-2</v>
      </c>
      <c r="E1480">
        <v>9.2743971641843052E-3</v>
      </c>
      <c r="F1480">
        <v>1.0847443547605584E-2</v>
      </c>
    </row>
    <row r="1481" spans="1:6" x14ac:dyDescent="0.25">
      <c r="A1481" s="2">
        <v>40899</v>
      </c>
      <c r="B1481">
        <v>8.1701169445612433E-3</v>
      </c>
      <c r="C1481">
        <v>2.2671060414744003E-2</v>
      </c>
      <c r="D1481">
        <v>1.6462454482826568E-2</v>
      </c>
      <c r="E1481">
        <v>1.1708145917133964E-2</v>
      </c>
      <c r="F1481">
        <v>6.4714946070878587E-3</v>
      </c>
    </row>
    <row r="1482" spans="1:6" x14ac:dyDescent="0.25">
      <c r="A1482" s="2">
        <v>40900</v>
      </c>
      <c r="B1482">
        <v>-4.7213242473452734E-3</v>
      </c>
      <c r="C1482">
        <v>-1.0387449908565813E-2</v>
      </c>
      <c r="D1482">
        <v>2.2813586973621613E-3</v>
      </c>
      <c r="E1482">
        <v>8.6911176777326878E-4</v>
      </c>
      <c r="F1482">
        <v>-3.4751990202082552E-3</v>
      </c>
    </row>
    <row r="1483" spans="1:6" x14ac:dyDescent="0.25">
      <c r="A1483" s="2">
        <v>40903</v>
      </c>
      <c r="B1483">
        <v>1.47439115047621E-2</v>
      </c>
      <c r="C1483">
        <v>8.4125055352334728E-3</v>
      </c>
      <c r="D1483">
        <v>9.092588634626593E-3</v>
      </c>
      <c r="E1483">
        <v>7.5730520671791583E-3</v>
      </c>
      <c r="F1483">
        <v>-3.8406587497887636E-4</v>
      </c>
    </row>
    <row r="1484" spans="1:6" x14ac:dyDescent="0.25">
      <c r="A1484" s="2">
        <v>40904</v>
      </c>
      <c r="B1484">
        <v>-6.0610804126292927E-3</v>
      </c>
      <c r="C1484">
        <v>-1.22611479880916E-2</v>
      </c>
      <c r="D1484">
        <v>-6.8088507880436624E-3</v>
      </c>
      <c r="E1484">
        <v>-9.5651033953701714E-4</v>
      </c>
      <c r="F1484">
        <v>-3.2205624201689298E-3</v>
      </c>
    </row>
    <row r="1485" spans="1:6" x14ac:dyDescent="0.25">
      <c r="A1485" s="2">
        <v>40905</v>
      </c>
      <c r="B1485">
        <v>-9.2037583588206063E-3</v>
      </c>
      <c r="C1485">
        <v>-1.9834179642232615E-2</v>
      </c>
      <c r="D1485">
        <v>-1.0941135222600028E-2</v>
      </c>
      <c r="E1485">
        <v>-9.7273522550543716E-3</v>
      </c>
      <c r="F1485">
        <v>-7.1780253063946252E-4</v>
      </c>
    </row>
    <row r="1486" spans="1:6" x14ac:dyDescent="0.25">
      <c r="A1486" s="2">
        <v>40906</v>
      </c>
      <c r="B1486">
        <v>-1.1693906032928853E-2</v>
      </c>
      <c r="C1486">
        <v>-8.9220361718112904E-3</v>
      </c>
      <c r="D1486">
        <v>-4.714303464708483E-3</v>
      </c>
      <c r="E1486">
        <v>-6.8856023184308739E-3</v>
      </c>
      <c r="F1486">
        <v>1.9286584937262883E-3</v>
      </c>
    </row>
    <row r="1487" spans="1:6" x14ac:dyDescent="0.25">
      <c r="A1487" s="2">
        <v>40907</v>
      </c>
      <c r="B1487">
        <v>-5.7263510579370997E-3</v>
      </c>
      <c r="C1487">
        <v>-7.3235642430474028E-3</v>
      </c>
      <c r="D1487">
        <v>-3.269133795818059E-3</v>
      </c>
      <c r="E1487">
        <v>-2.915660804870681E-3</v>
      </c>
      <c r="F1487">
        <v>4.4829851890383701E-3</v>
      </c>
    </row>
    <row r="1488" spans="1:6" x14ac:dyDescent="0.25">
      <c r="A1488" s="2">
        <v>40910</v>
      </c>
      <c r="B1488">
        <v>4.0763717961658811E-3</v>
      </c>
      <c r="C1488">
        <v>2.6940838312362802E-3</v>
      </c>
      <c r="D1488">
        <v>-1.2003217230602986E-2</v>
      </c>
      <c r="E1488">
        <v>-1.3052280989564636E-2</v>
      </c>
      <c r="F1488">
        <v>-1.5978141629702494E-3</v>
      </c>
    </row>
    <row r="1489" spans="1:6" x14ac:dyDescent="0.25">
      <c r="A1489" s="2">
        <v>40911</v>
      </c>
      <c r="B1489">
        <v>2.7158278944600857E-2</v>
      </c>
      <c r="C1489">
        <v>4.3466749472927314E-2</v>
      </c>
      <c r="D1489">
        <v>1.9274413055096376E-2</v>
      </c>
      <c r="E1489">
        <v>1.0819456440953777E-2</v>
      </c>
      <c r="F1489">
        <v>1.4700211904168788E-2</v>
      </c>
    </row>
    <row r="1490" spans="1:6" x14ac:dyDescent="0.25">
      <c r="A1490" s="2">
        <v>40912</v>
      </c>
      <c r="B1490">
        <v>-3.5584866644583699E-3</v>
      </c>
      <c r="C1490">
        <v>6.9437265779749169E-3</v>
      </c>
      <c r="D1490">
        <v>-1.2064411814197767E-2</v>
      </c>
      <c r="E1490">
        <v>-5.2189292376786864E-3</v>
      </c>
      <c r="F1490">
        <v>4.5482824138685088E-3</v>
      </c>
    </row>
    <row r="1491" spans="1:6" x14ac:dyDescent="0.25">
      <c r="A1491" s="2">
        <v>40913</v>
      </c>
      <c r="B1491">
        <v>-1.6093042466491397E-3</v>
      </c>
      <c r="C1491">
        <v>4.6476949735002274E-3</v>
      </c>
      <c r="D1491">
        <v>1.2106827416304936E-2</v>
      </c>
      <c r="E1491">
        <v>-1.8278431450887227E-3</v>
      </c>
      <c r="F1491">
        <v>-1.1381991346339237E-3</v>
      </c>
    </row>
    <row r="1492" spans="1:6" x14ac:dyDescent="0.25">
      <c r="A1492" s="2">
        <v>40914</v>
      </c>
      <c r="B1492">
        <v>6.7162428391605745E-4</v>
      </c>
      <c r="C1492">
        <v>4.9265558183007544E-3</v>
      </c>
      <c r="D1492">
        <v>-3.1389746260118896E-3</v>
      </c>
      <c r="E1492">
        <v>8.6731375394006292E-3</v>
      </c>
      <c r="F1492">
        <v>5.8482962019585619E-4</v>
      </c>
    </row>
    <row r="1493" spans="1:6" x14ac:dyDescent="0.25">
      <c r="A1493" s="2">
        <v>40915</v>
      </c>
      <c r="B1493">
        <v>-1.19298727669303E-3</v>
      </c>
      <c r="C1493">
        <v>-3.2682692347198168E-3</v>
      </c>
      <c r="D1493">
        <v>-2.0551992258753142E-4</v>
      </c>
      <c r="E1493">
        <v>-2.1725813291932476E-3</v>
      </c>
      <c r="F1493">
        <v>2.1085104102468158E-3</v>
      </c>
    </row>
    <row r="1494" spans="1:6" x14ac:dyDescent="0.25">
      <c r="A1494" s="2">
        <v>40917</v>
      </c>
      <c r="B1494">
        <v>-2.1503205289990363E-3</v>
      </c>
      <c r="C1494">
        <v>1.5529326416756349E-3</v>
      </c>
      <c r="D1494">
        <v>-4.6838808669339479E-3</v>
      </c>
      <c r="E1494">
        <v>-3.4026709351255694E-3</v>
      </c>
      <c r="F1494">
        <v>8.551665126353079E-3</v>
      </c>
    </row>
    <row r="1495" spans="1:6" x14ac:dyDescent="0.25">
      <c r="A1495" s="2">
        <v>40918</v>
      </c>
      <c r="B1495">
        <v>2.2154676149814909E-2</v>
      </c>
      <c r="C1495">
        <v>3.1723510667960302E-2</v>
      </c>
      <c r="D1495">
        <v>2.9076407320488398E-2</v>
      </c>
      <c r="E1495">
        <v>1.2532359674981669E-2</v>
      </c>
      <c r="F1495">
        <v>1.0035129581759046E-2</v>
      </c>
    </row>
    <row r="1496" spans="1:6" x14ac:dyDescent="0.25">
      <c r="A1496" s="2">
        <v>40919</v>
      </c>
      <c r="B1496">
        <v>6.6625054360974398E-4</v>
      </c>
      <c r="C1496">
        <v>1.1242946980440002E-2</v>
      </c>
      <c r="D1496">
        <v>2.6962292212950392E-3</v>
      </c>
      <c r="E1496">
        <v>-6.7908578353493365E-3</v>
      </c>
      <c r="F1496">
        <v>4.8627152456951397E-3</v>
      </c>
    </row>
    <row r="1497" spans="1:6" x14ac:dyDescent="0.25">
      <c r="A1497" s="2">
        <v>40920</v>
      </c>
      <c r="B1497">
        <v>-8.5528682864466164E-3</v>
      </c>
      <c r="C1497">
        <v>1.0769834601532798E-2</v>
      </c>
      <c r="D1497">
        <v>8.3731259352451456E-3</v>
      </c>
      <c r="E1497">
        <v>4.2159561540559979E-3</v>
      </c>
      <c r="F1497">
        <v>1.2408163265309686E-4</v>
      </c>
    </row>
    <row r="1498" spans="1:6" x14ac:dyDescent="0.25">
      <c r="A1498" s="2">
        <v>40921</v>
      </c>
      <c r="B1498">
        <v>7.302255774119585E-3</v>
      </c>
      <c r="C1498">
        <v>4.9680132922649512E-3</v>
      </c>
      <c r="D1498">
        <v>2.552045180651545E-4</v>
      </c>
      <c r="E1498">
        <v>5.5194725014199759E-3</v>
      </c>
      <c r="F1498">
        <v>2.938410907381585E-4</v>
      </c>
    </row>
    <row r="1499" spans="1:6" x14ac:dyDescent="0.25">
      <c r="A1499" s="2">
        <v>40924</v>
      </c>
      <c r="B1499">
        <v>2.1504684108942075E-3</v>
      </c>
      <c r="C1499">
        <v>-3.0260696335805454E-3</v>
      </c>
      <c r="D1499">
        <v>7.7581278437413234E-3</v>
      </c>
      <c r="E1499">
        <v>6.889099013913211E-3</v>
      </c>
      <c r="F1499">
        <v>-6.2357610533393445E-3</v>
      </c>
    </row>
    <row r="1500" spans="1:6" x14ac:dyDescent="0.25">
      <c r="A1500" s="2">
        <v>40925</v>
      </c>
      <c r="B1500">
        <v>1.709085473422042E-2</v>
      </c>
      <c r="C1500">
        <v>1.2318245024987049E-2</v>
      </c>
      <c r="D1500">
        <v>2.6235284189206291E-2</v>
      </c>
      <c r="E1500">
        <v>6.8492816547552089E-3</v>
      </c>
      <c r="F1500">
        <v>6.3931289874944583E-3</v>
      </c>
    </row>
    <row r="1501" spans="1:6" x14ac:dyDescent="0.25">
      <c r="A1501" s="2">
        <v>40926</v>
      </c>
      <c r="B1501">
        <v>-8.8545826108861014E-4</v>
      </c>
      <c r="C1501">
        <v>-4.3738733452483155E-3</v>
      </c>
      <c r="D1501">
        <v>-1.1285516368624357E-2</v>
      </c>
      <c r="E1501">
        <v>-2.1997296367538793E-3</v>
      </c>
      <c r="F1501">
        <v>-3.914638365087722E-3</v>
      </c>
    </row>
    <row r="1502" spans="1:6" x14ac:dyDescent="0.25">
      <c r="A1502" s="2">
        <v>40927</v>
      </c>
      <c r="B1502">
        <v>1.1687101517372029E-2</v>
      </c>
      <c r="C1502">
        <v>1.8529808170738096E-2</v>
      </c>
      <c r="D1502">
        <v>1.148826452696545E-2</v>
      </c>
      <c r="E1502">
        <v>-1.7238449025178731E-4</v>
      </c>
      <c r="F1502">
        <v>1.4257186339443203E-2</v>
      </c>
    </row>
    <row r="1503" spans="1:6" x14ac:dyDescent="0.25">
      <c r="A1503" s="2">
        <v>40928</v>
      </c>
      <c r="B1503">
        <v>5.724074036244065E-3</v>
      </c>
      <c r="C1503">
        <v>3.5098186895639809E-2</v>
      </c>
      <c r="D1503">
        <v>7.1687084789933677E-3</v>
      </c>
      <c r="E1503">
        <v>-2.0136037241469656E-2</v>
      </c>
      <c r="F1503">
        <v>-3.6535019995735793E-3</v>
      </c>
    </row>
    <row r="1504" spans="1:6" x14ac:dyDescent="0.25">
      <c r="A1504" s="2">
        <v>40931</v>
      </c>
      <c r="B1504">
        <v>7.5990157123994586E-4</v>
      </c>
      <c r="C1504">
        <v>2.1049930581967043E-3</v>
      </c>
      <c r="D1504">
        <v>4.9008490874125933E-3</v>
      </c>
      <c r="E1504">
        <v>8.2749493812994245E-3</v>
      </c>
      <c r="F1504">
        <v>-1.0293903091412218E-3</v>
      </c>
    </row>
    <row r="1505" spans="1:6" x14ac:dyDescent="0.25">
      <c r="A1505" s="2">
        <v>40932</v>
      </c>
      <c r="B1505">
        <v>1.4568047598665982E-2</v>
      </c>
      <c r="C1505">
        <v>3.2126762212028717E-2</v>
      </c>
      <c r="D1505">
        <v>1.5339479355908927E-2</v>
      </c>
      <c r="E1505">
        <v>1.24862970263931E-3</v>
      </c>
      <c r="F1505">
        <v>5.2561117106297789E-3</v>
      </c>
    </row>
    <row r="1506" spans="1:6" x14ac:dyDescent="0.25">
      <c r="A1506" s="2">
        <v>40933</v>
      </c>
      <c r="B1506">
        <v>4.7900153979490104E-3</v>
      </c>
      <c r="C1506">
        <v>3.3039676850872288E-3</v>
      </c>
      <c r="D1506">
        <v>1.1510284461949457E-2</v>
      </c>
      <c r="E1506">
        <v>5.7763026753142833E-3</v>
      </c>
      <c r="F1506">
        <v>6.1778218294876687E-3</v>
      </c>
    </row>
    <row r="1507" spans="1:6" x14ac:dyDescent="0.25">
      <c r="A1507" s="2">
        <v>40935</v>
      </c>
      <c r="B1507">
        <v>9.1818438407277585E-3</v>
      </c>
      <c r="C1507">
        <v>-3.6551592586181415E-3</v>
      </c>
      <c r="D1507">
        <v>1.0516820650412328E-2</v>
      </c>
      <c r="E1507">
        <v>-8.103351907582693E-3</v>
      </c>
      <c r="F1507">
        <v>4.5275075765961138E-3</v>
      </c>
    </row>
    <row r="1508" spans="1:6" x14ac:dyDescent="0.25">
      <c r="A1508" s="2">
        <v>40938</v>
      </c>
      <c r="B1508">
        <v>-2.1508670661100935E-2</v>
      </c>
      <c r="C1508">
        <v>-2.776376865416982E-2</v>
      </c>
      <c r="D1508">
        <v>-1.8391207013339701E-2</v>
      </c>
      <c r="E1508">
        <v>-7.5396112572498316E-3</v>
      </c>
      <c r="F1508">
        <v>-1.6610154873722314E-3</v>
      </c>
    </row>
    <row r="1509" spans="1:6" x14ac:dyDescent="0.25">
      <c r="A1509" s="2">
        <v>40939</v>
      </c>
      <c r="B1509">
        <v>1.9583948574715508E-2</v>
      </c>
      <c r="C1509">
        <v>3.843618750507112E-2</v>
      </c>
      <c r="D1509">
        <v>2.3659253581563545E-2</v>
      </c>
      <c r="E1509">
        <v>1.0200261329009225E-2</v>
      </c>
      <c r="F1509">
        <v>1.3628590123231716E-2</v>
      </c>
    </row>
    <row r="1510" spans="1:6" x14ac:dyDescent="0.25">
      <c r="A1510" s="2">
        <v>40940</v>
      </c>
      <c r="B1510">
        <v>6.225008796903634E-3</v>
      </c>
      <c r="C1510">
        <v>3.2631883905291218E-3</v>
      </c>
      <c r="D1510">
        <v>2.0225540967216279E-2</v>
      </c>
      <c r="E1510">
        <v>-3.2643083470571579E-4</v>
      </c>
      <c r="F1510">
        <v>1.2626222770761456E-3</v>
      </c>
    </row>
    <row r="1511" spans="1:6" x14ac:dyDescent="0.25">
      <c r="A1511" s="2">
        <v>40941</v>
      </c>
      <c r="B1511">
        <v>7.5876068894798199E-3</v>
      </c>
      <c r="C1511">
        <v>4.594907012417747E-3</v>
      </c>
      <c r="D1511">
        <v>2.1180014211926719E-3</v>
      </c>
      <c r="E1511">
        <v>-2.6368510989334213E-3</v>
      </c>
      <c r="F1511">
        <v>-6.1538267533836387E-3</v>
      </c>
    </row>
    <row r="1512" spans="1:6" x14ac:dyDescent="0.25">
      <c r="A1512" s="2">
        <v>40942</v>
      </c>
      <c r="B1512">
        <v>9.9306728775202056E-3</v>
      </c>
      <c r="C1512">
        <v>1.4238204658730892E-2</v>
      </c>
      <c r="D1512">
        <v>7.8899993332394152E-3</v>
      </c>
      <c r="E1512">
        <v>1.4388400659724741E-2</v>
      </c>
      <c r="F1512">
        <v>1.6929474796113658E-2</v>
      </c>
    </row>
    <row r="1513" spans="1:6" x14ac:dyDescent="0.25">
      <c r="A1513" s="2">
        <v>40945</v>
      </c>
      <c r="B1513">
        <v>5.8137025020222818E-3</v>
      </c>
      <c r="C1513">
        <v>1.3255936186000525E-2</v>
      </c>
      <c r="D1513">
        <v>8.4876753871064546E-3</v>
      </c>
      <c r="E1513">
        <v>1.0920342170716935E-4</v>
      </c>
      <c r="F1513">
        <v>-1.2258801070540481E-3</v>
      </c>
    </row>
    <row r="1514" spans="1:6" x14ac:dyDescent="0.25">
      <c r="A1514" s="2">
        <v>40946</v>
      </c>
      <c r="B1514">
        <v>-4.7923710603135416E-3</v>
      </c>
      <c r="C1514">
        <v>5.6305246821758501E-3</v>
      </c>
      <c r="D1514">
        <v>-1.1021392016909382E-2</v>
      </c>
      <c r="E1514">
        <v>2.8122876831991037E-3</v>
      </c>
      <c r="F1514">
        <v>-8.7447258372214687E-5</v>
      </c>
    </row>
    <row r="1515" spans="1:6" x14ac:dyDescent="0.25">
      <c r="A1515" s="2">
        <v>40947</v>
      </c>
      <c r="B1515">
        <v>4.8160159342202124E-3</v>
      </c>
      <c r="C1515">
        <v>-1.2979766735050473E-3</v>
      </c>
      <c r="D1515">
        <v>7.0908172074707352E-3</v>
      </c>
      <c r="E1515">
        <v>8.9769864909662394E-4</v>
      </c>
      <c r="F1515">
        <v>-1.4461293395593238E-3</v>
      </c>
    </row>
    <row r="1516" spans="1:6" x14ac:dyDescent="0.25">
      <c r="A1516" s="2">
        <v>40948</v>
      </c>
      <c r="B1516">
        <v>6.9705635861327568E-3</v>
      </c>
      <c r="C1516">
        <v>1.8512610956670617E-2</v>
      </c>
      <c r="D1516">
        <v>1.7768973033437822E-2</v>
      </c>
      <c r="E1516">
        <v>2.7076030460531627E-4</v>
      </c>
      <c r="F1516">
        <v>-2.596167681152846E-4</v>
      </c>
    </row>
    <row r="1517" spans="1:6" x14ac:dyDescent="0.25">
      <c r="A1517" s="2">
        <v>40949</v>
      </c>
      <c r="B1517">
        <v>-4.6021619954293175E-3</v>
      </c>
      <c r="C1517">
        <v>-6.7663304216403139E-3</v>
      </c>
      <c r="D1517">
        <v>-2.2762009630712949E-3</v>
      </c>
      <c r="E1517">
        <v>-1.6217052315099106E-3</v>
      </c>
      <c r="F1517">
        <v>-7.0834337132648162E-3</v>
      </c>
    </row>
    <row r="1518" spans="1:6" x14ac:dyDescent="0.25">
      <c r="A1518" s="2">
        <v>40952</v>
      </c>
      <c r="B1518">
        <v>1.3606638011031493E-3</v>
      </c>
      <c r="C1518">
        <v>3.5530394796995514E-3</v>
      </c>
      <c r="D1518">
        <v>8.4481580009388609E-3</v>
      </c>
      <c r="E1518">
        <v>-5.2288720887161779E-4</v>
      </c>
      <c r="F1518">
        <v>3.5449260292101901E-3</v>
      </c>
    </row>
    <row r="1519" spans="1:6" x14ac:dyDescent="0.25">
      <c r="A1519" s="2">
        <v>40953</v>
      </c>
      <c r="B1519">
        <v>4.2609959916366522E-3</v>
      </c>
      <c r="C1519">
        <v>8.1100560205693735E-3</v>
      </c>
      <c r="D1519">
        <v>2.1410005900716799E-2</v>
      </c>
      <c r="E1519">
        <v>1.8237965485921272E-3</v>
      </c>
      <c r="F1519">
        <v>-5.7366239638281776E-3</v>
      </c>
    </row>
    <row r="1520" spans="1:6" x14ac:dyDescent="0.25">
      <c r="A1520" s="2">
        <v>40954</v>
      </c>
      <c r="B1520">
        <v>1.982455737350388E-2</v>
      </c>
      <c r="C1520">
        <v>3.5543622655761109E-2</v>
      </c>
      <c r="D1520">
        <v>3.3300883345960208E-2</v>
      </c>
      <c r="E1520">
        <v>5.9957256278599927E-4</v>
      </c>
      <c r="F1520">
        <v>7.4655853568416754E-3</v>
      </c>
    </row>
    <row r="1521" spans="1:6" x14ac:dyDescent="0.25">
      <c r="A1521" s="2">
        <v>40955</v>
      </c>
      <c r="B1521">
        <v>-2.6600873181077812E-3</v>
      </c>
      <c r="C1521">
        <v>1.0511135831743063E-4</v>
      </c>
      <c r="D1521">
        <v>3.4193176454201811E-3</v>
      </c>
      <c r="E1521">
        <v>-2.1745643622740764E-4</v>
      </c>
      <c r="F1521">
        <v>1.5829877404655837E-4</v>
      </c>
    </row>
    <row r="1522" spans="1:6" x14ac:dyDescent="0.25">
      <c r="A1522" s="2">
        <v>40956</v>
      </c>
      <c r="B1522">
        <v>7.4562121054378089E-3</v>
      </c>
      <c r="C1522">
        <v>1.4065924966340021E-2</v>
      </c>
      <c r="D1522">
        <v>-5.2507935957090733E-3</v>
      </c>
      <c r="E1522">
        <v>3.7072303074536469E-3</v>
      </c>
      <c r="F1522">
        <v>-9.480752505347899E-4</v>
      </c>
    </row>
    <row r="1523" spans="1:6" x14ac:dyDescent="0.25">
      <c r="A1523" s="2">
        <v>40960</v>
      </c>
      <c r="B1523">
        <v>7.6142673195057258E-3</v>
      </c>
      <c r="C1523">
        <v>8.0676251502619714E-3</v>
      </c>
      <c r="D1523">
        <v>1.0892317233893887E-3</v>
      </c>
      <c r="E1523">
        <v>3.6718674756814024E-3</v>
      </c>
      <c r="F1523">
        <v>5.5369943375209723E-4</v>
      </c>
    </row>
    <row r="1524" spans="1:6" x14ac:dyDescent="0.25">
      <c r="A1524" s="2">
        <v>40961</v>
      </c>
      <c r="B1524">
        <v>-1.537609184848996E-2</v>
      </c>
      <c r="C1524">
        <v>-3.8163105078028801E-2</v>
      </c>
      <c r="D1524">
        <v>-1.5470783432264231E-2</v>
      </c>
      <c r="E1524">
        <v>-5.7935203732801489E-3</v>
      </c>
      <c r="F1524">
        <v>-7.9513014142092286E-3</v>
      </c>
    </row>
    <row r="1525" spans="1:6" x14ac:dyDescent="0.25">
      <c r="A1525" s="2">
        <v>40962</v>
      </c>
      <c r="B1525">
        <v>-3.6786486821619984E-3</v>
      </c>
      <c r="C1525">
        <v>-3.2699348199471704E-3</v>
      </c>
      <c r="D1525">
        <v>-7.9356027459487177E-3</v>
      </c>
      <c r="E1525">
        <v>8.2064522356007572E-3</v>
      </c>
      <c r="F1525">
        <v>-2.7986239177258355E-3</v>
      </c>
    </row>
    <row r="1526" spans="1:6" x14ac:dyDescent="0.25">
      <c r="A1526" s="2">
        <v>40963</v>
      </c>
      <c r="B1526">
        <v>-8.5698481621816133E-3</v>
      </c>
      <c r="C1526">
        <v>-1.9500361132844115E-2</v>
      </c>
      <c r="D1526">
        <v>-5.616502030246065E-3</v>
      </c>
      <c r="E1526">
        <v>2.8001751904477689E-3</v>
      </c>
      <c r="F1526">
        <v>-4.9410496957402678E-3</v>
      </c>
    </row>
    <row r="1527" spans="1:6" x14ac:dyDescent="0.25">
      <c r="A1527" s="2">
        <v>40966</v>
      </c>
      <c r="B1527">
        <v>-2.6658751576834287E-2</v>
      </c>
      <c r="C1527">
        <v>-3.9705944498349723E-2</v>
      </c>
      <c r="D1527">
        <v>-3.3223564870370904E-2</v>
      </c>
      <c r="E1527">
        <v>2.9307805947956555E-3</v>
      </c>
      <c r="F1527">
        <v>-5.3971671640745704E-3</v>
      </c>
    </row>
    <row r="1528" spans="1:6" x14ac:dyDescent="0.25">
      <c r="A1528" s="2">
        <v>40967</v>
      </c>
      <c r="B1528">
        <v>1.6357565596205322E-2</v>
      </c>
      <c r="C1528">
        <v>3.9332037883285237E-2</v>
      </c>
      <c r="D1528">
        <v>3.0428148743801446E-2</v>
      </c>
      <c r="E1528">
        <v>-1.2540781335889544E-3</v>
      </c>
      <c r="F1528">
        <v>1.1096291148746372E-2</v>
      </c>
    </row>
    <row r="1529" spans="1:6" x14ac:dyDescent="0.25">
      <c r="A1529" s="2">
        <v>40968</v>
      </c>
      <c r="B1529">
        <v>1.2159412377786237E-3</v>
      </c>
      <c r="C1529">
        <v>-5.8903571656880446E-3</v>
      </c>
      <c r="D1529">
        <v>-4.4021790786308259E-5</v>
      </c>
      <c r="E1529">
        <v>-7.1884336981954027E-3</v>
      </c>
      <c r="F1529">
        <v>3.4491332033705449E-3</v>
      </c>
    </row>
    <row r="1530" spans="1:6" x14ac:dyDescent="0.25">
      <c r="A1530" s="2">
        <v>40969</v>
      </c>
      <c r="B1530">
        <v>-9.5033538598115405E-3</v>
      </c>
      <c r="C1530">
        <v>-1.1966601415046988E-2</v>
      </c>
      <c r="D1530">
        <v>-8.9628309658906068E-3</v>
      </c>
      <c r="E1530">
        <v>-5.0805764546360127E-3</v>
      </c>
      <c r="F1530">
        <v>2.5077291400020401E-3</v>
      </c>
    </row>
    <row r="1531" spans="1:6" x14ac:dyDescent="0.25">
      <c r="A1531" s="2">
        <v>40970</v>
      </c>
      <c r="B1531">
        <v>3.004440976639411E-3</v>
      </c>
      <c r="C1531">
        <v>1.4027708866718941E-2</v>
      </c>
      <c r="D1531">
        <v>-2.9530450690204873E-3</v>
      </c>
      <c r="E1531">
        <v>-3.6978252059975507E-3</v>
      </c>
      <c r="F1531">
        <v>8.2883365080364015E-3</v>
      </c>
    </row>
    <row r="1532" spans="1:6" x14ac:dyDescent="0.25">
      <c r="A1532" s="2">
        <v>40971</v>
      </c>
      <c r="B1532">
        <v>1.0772929329715612E-5</v>
      </c>
      <c r="C1532">
        <v>2.1047226642371361E-3</v>
      </c>
      <c r="D1532">
        <v>-1.5948107389998562E-3</v>
      </c>
      <c r="E1532">
        <v>-7.0211967508819961E-4</v>
      </c>
      <c r="F1532">
        <v>2.9664556319800986E-5</v>
      </c>
    </row>
    <row r="1533" spans="1:6" x14ac:dyDescent="0.25">
      <c r="A1533" s="2">
        <v>40973</v>
      </c>
      <c r="B1533">
        <v>-1.5542334604714443E-2</v>
      </c>
      <c r="C1533">
        <v>-2.6218424765098947E-2</v>
      </c>
      <c r="D1533">
        <v>-2.8640886488174762E-3</v>
      </c>
      <c r="E1533">
        <v>2.6020908793564505E-3</v>
      </c>
      <c r="F1533">
        <v>-8.4541477625782648E-3</v>
      </c>
    </row>
    <row r="1534" spans="1:6" x14ac:dyDescent="0.25">
      <c r="A1534" s="2">
        <v>40974</v>
      </c>
      <c r="B1534">
        <v>-1.0918701804482676E-2</v>
      </c>
      <c r="C1534">
        <v>-1.0857717854799808E-2</v>
      </c>
      <c r="D1534">
        <v>-5.1842034868524612E-3</v>
      </c>
      <c r="E1534">
        <v>7.8560916729295219E-3</v>
      </c>
      <c r="F1534">
        <v>-3.1522644501092785E-3</v>
      </c>
    </row>
    <row r="1535" spans="1:6" x14ac:dyDescent="0.25">
      <c r="A1535" s="2">
        <v>40975</v>
      </c>
      <c r="B1535">
        <v>-1.6170460057449933E-3</v>
      </c>
      <c r="C1535">
        <v>6.8904650092358527E-3</v>
      </c>
      <c r="D1535">
        <v>2.158305745326116E-3</v>
      </c>
      <c r="E1535">
        <v>-3.2368667130204868E-4</v>
      </c>
      <c r="F1535">
        <v>4.0120234340076857E-3</v>
      </c>
    </row>
    <row r="1536" spans="1:6" x14ac:dyDescent="0.25">
      <c r="A1536" s="2">
        <v>40977</v>
      </c>
      <c r="B1536">
        <v>2.0863759162743453E-2</v>
      </c>
      <c r="C1536">
        <v>3.6619735221569354E-2</v>
      </c>
      <c r="D1536">
        <v>2.2174204467895645E-2</v>
      </c>
      <c r="E1536">
        <v>-1.1536570448632041E-3</v>
      </c>
      <c r="F1536">
        <v>1.3850672632335746E-2</v>
      </c>
    </row>
    <row r="1537" spans="1:6" x14ac:dyDescent="0.25">
      <c r="A1537" s="2">
        <v>40980</v>
      </c>
      <c r="B1537">
        <v>4.8236783589779174E-3</v>
      </c>
      <c r="C1537">
        <v>1.2189602805768068E-2</v>
      </c>
      <c r="D1537">
        <v>8.728172084221511E-3</v>
      </c>
      <c r="E1537">
        <v>9.7249636214328161E-4</v>
      </c>
      <c r="F1537">
        <v>-1.5393185722199663E-3</v>
      </c>
    </row>
    <row r="1538" spans="1:6" x14ac:dyDescent="0.25">
      <c r="A1538" s="2">
        <v>40981</v>
      </c>
      <c r="B1538">
        <v>1.2847068429189356E-2</v>
      </c>
      <c r="C1538">
        <v>5.6768673174287512E-3</v>
      </c>
      <c r="D1538">
        <v>1.1160879928523524E-3</v>
      </c>
      <c r="E1538">
        <v>1.0473565402210304E-2</v>
      </c>
      <c r="F1538">
        <v>6.0051379363399941E-3</v>
      </c>
    </row>
    <row r="1539" spans="1:6" x14ac:dyDescent="0.25">
      <c r="A1539" s="2">
        <v>40982</v>
      </c>
      <c r="B1539">
        <v>5.9325392592858893E-3</v>
      </c>
      <c r="C1539">
        <v>1.8343844054973867E-2</v>
      </c>
      <c r="D1539">
        <v>8.5244035141297542E-3</v>
      </c>
      <c r="E1539">
        <v>8.9951925930323046E-3</v>
      </c>
      <c r="F1539">
        <v>6.2303707788967507E-3</v>
      </c>
    </row>
    <row r="1540" spans="1:6" x14ac:dyDescent="0.25">
      <c r="A1540" s="2">
        <v>40983</v>
      </c>
      <c r="B1540">
        <v>-1.3585910163901533E-2</v>
      </c>
      <c r="C1540">
        <v>-2.5996488147497734E-2</v>
      </c>
      <c r="D1540">
        <v>-7.0343170401382027E-3</v>
      </c>
      <c r="E1540">
        <v>-1.0234956966123468E-2</v>
      </c>
      <c r="F1540">
        <v>-4.3356372803394477E-3</v>
      </c>
    </row>
    <row r="1541" spans="1:6" x14ac:dyDescent="0.25">
      <c r="A1541" s="2">
        <v>40984</v>
      </c>
      <c r="B1541">
        <v>-1.1860815745777308E-2</v>
      </c>
      <c r="C1541">
        <v>-1.9157948389327866E-2</v>
      </c>
      <c r="D1541">
        <v>2.1712354724608388E-3</v>
      </c>
      <c r="E1541">
        <v>1.9141167297415402E-2</v>
      </c>
      <c r="F1541">
        <v>-2.0181273727028552E-2</v>
      </c>
    </row>
    <row r="1542" spans="1:6" x14ac:dyDescent="0.25">
      <c r="A1542" s="2">
        <v>40987</v>
      </c>
      <c r="B1542">
        <v>-1.1040180462836892E-2</v>
      </c>
      <c r="C1542">
        <v>-1.9456953089101416E-2</v>
      </c>
      <c r="D1542">
        <v>-3.7323427689059056E-3</v>
      </c>
      <c r="E1542">
        <v>1.0904654829770757E-2</v>
      </c>
      <c r="F1542">
        <v>2.69107413201062E-4</v>
      </c>
    </row>
    <row r="1543" spans="1:6" x14ac:dyDescent="0.25">
      <c r="A1543" s="2">
        <v>40988</v>
      </c>
      <c r="B1543">
        <v>2.4783814623319778E-3</v>
      </c>
      <c r="C1543">
        <v>8.533980425352793E-3</v>
      </c>
      <c r="D1543">
        <v>-1.4969485735297947E-2</v>
      </c>
      <c r="E1543">
        <v>1.0443225632281294E-2</v>
      </c>
      <c r="F1543">
        <v>1.0128932277121814E-2</v>
      </c>
    </row>
    <row r="1544" spans="1:6" x14ac:dyDescent="0.25">
      <c r="A1544" s="2">
        <v>40989</v>
      </c>
      <c r="B1544">
        <v>1.6489202583941657E-2</v>
      </c>
      <c r="C1544">
        <v>2.444839259358756E-2</v>
      </c>
      <c r="D1544">
        <v>1.3431823336149855E-2</v>
      </c>
      <c r="E1544">
        <v>7.1086530095885994E-3</v>
      </c>
      <c r="F1544">
        <v>1.1298308680259727E-2</v>
      </c>
    </row>
    <row r="1545" spans="1:6" x14ac:dyDescent="0.25">
      <c r="A1545" s="2">
        <v>40990</v>
      </c>
      <c r="B1545">
        <v>-2.3022763129264032E-2</v>
      </c>
      <c r="C1545">
        <v>-3.4146836261438059E-2</v>
      </c>
      <c r="D1545">
        <v>-1.8922684347642722E-2</v>
      </c>
      <c r="E1545">
        <v>-1.301498764256412E-2</v>
      </c>
      <c r="F1545">
        <v>-1.1803535208078942E-2</v>
      </c>
    </row>
    <row r="1546" spans="1:6" x14ac:dyDescent="0.25">
      <c r="A1546" s="2">
        <v>40991</v>
      </c>
      <c r="B1546">
        <v>9.6106933574158192E-3</v>
      </c>
      <c r="C1546">
        <v>1.2664690930482938E-2</v>
      </c>
      <c r="D1546">
        <v>9.1573483355185999E-3</v>
      </c>
      <c r="E1546">
        <v>1.157848790461544E-2</v>
      </c>
      <c r="F1546">
        <v>7.8596331547785558E-3</v>
      </c>
    </row>
    <row r="1547" spans="1:6" x14ac:dyDescent="0.25">
      <c r="A1547" s="2">
        <v>40994</v>
      </c>
      <c r="B1547">
        <v>-1.7795451377569455E-2</v>
      </c>
      <c r="C1547">
        <v>-2.4424092907333828E-2</v>
      </c>
      <c r="D1547">
        <v>-1.3813906319072112E-2</v>
      </c>
      <c r="E1547">
        <v>-4.0219835123657338E-3</v>
      </c>
      <c r="F1547">
        <v>-1.165189368400874E-2</v>
      </c>
    </row>
    <row r="1548" spans="1:6" x14ac:dyDescent="0.25">
      <c r="A1548" s="2">
        <v>40995</v>
      </c>
      <c r="B1548">
        <v>1.1996870891432468E-2</v>
      </c>
      <c r="C1548">
        <v>9.2932690562574777E-3</v>
      </c>
      <c r="D1548">
        <v>4.6092997312510249E-3</v>
      </c>
      <c r="E1548">
        <v>1.6852920587651799E-2</v>
      </c>
      <c r="F1548">
        <v>6.4351997446572993E-3</v>
      </c>
    </row>
    <row r="1549" spans="1:6" x14ac:dyDescent="0.25">
      <c r="A1549" s="2">
        <v>40996</v>
      </c>
      <c r="B1549">
        <v>-7.8656295053241981E-3</v>
      </c>
      <c r="C1549">
        <v>-1.7331334178778159E-2</v>
      </c>
      <c r="D1549">
        <v>-6.2538171502986312E-3</v>
      </c>
      <c r="E1549">
        <v>2.9218522255857709E-3</v>
      </c>
      <c r="F1549">
        <v>2.15466985047892E-3</v>
      </c>
    </row>
    <row r="1550" spans="1:6" x14ac:dyDescent="0.25">
      <c r="A1550" s="2">
        <v>40997</v>
      </c>
      <c r="B1550">
        <v>-3.6801424164301278E-3</v>
      </c>
      <c r="C1550">
        <v>-1.4987970410958581E-3</v>
      </c>
      <c r="D1550">
        <v>6.6710686712718485E-3</v>
      </c>
      <c r="E1550">
        <v>-6.4974410456720231E-3</v>
      </c>
      <c r="F1550">
        <v>9.2144452717796838E-3</v>
      </c>
    </row>
    <row r="1551" spans="1:6" x14ac:dyDescent="0.25">
      <c r="A1551" s="2">
        <v>40998</v>
      </c>
      <c r="B1551">
        <v>2.0258977724445317E-2</v>
      </c>
      <c r="C1551">
        <v>2.5527395413254786E-2</v>
      </c>
      <c r="D1551">
        <v>2.2726286546373303E-2</v>
      </c>
      <c r="E1551">
        <v>1.1169198846847195E-2</v>
      </c>
      <c r="F1551">
        <v>1.8435857235082481E-2</v>
      </c>
    </row>
    <row r="1552" spans="1:6" x14ac:dyDescent="0.25">
      <c r="A1552" s="2">
        <v>41001</v>
      </c>
      <c r="B1552">
        <v>4.2489743854931981E-3</v>
      </c>
      <c r="C1552">
        <v>1.0163234670901159E-2</v>
      </c>
      <c r="D1552">
        <v>-5.505738597792897E-4</v>
      </c>
      <c r="E1552">
        <v>1.9852662972112954E-3</v>
      </c>
      <c r="F1552">
        <v>-1.3281535345486214E-3</v>
      </c>
    </row>
    <row r="1553" spans="1:6" x14ac:dyDescent="0.25">
      <c r="A1553" s="2">
        <v>41002</v>
      </c>
      <c r="B1553">
        <v>6.8239487588787591E-3</v>
      </c>
      <c r="C1553">
        <v>1.2227678274326225E-2</v>
      </c>
      <c r="D1553">
        <v>-1.8816700068118716E-3</v>
      </c>
      <c r="E1553">
        <v>3.6383667775796639E-3</v>
      </c>
      <c r="F1553">
        <v>-4.4794119336127305E-3</v>
      </c>
    </row>
    <row r="1554" spans="1:6" x14ac:dyDescent="0.25">
      <c r="A1554" s="2">
        <v>41003</v>
      </c>
      <c r="B1554">
        <v>-6.3304734444025222E-3</v>
      </c>
      <c r="C1554">
        <v>-7.5467552614233548E-3</v>
      </c>
      <c r="D1554">
        <v>-4.5369842852394189E-3</v>
      </c>
      <c r="E1554">
        <v>-3.2577903682718102E-3</v>
      </c>
      <c r="F1554">
        <v>-2.6277837657310886E-3</v>
      </c>
    </row>
    <row r="1555" spans="1:6" x14ac:dyDescent="0.25">
      <c r="A1555" s="2">
        <v>41008</v>
      </c>
      <c r="B1555">
        <v>-1.5090912626200874E-2</v>
      </c>
      <c r="C1555">
        <v>-1.8091283245059972E-2</v>
      </c>
      <c r="D1555">
        <v>-1.1276413724853279E-2</v>
      </c>
      <c r="E1555">
        <v>-6.1749502628962094E-3</v>
      </c>
      <c r="F1555">
        <v>3.1689545950603607E-3</v>
      </c>
    </row>
    <row r="1556" spans="1:6" x14ac:dyDescent="0.25">
      <c r="A1556" s="2">
        <v>41009</v>
      </c>
      <c r="B1556">
        <v>1.2600060155126326E-3</v>
      </c>
      <c r="C1556">
        <v>4.8405802547368416E-3</v>
      </c>
      <c r="D1556">
        <v>8.5429630344251179E-3</v>
      </c>
      <c r="E1556">
        <v>1.9895573374561857E-2</v>
      </c>
      <c r="F1556">
        <v>-4.5821378555904908E-4</v>
      </c>
    </row>
    <row r="1557" spans="1:6" x14ac:dyDescent="0.25">
      <c r="A1557" s="2">
        <v>41010</v>
      </c>
      <c r="B1557">
        <v>-2.5771521888395326E-3</v>
      </c>
      <c r="C1557">
        <v>1.9394833597086956E-3</v>
      </c>
      <c r="D1557">
        <v>-5.0130083131640036E-3</v>
      </c>
      <c r="E1557">
        <v>1.0405439744836712E-3</v>
      </c>
      <c r="F1557">
        <v>5.7515494574053401E-3</v>
      </c>
    </row>
    <row r="1558" spans="1:6" x14ac:dyDescent="0.25">
      <c r="A1558" s="2">
        <v>41011</v>
      </c>
      <c r="B1558">
        <v>7.7456190332219448E-3</v>
      </c>
      <c r="C1558">
        <v>1.6214487600137047E-2</v>
      </c>
      <c r="D1558">
        <v>1.2488007707113731E-2</v>
      </c>
      <c r="E1558">
        <v>1.4990141520066001E-2</v>
      </c>
      <c r="F1558">
        <v>7.5463952378129346E-6</v>
      </c>
    </row>
    <row r="1559" spans="1:6" x14ac:dyDescent="0.25">
      <c r="A1559" s="2">
        <v>41012</v>
      </c>
      <c r="B1559">
        <v>-1.3737680743015228E-2</v>
      </c>
      <c r="C1559">
        <v>-7.9949983263759537E-3</v>
      </c>
      <c r="D1559">
        <v>4.5478463504472237E-3</v>
      </c>
      <c r="E1559">
        <v>5.9419986762019265E-3</v>
      </c>
      <c r="F1559">
        <v>1.0296223963246353E-2</v>
      </c>
    </row>
    <row r="1560" spans="1:6" x14ac:dyDescent="0.25">
      <c r="A1560" s="2">
        <v>41015</v>
      </c>
      <c r="B1560">
        <v>3.3016447970724131E-3</v>
      </c>
      <c r="C1560">
        <v>1.2150576268847611E-2</v>
      </c>
      <c r="D1560">
        <v>1.3063864060195416E-2</v>
      </c>
      <c r="E1560">
        <v>9.732667771174236E-3</v>
      </c>
      <c r="F1560">
        <v>1.4191919569160483E-4</v>
      </c>
    </row>
    <row r="1561" spans="1:6" x14ac:dyDescent="0.25">
      <c r="A1561" s="2">
        <v>41016</v>
      </c>
      <c r="B1561">
        <v>1.2068719225465525E-2</v>
      </c>
      <c r="C1561">
        <v>7.9169579860016714E-3</v>
      </c>
      <c r="D1561">
        <v>8.027065956259842E-3</v>
      </c>
      <c r="E1561">
        <v>1.4385053299201365E-2</v>
      </c>
      <c r="F1561">
        <v>1.7819534272357006E-3</v>
      </c>
    </row>
    <row r="1562" spans="1:6" x14ac:dyDescent="0.25">
      <c r="A1562" s="2">
        <v>41017</v>
      </c>
      <c r="B1562">
        <v>1.9846825141693501E-3</v>
      </c>
      <c r="C1562">
        <v>-1.027727188745558E-3</v>
      </c>
      <c r="D1562">
        <v>1.5220512306284488E-2</v>
      </c>
      <c r="E1562">
        <v>-5.2689839314823449E-3</v>
      </c>
      <c r="F1562">
        <v>1.0126989949051948E-2</v>
      </c>
    </row>
    <row r="1563" spans="1:6" x14ac:dyDescent="0.25">
      <c r="A1563" s="2">
        <v>41018</v>
      </c>
      <c r="B1563">
        <v>6.4005004487594696E-3</v>
      </c>
      <c r="C1563">
        <v>5.6987725593615627E-3</v>
      </c>
      <c r="D1563">
        <v>2.0451327189894206E-2</v>
      </c>
      <c r="E1563">
        <v>9.6219179465389694E-3</v>
      </c>
      <c r="F1563">
        <v>1.1774604228938402E-2</v>
      </c>
    </row>
    <row r="1564" spans="1:6" x14ac:dyDescent="0.25">
      <c r="A1564" s="2">
        <v>41019</v>
      </c>
      <c r="B1564">
        <v>-7.4195699083222351E-3</v>
      </c>
      <c r="C1564">
        <v>-1.0713933860956948E-2</v>
      </c>
      <c r="D1564">
        <v>7.7526378047656174E-4</v>
      </c>
      <c r="E1564">
        <v>1.08553652799164E-3</v>
      </c>
      <c r="F1564">
        <v>-5.6269439727363278E-3</v>
      </c>
    </row>
    <row r="1565" spans="1:6" x14ac:dyDescent="0.25">
      <c r="A1565" s="2">
        <v>41022</v>
      </c>
      <c r="B1565">
        <v>-1.5952719721143965E-2</v>
      </c>
      <c r="C1565">
        <v>-2.082921849973857E-2</v>
      </c>
      <c r="D1565">
        <v>-1.6532968289956426E-2</v>
      </c>
      <c r="E1565">
        <v>-1.0456471606850131E-2</v>
      </c>
      <c r="F1565">
        <v>-4.5217467851142844E-3</v>
      </c>
    </row>
    <row r="1566" spans="1:6" x14ac:dyDescent="0.25">
      <c r="A1566" s="2">
        <v>41023</v>
      </c>
      <c r="B1566">
        <v>6.4696771536930315E-3</v>
      </c>
      <c r="C1566">
        <v>-2.6485497389165608E-3</v>
      </c>
      <c r="D1566">
        <v>4.2362944527232972E-4</v>
      </c>
      <c r="E1566">
        <v>3.5482622559125368E-3</v>
      </c>
      <c r="F1566">
        <v>-3.481141849898217E-3</v>
      </c>
    </row>
    <row r="1567" spans="1:6" x14ac:dyDescent="0.25">
      <c r="A1567" s="2">
        <v>41024</v>
      </c>
      <c r="B1567">
        <v>-3.2544346030083759E-3</v>
      </c>
      <c r="C1567">
        <v>-4.3798002321616238E-3</v>
      </c>
      <c r="D1567">
        <v>2.1682911521622899E-3</v>
      </c>
      <c r="E1567">
        <v>4.8141914903871985E-3</v>
      </c>
      <c r="F1567">
        <v>8.5779655727791302E-4</v>
      </c>
    </row>
    <row r="1568" spans="1:6" x14ac:dyDescent="0.25">
      <c r="A1568" s="2">
        <v>41025</v>
      </c>
      <c r="B1568">
        <v>-1.2022419304905123E-3</v>
      </c>
      <c r="C1568">
        <v>-4.2582356616355276E-3</v>
      </c>
      <c r="D1568">
        <v>-8.3620209946522906E-3</v>
      </c>
      <c r="E1568">
        <v>2.4925536264047612E-3</v>
      </c>
      <c r="F1568">
        <v>-2.9878932692606447E-3</v>
      </c>
    </row>
    <row r="1569" spans="1:6" x14ac:dyDescent="0.25">
      <c r="A1569" s="2">
        <v>41026</v>
      </c>
      <c r="B1569">
        <v>2.0898190205063472E-4</v>
      </c>
      <c r="C1569">
        <v>1.5849164640162059E-3</v>
      </c>
      <c r="D1569">
        <v>1.3277484202075631E-3</v>
      </c>
      <c r="E1569">
        <v>-8.3932728978844632E-3</v>
      </c>
      <c r="F1569">
        <v>7.4698870179587995E-4</v>
      </c>
    </row>
    <row r="1570" spans="1:6" x14ac:dyDescent="0.25">
      <c r="A1570" s="2">
        <v>41027</v>
      </c>
      <c r="B1570">
        <v>3.0984723579964191E-3</v>
      </c>
      <c r="C1570">
        <v>6.4323321397517317E-3</v>
      </c>
      <c r="D1570">
        <v>4.4623860182370408E-3</v>
      </c>
      <c r="E1570">
        <v>3.9950565371840224E-3</v>
      </c>
      <c r="F1570">
        <v>3.84323169133293E-3</v>
      </c>
    </row>
    <row r="1571" spans="1:6" x14ac:dyDescent="0.25">
      <c r="A1571" s="2">
        <v>41029</v>
      </c>
      <c r="B1571">
        <v>7.6492348437862496E-3</v>
      </c>
      <c r="C1571">
        <v>5.8461480899464962E-3</v>
      </c>
      <c r="D1571">
        <v>6.6704617881074837E-3</v>
      </c>
      <c r="E1571">
        <v>-2.6876046253551424E-3</v>
      </c>
      <c r="F1571">
        <v>2.5833274319571648E-3</v>
      </c>
    </row>
    <row r="1572" spans="1:6" x14ac:dyDescent="0.25">
      <c r="A1572" s="2">
        <v>41031</v>
      </c>
      <c r="B1572">
        <v>-9.7581762257345939E-4</v>
      </c>
      <c r="C1572">
        <v>2.676556794827607E-3</v>
      </c>
      <c r="D1572">
        <v>-1.7154634062028044E-2</v>
      </c>
      <c r="E1572">
        <v>2.1248640527067558E-3</v>
      </c>
      <c r="F1572">
        <v>3.5317021774410111E-4</v>
      </c>
    </row>
    <row r="1573" spans="1:6" x14ac:dyDescent="0.25">
      <c r="A1573" s="2">
        <v>41032</v>
      </c>
      <c r="B1573">
        <v>-8.7111769741029261E-3</v>
      </c>
      <c r="C1573">
        <v>-1.7418629729964455E-2</v>
      </c>
      <c r="D1573">
        <v>-2.4262871670378074E-2</v>
      </c>
      <c r="E1573">
        <v>-3.2244506201108006E-3</v>
      </c>
      <c r="F1573">
        <v>-1.650487864795233E-3</v>
      </c>
    </row>
    <row r="1574" spans="1:6" x14ac:dyDescent="0.25">
      <c r="A1574" s="2">
        <v>41033</v>
      </c>
      <c r="B1574">
        <v>-1.8664011068619552E-2</v>
      </c>
      <c r="C1574">
        <v>-3.1721255910140134E-2</v>
      </c>
      <c r="D1574">
        <v>-1.8084952160046488E-2</v>
      </c>
      <c r="E1574">
        <v>-1.1011603196280889E-2</v>
      </c>
      <c r="F1574">
        <v>2.3545810451804853E-3</v>
      </c>
    </row>
    <row r="1575" spans="1:6" x14ac:dyDescent="0.25">
      <c r="A1575" s="2">
        <v>41036</v>
      </c>
      <c r="B1575">
        <v>4.8499561525462047E-3</v>
      </c>
      <c r="C1575">
        <v>8.0006876975689395E-3</v>
      </c>
      <c r="D1575">
        <v>1.2272043940740695E-2</v>
      </c>
      <c r="E1575">
        <v>-7.15694800924841E-3</v>
      </c>
      <c r="F1575">
        <v>-1.3435742898093165E-3</v>
      </c>
    </row>
    <row r="1576" spans="1:6" x14ac:dyDescent="0.25">
      <c r="A1576" s="2">
        <v>41037</v>
      </c>
      <c r="B1576">
        <v>-2.1671866897735422E-2</v>
      </c>
      <c r="C1576">
        <v>-2.8354247422481032E-2</v>
      </c>
      <c r="D1576">
        <v>-2.399622367436878E-2</v>
      </c>
      <c r="E1576">
        <v>-2.4520570188182701E-2</v>
      </c>
      <c r="F1576">
        <v>-8.8068052184331943E-3</v>
      </c>
    </row>
    <row r="1577" spans="1:6" x14ac:dyDescent="0.25">
      <c r="A1577" s="2">
        <v>41038</v>
      </c>
      <c r="B1577">
        <v>-4.0250982401979513E-3</v>
      </c>
      <c r="C1577">
        <v>-1.89218045929169E-2</v>
      </c>
      <c r="D1577">
        <v>-9.5759965993297749E-3</v>
      </c>
      <c r="E1577">
        <v>2.6948238968502704E-2</v>
      </c>
      <c r="F1577">
        <v>-7.885615508673421E-4</v>
      </c>
    </row>
    <row r="1578" spans="1:6" x14ac:dyDescent="0.25">
      <c r="A1578" s="2">
        <v>41039</v>
      </c>
      <c r="B1578">
        <v>-3.6123493438547866E-3</v>
      </c>
      <c r="C1578">
        <v>-8.1806343081238214E-4</v>
      </c>
      <c r="D1578">
        <v>-8.8519934061161553E-3</v>
      </c>
      <c r="E1578">
        <v>-2.4782301768244723E-3</v>
      </c>
      <c r="F1578">
        <v>-3.2652296881758042E-3</v>
      </c>
    </row>
    <row r="1579" spans="1:6" x14ac:dyDescent="0.25">
      <c r="A1579" s="2">
        <v>41040</v>
      </c>
      <c r="B1579">
        <v>-7.7387096872421042E-3</v>
      </c>
      <c r="C1579">
        <v>1.707617172537052E-4</v>
      </c>
      <c r="D1579">
        <v>5.8443201477845381E-3</v>
      </c>
      <c r="E1579">
        <v>-1.2674222453129054E-2</v>
      </c>
      <c r="F1579">
        <v>-1.9746514575411957E-2</v>
      </c>
    </row>
    <row r="1580" spans="1:6" x14ac:dyDescent="0.25">
      <c r="A1580" s="2">
        <v>41043</v>
      </c>
      <c r="B1580">
        <v>-4.7345543909094239E-3</v>
      </c>
      <c r="C1580">
        <v>-1.6059935435404991E-2</v>
      </c>
      <c r="D1580">
        <v>-6.5047018737959582E-3</v>
      </c>
      <c r="E1580">
        <v>2.8346033829010279E-3</v>
      </c>
      <c r="F1580">
        <v>7.8277231608425285E-3</v>
      </c>
    </row>
    <row r="1581" spans="1:6" x14ac:dyDescent="0.25">
      <c r="A1581" s="2">
        <v>41044</v>
      </c>
      <c r="B1581">
        <v>6.9321108249711305E-3</v>
      </c>
      <c r="C1581">
        <v>7.767097744812366E-3</v>
      </c>
      <c r="D1581">
        <v>2.7224622174738568E-3</v>
      </c>
      <c r="E1581">
        <v>-6.3873617475201649E-3</v>
      </c>
      <c r="F1581">
        <v>9.6505487108201927E-3</v>
      </c>
    </row>
    <row r="1582" spans="1:6" x14ac:dyDescent="0.25">
      <c r="A1582" s="2">
        <v>41045</v>
      </c>
      <c r="B1582">
        <v>-1.8260376954052016E-2</v>
      </c>
      <c r="C1582">
        <v>-1.6530394761946919E-2</v>
      </c>
      <c r="D1582">
        <v>-2.5930206776487653E-2</v>
      </c>
      <c r="E1582">
        <v>-9.4992002503564189E-3</v>
      </c>
      <c r="F1582">
        <v>-6.4743544705335998E-3</v>
      </c>
    </row>
    <row r="1583" spans="1:6" x14ac:dyDescent="0.25">
      <c r="A1583" s="2">
        <v>41046</v>
      </c>
      <c r="B1583">
        <v>2.5196365085909949E-3</v>
      </c>
      <c r="C1583">
        <v>-2.2930223226621735E-3</v>
      </c>
      <c r="D1583">
        <v>-8.2935429446396956E-3</v>
      </c>
      <c r="E1583">
        <v>1.9016045268148856E-2</v>
      </c>
      <c r="F1583">
        <v>-3.4079829555712826E-3</v>
      </c>
    </row>
    <row r="1584" spans="1:6" x14ac:dyDescent="0.25">
      <c r="A1584" s="2">
        <v>41047</v>
      </c>
      <c r="B1584">
        <v>5.1193243761232044E-3</v>
      </c>
      <c r="C1584">
        <v>1.747195428835923E-2</v>
      </c>
      <c r="D1584">
        <v>-1.9037023104772319E-2</v>
      </c>
      <c r="E1584">
        <v>1.1446042545861849E-2</v>
      </c>
      <c r="F1584">
        <v>-8.84727282060506E-4</v>
      </c>
    </row>
    <row r="1585" spans="1:6" x14ac:dyDescent="0.25">
      <c r="A1585" s="2">
        <v>41050</v>
      </c>
      <c r="B1585">
        <v>1.8888424571667497E-3</v>
      </c>
      <c r="C1585">
        <v>1.0831738419903076E-2</v>
      </c>
      <c r="D1585">
        <v>4.8475539080492149E-3</v>
      </c>
      <c r="E1585">
        <v>-1.1676274491438184E-2</v>
      </c>
      <c r="F1585">
        <v>2.8378654053932521E-3</v>
      </c>
    </row>
    <row r="1586" spans="1:6" x14ac:dyDescent="0.25">
      <c r="A1586" s="2">
        <v>41051</v>
      </c>
      <c r="B1586">
        <v>-9.6921139498469637E-3</v>
      </c>
      <c r="C1586">
        <v>-1.514433274923906E-2</v>
      </c>
      <c r="D1586">
        <v>-7.9461331729228993E-3</v>
      </c>
      <c r="E1586">
        <v>-8.8805891386712667E-3</v>
      </c>
      <c r="F1586">
        <v>-5.1322774443489042E-3</v>
      </c>
    </row>
    <row r="1587" spans="1:6" x14ac:dyDescent="0.25">
      <c r="A1587" s="2">
        <v>41052</v>
      </c>
      <c r="B1587">
        <v>-4.8863095353232251E-3</v>
      </c>
      <c r="C1587">
        <v>-5.6841645916813352E-3</v>
      </c>
      <c r="D1587">
        <v>-6.7818527574028641E-3</v>
      </c>
      <c r="E1587">
        <v>-9.149230247657552E-4</v>
      </c>
      <c r="F1587">
        <v>1.5146076333195505E-3</v>
      </c>
    </row>
    <row r="1588" spans="1:6" x14ac:dyDescent="0.25">
      <c r="A1588" s="2">
        <v>41053</v>
      </c>
      <c r="B1588">
        <v>1.7193270671741392E-2</v>
      </c>
      <c r="C1588">
        <v>2.3313985848678932E-2</v>
      </c>
      <c r="D1588">
        <v>1.1282164617634944E-2</v>
      </c>
      <c r="E1588">
        <v>3.0713880194114963E-3</v>
      </c>
      <c r="F1588">
        <v>5.4942479020381385E-3</v>
      </c>
    </row>
    <row r="1589" spans="1:6" x14ac:dyDescent="0.25">
      <c r="A1589" s="2">
        <v>41054</v>
      </c>
      <c r="B1589">
        <v>-2.7616305949215361E-4</v>
      </c>
      <c r="C1589">
        <v>3.0895557003544852E-3</v>
      </c>
      <c r="D1589">
        <v>-4.6737010194507206E-4</v>
      </c>
      <c r="E1589">
        <v>-4.5843010458886209E-3</v>
      </c>
      <c r="F1589">
        <v>-1.2964940514686918E-3</v>
      </c>
    </row>
    <row r="1590" spans="1:6" x14ac:dyDescent="0.25">
      <c r="A1590" s="2">
        <v>41057</v>
      </c>
      <c r="B1590">
        <v>1.2271686330221968E-2</v>
      </c>
      <c r="C1590">
        <v>2.4198084081323474E-2</v>
      </c>
      <c r="D1590">
        <v>1.7428500609921804E-2</v>
      </c>
      <c r="E1590">
        <v>8.8884047709820117E-3</v>
      </c>
      <c r="F1590">
        <v>5.6204142118769212E-3</v>
      </c>
    </row>
    <row r="1591" spans="1:6" x14ac:dyDescent="0.25">
      <c r="A1591" s="2">
        <v>41058</v>
      </c>
      <c r="B1591">
        <v>1.3242499774622643E-3</v>
      </c>
      <c r="C1591">
        <v>1.3517932087844292E-3</v>
      </c>
      <c r="D1591">
        <v>2.6117271335575841E-3</v>
      </c>
      <c r="E1591">
        <v>-9.2765139655153865E-3</v>
      </c>
      <c r="F1591">
        <v>-2.9876898193907536E-3</v>
      </c>
    </row>
    <row r="1592" spans="1:6" x14ac:dyDescent="0.25">
      <c r="A1592" s="2">
        <v>41059</v>
      </c>
      <c r="B1592">
        <v>-7.6910536068201816E-3</v>
      </c>
      <c r="C1592">
        <v>-1.7729405155107719E-2</v>
      </c>
      <c r="D1592">
        <v>-3.9718986552014647E-2</v>
      </c>
      <c r="E1592">
        <v>-1.8613409937468452E-3</v>
      </c>
      <c r="F1592">
        <v>-1.0920097034149002E-3</v>
      </c>
    </row>
    <row r="1593" spans="1:6" x14ac:dyDescent="0.25">
      <c r="A1593" s="2">
        <v>41060</v>
      </c>
      <c r="B1593">
        <v>-5.73928022976732E-3</v>
      </c>
      <c r="C1593">
        <v>-8.6822600652467271E-3</v>
      </c>
      <c r="D1593">
        <v>-1.9570989587994757E-2</v>
      </c>
      <c r="E1593">
        <v>-1.1551353298904835E-3</v>
      </c>
      <c r="F1593">
        <v>-7.3231100511563451E-4</v>
      </c>
    </row>
    <row r="1594" spans="1:6" x14ac:dyDescent="0.25">
      <c r="A1594" s="2">
        <v>41061</v>
      </c>
      <c r="B1594">
        <v>-1.5622254298015959E-2</v>
      </c>
      <c r="C1594">
        <v>-1.8366433828562175E-2</v>
      </c>
      <c r="D1594">
        <v>-2.1718672693933731E-2</v>
      </c>
      <c r="E1594">
        <v>3.6945866653840479E-3</v>
      </c>
      <c r="F1594">
        <v>-1.3295090823452985E-2</v>
      </c>
    </row>
    <row r="1595" spans="1:6" x14ac:dyDescent="0.25">
      <c r="A1595" s="2">
        <v>41064</v>
      </c>
      <c r="B1595">
        <v>1.4556697208170655E-3</v>
      </c>
      <c r="C1595">
        <v>1.1034552468875788E-2</v>
      </c>
      <c r="D1595">
        <v>7.8096379157403407E-3</v>
      </c>
      <c r="E1595">
        <v>-1.52946096411365E-2</v>
      </c>
      <c r="F1595">
        <v>-5.3759669114955711E-3</v>
      </c>
    </row>
    <row r="1596" spans="1:6" x14ac:dyDescent="0.25">
      <c r="A1596" s="2">
        <v>41065</v>
      </c>
      <c r="B1596">
        <v>2.0164619349027908E-3</v>
      </c>
      <c r="C1596">
        <v>8.219378441326565E-3</v>
      </c>
      <c r="D1596">
        <v>-2.0690230667494689E-3</v>
      </c>
      <c r="E1596">
        <v>-1.0900387972412761E-2</v>
      </c>
      <c r="F1596">
        <v>3.873217300370642E-3</v>
      </c>
    </row>
    <row r="1597" spans="1:6" x14ac:dyDescent="0.25">
      <c r="A1597" s="2">
        <v>41066</v>
      </c>
      <c r="B1597">
        <v>2.7068831207742006E-2</v>
      </c>
      <c r="C1597">
        <v>3.0067090184743725E-2</v>
      </c>
      <c r="D1597">
        <v>3.8567054486889504E-2</v>
      </c>
      <c r="E1597">
        <v>2.9483458044663537E-2</v>
      </c>
      <c r="F1597">
        <v>1.0475074729225875E-2</v>
      </c>
    </row>
    <row r="1598" spans="1:6" x14ac:dyDescent="0.25">
      <c r="A1598" s="2">
        <v>41067</v>
      </c>
      <c r="B1598">
        <v>1.1835811915426363E-2</v>
      </c>
      <c r="C1598">
        <v>2.109944218533558E-2</v>
      </c>
      <c r="D1598">
        <v>1.3219833500244917E-2</v>
      </c>
      <c r="E1598">
        <v>7.8570652764201315E-3</v>
      </c>
      <c r="F1598">
        <v>3.0307381850337737E-3</v>
      </c>
    </row>
    <row r="1599" spans="1:6" x14ac:dyDescent="0.25">
      <c r="A1599" s="2">
        <v>41068</v>
      </c>
      <c r="B1599">
        <v>4.193632669731889E-3</v>
      </c>
      <c r="C1599">
        <v>5.090135821339767E-3</v>
      </c>
      <c r="D1599">
        <v>6.2047299636195004E-4</v>
      </c>
      <c r="E1599">
        <v>8.8583886353987163E-3</v>
      </c>
      <c r="F1599">
        <v>-9.3435409006088427E-5</v>
      </c>
    </row>
    <row r="1600" spans="1:6" x14ac:dyDescent="0.25">
      <c r="A1600" s="2">
        <v>41071</v>
      </c>
      <c r="B1600">
        <v>-3.0420716232616549E-3</v>
      </c>
      <c r="C1600">
        <v>-4.4572599836717429E-3</v>
      </c>
      <c r="D1600">
        <v>-5.5971123469359925E-3</v>
      </c>
      <c r="E1600">
        <v>1.8885781612852661E-3</v>
      </c>
      <c r="F1600">
        <v>-1.3440884524143161E-2</v>
      </c>
    </row>
    <row r="1601" spans="1:6" x14ac:dyDescent="0.25">
      <c r="A1601" s="2">
        <v>41072</v>
      </c>
      <c r="B1601">
        <v>1.1686458071479493E-2</v>
      </c>
      <c r="C1601">
        <v>1.8994144373643503E-2</v>
      </c>
      <c r="D1601">
        <v>1.7626485238146698E-2</v>
      </c>
      <c r="E1601">
        <v>8.3759630331734745E-3</v>
      </c>
      <c r="F1601">
        <v>-4.0071496226588765E-3</v>
      </c>
    </row>
    <row r="1602" spans="1:6" x14ac:dyDescent="0.25">
      <c r="A1602" s="2">
        <v>41073</v>
      </c>
      <c r="B1602">
        <v>1.0502407666579173E-3</v>
      </c>
      <c r="C1602">
        <v>-1.1138507902262135E-3</v>
      </c>
      <c r="D1602">
        <v>-1.4675480627097039E-2</v>
      </c>
      <c r="E1602">
        <v>1.060079638139185E-2</v>
      </c>
      <c r="F1602">
        <v>4.5202367640811061E-3</v>
      </c>
    </row>
    <row r="1603" spans="1:6" x14ac:dyDescent="0.25">
      <c r="A1603" s="2">
        <v>41074</v>
      </c>
      <c r="B1603">
        <v>-1.2003784245854977E-2</v>
      </c>
      <c r="C1603">
        <v>-2.8153308551587927E-2</v>
      </c>
      <c r="D1603">
        <v>-1.9869291029305732E-2</v>
      </c>
      <c r="E1603">
        <v>-1.7639599750577085E-3</v>
      </c>
      <c r="F1603">
        <v>-5.8207004385375403E-3</v>
      </c>
    </row>
    <row r="1604" spans="1:6" x14ac:dyDescent="0.25">
      <c r="A1604" s="2">
        <v>41075</v>
      </c>
      <c r="B1604">
        <v>1.6306029303484657E-2</v>
      </c>
      <c r="C1604">
        <v>2.18657837921741E-2</v>
      </c>
      <c r="D1604">
        <v>2.5659864036449716E-2</v>
      </c>
      <c r="E1604">
        <v>1.4312695075451829E-2</v>
      </c>
      <c r="F1604">
        <v>1.0642121236322973E-2</v>
      </c>
    </row>
    <row r="1605" spans="1:6" x14ac:dyDescent="0.25">
      <c r="A1605" s="2">
        <v>41078</v>
      </c>
      <c r="B1605">
        <v>-1.4395424614878142E-2</v>
      </c>
      <c r="C1605">
        <v>-3.1569090289255204E-2</v>
      </c>
      <c r="D1605">
        <v>-6.3763051075560575E-3</v>
      </c>
      <c r="E1605">
        <v>-1.6780777330244422E-2</v>
      </c>
      <c r="F1605">
        <v>-6.925310894333115E-3</v>
      </c>
    </row>
    <row r="1606" spans="1:6" x14ac:dyDescent="0.25">
      <c r="A1606" s="2">
        <v>41079</v>
      </c>
      <c r="B1606">
        <v>9.2165429673352062E-3</v>
      </c>
      <c r="C1606">
        <v>5.4336250219456546E-3</v>
      </c>
      <c r="D1606">
        <v>2.3833840339486435E-3</v>
      </c>
      <c r="E1606">
        <v>1.5799750718313813E-2</v>
      </c>
      <c r="F1606">
        <v>1.131814453435844E-2</v>
      </c>
    </row>
    <row r="1607" spans="1:6" x14ac:dyDescent="0.25">
      <c r="A1607" s="2">
        <v>41080</v>
      </c>
      <c r="B1607">
        <v>2.1844861742133211E-3</v>
      </c>
      <c r="C1607">
        <v>4.225374584287676E-3</v>
      </c>
      <c r="D1607">
        <v>9.1501786556853638E-3</v>
      </c>
      <c r="E1607">
        <v>-2.0464157720926674E-3</v>
      </c>
      <c r="F1607">
        <v>1.1607602215295226E-2</v>
      </c>
    </row>
    <row r="1608" spans="1:6" x14ac:dyDescent="0.25">
      <c r="A1608" s="2">
        <v>41081</v>
      </c>
      <c r="B1608">
        <v>8.0447994659290211E-3</v>
      </c>
      <c r="C1608">
        <v>2.0586945066467993E-2</v>
      </c>
      <c r="D1608">
        <v>7.3729812846351573E-3</v>
      </c>
      <c r="E1608">
        <v>1.2987901595496601E-2</v>
      </c>
      <c r="F1608">
        <v>4.5786956775377167E-3</v>
      </c>
    </row>
    <row r="1609" spans="1:6" x14ac:dyDescent="0.25">
      <c r="A1609" s="2">
        <v>41082</v>
      </c>
      <c r="B1609">
        <v>-3.5256003795085945E-3</v>
      </c>
      <c r="C1609">
        <v>-1.4702384813307625E-4</v>
      </c>
      <c r="D1609">
        <v>9.9580667844331012E-4</v>
      </c>
      <c r="E1609">
        <v>-2.1021002581060703E-3</v>
      </c>
      <c r="F1609">
        <v>-9.4551453858895929E-4</v>
      </c>
    </row>
    <row r="1610" spans="1:6" x14ac:dyDescent="0.25">
      <c r="A1610" s="2">
        <v>41085</v>
      </c>
      <c r="B1610">
        <v>-5.3233139942176237E-3</v>
      </c>
      <c r="C1610">
        <v>-1.0249934045783039E-2</v>
      </c>
      <c r="D1610">
        <v>-5.8532448243330346E-3</v>
      </c>
      <c r="E1610">
        <v>-1.2614556582951758E-3</v>
      </c>
      <c r="F1610">
        <v>-4.3505023421768606E-3</v>
      </c>
    </row>
    <row r="1611" spans="1:6" x14ac:dyDescent="0.25">
      <c r="A1611" s="2">
        <v>41086</v>
      </c>
      <c r="B1611">
        <v>1.4464973676355331E-3</v>
      </c>
      <c r="C1611">
        <v>5.2330992654610227E-3</v>
      </c>
      <c r="D1611">
        <v>3.854046048202575E-3</v>
      </c>
      <c r="E1611">
        <v>-8.9912654518120635E-3</v>
      </c>
      <c r="F1611">
        <v>6.5160963897262945E-3</v>
      </c>
    </row>
    <row r="1612" spans="1:6" x14ac:dyDescent="0.25">
      <c r="A1612" s="2">
        <v>41087</v>
      </c>
      <c r="B1612">
        <v>3.6187094019013099E-3</v>
      </c>
      <c r="C1612">
        <v>3.6374922516372752E-3</v>
      </c>
      <c r="D1612">
        <v>-7.6699146845389601E-3</v>
      </c>
      <c r="E1612">
        <v>4.814118651549318E-3</v>
      </c>
      <c r="F1612">
        <v>5.1844834330026105E-3</v>
      </c>
    </row>
    <row r="1613" spans="1:6" x14ac:dyDescent="0.25">
      <c r="A1613" s="2">
        <v>41088</v>
      </c>
      <c r="B1613">
        <v>1.3555118648542884E-3</v>
      </c>
      <c r="C1613">
        <v>-3.1851299389221177E-3</v>
      </c>
      <c r="D1613">
        <v>8.4774628164857959E-4</v>
      </c>
      <c r="E1613">
        <v>8.2147085150001287E-3</v>
      </c>
      <c r="F1613">
        <v>-1.9826092617445859E-4</v>
      </c>
    </row>
    <row r="1614" spans="1:6" x14ac:dyDescent="0.25">
      <c r="A1614" s="2">
        <v>41089</v>
      </c>
      <c r="B1614">
        <v>2.5850521106766337E-2</v>
      </c>
      <c r="C1614">
        <v>3.4865087986095951E-2</v>
      </c>
      <c r="D1614">
        <v>2.1826102082025657E-2</v>
      </c>
      <c r="E1614">
        <v>2.11887203510315E-2</v>
      </c>
      <c r="F1614">
        <v>1.8714215315585959E-2</v>
      </c>
    </row>
    <row r="1615" spans="1:6" x14ac:dyDescent="0.25">
      <c r="A1615" s="2">
        <v>41092</v>
      </c>
      <c r="B1615">
        <v>-1.7785447831839165E-3</v>
      </c>
      <c r="C1615">
        <v>6.6304410805201365E-3</v>
      </c>
      <c r="D1615">
        <v>-5.5509092389333372E-3</v>
      </c>
      <c r="E1615">
        <v>-2.084923367848349E-2</v>
      </c>
      <c r="F1615">
        <v>3.0723907558080727E-3</v>
      </c>
    </row>
    <row r="1616" spans="1:6" x14ac:dyDescent="0.25">
      <c r="A1616" s="2">
        <v>41093</v>
      </c>
      <c r="B1616">
        <v>1.5362969553387362E-3</v>
      </c>
      <c r="C1616">
        <v>6.0712381972477265E-3</v>
      </c>
      <c r="D1616">
        <v>2.2348839657176495E-3</v>
      </c>
      <c r="E1616">
        <v>-7.567589684837157E-3</v>
      </c>
      <c r="F1616">
        <v>1.5872464171098266E-3</v>
      </c>
    </row>
    <row r="1617" spans="1:6" x14ac:dyDescent="0.25">
      <c r="A1617" s="2">
        <v>41094</v>
      </c>
      <c r="B1617">
        <v>2.1290380707587918E-3</v>
      </c>
      <c r="C1617">
        <v>5.0089341608314658E-3</v>
      </c>
      <c r="D1617">
        <v>4.8777745127264044E-3</v>
      </c>
      <c r="E1617">
        <v>-4.7454524465261388E-3</v>
      </c>
      <c r="F1617">
        <v>-7.5621746674371941E-4</v>
      </c>
    </row>
    <row r="1618" spans="1:6" x14ac:dyDescent="0.25">
      <c r="A1618" s="2">
        <v>41095</v>
      </c>
      <c r="B1618">
        <v>4.3440889524650923E-3</v>
      </c>
      <c r="C1618">
        <v>1.0126344170298129E-2</v>
      </c>
      <c r="D1618">
        <v>6.1346584448942329E-3</v>
      </c>
      <c r="E1618">
        <v>1.0302530685965587E-2</v>
      </c>
      <c r="F1618">
        <v>4.5682319046936462E-3</v>
      </c>
    </row>
    <row r="1619" spans="1:6" x14ac:dyDescent="0.25">
      <c r="A1619" s="2">
        <v>41096</v>
      </c>
      <c r="B1619">
        <v>-1.0006460010935421E-3</v>
      </c>
      <c r="C1619">
        <v>1.7813388219150813E-3</v>
      </c>
      <c r="D1619">
        <v>-4.4981805819620333E-3</v>
      </c>
      <c r="E1619">
        <v>6.6691541880565643E-3</v>
      </c>
      <c r="F1619">
        <v>-5.3296150865542579E-5</v>
      </c>
    </row>
    <row r="1620" spans="1:6" x14ac:dyDescent="0.25">
      <c r="A1620" s="2">
        <v>41099</v>
      </c>
      <c r="B1620">
        <v>-7.3705333905594748E-3</v>
      </c>
      <c r="C1620">
        <v>-7.4975072174512823E-3</v>
      </c>
      <c r="D1620">
        <v>-1.1192444915231961E-2</v>
      </c>
      <c r="E1620">
        <v>-6.0404748473079266E-3</v>
      </c>
      <c r="F1620">
        <v>-6.5788241666270625E-3</v>
      </c>
    </row>
    <row r="1621" spans="1:6" x14ac:dyDescent="0.25">
      <c r="A1621" s="2">
        <v>41100</v>
      </c>
      <c r="B1621">
        <v>1.3015769337361186E-2</v>
      </c>
      <c r="C1621">
        <v>1.5367048782391162E-2</v>
      </c>
      <c r="D1621">
        <v>1.6166993197220911E-2</v>
      </c>
      <c r="E1621">
        <v>1.7452950999374942E-2</v>
      </c>
      <c r="F1621">
        <v>8.4552586169394442E-3</v>
      </c>
    </row>
    <row r="1622" spans="1:6" x14ac:dyDescent="0.25">
      <c r="A1622" s="2">
        <v>41101</v>
      </c>
      <c r="B1622">
        <v>-7.333830920602618E-3</v>
      </c>
      <c r="C1622">
        <v>-3.0783494545537802E-3</v>
      </c>
      <c r="D1622">
        <v>-1.1796755105615798E-2</v>
      </c>
      <c r="E1622">
        <v>-1.1394095128007349E-2</v>
      </c>
      <c r="F1622">
        <v>-1.5486130782314937E-3</v>
      </c>
    </row>
    <row r="1623" spans="1:6" x14ac:dyDescent="0.25">
      <c r="A1623" s="2">
        <v>41102</v>
      </c>
      <c r="B1623">
        <v>-1.4671390359960533E-2</v>
      </c>
      <c r="C1623">
        <v>-9.3008950315966506E-3</v>
      </c>
      <c r="D1623">
        <v>-1.1498120621993946E-2</v>
      </c>
      <c r="E1623">
        <v>-2.1246040556917962E-3</v>
      </c>
      <c r="F1623">
        <v>-7.9782944307471993E-4</v>
      </c>
    </row>
    <row r="1624" spans="1:6" x14ac:dyDescent="0.25">
      <c r="A1624" s="2">
        <v>41103</v>
      </c>
      <c r="B1624">
        <v>-1.0938601657908172E-3</v>
      </c>
      <c r="C1624">
        <v>-2.0716161554933357E-3</v>
      </c>
      <c r="D1624">
        <v>-2.5020537243552131E-4</v>
      </c>
      <c r="E1624">
        <v>2.218946990234161E-3</v>
      </c>
      <c r="F1624">
        <v>-1.0506896502024939E-3</v>
      </c>
    </row>
    <row r="1625" spans="1:6" x14ac:dyDescent="0.25">
      <c r="A1625" s="2">
        <v>41106</v>
      </c>
      <c r="B1625">
        <v>-6.412915294213296E-3</v>
      </c>
      <c r="C1625">
        <v>-2.9952629042968586E-3</v>
      </c>
      <c r="D1625">
        <v>-7.0612093207103504E-3</v>
      </c>
      <c r="E1625">
        <v>-3.5114948498754031E-3</v>
      </c>
      <c r="F1625">
        <v>9.3839137441729219E-3</v>
      </c>
    </row>
    <row r="1626" spans="1:6" x14ac:dyDescent="0.25">
      <c r="A1626" s="2">
        <v>41107</v>
      </c>
      <c r="B1626">
        <v>1.163517471178364E-4</v>
      </c>
      <c r="C1626">
        <v>-8.8258927983343965E-4</v>
      </c>
      <c r="D1626">
        <v>-1.2823064641053804E-2</v>
      </c>
      <c r="E1626">
        <v>9.5741310413194544E-3</v>
      </c>
      <c r="F1626">
        <v>7.0897149105565932E-3</v>
      </c>
    </row>
    <row r="1627" spans="1:6" x14ac:dyDescent="0.25">
      <c r="A1627" s="2">
        <v>41108</v>
      </c>
      <c r="B1627">
        <v>4.659959193933993E-3</v>
      </c>
      <c r="C1627">
        <v>4.0419072858159351E-3</v>
      </c>
      <c r="D1627">
        <v>5.9228073558967378E-3</v>
      </c>
      <c r="E1627">
        <v>-1.9638847665292189E-4</v>
      </c>
      <c r="F1627">
        <v>-2.1857458147934734E-3</v>
      </c>
    </row>
    <row r="1628" spans="1:6" x14ac:dyDescent="0.25">
      <c r="A1628" s="2">
        <v>41109</v>
      </c>
      <c r="B1628">
        <v>5.4605729062712303E-3</v>
      </c>
      <c r="C1628">
        <v>1.1194633141858668E-3</v>
      </c>
      <c r="D1628">
        <v>-4.6907391127685169E-3</v>
      </c>
      <c r="E1628">
        <v>-1.6402671407924317E-4</v>
      </c>
      <c r="F1628">
        <v>5.2487464883888902E-4</v>
      </c>
    </row>
    <row r="1629" spans="1:6" x14ac:dyDescent="0.25">
      <c r="A1629" s="2">
        <v>41110</v>
      </c>
      <c r="B1629">
        <v>-6.9686350654123317E-3</v>
      </c>
      <c r="C1629">
        <v>-1.2790568984386736E-2</v>
      </c>
      <c r="D1629">
        <v>2.7438700716776909E-3</v>
      </c>
      <c r="E1629">
        <v>7.8988781567730331E-5</v>
      </c>
      <c r="F1629">
        <v>-6.3833356554078707E-3</v>
      </c>
    </row>
    <row r="1630" spans="1:6" x14ac:dyDescent="0.25">
      <c r="A1630" s="2">
        <v>41113</v>
      </c>
      <c r="B1630">
        <v>-1.6382025405573011E-2</v>
      </c>
      <c r="C1630">
        <v>-1.9668610691054609E-2</v>
      </c>
      <c r="D1630">
        <v>-2.402366347224329E-2</v>
      </c>
      <c r="E1630">
        <v>-1.2248369719308289E-2</v>
      </c>
      <c r="F1630">
        <v>-3.1120153840870851E-3</v>
      </c>
    </row>
    <row r="1631" spans="1:6" x14ac:dyDescent="0.25">
      <c r="A1631" s="2">
        <v>41114</v>
      </c>
      <c r="B1631">
        <v>2.4132935561568141E-3</v>
      </c>
      <c r="C1631">
        <v>1.5976037637715462E-3</v>
      </c>
      <c r="D1631">
        <v>-1.0993435252804194E-3</v>
      </c>
      <c r="E1631">
        <v>1.9069899042917057E-2</v>
      </c>
      <c r="F1631">
        <v>3.5781487493703134E-3</v>
      </c>
    </row>
    <row r="1632" spans="1:6" x14ac:dyDescent="0.25">
      <c r="A1632" s="2">
        <v>41115</v>
      </c>
      <c r="B1632">
        <v>-4.2575753276969056E-3</v>
      </c>
      <c r="C1632">
        <v>-3.3592579186133642E-3</v>
      </c>
      <c r="D1632">
        <v>-6.4465783760847307E-3</v>
      </c>
      <c r="E1632">
        <v>4.1124029993985329E-3</v>
      </c>
      <c r="F1632">
        <v>4.0473554893866713E-4</v>
      </c>
    </row>
    <row r="1633" spans="1:6" x14ac:dyDescent="0.25">
      <c r="A1633" s="2">
        <v>41116</v>
      </c>
      <c r="B1633">
        <v>-1.224203893494318E-2</v>
      </c>
      <c r="C1633">
        <v>-1.6749375441264258E-2</v>
      </c>
      <c r="D1633">
        <v>-9.2604591465909134E-3</v>
      </c>
      <c r="E1633">
        <v>-1.57230247036029E-2</v>
      </c>
      <c r="F1633">
        <v>-1.7569567050986002E-3</v>
      </c>
    </row>
    <row r="1634" spans="1:6" x14ac:dyDescent="0.25">
      <c r="A1634" s="2">
        <v>41117</v>
      </c>
      <c r="B1634">
        <v>1.1981499799877582E-2</v>
      </c>
      <c r="C1634">
        <v>3.988973792908166E-3</v>
      </c>
      <c r="D1634">
        <v>9.753062689161077E-3</v>
      </c>
      <c r="E1634">
        <v>1.347026850965944E-2</v>
      </c>
      <c r="F1634">
        <v>-8.5639489256403951E-4</v>
      </c>
    </row>
    <row r="1635" spans="1:6" x14ac:dyDescent="0.25">
      <c r="A1635" s="2">
        <v>41120</v>
      </c>
      <c r="B1635">
        <v>1.8082223669903461E-2</v>
      </c>
      <c r="C1635">
        <v>2.667031142011287E-2</v>
      </c>
      <c r="D1635">
        <v>2.2593282615405053E-2</v>
      </c>
      <c r="E1635">
        <v>1.1555759098678859E-2</v>
      </c>
      <c r="F1635">
        <v>1.661224805712672E-2</v>
      </c>
    </row>
    <row r="1636" spans="1:6" x14ac:dyDescent="0.25">
      <c r="A1636" s="2">
        <v>41121</v>
      </c>
      <c r="B1636">
        <v>5.3955743457647365E-3</v>
      </c>
      <c r="C1636">
        <v>-2.7596785510348751E-3</v>
      </c>
      <c r="D1636">
        <v>3.9246830953334711E-3</v>
      </c>
      <c r="E1636">
        <v>1.8864177918983321E-3</v>
      </c>
      <c r="F1636">
        <v>6.9028914317296186E-3</v>
      </c>
    </row>
    <row r="1637" spans="1:6" x14ac:dyDescent="0.25">
      <c r="A1637" s="2">
        <v>41122</v>
      </c>
      <c r="B1637">
        <v>1.2299709100276701E-3</v>
      </c>
      <c r="C1637">
        <v>3.4473899412786166E-3</v>
      </c>
      <c r="D1637">
        <v>-5.4531071189922232E-4</v>
      </c>
      <c r="E1637">
        <v>4.2077098404518015E-3</v>
      </c>
      <c r="F1637">
        <v>1.3207050481401989E-2</v>
      </c>
    </row>
    <row r="1638" spans="1:6" x14ac:dyDescent="0.25">
      <c r="A1638" s="2">
        <v>41123</v>
      </c>
      <c r="B1638">
        <v>-1.9133843028316254E-3</v>
      </c>
      <c r="C1638">
        <v>-3.5752774542484604E-3</v>
      </c>
      <c r="D1638">
        <v>-1.6082818280620079E-3</v>
      </c>
      <c r="E1638">
        <v>6.6966268184806164E-3</v>
      </c>
      <c r="F1638">
        <v>-3.7728235092516723E-4</v>
      </c>
    </row>
    <row r="1639" spans="1:6" x14ac:dyDescent="0.25">
      <c r="A1639" s="2">
        <v>41124</v>
      </c>
      <c r="B1639">
        <v>-1.5344546909145124E-3</v>
      </c>
      <c r="C1639">
        <v>-6.1979428640526286E-3</v>
      </c>
      <c r="D1639">
        <v>-8.2962686033790627E-3</v>
      </c>
      <c r="E1639">
        <v>-3.6818764630459091E-3</v>
      </c>
      <c r="F1639">
        <v>5.7982395140207784E-3</v>
      </c>
    </row>
    <row r="1640" spans="1:6" x14ac:dyDescent="0.25">
      <c r="A1640" s="2">
        <v>41127</v>
      </c>
      <c r="B1640">
        <v>1.2503248937517412E-2</v>
      </c>
      <c r="C1640">
        <v>1.3788785447884196E-2</v>
      </c>
      <c r="D1640">
        <v>1.7027386628229262E-2</v>
      </c>
      <c r="E1640">
        <v>-3.7427093910128604E-3</v>
      </c>
      <c r="F1640">
        <v>5.6809669052406923E-3</v>
      </c>
    </row>
    <row r="1641" spans="1:6" x14ac:dyDescent="0.25">
      <c r="A1641" s="2">
        <v>41128</v>
      </c>
      <c r="B1641">
        <v>1.0843647490145256E-2</v>
      </c>
      <c r="C1641">
        <v>1.1959323796879006E-2</v>
      </c>
      <c r="D1641">
        <v>1.7022492060567478E-2</v>
      </c>
      <c r="E1641">
        <v>7.2883706047571035E-3</v>
      </c>
      <c r="F1641">
        <v>-9.49907742773159E-4</v>
      </c>
    </row>
    <row r="1642" spans="1:6" x14ac:dyDescent="0.25">
      <c r="A1642" s="2">
        <v>41129</v>
      </c>
      <c r="B1642">
        <v>-6.9311171938152071E-5</v>
      </c>
      <c r="C1642">
        <v>-5.397120327862966E-3</v>
      </c>
      <c r="D1642">
        <v>1.2035962099797364E-2</v>
      </c>
      <c r="E1642">
        <v>3.5766389006541056E-3</v>
      </c>
      <c r="F1642">
        <v>8.6735845571890818E-4</v>
      </c>
    </row>
    <row r="1643" spans="1:6" x14ac:dyDescent="0.25">
      <c r="A1643" s="2">
        <v>41130</v>
      </c>
      <c r="B1643">
        <v>-2.2550418850310629E-3</v>
      </c>
      <c r="C1643">
        <v>-6.9981028690481476E-3</v>
      </c>
      <c r="D1643">
        <v>4.432797831583379E-3</v>
      </c>
      <c r="E1643">
        <v>1.4183274716686234E-2</v>
      </c>
      <c r="F1643">
        <v>-1.1249485708506378E-3</v>
      </c>
    </row>
    <row r="1644" spans="1:6" x14ac:dyDescent="0.25">
      <c r="A1644" s="2">
        <v>41131</v>
      </c>
      <c r="B1644">
        <v>-1.7823718300957644E-4</v>
      </c>
      <c r="C1644">
        <v>-8.517614801002802E-3</v>
      </c>
      <c r="D1644">
        <v>-1.2225240539753945E-2</v>
      </c>
      <c r="E1644">
        <v>6.937554305001978E-3</v>
      </c>
      <c r="F1644">
        <v>-2.1689569574938426E-3</v>
      </c>
    </row>
    <row r="1645" spans="1:6" x14ac:dyDescent="0.25">
      <c r="A1645" s="2">
        <v>41134</v>
      </c>
      <c r="B1645">
        <v>4.3120583856463938E-3</v>
      </c>
      <c r="C1645">
        <v>4.1027866651864213E-3</v>
      </c>
      <c r="D1645">
        <v>-1.2010364143564955E-3</v>
      </c>
      <c r="E1645">
        <v>1.804232196839127E-3</v>
      </c>
      <c r="F1645">
        <v>2.2394988349943193E-3</v>
      </c>
    </row>
    <row r="1646" spans="1:6" x14ac:dyDescent="0.25">
      <c r="A1646" s="2">
        <v>41135</v>
      </c>
      <c r="B1646">
        <v>5.373310384524866E-3</v>
      </c>
      <c r="C1646">
        <v>1.0815646501248841E-2</v>
      </c>
      <c r="D1646">
        <v>7.0983768114702599E-3</v>
      </c>
      <c r="E1646">
        <v>2.3357391000434439E-3</v>
      </c>
      <c r="F1646">
        <v>-3.4098963621386662E-3</v>
      </c>
    </row>
    <row r="1647" spans="1:6" x14ac:dyDescent="0.25">
      <c r="A1647" s="2">
        <v>41137</v>
      </c>
      <c r="B1647">
        <v>-4.0043546440135828E-3</v>
      </c>
      <c r="C1647">
        <v>-7.5691658006956219E-3</v>
      </c>
      <c r="D1647">
        <v>5.7821688864548408E-3</v>
      </c>
      <c r="E1647">
        <v>-2.0578248791027882E-2</v>
      </c>
      <c r="F1647">
        <v>8.4028767495694082E-4</v>
      </c>
    </row>
    <row r="1648" spans="1:6" x14ac:dyDescent="0.25">
      <c r="A1648" s="2">
        <v>41138</v>
      </c>
      <c r="B1648">
        <v>1.9181965893820497E-3</v>
      </c>
      <c r="C1648">
        <v>-1.2533358272016641E-3</v>
      </c>
      <c r="D1648">
        <v>6.2174525539357758E-3</v>
      </c>
      <c r="E1648">
        <v>1.2619984203133672E-2</v>
      </c>
      <c r="F1648">
        <v>6.7468385340785711E-3</v>
      </c>
    </row>
    <row r="1649" spans="1:6" x14ac:dyDescent="0.25">
      <c r="A1649" s="2">
        <v>41142</v>
      </c>
      <c r="B1649">
        <v>1.097615295391783E-2</v>
      </c>
      <c r="C1649">
        <v>5.0112741126808217E-3</v>
      </c>
      <c r="D1649">
        <v>1.1875660035635349E-2</v>
      </c>
      <c r="E1649">
        <v>7.6635934164949434E-3</v>
      </c>
      <c r="F1649">
        <v>-2.9569995039872789E-4</v>
      </c>
    </row>
    <row r="1650" spans="1:6" x14ac:dyDescent="0.25">
      <c r="A1650" s="2">
        <v>41143</v>
      </c>
      <c r="B1650">
        <v>-2.147019389150497E-3</v>
      </c>
      <c r="C1650">
        <v>4.4255995980370372E-4</v>
      </c>
      <c r="D1650">
        <v>2.3941024240546525E-3</v>
      </c>
      <c r="E1650">
        <v>-1.670155690540783E-3</v>
      </c>
      <c r="F1650">
        <v>3.7648149284044367E-3</v>
      </c>
    </row>
    <row r="1651" spans="1:6" x14ac:dyDescent="0.25">
      <c r="A1651" s="2">
        <v>41144</v>
      </c>
      <c r="B1651">
        <v>1.882684124826766E-4</v>
      </c>
      <c r="C1651">
        <v>-2.0130896560785531E-3</v>
      </c>
      <c r="D1651">
        <v>-8.3035129929144077E-3</v>
      </c>
      <c r="E1651">
        <v>8.8020839301333666E-3</v>
      </c>
      <c r="F1651">
        <v>5.1222370541975787E-3</v>
      </c>
    </row>
    <row r="1652" spans="1:6" x14ac:dyDescent="0.25">
      <c r="A1652" s="2">
        <v>41145</v>
      </c>
      <c r="B1652">
        <v>-3.754015356673589E-3</v>
      </c>
      <c r="C1652">
        <v>-1.0814792102702137E-2</v>
      </c>
      <c r="D1652">
        <v>5.4631705155604247E-4</v>
      </c>
      <c r="E1652">
        <v>3.3659261502929083E-3</v>
      </c>
      <c r="F1652">
        <v>2.4913229276017383E-3</v>
      </c>
    </row>
    <row r="1653" spans="1:6" x14ac:dyDescent="0.25">
      <c r="A1653" s="2">
        <v>41148</v>
      </c>
      <c r="B1653">
        <v>-5.870706132357309E-3</v>
      </c>
      <c r="C1653">
        <v>-1.8140576199348463E-2</v>
      </c>
      <c r="D1653">
        <v>-4.7245210352682421E-3</v>
      </c>
      <c r="E1653">
        <v>2.1735315926212236E-3</v>
      </c>
      <c r="F1653">
        <v>-1.7317755888374413E-3</v>
      </c>
    </row>
    <row r="1654" spans="1:6" x14ac:dyDescent="0.25">
      <c r="A1654" s="2">
        <v>41149</v>
      </c>
      <c r="B1654">
        <v>-2.6642064709107784E-3</v>
      </c>
      <c r="C1654">
        <v>-9.6577909583242839E-3</v>
      </c>
      <c r="D1654">
        <v>-8.1160876939506705E-3</v>
      </c>
      <c r="E1654">
        <v>6.9582897969557552E-3</v>
      </c>
      <c r="F1654">
        <v>-1.4094242420969101E-3</v>
      </c>
    </row>
    <row r="1655" spans="1:6" x14ac:dyDescent="0.25">
      <c r="A1655" s="2">
        <v>41150</v>
      </c>
      <c r="B1655">
        <v>-7.9912838856808464E-3</v>
      </c>
      <c r="C1655">
        <v>-3.7680835527050941E-3</v>
      </c>
      <c r="D1655">
        <v>-1.366071767850132E-2</v>
      </c>
      <c r="E1655">
        <v>5.7491572576800331E-3</v>
      </c>
      <c r="F1655">
        <v>2.6862822502582034E-3</v>
      </c>
    </row>
    <row r="1656" spans="1:6" x14ac:dyDescent="0.25">
      <c r="A1656" s="2">
        <v>41151</v>
      </c>
      <c r="B1656">
        <v>2.9060975449392056E-3</v>
      </c>
      <c r="C1656">
        <v>5.5256881459859221E-3</v>
      </c>
      <c r="D1656">
        <v>-4.0772821543454531E-4</v>
      </c>
      <c r="E1656">
        <v>3.3405460872669344E-3</v>
      </c>
      <c r="F1656">
        <v>7.4318666902170758E-3</v>
      </c>
    </row>
    <row r="1657" spans="1:6" x14ac:dyDescent="0.25">
      <c r="A1657" s="2">
        <v>41152</v>
      </c>
      <c r="B1657">
        <v>-6.3893683828876949E-3</v>
      </c>
      <c r="C1657">
        <v>-4.1887243414691225E-3</v>
      </c>
      <c r="D1657">
        <v>-1.0732657791481321E-2</v>
      </c>
      <c r="E1657">
        <v>-7.7241895529826044E-3</v>
      </c>
      <c r="F1657">
        <v>3.1812822293869692E-3</v>
      </c>
    </row>
    <row r="1658" spans="1:6" x14ac:dyDescent="0.25">
      <c r="A1658" s="2">
        <v>41155</v>
      </c>
      <c r="B1658">
        <v>-2.5910005760328919E-3</v>
      </c>
      <c r="C1658">
        <v>-6.4632153345710631E-3</v>
      </c>
      <c r="D1658">
        <v>4.022553136227877E-3</v>
      </c>
      <c r="E1658">
        <v>-9.709390474342426E-4</v>
      </c>
      <c r="F1658">
        <v>-3.3593041250867561E-3</v>
      </c>
    </row>
    <row r="1659" spans="1:6" x14ac:dyDescent="0.25">
      <c r="A1659" s="2">
        <v>41156</v>
      </c>
      <c r="B1659">
        <v>3.2483145808884701E-3</v>
      </c>
      <c r="C1659">
        <v>5.2501811386783479E-3</v>
      </c>
      <c r="D1659">
        <v>6.2430140651054183E-3</v>
      </c>
      <c r="E1659">
        <v>1.9531103983972773E-3</v>
      </c>
      <c r="F1659">
        <v>-4.2032442620365757E-4</v>
      </c>
    </row>
    <row r="1660" spans="1:6" x14ac:dyDescent="0.25">
      <c r="A1660" s="2">
        <v>41157</v>
      </c>
      <c r="B1660">
        <v>-7.3121352317859628E-3</v>
      </c>
      <c r="C1660">
        <v>-1.8158374762423976E-2</v>
      </c>
      <c r="D1660">
        <v>-1.0254416211682469E-2</v>
      </c>
      <c r="E1660">
        <v>7.1872394322584016E-3</v>
      </c>
      <c r="F1660">
        <v>-9.0528278034303598E-3</v>
      </c>
    </row>
    <row r="1661" spans="1:6" x14ac:dyDescent="0.25">
      <c r="A1661" s="2">
        <v>41158</v>
      </c>
      <c r="B1661">
        <v>1.9020015779739952E-3</v>
      </c>
      <c r="C1661">
        <v>5.2378831336620671E-3</v>
      </c>
      <c r="D1661">
        <v>7.2923972051221241E-3</v>
      </c>
      <c r="E1661">
        <v>-1.7635227487396841E-2</v>
      </c>
      <c r="F1661">
        <v>5.8880924580522005E-3</v>
      </c>
    </row>
    <row r="1662" spans="1:6" x14ac:dyDescent="0.25">
      <c r="A1662" s="2">
        <v>41159</v>
      </c>
      <c r="B1662">
        <v>1.9454326492093062E-2</v>
      </c>
      <c r="C1662">
        <v>2.2874625172218176E-2</v>
      </c>
      <c r="D1662">
        <v>1.988258476825331E-2</v>
      </c>
      <c r="E1662">
        <v>7.0849515478300078E-3</v>
      </c>
      <c r="F1662">
        <v>1.4390219326235135E-2</v>
      </c>
    </row>
    <row r="1663" spans="1:6" x14ac:dyDescent="0.25">
      <c r="A1663" s="2">
        <v>41160</v>
      </c>
      <c r="B1663">
        <v>3.7277203395438573E-3</v>
      </c>
      <c r="C1663">
        <v>3.0056280169315427E-3</v>
      </c>
      <c r="D1663">
        <v>4.994632429397205E-3</v>
      </c>
      <c r="E1663">
        <v>3.629876183594294E-3</v>
      </c>
      <c r="F1663">
        <v>1.2154387340471241E-2</v>
      </c>
    </row>
    <row r="1664" spans="1:6" x14ac:dyDescent="0.25">
      <c r="A1664" s="2">
        <v>41162</v>
      </c>
      <c r="B1664">
        <v>9.6508945246792915E-4</v>
      </c>
      <c r="C1664">
        <v>-7.6538344302342111E-3</v>
      </c>
      <c r="D1664">
        <v>4.8985282401777389E-3</v>
      </c>
      <c r="E1664">
        <v>-2.3222542840461722E-3</v>
      </c>
      <c r="F1664">
        <v>9.5496936063636136E-3</v>
      </c>
    </row>
    <row r="1665" spans="1:6" x14ac:dyDescent="0.25">
      <c r="A1665" s="2">
        <v>41163</v>
      </c>
      <c r="B1665">
        <v>4.850062870143149E-3</v>
      </c>
      <c r="C1665">
        <v>5.819693336944343E-3</v>
      </c>
      <c r="D1665">
        <v>-4.9758353822583164E-4</v>
      </c>
      <c r="E1665">
        <v>2.9969787164031291E-3</v>
      </c>
      <c r="F1665">
        <v>3.0135668836866877E-3</v>
      </c>
    </row>
    <row r="1666" spans="1:6" x14ac:dyDescent="0.25">
      <c r="A1666" s="2">
        <v>41164</v>
      </c>
      <c r="B1666">
        <v>8.2384143796962461E-3</v>
      </c>
      <c r="C1666">
        <v>5.3369716041110227E-3</v>
      </c>
      <c r="D1666">
        <v>1.2588764251332853E-2</v>
      </c>
      <c r="E1666">
        <v>6.9993941935784856E-3</v>
      </c>
      <c r="F1666">
        <v>-4.2670540011061162E-3</v>
      </c>
    </row>
    <row r="1667" spans="1:6" x14ac:dyDescent="0.25">
      <c r="A1667" s="2">
        <v>41165</v>
      </c>
      <c r="B1667">
        <v>1.1738869324107249E-3</v>
      </c>
      <c r="C1667">
        <v>1.4623573474258271E-3</v>
      </c>
      <c r="D1667">
        <v>-3.7228746529131391E-3</v>
      </c>
      <c r="E1667">
        <v>5.7679136664013208E-3</v>
      </c>
      <c r="F1667">
        <v>-1.1541346650504752E-2</v>
      </c>
    </row>
    <row r="1668" spans="1:6" x14ac:dyDescent="0.25">
      <c r="A1668" s="2">
        <v>41166</v>
      </c>
      <c r="B1668">
        <v>2.4588317289231137E-2</v>
      </c>
      <c r="C1668">
        <v>4.1451848560711518E-2</v>
      </c>
      <c r="D1668">
        <v>2.8904227782571311E-2</v>
      </c>
      <c r="E1668">
        <v>-4.9397621405145422E-3</v>
      </c>
      <c r="F1668">
        <v>-1.2396916657585407E-2</v>
      </c>
    </row>
    <row r="1669" spans="1:6" x14ac:dyDescent="0.25">
      <c r="A1669" s="2">
        <v>41169</v>
      </c>
      <c r="B1669">
        <v>4.2265413146580326E-3</v>
      </c>
      <c r="C1669">
        <v>3.2365672205066275E-2</v>
      </c>
      <c r="D1669">
        <v>1.8051470773066961E-2</v>
      </c>
      <c r="E1669">
        <v>-3.6623620672434944E-2</v>
      </c>
      <c r="F1669">
        <v>-1.806835691087064E-2</v>
      </c>
    </row>
    <row r="1670" spans="1:6" x14ac:dyDescent="0.25">
      <c r="A1670" s="2">
        <v>41170</v>
      </c>
      <c r="B1670">
        <v>-2.4969920144794744E-3</v>
      </c>
      <c r="C1670">
        <v>6.9043672029841996E-3</v>
      </c>
      <c r="D1670">
        <v>1.0785206489296842E-3</v>
      </c>
      <c r="E1670">
        <v>7.1420206158653745E-4</v>
      </c>
      <c r="F1670">
        <v>-2.1770682148040542E-3</v>
      </c>
    </row>
    <row r="1671" spans="1:6" x14ac:dyDescent="0.25">
      <c r="A1671" s="2">
        <v>41172</v>
      </c>
      <c r="B1671">
        <v>-7.9346842913687009E-3</v>
      </c>
      <c r="C1671">
        <v>-1.1041639371692018E-2</v>
      </c>
      <c r="D1671">
        <v>-3.0120660227507018E-3</v>
      </c>
      <c r="E1671">
        <v>1.4523255434709063E-3</v>
      </c>
      <c r="F1671">
        <v>-3.6037991858887926E-3</v>
      </c>
    </row>
    <row r="1672" spans="1:6" x14ac:dyDescent="0.25">
      <c r="A1672" s="2">
        <v>41173</v>
      </c>
      <c r="B1672">
        <v>2.199435944248412E-2</v>
      </c>
      <c r="C1672">
        <v>4.046345185118979E-2</v>
      </c>
      <c r="D1672">
        <v>1.6251755254879291E-2</v>
      </c>
      <c r="E1672">
        <v>1.4517519492710716E-2</v>
      </c>
      <c r="F1672">
        <v>1.9554868018259266E-3</v>
      </c>
    </row>
    <row r="1673" spans="1:6" x14ac:dyDescent="0.25">
      <c r="A1673" s="2">
        <v>41176</v>
      </c>
      <c r="B1673">
        <v>-4.2388268863953653E-3</v>
      </c>
      <c r="C1673">
        <v>4.8690913944101763E-3</v>
      </c>
      <c r="D1673">
        <v>7.7890083352808075E-3</v>
      </c>
      <c r="E1673">
        <v>-1.4757311620037567E-2</v>
      </c>
      <c r="F1673">
        <v>-3.1843757644948612E-3</v>
      </c>
    </row>
    <row r="1674" spans="1:6" x14ac:dyDescent="0.25">
      <c r="A1674" s="2">
        <v>41177</v>
      </c>
      <c r="B1674">
        <v>1.1283466160847341E-3</v>
      </c>
      <c r="C1674">
        <v>3.1066757653335511E-4</v>
      </c>
      <c r="D1674">
        <v>-7.1770959042822616E-3</v>
      </c>
      <c r="E1674">
        <v>1.8549006905566552E-2</v>
      </c>
      <c r="F1674">
        <v>6.035964915868771E-3</v>
      </c>
    </row>
    <row r="1675" spans="1:6" x14ac:dyDescent="0.25">
      <c r="A1675" s="2">
        <v>41178</v>
      </c>
      <c r="B1675">
        <v>-3.3293374864465687E-3</v>
      </c>
      <c r="C1675">
        <v>-4.8607809756502965E-4</v>
      </c>
      <c r="D1675">
        <v>-2.6218187091191108E-3</v>
      </c>
      <c r="E1675">
        <v>6.5370669005006821E-3</v>
      </c>
      <c r="F1675">
        <v>5.6609348064141259E-3</v>
      </c>
    </row>
    <row r="1676" spans="1:6" x14ac:dyDescent="0.25">
      <c r="A1676" s="2">
        <v>41179</v>
      </c>
      <c r="B1676">
        <v>-2.8268312279245123E-3</v>
      </c>
      <c r="C1676">
        <v>-5.2066951075386441E-4</v>
      </c>
      <c r="D1676">
        <v>-2.7672693316108396E-3</v>
      </c>
      <c r="E1676">
        <v>1.5131658892700498E-2</v>
      </c>
      <c r="F1676">
        <v>2.1589103567054161E-3</v>
      </c>
    </row>
    <row r="1677" spans="1:6" x14ac:dyDescent="0.25">
      <c r="A1677" s="2">
        <v>41180</v>
      </c>
      <c r="B1677">
        <v>9.8624828439948121E-3</v>
      </c>
      <c r="C1677">
        <v>3.5908247210063166E-3</v>
      </c>
      <c r="D1677">
        <v>1.8902134146639805E-2</v>
      </c>
      <c r="E1677">
        <v>1.424864502512894E-2</v>
      </c>
      <c r="F1677">
        <v>1.2368838273203614E-2</v>
      </c>
    </row>
    <row r="1678" spans="1:6" x14ac:dyDescent="0.25">
      <c r="A1678" s="2">
        <v>41183</v>
      </c>
      <c r="B1678">
        <v>3.2601848130922374E-3</v>
      </c>
      <c r="C1678">
        <v>-1.6302970382935809E-3</v>
      </c>
      <c r="D1678">
        <v>6.5080921408327917E-3</v>
      </c>
      <c r="E1678">
        <v>4.3396473083293172E-3</v>
      </c>
      <c r="F1678">
        <v>4.3701126798355227E-3</v>
      </c>
    </row>
    <row r="1679" spans="1:6" x14ac:dyDescent="0.25">
      <c r="A1679" s="2">
        <v>41185</v>
      </c>
      <c r="B1679">
        <v>2.432013327730468E-3</v>
      </c>
      <c r="C1679">
        <v>-8.5688431070759282E-4</v>
      </c>
      <c r="D1679">
        <v>-3.6084480810917811E-3</v>
      </c>
      <c r="E1679">
        <v>3.8146823689357312E-3</v>
      </c>
      <c r="F1679">
        <v>5.4593714581203179E-3</v>
      </c>
    </row>
    <row r="1680" spans="1:6" x14ac:dyDescent="0.25">
      <c r="A1680" s="2">
        <v>41186</v>
      </c>
      <c r="B1680">
        <v>9.9874454747270764E-3</v>
      </c>
      <c r="C1680">
        <v>1.9181217834511637E-2</v>
      </c>
      <c r="D1680">
        <v>-7.6126528994142656E-4</v>
      </c>
      <c r="E1680">
        <v>9.5941185369825509E-3</v>
      </c>
      <c r="F1680">
        <v>-9.1560902271463507E-3</v>
      </c>
    </row>
    <row r="1681" spans="1:6" x14ac:dyDescent="0.25">
      <c r="A1681" s="2">
        <v>41187</v>
      </c>
      <c r="B1681">
        <v>-6.2802528052304301E-3</v>
      </c>
      <c r="C1681">
        <v>-1.0880078817497958E-2</v>
      </c>
      <c r="D1681">
        <v>5.5303257535319556E-3</v>
      </c>
      <c r="E1681">
        <v>6.076034272686476E-3</v>
      </c>
      <c r="F1681">
        <v>-1.4048889018688478E-2</v>
      </c>
    </row>
    <row r="1682" spans="1:6" x14ac:dyDescent="0.25">
      <c r="A1682" s="2">
        <v>41190</v>
      </c>
      <c r="B1682">
        <v>-1.2117141520482636E-2</v>
      </c>
      <c r="C1682">
        <v>-1.2190331445923573E-2</v>
      </c>
      <c r="D1682">
        <v>-1.2583747105185322E-2</v>
      </c>
      <c r="E1682">
        <v>-2.7483780136838593E-4</v>
      </c>
      <c r="F1682">
        <v>1.1964212382946432E-2</v>
      </c>
    </row>
    <row r="1683" spans="1:6" x14ac:dyDescent="0.25">
      <c r="A1683" s="2">
        <v>41191</v>
      </c>
      <c r="B1683">
        <v>4.5101336363607752E-3</v>
      </c>
      <c r="C1683">
        <v>7.0469425831638961E-3</v>
      </c>
      <c r="D1683">
        <v>-4.3722239273580131E-4</v>
      </c>
      <c r="E1683">
        <v>1.0459123044124365E-2</v>
      </c>
      <c r="F1683">
        <v>1.1403656993537799E-2</v>
      </c>
    </row>
    <row r="1684" spans="1:6" x14ac:dyDescent="0.25">
      <c r="A1684" s="2">
        <v>41192</v>
      </c>
      <c r="B1684">
        <v>-8.633900484000841E-3</v>
      </c>
      <c r="C1684">
        <v>-1.3108098443128036E-2</v>
      </c>
      <c r="D1684">
        <v>-6.9628912945030319E-3</v>
      </c>
      <c r="E1684">
        <v>3.9669235805526282E-4</v>
      </c>
      <c r="F1684">
        <v>-7.7298295648879746E-3</v>
      </c>
    </row>
    <row r="1685" spans="1:6" x14ac:dyDescent="0.25">
      <c r="A1685" s="2">
        <v>41193</v>
      </c>
      <c r="B1685">
        <v>9.320437333276161E-3</v>
      </c>
      <c r="C1685">
        <v>1.3033180836251525E-2</v>
      </c>
      <c r="D1685">
        <v>6.4370462708888696E-3</v>
      </c>
      <c r="E1685">
        <v>6.7077589277412192E-3</v>
      </c>
      <c r="F1685">
        <v>-1.2806643545769636E-3</v>
      </c>
    </row>
    <row r="1686" spans="1:6" x14ac:dyDescent="0.25">
      <c r="A1686" s="2">
        <v>41194</v>
      </c>
      <c r="B1686">
        <v>-6.8902803812866276E-3</v>
      </c>
      <c r="C1686">
        <v>-4.0236563902467841E-3</v>
      </c>
      <c r="D1686">
        <v>-7.3320696164985979E-3</v>
      </c>
      <c r="E1686">
        <v>2.1332961517010213E-3</v>
      </c>
      <c r="F1686">
        <v>4.888959685662316E-3</v>
      </c>
    </row>
    <row r="1687" spans="1:6" x14ac:dyDescent="0.25">
      <c r="A1687" s="2">
        <v>41197</v>
      </c>
      <c r="B1687">
        <v>2.0545986705348481E-3</v>
      </c>
      <c r="C1687">
        <v>3.7113392608803071E-3</v>
      </c>
      <c r="D1687">
        <v>-2.9879712259344928E-3</v>
      </c>
      <c r="E1687">
        <v>7.5080350061914889E-3</v>
      </c>
      <c r="F1687">
        <v>3.2443300181105861E-3</v>
      </c>
    </row>
    <row r="1688" spans="1:6" x14ac:dyDescent="0.25">
      <c r="A1688" s="2">
        <v>41198</v>
      </c>
      <c r="B1688">
        <v>-7.2594456957658249E-3</v>
      </c>
      <c r="C1688">
        <v>-8.2943232418431975E-3</v>
      </c>
      <c r="D1688">
        <v>-9.2387319977000216E-3</v>
      </c>
      <c r="E1688">
        <v>-5.0060331330354095E-4</v>
      </c>
      <c r="F1688">
        <v>-6.0213122589598215E-3</v>
      </c>
    </row>
    <row r="1689" spans="1:6" x14ac:dyDescent="0.25">
      <c r="A1689" s="2">
        <v>41199</v>
      </c>
      <c r="B1689">
        <v>1.7800911845922644E-3</v>
      </c>
      <c r="C1689">
        <v>7.369570123761601E-4</v>
      </c>
      <c r="D1689">
        <v>4.9866048423567559E-3</v>
      </c>
      <c r="E1689">
        <v>3.7650407332503496E-3</v>
      </c>
      <c r="F1689">
        <v>4.0296941565460768E-3</v>
      </c>
    </row>
    <row r="1690" spans="1:6" x14ac:dyDescent="0.25">
      <c r="A1690" s="2">
        <v>41200</v>
      </c>
      <c r="B1690">
        <v>9.7341485602153947E-3</v>
      </c>
      <c r="C1690">
        <v>2.0853565549311406E-2</v>
      </c>
      <c r="D1690">
        <v>1.4004196160709049E-2</v>
      </c>
      <c r="E1690">
        <v>7.032111646601529E-3</v>
      </c>
      <c r="F1690">
        <v>-3.0042035100496921E-3</v>
      </c>
    </row>
    <row r="1691" spans="1:6" x14ac:dyDescent="0.25">
      <c r="A1691" s="2">
        <v>41201</v>
      </c>
      <c r="B1691">
        <v>-5.8333550625188036E-3</v>
      </c>
      <c r="C1691">
        <v>-8.636916619264105E-3</v>
      </c>
      <c r="D1691">
        <v>-9.0218744923926085E-3</v>
      </c>
      <c r="E1691">
        <v>8.4045530500036752E-3</v>
      </c>
      <c r="F1691">
        <v>-4.7600709842110876E-3</v>
      </c>
    </row>
    <row r="1692" spans="1:6" x14ac:dyDescent="0.25">
      <c r="A1692" s="2">
        <v>41204</v>
      </c>
      <c r="B1692">
        <v>5.9484078788970621E-3</v>
      </c>
      <c r="C1692">
        <v>1.0029523120127759E-2</v>
      </c>
      <c r="D1692">
        <v>-1.8332905663100958E-3</v>
      </c>
      <c r="E1692">
        <v>-5.0830485414192208E-3</v>
      </c>
      <c r="F1692">
        <v>1.0745096162028695E-2</v>
      </c>
    </row>
    <row r="1693" spans="1:6" x14ac:dyDescent="0.25">
      <c r="A1693" s="2">
        <v>41205</v>
      </c>
      <c r="B1693">
        <v>-4.4387828944566967E-3</v>
      </c>
      <c r="C1693">
        <v>-2.3871757407112381E-3</v>
      </c>
      <c r="D1693">
        <v>-8.0738651136694987E-3</v>
      </c>
      <c r="E1693">
        <v>-8.4111465147131761E-3</v>
      </c>
      <c r="F1693">
        <v>-5.8278354787565285E-4</v>
      </c>
    </row>
    <row r="1694" spans="1:6" x14ac:dyDescent="0.25">
      <c r="A1694" s="2">
        <v>41207</v>
      </c>
      <c r="B1694">
        <v>2.5980731180405251E-3</v>
      </c>
      <c r="C1694">
        <v>3.5039522896801105E-3</v>
      </c>
      <c r="D1694">
        <v>5.8445359353720546E-3</v>
      </c>
      <c r="E1694">
        <v>8.7761782577477215E-4</v>
      </c>
      <c r="F1694">
        <v>-3.6158914942964813E-3</v>
      </c>
    </row>
    <row r="1695" spans="1:6" x14ac:dyDescent="0.25">
      <c r="A1695" s="2">
        <v>41208</v>
      </c>
      <c r="B1695">
        <v>-7.1055295615938298E-3</v>
      </c>
      <c r="C1695">
        <v>-9.2038014593549128E-3</v>
      </c>
      <c r="D1695">
        <v>8.0824903867349196E-3</v>
      </c>
      <c r="E1695">
        <v>-1.7772050332121255E-2</v>
      </c>
      <c r="F1695">
        <v>-1.201920853947731E-2</v>
      </c>
    </row>
    <row r="1696" spans="1:6" x14ac:dyDescent="0.25">
      <c r="A1696" s="2">
        <v>41211</v>
      </c>
      <c r="B1696">
        <v>5.6267429212028151E-4</v>
      </c>
      <c r="C1696">
        <v>-2.7804342168178818E-3</v>
      </c>
      <c r="D1696">
        <v>1.5743822736225858E-4</v>
      </c>
      <c r="E1696">
        <v>-2.9349489528526497E-4</v>
      </c>
      <c r="F1696">
        <v>2.6903539045566053E-3</v>
      </c>
    </row>
    <row r="1697" spans="1:6" x14ac:dyDescent="0.25">
      <c r="A1697" s="2">
        <v>41212</v>
      </c>
      <c r="B1697">
        <v>-1.099871108435267E-2</v>
      </c>
      <c r="C1697">
        <v>-2.351939705370237E-2</v>
      </c>
      <c r="D1697">
        <v>-1.374646912898877E-2</v>
      </c>
      <c r="E1697">
        <v>-4.403715897414358E-3</v>
      </c>
      <c r="F1697">
        <v>-9.6816910687057463E-4</v>
      </c>
    </row>
    <row r="1698" spans="1:6" x14ac:dyDescent="0.25">
      <c r="A1698" s="2">
        <v>41213</v>
      </c>
      <c r="B1698">
        <v>4.04376358116975E-3</v>
      </c>
      <c r="C1698">
        <v>5.9577595778288897E-3</v>
      </c>
      <c r="D1698">
        <v>1.5503601020699769E-2</v>
      </c>
      <c r="E1698">
        <v>-1.7447044533843755E-3</v>
      </c>
      <c r="F1698">
        <v>1.722902036059867E-2</v>
      </c>
    </row>
    <row r="1699" spans="1:6" x14ac:dyDescent="0.25">
      <c r="A1699" s="2">
        <v>41214</v>
      </c>
      <c r="B1699">
        <v>3.0434392592856622E-3</v>
      </c>
      <c r="C1699">
        <v>3.63396510003246E-3</v>
      </c>
      <c r="D1699">
        <v>2.1962189757510627E-2</v>
      </c>
      <c r="E1699">
        <v>-8.5928296379652724E-3</v>
      </c>
      <c r="F1699">
        <v>8.7986352601535575E-3</v>
      </c>
    </row>
    <row r="1700" spans="1:6" x14ac:dyDescent="0.25">
      <c r="A1700" s="2">
        <v>41215</v>
      </c>
      <c r="B1700">
        <v>1.0438160297817549E-2</v>
      </c>
      <c r="C1700">
        <v>1.3001045070392226E-2</v>
      </c>
      <c r="D1700">
        <v>1.490844086986166E-2</v>
      </c>
      <c r="E1700">
        <v>8.0465661540535024E-3</v>
      </c>
      <c r="F1700">
        <v>3.5681068741015513E-3</v>
      </c>
    </row>
    <row r="1701" spans="1:6" x14ac:dyDescent="0.25">
      <c r="A1701" s="2">
        <v>41218</v>
      </c>
      <c r="B1701">
        <v>3.9561834026900197E-4</v>
      </c>
      <c r="C1701">
        <v>1.0506499899720987E-3</v>
      </c>
      <c r="D1701">
        <v>-4.7611609001119324E-3</v>
      </c>
      <c r="E1701">
        <v>1.0804391428269793E-2</v>
      </c>
      <c r="F1701">
        <v>3.7317011839305965E-3</v>
      </c>
    </row>
    <row r="1702" spans="1:6" x14ac:dyDescent="0.25">
      <c r="A1702" s="2">
        <v>41219</v>
      </c>
      <c r="B1702">
        <v>2.9052058666932108E-3</v>
      </c>
      <c r="C1702">
        <v>5.9785491659399394E-3</v>
      </c>
      <c r="D1702">
        <v>-5.0846963797150091E-3</v>
      </c>
      <c r="E1702">
        <v>2.4925111527689518E-3</v>
      </c>
      <c r="F1702">
        <v>9.5057058771114925E-3</v>
      </c>
    </row>
    <row r="1703" spans="1:6" x14ac:dyDescent="0.25">
      <c r="A1703" s="2">
        <v>41220</v>
      </c>
      <c r="B1703">
        <v>4.5186949511567941E-3</v>
      </c>
      <c r="C1703">
        <v>1.0682043981958237E-2</v>
      </c>
      <c r="D1703">
        <v>6.2310652041863319E-3</v>
      </c>
      <c r="E1703">
        <v>4.4031370615311635E-3</v>
      </c>
      <c r="F1703">
        <v>5.3969488498703654E-3</v>
      </c>
    </row>
    <row r="1704" spans="1:6" x14ac:dyDescent="0.25">
      <c r="A1704" s="2">
        <v>41221</v>
      </c>
      <c r="B1704">
        <v>-2.9705206902189431E-3</v>
      </c>
      <c r="C1704">
        <v>-3.7245782605547484E-3</v>
      </c>
      <c r="D1704">
        <v>1.0093290885995873E-2</v>
      </c>
      <c r="E1704">
        <v>2.017324443507149E-3</v>
      </c>
      <c r="F1704">
        <v>-6.9571236085433918E-3</v>
      </c>
    </row>
    <row r="1705" spans="1:6" x14ac:dyDescent="0.25">
      <c r="A1705" s="2">
        <v>41222</v>
      </c>
      <c r="B1705">
        <v>-8.6266452866509396E-3</v>
      </c>
      <c r="C1705">
        <v>-1.2035880634631393E-2</v>
      </c>
      <c r="D1705">
        <v>-3.8116429380043591E-3</v>
      </c>
      <c r="E1705">
        <v>-1.9390811101758095E-3</v>
      </c>
      <c r="F1705">
        <v>-6.6804272705957837E-3</v>
      </c>
    </row>
    <row r="1706" spans="1:6" x14ac:dyDescent="0.25">
      <c r="A1706" s="2">
        <v>41225</v>
      </c>
      <c r="B1706">
        <v>-7.139921043391958E-4</v>
      </c>
      <c r="C1706">
        <v>9.4070345356844932E-3</v>
      </c>
      <c r="D1706">
        <v>-3.3625268586963452E-3</v>
      </c>
      <c r="E1706">
        <v>4.01879239177781E-3</v>
      </c>
      <c r="F1706">
        <v>1.0318919093224984E-3</v>
      </c>
    </row>
    <row r="1707" spans="1:6" x14ac:dyDescent="0.25">
      <c r="A1707" s="2">
        <v>41226</v>
      </c>
      <c r="B1707">
        <v>-2.7567789338598637E-3</v>
      </c>
      <c r="C1707">
        <v>-4.2183188478091887E-3</v>
      </c>
      <c r="D1707">
        <v>-2.8430765889447475E-3</v>
      </c>
      <c r="E1707">
        <v>2.5634536555469468E-3</v>
      </c>
      <c r="F1707">
        <v>1.0218084592340034E-3</v>
      </c>
    </row>
    <row r="1708" spans="1:6" x14ac:dyDescent="0.25">
      <c r="A1708" s="2">
        <v>41228</v>
      </c>
      <c r="B1708">
        <v>-7.9220704586261143E-3</v>
      </c>
      <c r="C1708">
        <v>-1.6145045885125461E-3</v>
      </c>
      <c r="D1708">
        <v>-8.7638428347720891E-3</v>
      </c>
      <c r="E1708">
        <v>-1.2952780649304758E-2</v>
      </c>
      <c r="F1708">
        <v>-8.1197835410906256E-3</v>
      </c>
    </row>
    <row r="1709" spans="1:6" x14ac:dyDescent="0.25">
      <c r="A1709" s="2">
        <v>41229</v>
      </c>
      <c r="B1709">
        <v>-8.7703294341459244E-3</v>
      </c>
      <c r="C1709">
        <v>-1.6066873012610536E-2</v>
      </c>
      <c r="D1709">
        <v>-1.4979584916990186E-2</v>
      </c>
      <c r="E1709">
        <v>-1.3646414510710556E-2</v>
      </c>
      <c r="F1709">
        <v>-2.5371158637873988E-3</v>
      </c>
    </row>
    <row r="1710" spans="1:6" x14ac:dyDescent="0.25">
      <c r="A1710" s="2">
        <v>41232</v>
      </c>
      <c r="B1710">
        <v>1.6182970795828049E-3</v>
      </c>
      <c r="C1710">
        <v>-1.2211212504281326E-3</v>
      </c>
      <c r="D1710">
        <v>1.0366136837621675E-2</v>
      </c>
      <c r="E1710">
        <v>8.6620020142549412E-3</v>
      </c>
      <c r="F1710">
        <v>-7.49279538904901E-3</v>
      </c>
    </row>
    <row r="1711" spans="1:6" x14ac:dyDescent="0.25">
      <c r="A1711" s="2">
        <v>41233</v>
      </c>
      <c r="B1711">
        <v>-5.2783685042806538E-4</v>
      </c>
      <c r="C1711">
        <v>-1.0626747415593259E-3</v>
      </c>
      <c r="D1711">
        <v>6.3722756523111991E-3</v>
      </c>
      <c r="E1711">
        <v>-3.334673964362479E-3</v>
      </c>
      <c r="F1711">
        <v>8.7960086308377266E-4</v>
      </c>
    </row>
    <row r="1712" spans="1:6" x14ac:dyDescent="0.25">
      <c r="A1712" s="2">
        <v>41234</v>
      </c>
      <c r="B1712">
        <v>7.1502925367663015E-3</v>
      </c>
      <c r="C1712">
        <v>1.2723325969317382E-2</v>
      </c>
      <c r="D1712">
        <v>-2.3687988062388084E-3</v>
      </c>
      <c r="E1712">
        <v>1.4111442321694617E-2</v>
      </c>
      <c r="F1712">
        <v>7.9644592065401931E-3</v>
      </c>
    </row>
    <row r="1713" spans="1:6" x14ac:dyDescent="0.25">
      <c r="A1713" s="2">
        <v>41235</v>
      </c>
      <c r="B1713">
        <v>3.0855269501494078E-3</v>
      </c>
      <c r="C1713">
        <v>5.1564296892992797E-3</v>
      </c>
      <c r="D1713">
        <v>-2.4189733960320531E-3</v>
      </c>
      <c r="E1713">
        <v>6.2490700788572938E-3</v>
      </c>
      <c r="F1713">
        <v>4.6569767592951313E-3</v>
      </c>
    </row>
    <row r="1714" spans="1:6" x14ac:dyDescent="0.25">
      <c r="A1714" s="2">
        <v>41236</v>
      </c>
      <c r="B1714">
        <v>-5.8161701410680132E-4</v>
      </c>
      <c r="C1714">
        <v>-3.4451911377826527E-3</v>
      </c>
      <c r="D1714">
        <v>3.2733426386848032E-3</v>
      </c>
      <c r="E1714">
        <v>-1.3582798331550323E-4</v>
      </c>
      <c r="F1714">
        <v>-3.7222801358541388E-3</v>
      </c>
    </row>
    <row r="1715" spans="1:6" x14ac:dyDescent="0.25">
      <c r="A1715" s="2">
        <v>41239</v>
      </c>
      <c r="B1715">
        <v>1.6448212715807786E-3</v>
      </c>
      <c r="C1715">
        <v>-3.0147199983002505E-3</v>
      </c>
      <c r="D1715">
        <v>-2.9804353879113051E-3</v>
      </c>
      <c r="E1715">
        <v>6.1663964067757574E-3</v>
      </c>
      <c r="F1715">
        <v>7.0907070455300623E-3</v>
      </c>
    </row>
    <row r="1716" spans="1:6" x14ac:dyDescent="0.25">
      <c r="A1716" s="2">
        <v>41240</v>
      </c>
      <c r="B1716">
        <v>1.6457346681045291E-2</v>
      </c>
      <c r="C1716">
        <v>1.8425382869546564E-2</v>
      </c>
      <c r="D1716">
        <v>9.6329669557221557E-3</v>
      </c>
      <c r="E1716">
        <v>2.1243324076052155E-2</v>
      </c>
      <c r="F1716">
        <v>1.0117741690148806E-2</v>
      </c>
    </row>
    <row r="1717" spans="1:6" x14ac:dyDescent="0.25">
      <c r="A1717" s="2">
        <v>41242</v>
      </c>
      <c r="B1717">
        <v>1.7451894907568488E-2</v>
      </c>
      <c r="C1717">
        <v>2.7647348522497811E-2</v>
      </c>
      <c r="D1717">
        <v>2.0756811681469291E-2</v>
      </c>
      <c r="E1717">
        <v>1.2912618922107563E-2</v>
      </c>
      <c r="F1717">
        <v>8.6190284769944378E-3</v>
      </c>
    </row>
    <row r="1718" spans="1:6" x14ac:dyDescent="0.25">
      <c r="A1718" s="2">
        <v>41243</v>
      </c>
      <c r="B1718">
        <v>8.8149180190195252E-3</v>
      </c>
      <c r="C1718">
        <v>1.4609867805785453E-2</v>
      </c>
      <c r="D1718">
        <v>-3.2222920672258007E-3</v>
      </c>
      <c r="E1718">
        <v>-2.4451857102025672E-3</v>
      </c>
      <c r="F1718">
        <v>5.4139269126192912E-3</v>
      </c>
    </row>
    <row r="1719" spans="1:6" x14ac:dyDescent="0.25">
      <c r="A1719" s="2">
        <v>41246</v>
      </c>
      <c r="B1719">
        <v>-1.788013381661836E-3</v>
      </c>
      <c r="C1719">
        <v>-4.0467664572802469E-3</v>
      </c>
      <c r="D1719">
        <v>1.8595473098056291E-3</v>
      </c>
      <c r="E1719">
        <v>-3.3985269737375231E-3</v>
      </c>
      <c r="F1719">
        <v>1.924122378713704E-3</v>
      </c>
    </row>
    <row r="1720" spans="1:6" x14ac:dyDescent="0.25">
      <c r="A1720" s="2">
        <v>41247</v>
      </c>
      <c r="B1720">
        <v>2.217005467922794E-3</v>
      </c>
      <c r="C1720">
        <v>7.4981540680310859E-3</v>
      </c>
      <c r="D1720">
        <v>-4.3268906841710565E-3</v>
      </c>
      <c r="E1720">
        <v>2.3565034009760677E-3</v>
      </c>
      <c r="F1720">
        <v>3.2429974741796995E-3</v>
      </c>
    </row>
    <row r="1721" spans="1:6" x14ac:dyDescent="0.25">
      <c r="A1721" s="2">
        <v>41248</v>
      </c>
      <c r="B1721">
        <v>2.2606847590361029E-3</v>
      </c>
      <c r="C1721">
        <v>6.6787574796726475E-3</v>
      </c>
      <c r="D1721">
        <v>7.1099558849022104E-4</v>
      </c>
      <c r="E1721">
        <v>2.2514867604951825E-3</v>
      </c>
      <c r="F1721">
        <v>-1.0178289070921403E-3</v>
      </c>
    </row>
    <row r="1722" spans="1:6" x14ac:dyDescent="0.25">
      <c r="A1722" s="2">
        <v>41249</v>
      </c>
      <c r="B1722">
        <v>4.8958686789198503E-3</v>
      </c>
      <c r="C1722">
        <v>1.1645406869030255E-2</v>
      </c>
      <c r="D1722">
        <v>7.8978375894829082E-3</v>
      </c>
      <c r="E1722">
        <v>5.0040114802775782E-3</v>
      </c>
      <c r="F1722">
        <v>-3.8348459670208262E-4</v>
      </c>
    </row>
    <row r="1723" spans="1:6" x14ac:dyDescent="0.25">
      <c r="A1723" s="2">
        <v>41250</v>
      </c>
      <c r="B1723">
        <v>-3.217562657799163E-3</v>
      </c>
      <c r="C1723">
        <v>-5.1910504354632861E-3</v>
      </c>
      <c r="D1723">
        <v>5.1173554448182609E-3</v>
      </c>
      <c r="E1723">
        <v>-1.4270665305988204E-3</v>
      </c>
      <c r="F1723">
        <v>-6.6822125269544246E-4</v>
      </c>
    </row>
    <row r="1724" spans="1:6" x14ac:dyDescent="0.25">
      <c r="A1724" s="2">
        <v>41253</v>
      </c>
      <c r="B1724">
        <v>-7.4186191380809692E-4</v>
      </c>
      <c r="C1724">
        <v>3.0691197062444673E-3</v>
      </c>
      <c r="D1724">
        <v>-2.2384170148953089E-3</v>
      </c>
      <c r="E1724">
        <v>2.3752499287096615E-3</v>
      </c>
      <c r="F1724">
        <v>8.8658109889889411E-3</v>
      </c>
    </row>
    <row r="1725" spans="1:6" x14ac:dyDescent="0.25">
      <c r="A1725" s="2">
        <v>41254</v>
      </c>
      <c r="B1725">
        <v>-1.161790837463106E-3</v>
      </c>
      <c r="C1725">
        <v>-3.5524627901664732E-3</v>
      </c>
      <c r="D1725">
        <v>-1.2976753648795394E-3</v>
      </c>
      <c r="E1725">
        <v>1.0042524921314046E-2</v>
      </c>
      <c r="F1725">
        <v>-2.1761459584617259E-4</v>
      </c>
    </row>
    <row r="1726" spans="1:6" x14ac:dyDescent="0.25">
      <c r="A1726" s="2">
        <v>41255</v>
      </c>
      <c r="B1726">
        <v>-1.6443890125104074E-3</v>
      </c>
      <c r="C1726">
        <v>-3.2392296671676177E-3</v>
      </c>
      <c r="D1726">
        <v>9.4304648887926796E-3</v>
      </c>
      <c r="E1726">
        <v>-1.6117977079910385E-3</v>
      </c>
      <c r="F1726">
        <v>2.0323408362448395E-3</v>
      </c>
    </row>
    <row r="1727" spans="1:6" x14ac:dyDescent="0.25">
      <c r="A1727" s="2">
        <v>41256</v>
      </c>
      <c r="B1727">
        <v>-6.5098583020842919E-3</v>
      </c>
      <c r="C1727">
        <v>-3.1181242564732436E-3</v>
      </c>
      <c r="D1727">
        <v>8.7605666323951857E-3</v>
      </c>
      <c r="E1727">
        <v>-2.6378314207859715E-2</v>
      </c>
      <c r="F1727">
        <v>-6.3428384884929448E-3</v>
      </c>
    </row>
    <row r="1728" spans="1:6" x14ac:dyDescent="0.25">
      <c r="A1728" s="2">
        <v>41257</v>
      </c>
      <c r="B1728">
        <v>4.5758391118535819E-3</v>
      </c>
      <c r="C1728">
        <v>1.2676919232470272E-2</v>
      </c>
      <c r="D1728">
        <v>5.911614159036873E-3</v>
      </c>
      <c r="E1728">
        <v>8.4581822445171408E-4</v>
      </c>
      <c r="F1728">
        <v>-2.8606298632268701E-3</v>
      </c>
    </row>
    <row r="1729" spans="1:6" x14ac:dyDescent="0.25">
      <c r="A1729" s="2">
        <v>41260</v>
      </c>
      <c r="B1729">
        <v>-3.770205386377551E-3</v>
      </c>
      <c r="C1729">
        <v>5.7904772587069001E-4</v>
      </c>
      <c r="D1729">
        <v>6.6589622303447225E-3</v>
      </c>
      <c r="E1729">
        <v>-5.2413146796975391E-3</v>
      </c>
      <c r="F1729">
        <v>4.2506385980033761E-3</v>
      </c>
    </row>
    <row r="1730" spans="1:6" x14ac:dyDescent="0.25">
      <c r="A1730" s="2">
        <v>41261</v>
      </c>
      <c r="B1730">
        <v>6.2527215681221753E-3</v>
      </c>
      <c r="C1730">
        <v>3.4393465731945459E-3</v>
      </c>
      <c r="D1730">
        <v>4.4470232888038754E-3</v>
      </c>
      <c r="E1730">
        <v>3.3258863983527758E-3</v>
      </c>
      <c r="F1730">
        <v>6.85232265420525E-3</v>
      </c>
    </row>
    <row r="1731" spans="1:6" x14ac:dyDescent="0.25">
      <c r="A1731" s="2">
        <v>41262</v>
      </c>
      <c r="B1731">
        <v>5.7449747608412189E-3</v>
      </c>
      <c r="C1731">
        <v>3.6754258264297774E-3</v>
      </c>
      <c r="D1731">
        <v>1.8444718119556509E-2</v>
      </c>
      <c r="E1731">
        <v>-3.7575137700052571E-3</v>
      </c>
      <c r="F1731">
        <v>1.578825427229457E-2</v>
      </c>
    </row>
    <row r="1732" spans="1:6" x14ac:dyDescent="0.25">
      <c r="A1732" s="2">
        <v>41263</v>
      </c>
      <c r="B1732">
        <v>-1.1337030191005209E-3</v>
      </c>
      <c r="C1732">
        <v>-2.1572489058970753E-3</v>
      </c>
      <c r="D1732">
        <v>-7.6460128335397518E-3</v>
      </c>
      <c r="E1732">
        <v>1.3060367171352199E-3</v>
      </c>
      <c r="F1732">
        <v>1.3416892110960513E-5</v>
      </c>
    </row>
    <row r="1733" spans="1:6" x14ac:dyDescent="0.25">
      <c r="A1733" s="2">
        <v>41264</v>
      </c>
      <c r="B1733">
        <v>-1.0893434330972795E-2</v>
      </c>
      <c r="C1733">
        <v>-1.3427422896893313E-2</v>
      </c>
      <c r="D1733">
        <v>-1.3508383894436669E-2</v>
      </c>
      <c r="E1733">
        <v>-4.2205936733115392E-3</v>
      </c>
      <c r="F1733">
        <v>-1.6968481703873637E-2</v>
      </c>
    </row>
    <row r="1734" spans="1:6" x14ac:dyDescent="0.25">
      <c r="A1734" s="2">
        <v>41267</v>
      </c>
      <c r="B1734">
        <v>6.8028271489450919E-4</v>
      </c>
      <c r="C1734">
        <v>-6.2185626923056493E-5</v>
      </c>
      <c r="D1734">
        <v>4.5757093726950197E-3</v>
      </c>
      <c r="E1734">
        <v>-6.836262235643734E-4</v>
      </c>
      <c r="F1734">
        <v>8.1083327853333307E-3</v>
      </c>
    </row>
    <row r="1735" spans="1:6" x14ac:dyDescent="0.25">
      <c r="A1735" s="2">
        <v>41269</v>
      </c>
      <c r="B1735">
        <v>8.432575490428711E-3</v>
      </c>
      <c r="C1735">
        <v>1.3558723136611987E-2</v>
      </c>
      <c r="D1735">
        <v>2.7732588843803483E-3</v>
      </c>
      <c r="E1735">
        <v>4.231247381862928E-3</v>
      </c>
      <c r="F1735">
        <v>6.3569543726984057E-3</v>
      </c>
    </row>
    <row r="1736" spans="1:6" x14ac:dyDescent="0.25">
      <c r="A1736" s="2">
        <v>41270</v>
      </c>
      <c r="B1736">
        <v>-4.8234939070300577E-3</v>
      </c>
      <c r="C1736">
        <v>-7.5929985441519393E-4</v>
      </c>
      <c r="D1736">
        <v>9.0245541976082401E-4</v>
      </c>
      <c r="E1736">
        <v>-4.8862208571827754E-3</v>
      </c>
      <c r="F1736">
        <v>-4.031010406513217E-3</v>
      </c>
    </row>
    <row r="1737" spans="1:6" x14ac:dyDescent="0.25">
      <c r="A1737" s="2">
        <v>41271</v>
      </c>
      <c r="B1737">
        <v>6.2637783458740458E-3</v>
      </c>
      <c r="C1737">
        <v>-5.582198925852987E-5</v>
      </c>
      <c r="D1737">
        <v>2.8697414147932096E-3</v>
      </c>
      <c r="E1737">
        <v>2.6756859086176231E-3</v>
      </c>
      <c r="F1737">
        <v>-1.9487576209684713E-3</v>
      </c>
    </row>
    <row r="1738" spans="1:6" x14ac:dyDescent="0.25">
      <c r="A1738" s="2">
        <v>41274</v>
      </c>
      <c r="B1738">
        <v>-9.3238103270590139E-4</v>
      </c>
      <c r="C1738">
        <v>1.0132256653131711E-3</v>
      </c>
      <c r="D1738">
        <v>4.1903479623464955E-3</v>
      </c>
      <c r="E1738">
        <v>-2.6719172228243187E-3</v>
      </c>
      <c r="F1738">
        <v>5.6226915590734726E-4</v>
      </c>
    </row>
    <row r="1739" spans="1:6" x14ac:dyDescent="0.25">
      <c r="A1739" s="2">
        <v>41275</v>
      </c>
      <c r="B1739">
        <v>7.9323776388283036E-3</v>
      </c>
      <c r="C1739">
        <v>1.4652502371908276E-2</v>
      </c>
      <c r="D1739">
        <v>8.6310333872737163E-3</v>
      </c>
      <c r="E1739">
        <v>5.0082654127128652E-3</v>
      </c>
      <c r="F1739">
        <v>4.1894409365066318E-3</v>
      </c>
    </row>
    <row r="1740" spans="1:6" x14ac:dyDescent="0.25">
      <c r="A1740" s="2">
        <v>41276</v>
      </c>
      <c r="B1740">
        <v>6.8143248415157634E-3</v>
      </c>
      <c r="C1740">
        <v>9.6343707188780593E-3</v>
      </c>
      <c r="D1740">
        <v>9.1966649399600493E-3</v>
      </c>
      <c r="E1740">
        <v>-2.5782688766114057E-3</v>
      </c>
      <c r="F1740">
        <v>2.2151689479600785E-3</v>
      </c>
    </row>
    <row r="1741" spans="1:6" x14ac:dyDescent="0.25">
      <c r="A1741" s="2">
        <v>41277</v>
      </c>
      <c r="B1741">
        <v>2.5636291330529215E-3</v>
      </c>
      <c r="C1741">
        <v>-8.8803238562239998E-4</v>
      </c>
      <c r="D1741">
        <v>-8.6752266822116971E-4</v>
      </c>
      <c r="E1741">
        <v>-4.9725825054127946E-3</v>
      </c>
      <c r="F1741">
        <v>1.0361035663710549E-3</v>
      </c>
    </row>
    <row r="1742" spans="1:6" x14ac:dyDescent="0.25">
      <c r="A1742" s="2">
        <v>41278</v>
      </c>
      <c r="B1742">
        <v>9.7648443342161718E-4</v>
      </c>
      <c r="C1742">
        <v>8.6838900558220886E-4</v>
      </c>
      <c r="D1742">
        <v>-2.5936408470035375E-3</v>
      </c>
      <c r="E1742">
        <v>-2.8486552347640145E-3</v>
      </c>
      <c r="F1742">
        <v>1.5842811964862113E-3</v>
      </c>
    </row>
    <row r="1743" spans="1:6" x14ac:dyDescent="0.25">
      <c r="A1743" s="2">
        <v>41281</v>
      </c>
      <c r="B1743">
        <v>-4.6835637542915051E-3</v>
      </c>
      <c r="C1743">
        <v>-6.2394905516189062E-3</v>
      </c>
      <c r="D1743">
        <v>3.7357891185866529E-3</v>
      </c>
      <c r="E1743">
        <v>-1.0517961598988537E-2</v>
      </c>
      <c r="F1743">
        <v>4.0568025474137584E-3</v>
      </c>
    </row>
    <row r="1744" spans="1:6" x14ac:dyDescent="0.25">
      <c r="A1744" s="2">
        <v>41282</v>
      </c>
      <c r="B1744">
        <v>2.5950388544859733E-3</v>
      </c>
      <c r="C1744">
        <v>1.327771165932324E-3</v>
      </c>
      <c r="D1744">
        <v>9.4981128410197204E-4</v>
      </c>
      <c r="E1744">
        <v>1.0700183603471494E-2</v>
      </c>
      <c r="F1744">
        <v>7.3368239380719761E-3</v>
      </c>
    </row>
    <row r="1745" spans="1:6" x14ac:dyDescent="0.25">
      <c r="A1745" s="2">
        <v>41283</v>
      </c>
      <c r="B1745">
        <v>-3.8460135788136616E-3</v>
      </c>
      <c r="C1745">
        <v>-9.7040172169362052E-4</v>
      </c>
      <c r="D1745">
        <v>7.3808881797586684E-3</v>
      </c>
      <c r="E1745">
        <v>-1.2595524272554075E-2</v>
      </c>
      <c r="F1745">
        <v>3.8917022402004198E-4</v>
      </c>
    </row>
    <row r="1746" spans="1:6" x14ac:dyDescent="0.25">
      <c r="A1746" s="2">
        <v>41284</v>
      </c>
      <c r="B1746">
        <v>-1.5457687377429808E-4</v>
      </c>
      <c r="C1746">
        <v>6.2278298703094172E-3</v>
      </c>
      <c r="D1746">
        <v>3.1498036380871977E-3</v>
      </c>
      <c r="E1746">
        <v>-3.493669230412915E-4</v>
      </c>
      <c r="F1746">
        <v>-7.0095652865130569E-3</v>
      </c>
    </row>
    <row r="1747" spans="1:6" x14ac:dyDescent="0.25">
      <c r="A1747" s="2">
        <v>41285</v>
      </c>
      <c r="B1747">
        <v>4.5769965240328184E-6</v>
      </c>
      <c r="C1747">
        <v>-1.3677923208794763E-2</v>
      </c>
      <c r="D1747">
        <v>-1.1481291383975358E-2</v>
      </c>
      <c r="E1747">
        <v>-2.4653609894499048E-2</v>
      </c>
      <c r="F1747">
        <v>-1.2719624875981522E-2</v>
      </c>
    </row>
    <row r="1748" spans="1:6" x14ac:dyDescent="0.25">
      <c r="A1748" s="2">
        <v>41288</v>
      </c>
      <c r="B1748">
        <v>1.2346137337746239E-2</v>
      </c>
      <c r="C1748">
        <v>1.0703146661663759E-2</v>
      </c>
      <c r="D1748">
        <v>-4.5518119994187875E-3</v>
      </c>
      <c r="E1748">
        <v>1.1736401378219734E-2</v>
      </c>
      <c r="F1748">
        <v>-5.7986184054539629E-4</v>
      </c>
    </row>
    <row r="1749" spans="1:6" x14ac:dyDescent="0.25">
      <c r="A1749" s="2">
        <v>41289</v>
      </c>
      <c r="B1749">
        <v>4.0394023834533629E-3</v>
      </c>
      <c r="C1749">
        <v>7.2063612516139498E-3</v>
      </c>
      <c r="D1749">
        <v>2.9534239856023954E-3</v>
      </c>
      <c r="E1749">
        <v>5.945807316064658E-3</v>
      </c>
      <c r="F1749">
        <v>8.0760649772906694E-4</v>
      </c>
    </row>
    <row r="1750" spans="1:6" x14ac:dyDescent="0.25">
      <c r="A1750" s="2">
        <v>41290</v>
      </c>
      <c r="B1750">
        <v>-8.4650784867226856E-3</v>
      </c>
      <c r="C1750">
        <v>-1.6556318312767836E-2</v>
      </c>
      <c r="D1750">
        <v>-2.4013301211126541E-2</v>
      </c>
      <c r="E1750">
        <v>-2.625805388624457E-3</v>
      </c>
      <c r="F1750">
        <v>-2.4736787804051632E-3</v>
      </c>
    </row>
    <row r="1751" spans="1:6" x14ac:dyDescent="0.25">
      <c r="A1751" s="2">
        <v>41291</v>
      </c>
      <c r="B1751">
        <v>7.3873616572717226E-3</v>
      </c>
      <c r="C1751">
        <v>1.1202235486698013E-3</v>
      </c>
      <c r="D1751">
        <v>4.0961298057624858E-3</v>
      </c>
      <c r="E1751">
        <v>5.4254170354615179E-4</v>
      </c>
      <c r="F1751">
        <v>-1.5107897724333846E-3</v>
      </c>
    </row>
    <row r="1752" spans="1:6" x14ac:dyDescent="0.25">
      <c r="A1752" s="2">
        <v>41292</v>
      </c>
      <c r="B1752">
        <v>3.757257427483431E-3</v>
      </c>
      <c r="C1752">
        <v>1.3742824071207487E-3</v>
      </c>
      <c r="D1752">
        <v>-7.317124601986435E-3</v>
      </c>
      <c r="E1752">
        <v>2.7459970141626138E-4</v>
      </c>
      <c r="F1752">
        <v>-5.1681339102834598E-3</v>
      </c>
    </row>
    <row r="1753" spans="1:6" x14ac:dyDescent="0.25">
      <c r="A1753" s="2">
        <v>41295</v>
      </c>
      <c r="B1753">
        <v>3.1328846092427E-3</v>
      </c>
      <c r="C1753">
        <v>-2.1434673040487072E-3</v>
      </c>
      <c r="D1753">
        <v>-3.1305760897271597E-3</v>
      </c>
      <c r="E1753">
        <v>1.0621311079488709E-2</v>
      </c>
      <c r="F1753">
        <v>-4.0818603267470787E-3</v>
      </c>
    </row>
    <row r="1754" spans="1:6" x14ac:dyDescent="0.25">
      <c r="A1754" s="2">
        <v>41296</v>
      </c>
      <c r="B1754">
        <v>-5.9820454068338089E-3</v>
      </c>
      <c r="C1754">
        <v>-5.847107438016504E-3</v>
      </c>
      <c r="D1754">
        <v>-5.0386801943021623E-3</v>
      </c>
      <c r="E1754">
        <v>-1.2975067651903066E-2</v>
      </c>
      <c r="F1754">
        <v>-4.7072177754102782E-3</v>
      </c>
    </row>
    <row r="1755" spans="1:6" x14ac:dyDescent="0.25">
      <c r="A1755" s="2">
        <v>41297</v>
      </c>
      <c r="B1755">
        <v>2.2540771320772529E-3</v>
      </c>
      <c r="C1755">
        <v>4.2646050252509154E-3</v>
      </c>
      <c r="D1755">
        <v>-8.2660189253730108E-3</v>
      </c>
      <c r="E1755">
        <v>-3.38264469863633E-3</v>
      </c>
      <c r="F1755">
        <v>-2.1859153520536181E-3</v>
      </c>
    </row>
    <row r="1756" spans="1:6" x14ac:dyDescent="0.25">
      <c r="A1756" s="2">
        <v>41298</v>
      </c>
      <c r="B1756">
        <v>-5.1346683237952773E-3</v>
      </c>
      <c r="C1756">
        <v>-6.8829647656771043E-3</v>
      </c>
      <c r="D1756">
        <v>-2.5113623173278633E-2</v>
      </c>
      <c r="E1756">
        <v>1.0257530607429765E-2</v>
      </c>
      <c r="F1756">
        <v>-1.3254511434146687E-2</v>
      </c>
    </row>
    <row r="1757" spans="1:6" x14ac:dyDescent="0.25">
      <c r="A1757" s="2">
        <v>41299</v>
      </c>
      <c r="B1757">
        <v>9.0218823938027822E-3</v>
      </c>
      <c r="C1757">
        <v>1.1681697701168607E-2</v>
      </c>
      <c r="D1757">
        <v>2.1860944640168977E-2</v>
      </c>
      <c r="E1757">
        <v>9.7105014583917394E-3</v>
      </c>
      <c r="F1757">
        <v>1.4997313743346266E-2</v>
      </c>
    </row>
    <row r="1758" spans="1:6" x14ac:dyDescent="0.25">
      <c r="A1758" s="2">
        <v>41302</v>
      </c>
      <c r="B1758">
        <v>-8.9536514234212125E-6</v>
      </c>
      <c r="C1758">
        <v>6.7641327945096308E-3</v>
      </c>
      <c r="D1758">
        <v>1.03032722621856E-2</v>
      </c>
      <c r="E1758">
        <v>1.069139394188573E-3</v>
      </c>
      <c r="F1758">
        <v>-7.4203934435247763E-4</v>
      </c>
    </row>
    <row r="1759" spans="1:6" x14ac:dyDescent="0.25">
      <c r="A1759" s="2">
        <v>41303</v>
      </c>
      <c r="B1759">
        <v>-5.5935950973343791E-3</v>
      </c>
      <c r="C1759">
        <v>-5.0594738801848192E-3</v>
      </c>
      <c r="D1759">
        <v>-1.1217391382089487E-2</v>
      </c>
      <c r="E1759">
        <v>7.0498107898560088E-3</v>
      </c>
      <c r="F1759">
        <v>-3.257129118058122E-3</v>
      </c>
    </row>
    <row r="1760" spans="1:6" x14ac:dyDescent="0.25">
      <c r="A1760" s="2">
        <v>41304</v>
      </c>
      <c r="B1760">
        <v>7.0532092101899084E-4</v>
      </c>
      <c r="C1760">
        <v>3.6307206812622849E-3</v>
      </c>
      <c r="D1760">
        <v>-4.8725840518487988E-3</v>
      </c>
      <c r="E1760">
        <v>3.7560121687996677E-4</v>
      </c>
      <c r="F1760">
        <v>3.5768353738591069E-3</v>
      </c>
    </row>
    <row r="1761" spans="1:6" x14ac:dyDescent="0.25">
      <c r="A1761" s="2">
        <v>41305</v>
      </c>
      <c r="B1761">
        <v>-5.49962509372659E-3</v>
      </c>
      <c r="C1761">
        <v>-4.241119600938671E-3</v>
      </c>
      <c r="D1761">
        <v>-1.0930451255912169E-3</v>
      </c>
      <c r="E1761">
        <v>6.0787175231180966E-3</v>
      </c>
      <c r="F1761">
        <v>3.6191697066356686E-3</v>
      </c>
    </row>
    <row r="1762" spans="1:6" x14ac:dyDescent="0.25">
      <c r="A1762" s="2">
        <v>41306</v>
      </c>
      <c r="B1762">
        <v>-5.7195332691965953E-3</v>
      </c>
      <c r="C1762">
        <v>-7.8942350822276391E-3</v>
      </c>
      <c r="D1762">
        <v>-9.8308883455582655E-3</v>
      </c>
      <c r="E1762">
        <v>2.109123945226909E-3</v>
      </c>
      <c r="F1762">
        <v>7.7797860278186149E-3</v>
      </c>
    </row>
    <row r="1763" spans="1:6" x14ac:dyDescent="0.25">
      <c r="A1763" s="2">
        <v>41309</v>
      </c>
      <c r="B1763">
        <v>-1.5165922778154399E-3</v>
      </c>
      <c r="C1763">
        <v>-5.2415597200445559E-3</v>
      </c>
      <c r="D1763">
        <v>4.6987646336892359E-3</v>
      </c>
      <c r="E1763">
        <v>-2.8781439678618368E-3</v>
      </c>
      <c r="F1763">
        <v>-1.4027205327194179E-2</v>
      </c>
    </row>
    <row r="1764" spans="1:6" x14ac:dyDescent="0.25">
      <c r="A1764" s="2">
        <v>41310</v>
      </c>
      <c r="B1764">
        <v>-4.6260503797492195E-3</v>
      </c>
      <c r="C1764">
        <v>-6.0628215053643722E-3</v>
      </c>
      <c r="D1764">
        <v>-2.8636763862817565E-3</v>
      </c>
      <c r="E1764">
        <v>-1.0268196643739579E-2</v>
      </c>
      <c r="F1764">
        <v>8.5865249304227405E-3</v>
      </c>
    </row>
    <row r="1765" spans="1:6" x14ac:dyDescent="0.25">
      <c r="A1765" s="2">
        <v>41311</v>
      </c>
      <c r="B1765">
        <v>-1.022389828594491E-3</v>
      </c>
      <c r="C1765">
        <v>-3.385516812216393E-3</v>
      </c>
      <c r="D1765">
        <v>8.5276741364839664E-5</v>
      </c>
      <c r="E1765">
        <v>3.210086501586292E-3</v>
      </c>
      <c r="F1765">
        <v>-9.3473414841489983E-4</v>
      </c>
    </row>
    <row r="1766" spans="1:6" x14ac:dyDescent="0.25">
      <c r="A1766" s="2">
        <v>41312</v>
      </c>
      <c r="B1766">
        <v>-3.0244830374364529E-3</v>
      </c>
      <c r="C1766">
        <v>-4.9818713483114688E-3</v>
      </c>
      <c r="D1766">
        <v>2.9541745365191116E-3</v>
      </c>
      <c r="E1766">
        <v>3.2168351108181279E-4</v>
      </c>
      <c r="F1766">
        <v>-8.4441487705030054E-3</v>
      </c>
    </row>
    <row r="1767" spans="1:6" x14ac:dyDescent="0.25">
      <c r="A1767" s="2">
        <v>41313</v>
      </c>
      <c r="B1767">
        <v>-4.8798998177761793E-3</v>
      </c>
      <c r="C1767">
        <v>-5.6181240908799463E-3</v>
      </c>
      <c r="D1767">
        <v>-1.1808403465821732E-2</v>
      </c>
      <c r="E1767">
        <v>-9.7631026861292151E-3</v>
      </c>
      <c r="F1767">
        <v>-1.0636907783311621E-2</v>
      </c>
    </row>
    <row r="1768" spans="1:6" x14ac:dyDescent="0.25">
      <c r="A1768" s="2">
        <v>41316</v>
      </c>
      <c r="B1768">
        <v>-1.2419956714911557E-3</v>
      </c>
      <c r="C1768">
        <v>3.4148786888454049E-3</v>
      </c>
      <c r="D1768">
        <v>1.1304713843650039E-3</v>
      </c>
      <c r="E1768">
        <v>-3.0653711006297661E-3</v>
      </c>
      <c r="F1768">
        <v>7.4100695670284746E-3</v>
      </c>
    </row>
    <row r="1769" spans="1:6" x14ac:dyDescent="0.25">
      <c r="A1769" s="2">
        <v>41317</v>
      </c>
      <c r="B1769">
        <v>5.1627470315618283E-3</v>
      </c>
      <c r="C1769">
        <v>6.2878281977082826E-3</v>
      </c>
      <c r="D1769">
        <v>9.4438391886059337E-3</v>
      </c>
      <c r="E1769">
        <v>2.7387060691035376E-3</v>
      </c>
      <c r="F1769">
        <v>1.1902525851625493E-2</v>
      </c>
    </row>
    <row r="1770" spans="1:6" x14ac:dyDescent="0.25">
      <c r="A1770" s="2">
        <v>41318</v>
      </c>
      <c r="B1770">
        <v>2.4047801139408164E-3</v>
      </c>
      <c r="C1770">
        <v>-2.1762441775461166E-3</v>
      </c>
      <c r="D1770">
        <v>2.6253951137259549E-3</v>
      </c>
      <c r="E1770">
        <v>-7.1537840114130344E-3</v>
      </c>
      <c r="F1770">
        <v>-1.8674031634980338E-3</v>
      </c>
    </row>
    <row r="1771" spans="1:6" x14ac:dyDescent="0.25">
      <c r="A1771" s="2">
        <v>41319</v>
      </c>
      <c r="B1771">
        <v>-5.6558316775534093E-3</v>
      </c>
      <c r="C1771">
        <v>-6.5042641567329253E-3</v>
      </c>
      <c r="D1771">
        <v>-1.4895802424048721E-2</v>
      </c>
      <c r="E1771">
        <v>4.4336493383285757E-3</v>
      </c>
      <c r="F1771">
        <v>-1.1116796884750719E-2</v>
      </c>
    </row>
    <row r="1772" spans="1:6" x14ac:dyDescent="0.25">
      <c r="A1772" s="2">
        <v>41320</v>
      </c>
      <c r="B1772">
        <v>-1.4889332713755956E-3</v>
      </c>
      <c r="C1772">
        <v>2.0953875971188723E-3</v>
      </c>
      <c r="D1772">
        <v>4.3078520056350151E-3</v>
      </c>
      <c r="E1772">
        <v>1.1117067024710599E-3</v>
      </c>
      <c r="F1772">
        <v>-3.0101740095139625E-3</v>
      </c>
    </row>
    <row r="1773" spans="1:6" x14ac:dyDescent="0.25">
      <c r="A1773" s="2">
        <v>41323</v>
      </c>
      <c r="B1773">
        <v>1.6914807005288272E-3</v>
      </c>
      <c r="C1773">
        <v>1.2717106239795283E-3</v>
      </c>
      <c r="D1773">
        <v>1.2163070040088566E-3</v>
      </c>
      <c r="E1773">
        <v>2.4223788552322537E-3</v>
      </c>
      <c r="F1773">
        <v>1.8229509524925175E-4</v>
      </c>
    </row>
    <row r="1774" spans="1:6" x14ac:dyDescent="0.25">
      <c r="A1774" s="2">
        <v>41324</v>
      </c>
      <c r="B1774">
        <v>6.9042329963263267E-3</v>
      </c>
      <c r="C1774">
        <v>5.5759942785695267E-3</v>
      </c>
      <c r="D1774">
        <v>9.611715453404255E-3</v>
      </c>
      <c r="E1774">
        <v>7.3904105001193227E-3</v>
      </c>
      <c r="F1774">
        <v>1.3782288196518723E-2</v>
      </c>
    </row>
    <row r="1775" spans="1:6" x14ac:dyDescent="0.25">
      <c r="A1775" s="2">
        <v>41325</v>
      </c>
      <c r="B1775">
        <v>3.5802099439179391E-4</v>
      </c>
      <c r="C1775">
        <v>-3.8200497498116553E-3</v>
      </c>
      <c r="D1775">
        <v>-2.6658048448264878E-3</v>
      </c>
      <c r="E1775">
        <v>-4.6629067896013692E-3</v>
      </c>
      <c r="F1775">
        <v>-1.7366638325711059E-3</v>
      </c>
    </row>
    <row r="1776" spans="1:6" x14ac:dyDescent="0.25">
      <c r="A1776" s="2">
        <v>41326</v>
      </c>
      <c r="B1776">
        <v>-1.6158124498860872E-2</v>
      </c>
      <c r="C1776">
        <v>-2.5156355056008762E-2</v>
      </c>
      <c r="D1776">
        <v>-1.4993125442818594E-2</v>
      </c>
      <c r="E1776">
        <v>-1.3828152700626484E-2</v>
      </c>
      <c r="F1776">
        <v>-4.7600585314605962E-3</v>
      </c>
    </row>
    <row r="1777" spans="1:6" x14ac:dyDescent="0.25">
      <c r="A1777" s="2">
        <v>41327</v>
      </c>
      <c r="B1777">
        <v>-4.3207474530886786E-4</v>
      </c>
      <c r="C1777">
        <v>1.6772797991891745E-3</v>
      </c>
      <c r="D1777">
        <v>-5.5433969453233933E-3</v>
      </c>
      <c r="E1777">
        <v>-1.4098475690246932E-2</v>
      </c>
      <c r="F1777">
        <v>7.8176444272422523E-3</v>
      </c>
    </row>
    <row r="1778" spans="1:6" x14ac:dyDescent="0.25">
      <c r="A1778" s="2">
        <v>41330</v>
      </c>
      <c r="B1778">
        <v>7.5995198014601082E-4</v>
      </c>
      <c r="C1778">
        <v>-2.6372922067799394E-3</v>
      </c>
      <c r="D1778">
        <v>7.8470035230682623E-3</v>
      </c>
      <c r="E1778">
        <v>-3.0531042829785348E-3</v>
      </c>
      <c r="F1778">
        <v>2.231961944425349E-4</v>
      </c>
    </row>
    <row r="1779" spans="1:6" x14ac:dyDescent="0.25">
      <c r="A1779" s="2">
        <v>41331</v>
      </c>
      <c r="B1779">
        <v>-1.6374667708824179E-2</v>
      </c>
      <c r="C1779">
        <v>-1.6802739500006551E-2</v>
      </c>
      <c r="D1779">
        <v>-2.7557124007985326E-2</v>
      </c>
      <c r="E1779">
        <v>-5.3986138550872918E-3</v>
      </c>
      <c r="F1779">
        <v>-1.9269127011434146E-2</v>
      </c>
    </row>
    <row r="1780" spans="1:6" x14ac:dyDescent="0.25">
      <c r="A1780" s="2">
        <v>41332</v>
      </c>
      <c r="B1780">
        <v>7.2189844513372205E-3</v>
      </c>
      <c r="C1780">
        <v>8.0448154366245268E-3</v>
      </c>
      <c r="D1780">
        <v>6.2320801474493939E-3</v>
      </c>
      <c r="E1780">
        <v>1.1021070267984483E-2</v>
      </c>
      <c r="F1780">
        <v>-4.2709674631084669E-4</v>
      </c>
    </row>
    <row r="1781" spans="1:6" x14ac:dyDescent="0.25">
      <c r="A1781" s="2">
        <v>41333</v>
      </c>
      <c r="B1781">
        <v>-1.518712266498049E-2</v>
      </c>
      <c r="C1781">
        <v>-3.5910567485099305E-2</v>
      </c>
      <c r="D1781">
        <v>-8.9471933653178341E-3</v>
      </c>
      <c r="E1781">
        <v>-3.7326416347704672E-3</v>
      </c>
      <c r="F1781">
        <v>-6.7881445272015509E-3</v>
      </c>
    </row>
    <row r="1782" spans="1:6" x14ac:dyDescent="0.25">
      <c r="A1782" s="2">
        <v>41334</v>
      </c>
      <c r="B1782">
        <v>3.0209622332004471E-3</v>
      </c>
      <c r="C1782">
        <v>2.8779441178987675E-3</v>
      </c>
      <c r="D1782">
        <v>1.5011555072806042E-2</v>
      </c>
      <c r="E1782">
        <v>-8.5375103631972363E-4</v>
      </c>
      <c r="F1782">
        <v>1.1241522445274074E-3</v>
      </c>
    </row>
    <row r="1783" spans="1:6" x14ac:dyDescent="0.25">
      <c r="A1783" s="2">
        <v>41337</v>
      </c>
      <c r="B1783">
        <v>-2.1439309206006236E-3</v>
      </c>
      <c r="C1783">
        <v>2.6627659084403031E-3</v>
      </c>
      <c r="D1783">
        <v>-7.7847622510624666E-3</v>
      </c>
      <c r="E1783">
        <v>-2.9518418999128315E-3</v>
      </c>
      <c r="F1783">
        <v>-1.4132043160921476E-3</v>
      </c>
    </row>
    <row r="1784" spans="1:6" x14ac:dyDescent="0.25">
      <c r="A1784" s="2">
        <v>41338</v>
      </c>
      <c r="B1784">
        <v>1.404865779988935E-2</v>
      </c>
      <c r="C1784">
        <v>1.8934814978839663E-2</v>
      </c>
      <c r="D1784">
        <v>1.7793651743050639E-2</v>
      </c>
      <c r="E1784">
        <v>5.6130633868905428E-3</v>
      </c>
      <c r="F1784">
        <v>1.3652559022343507E-2</v>
      </c>
    </row>
    <row r="1785" spans="1:6" x14ac:dyDescent="0.25">
      <c r="A1785" s="2">
        <v>41339</v>
      </c>
      <c r="B1785">
        <v>5.7169214921040943E-3</v>
      </c>
      <c r="C1785">
        <v>6.4789005161683963E-3</v>
      </c>
      <c r="D1785">
        <v>3.2284273240059907E-3</v>
      </c>
      <c r="E1785">
        <v>-1.0497883519625847E-2</v>
      </c>
      <c r="F1785">
        <v>1.7688694144789544E-3</v>
      </c>
    </row>
    <row r="1786" spans="1:6" x14ac:dyDescent="0.25">
      <c r="A1786" s="2">
        <v>41340</v>
      </c>
      <c r="B1786">
        <v>8.3588666679478927E-3</v>
      </c>
      <c r="C1786">
        <v>8.6477998968873798E-3</v>
      </c>
      <c r="D1786">
        <v>7.2329149232915734E-3</v>
      </c>
      <c r="E1786">
        <v>6.3135941576121651E-3</v>
      </c>
      <c r="F1786">
        <v>6.804428491069086E-3</v>
      </c>
    </row>
    <row r="1787" spans="1:6" x14ac:dyDescent="0.25">
      <c r="A1787" s="2">
        <v>41341</v>
      </c>
      <c r="B1787">
        <v>1.3891850739226266E-2</v>
      </c>
      <c r="C1787">
        <v>1.7867427604480249E-2</v>
      </c>
      <c r="D1787">
        <v>3.9814304532811212E-3</v>
      </c>
      <c r="E1787">
        <v>1.9264027161323336E-2</v>
      </c>
      <c r="F1787">
        <v>9.5081683810183063E-3</v>
      </c>
    </row>
    <row r="1788" spans="1:6" x14ac:dyDescent="0.25">
      <c r="A1788" s="2">
        <v>41344</v>
      </c>
      <c r="B1788">
        <v>-1.880788874590219E-3</v>
      </c>
      <c r="C1788">
        <v>-2.4364561366360805E-3</v>
      </c>
      <c r="D1788">
        <v>-4.4750237221310996E-3</v>
      </c>
      <c r="E1788">
        <v>-9.5072206299740523E-4</v>
      </c>
      <c r="F1788">
        <v>5.2838552040017231E-3</v>
      </c>
    </row>
    <row r="1789" spans="1:6" x14ac:dyDescent="0.25">
      <c r="A1789" s="2">
        <v>41345</v>
      </c>
      <c r="B1789">
        <v>-4.137693733295169E-3</v>
      </c>
      <c r="C1789">
        <v>-9.2081467107820048E-3</v>
      </c>
      <c r="D1789">
        <v>7.7951465053457795E-4</v>
      </c>
      <c r="E1789">
        <v>4.9335250479286231E-3</v>
      </c>
      <c r="F1789">
        <v>-3.8500991841839195E-3</v>
      </c>
    </row>
    <row r="1790" spans="1:6" x14ac:dyDescent="0.25">
      <c r="A1790" s="2">
        <v>41346</v>
      </c>
      <c r="B1790">
        <v>-1.0343512776949714E-2</v>
      </c>
      <c r="C1790">
        <v>-2.1807430781979935E-2</v>
      </c>
      <c r="D1790">
        <v>-1.5343739069685475E-2</v>
      </c>
      <c r="E1790">
        <v>4.9749696300481882E-3</v>
      </c>
      <c r="F1790">
        <v>-1.8847817197239168E-3</v>
      </c>
    </row>
    <row r="1791" spans="1:6" x14ac:dyDescent="0.25">
      <c r="A1791" s="2">
        <v>41347</v>
      </c>
      <c r="B1791">
        <v>1.0736705650856907E-2</v>
      </c>
      <c r="C1791">
        <v>2.0785702975981608E-2</v>
      </c>
      <c r="D1791">
        <v>3.8839938028554953E-3</v>
      </c>
      <c r="E1791">
        <v>5.7481739273971726E-3</v>
      </c>
      <c r="F1791">
        <v>1.2154409418611968E-3</v>
      </c>
    </row>
    <row r="1792" spans="1:6" x14ac:dyDescent="0.25">
      <c r="A1792" s="2">
        <v>41348</v>
      </c>
      <c r="B1792">
        <v>-7.3008067268797933E-3</v>
      </c>
      <c r="C1792">
        <v>-1.6705722550768392E-2</v>
      </c>
      <c r="D1792">
        <v>-7.9918811450424062E-3</v>
      </c>
      <c r="E1792">
        <v>8.5481921428748091E-6</v>
      </c>
      <c r="F1792">
        <v>-6.2372279427808683E-4</v>
      </c>
    </row>
    <row r="1793" spans="1:6" x14ac:dyDescent="0.25">
      <c r="A1793" s="2">
        <v>41351</v>
      </c>
      <c r="B1793">
        <v>-6.915948271424748E-3</v>
      </c>
      <c r="C1793">
        <v>-6.664460168406423E-3</v>
      </c>
      <c r="D1793">
        <v>-1.437892872369367E-2</v>
      </c>
      <c r="E1793">
        <v>6.7991739097729683E-3</v>
      </c>
      <c r="F1793">
        <v>2.9778706983727178E-3</v>
      </c>
    </row>
    <row r="1794" spans="1:6" x14ac:dyDescent="0.25">
      <c r="A1794" s="2">
        <v>41352</v>
      </c>
      <c r="B1794">
        <v>-1.4777227209586911E-2</v>
      </c>
      <c r="C1794">
        <v>-1.9735699687879908E-2</v>
      </c>
      <c r="D1794">
        <v>-1.2846992453561575E-2</v>
      </c>
      <c r="E1794">
        <v>-4.1008590578043751E-3</v>
      </c>
      <c r="F1794">
        <v>-2.3653266860065802E-3</v>
      </c>
    </row>
    <row r="1795" spans="1:6" x14ac:dyDescent="0.25">
      <c r="A1795" s="2">
        <v>41353</v>
      </c>
      <c r="B1795">
        <v>-6.5187998800511288E-3</v>
      </c>
      <c r="C1795">
        <v>-2.0992260949019716E-2</v>
      </c>
      <c r="D1795">
        <v>7.4289390062811983E-4</v>
      </c>
      <c r="E1795">
        <v>6.6906967941264914E-3</v>
      </c>
      <c r="F1795">
        <v>-5.0469164828320634E-4</v>
      </c>
    </row>
    <row r="1796" spans="1:6" x14ac:dyDescent="0.25">
      <c r="A1796" s="2">
        <v>41354</v>
      </c>
      <c r="B1796">
        <v>-4.8357912094720351E-3</v>
      </c>
      <c r="C1796">
        <v>-3.1177676412525593E-3</v>
      </c>
      <c r="D1796">
        <v>-2.2294437361475294E-2</v>
      </c>
      <c r="E1796">
        <v>-5.9382463034163375E-3</v>
      </c>
      <c r="F1796">
        <v>-7.945153134018005E-3</v>
      </c>
    </row>
    <row r="1797" spans="1:6" x14ac:dyDescent="0.25">
      <c r="A1797" s="2">
        <v>41355</v>
      </c>
      <c r="B1797">
        <v>-3.0474323506734435E-3</v>
      </c>
      <c r="C1797">
        <v>-1.9453909824767377E-3</v>
      </c>
      <c r="D1797">
        <v>3.4602144542091415E-5</v>
      </c>
      <c r="E1797">
        <v>-2.6818696072951932E-3</v>
      </c>
      <c r="F1797">
        <v>-5.4438222059924133E-3</v>
      </c>
    </row>
    <row r="1798" spans="1:6" x14ac:dyDescent="0.25">
      <c r="A1798" s="2">
        <v>41358</v>
      </c>
      <c r="B1798">
        <v>-2.8918209184653973E-3</v>
      </c>
      <c r="C1798">
        <v>-6.6076367867082854E-3</v>
      </c>
      <c r="D1798">
        <v>-7.8168482886865481E-3</v>
      </c>
      <c r="E1798">
        <v>-4.1105017682333727E-3</v>
      </c>
      <c r="F1798">
        <v>-2.43188153945385E-3</v>
      </c>
    </row>
    <row r="1799" spans="1:6" x14ac:dyDescent="0.25">
      <c r="A1799" s="2">
        <v>41359</v>
      </c>
      <c r="B1799">
        <v>1.2370579966619552E-3</v>
      </c>
      <c r="C1799">
        <v>3.0496224742624198E-3</v>
      </c>
      <c r="D1799">
        <v>3.4704162706027867E-3</v>
      </c>
      <c r="E1799">
        <v>1.130679127982376E-2</v>
      </c>
      <c r="F1799">
        <v>8.5840155797985596E-4</v>
      </c>
    </row>
    <row r="1800" spans="1:6" x14ac:dyDescent="0.25">
      <c r="A1800" s="2">
        <v>41361</v>
      </c>
      <c r="B1800">
        <v>7.016482103533294E-3</v>
      </c>
      <c r="C1800">
        <v>1.6571392469633617E-2</v>
      </c>
      <c r="D1800">
        <v>-7.6317459182670975E-3</v>
      </c>
      <c r="E1800">
        <v>4.0779284666208606E-3</v>
      </c>
      <c r="F1800">
        <v>8.5552432192802525E-3</v>
      </c>
    </row>
    <row r="1801" spans="1:6" x14ac:dyDescent="0.25">
      <c r="A1801" s="2">
        <v>41365</v>
      </c>
      <c r="B1801">
        <v>1.538562001978128E-3</v>
      </c>
      <c r="C1801">
        <v>6.2800431201494901E-3</v>
      </c>
      <c r="D1801">
        <v>-7.4623057504179845E-3</v>
      </c>
      <c r="E1801">
        <v>-4.2742334677544486E-4</v>
      </c>
      <c r="F1801">
        <v>9.6614798285233911E-3</v>
      </c>
    </row>
    <row r="1802" spans="1:6" x14ac:dyDescent="0.25">
      <c r="A1802" s="2">
        <v>41366</v>
      </c>
      <c r="B1802">
        <v>9.3401714838521974E-3</v>
      </c>
      <c r="C1802">
        <v>9.0498048066364745E-3</v>
      </c>
      <c r="D1802">
        <v>3.2249121692801441E-3</v>
      </c>
      <c r="E1802">
        <v>7.0647966927291604E-4</v>
      </c>
      <c r="F1802">
        <v>1.8246333541938213E-2</v>
      </c>
    </row>
    <row r="1803" spans="1:6" x14ac:dyDescent="0.25">
      <c r="A1803" s="2">
        <v>41367</v>
      </c>
      <c r="B1803">
        <v>-1.2568175432423346E-2</v>
      </c>
      <c r="C1803">
        <v>-1.5046974094540548E-2</v>
      </c>
      <c r="D1803">
        <v>-2.2314914928594654E-2</v>
      </c>
      <c r="E1803">
        <v>-7.2118145398295452E-4</v>
      </c>
      <c r="F1803">
        <v>1.6579638746068727E-3</v>
      </c>
    </row>
    <row r="1804" spans="1:6" x14ac:dyDescent="0.25">
      <c r="A1804" s="2">
        <v>41368</v>
      </c>
      <c r="B1804">
        <v>-1.5527368889096839E-2</v>
      </c>
      <c r="C1804">
        <v>-1.8854202148716217E-2</v>
      </c>
      <c r="D1804">
        <v>-4.2427363182544389E-3</v>
      </c>
      <c r="E1804">
        <v>-1.5492084096021827E-2</v>
      </c>
      <c r="F1804">
        <v>-5.2494106690723803E-3</v>
      </c>
    </row>
    <row r="1805" spans="1:6" x14ac:dyDescent="0.25">
      <c r="A1805" s="2">
        <v>41369</v>
      </c>
      <c r="B1805">
        <v>-3.2129099877362226E-3</v>
      </c>
      <c r="C1805">
        <v>-3.6132613965125598E-3</v>
      </c>
      <c r="D1805">
        <v>5.5231624982322366E-3</v>
      </c>
      <c r="E1805">
        <v>-1.7361641639098306E-2</v>
      </c>
      <c r="F1805">
        <v>6.3510638946273493E-4</v>
      </c>
    </row>
    <row r="1806" spans="1:6" x14ac:dyDescent="0.25">
      <c r="A1806" s="2">
        <v>41372</v>
      </c>
      <c r="B1806">
        <v>-6.7478833597200299E-4</v>
      </c>
      <c r="C1806">
        <v>-7.8821043115362109E-3</v>
      </c>
      <c r="D1806">
        <v>3.4819027284485491E-3</v>
      </c>
      <c r="E1806">
        <v>7.6557799216602704E-3</v>
      </c>
      <c r="F1806">
        <v>7.087723059830262E-3</v>
      </c>
    </row>
    <row r="1807" spans="1:6" x14ac:dyDescent="0.25">
      <c r="A1807" s="2">
        <v>41373</v>
      </c>
      <c r="B1807">
        <v>-1.1460164943935728E-2</v>
      </c>
      <c r="C1807">
        <v>-8.1859780816066451E-3</v>
      </c>
      <c r="D1807">
        <v>4.1234814417762901E-3</v>
      </c>
      <c r="E1807">
        <v>-1.4394202094458776E-2</v>
      </c>
      <c r="F1807">
        <v>-6.377362781459118E-3</v>
      </c>
    </row>
    <row r="1808" spans="1:6" x14ac:dyDescent="0.25">
      <c r="A1808" s="2">
        <v>41374</v>
      </c>
      <c r="B1808">
        <v>1.0313017104783873E-2</v>
      </c>
      <c r="C1808">
        <v>1.7329326589498491E-2</v>
      </c>
      <c r="D1808">
        <v>6.9203129982282523E-3</v>
      </c>
      <c r="E1808">
        <v>-4.0178869854941169E-3</v>
      </c>
      <c r="F1808">
        <v>3.2761059749063007E-3</v>
      </c>
    </row>
    <row r="1809" spans="1:6" x14ac:dyDescent="0.25">
      <c r="A1809" s="2">
        <v>41375</v>
      </c>
      <c r="B1809">
        <v>6.9374865934089805E-3</v>
      </c>
      <c r="C1809">
        <v>1.5281256491966643E-2</v>
      </c>
      <c r="D1809">
        <v>8.0160178713796285E-3</v>
      </c>
      <c r="E1809">
        <v>3.4883269101018415E-3</v>
      </c>
      <c r="F1809">
        <v>8.4505025525031061E-3</v>
      </c>
    </row>
    <row r="1810" spans="1:6" x14ac:dyDescent="0.25">
      <c r="A1810" s="2">
        <v>41376</v>
      </c>
      <c r="B1810">
        <v>-1.6159894726623561E-2</v>
      </c>
      <c r="C1810">
        <v>9.6115536310484966E-3</v>
      </c>
      <c r="D1810">
        <v>-4.2817611628404011E-3</v>
      </c>
      <c r="E1810">
        <v>1.9526567854559369E-2</v>
      </c>
      <c r="F1810">
        <v>-2.5834569710620745E-3</v>
      </c>
    </row>
    <row r="1811" spans="1:6" x14ac:dyDescent="0.25">
      <c r="A1811" s="2">
        <v>41379</v>
      </c>
      <c r="B1811">
        <v>6.3170958461969129E-3</v>
      </c>
      <c r="C1811">
        <v>9.5957649232615017E-3</v>
      </c>
      <c r="D1811">
        <v>-9.7787114196519961E-3</v>
      </c>
      <c r="E1811">
        <v>1.4480969126946739E-2</v>
      </c>
      <c r="F1811">
        <v>-7.748730260221201E-3</v>
      </c>
    </row>
    <row r="1812" spans="1:6" x14ac:dyDescent="0.25">
      <c r="A1812" s="2">
        <v>41380</v>
      </c>
      <c r="B1812">
        <v>2.1088038871760289E-2</v>
      </c>
      <c r="C1812">
        <v>2.9359072739021098E-2</v>
      </c>
      <c r="D1812">
        <v>2.5389066241021531E-2</v>
      </c>
      <c r="E1812">
        <v>2.0582644550746949E-2</v>
      </c>
      <c r="F1812">
        <v>1.4565579759923166E-2</v>
      </c>
    </row>
    <row r="1813" spans="1:6" x14ac:dyDescent="0.25">
      <c r="A1813" s="2">
        <v>41381</v>
      </c>
      <c r="B1813">
        <v>-7.3459863547105462E-4</v>
      </c>
      <c r="C1813">
        <v>9.3247280808912703E-3</v>
      </c>
      <c r="D1813">
        <v>1.156962274134726E-2</v>
      </c>
      <c r="E1813">
        <v>1.2532389791338019E-2</v>
      </c>
      <c r="F1813">
        <v>1.0888387437729782E-2</v>
      </c>
    </row>
    <row r="1814" spans="1:6" x14ac:dyDescent="0.25">
      <c r="A1814" s="2">
        <v>41382</v>
      </c>
      <c r="B1814">
        <v>1.5231304414675828E-2</v>
      </c>
      <c r="C1814">
        <v>2.4895536447954929E-2</v>
      </c>
      <c r="D1814">
        <v>2.2635132151132616E-2</v>
      </c>
      <c r="E1814">
        <v>4.084038982810837E-3</v>
      </c>
      <c r="F1814">
        <v>1.4201834383849696E-3</v>
      </c>
    </row>
    <row r="1815" spans="1:6" x14ac:dyDescent="0.25">
      <c r="A1815" s="2">
        <v>41386</v>
      </c>
      <c r="B1815">
        <v>8.0651183238101432E-3</v>
      </c>
      <c r="C1815">
        <v>2.405817556819639E-2</v>
      </c>
      <c r="D1815">
        <v>3.2245340980084224E-3</v>
      </c>
      <c r="E1815">
        <v>5.671437146765235E-3</v>
      </c>
      <c r="F1815">
        <v>1.9757301263923343E-3</v>
      </c>
    </row>
    <row r="1816" spans="1:6" x14ac:dyDescent="0.25">
      <c r="A1816" s="2">
        <v>41387</v>
      </c>
      <c r="B1816">
        <v>4.9713534235821784E-4</v>
      </c>
      <c r="C1816">
        <v>-3.270593694728837E-3</v>
      </c>
      <c r="D1816">
        <v>1.154614007849991E-3</v>
      </c>
      <c r="E1816">
        <v>-3.0333670374124759E-4</v>
      </c>
      <c r="F1816">
        <v>6.6137378606365115E-3</v>
      </c>
    </row>
    <row r="1817" spans="1:6" x14ac:dyDescent="0.25">
      <c r="A1817" s="2">
        <v>41389</v>
      </c>
      <c r="B1817">
        <v>1.1861188277398096E-2</v>
      </c>
      <c r="C1817">
        <v>1.3734452385233719E-2</v>
      </c>
      <c r="D1817">
        <v>2.7900452713510125E-2</v>
      </c>
      <c r="E1817">
        <v>5.8157176089815802E-3</v>
      </c>
      <c r="F1817">
        <v>2.0406845864758605E-2</v>
      </c>
    </row>
    <row r="1818" spans="1:6" x14ac:dyDescent="0.25">
      <c r="A1818" s="2">
        <v>41390</v>
      </c>
      <c r="B1818">
        <v>-6.1900823678235975E-3</v>
      </c>
      <c r="C1818">
        <v>-1.3858446797919803E-2</v>
      </c>
      <c r="D1818">
        <v>8.4125163370137694E-3</v>
      </c>
      <c r="E1818">
        <v>-7.9700401745818848E-3</v>
      </c>
      <c r="F1818">
        <v>-7.9617669555614879E-3</v>
      </c>
    </row>
    <row r="1819" spans="1:6" x14ac:dyDescent="0.25">
      <c r="A1819" s="2">
        <v>41393</v>
      </c>
      <c r="B1819">
        <v>5.2253571369314652E-3</v>
      </c>
      <c r="C1819">
        <v>4.742964509685592E-3</v>
      </c>
      <c r="D1819">
        <v>5.2920831689447405E-3</v>
      </c>
      <c r="E1819">
        <v>2.3023158858488275E-2</v>
      </c>
      <c r="F1819">
        <v>-8.2320463127973119E-4</v>
      </c>
    </row>
    <row r="1820" spans="1:6" x14ac:dyDescent="0.25">
      <c r="A1820" s="2">
        <v>41394</v>
      </c>
      <c r="B1820">
        <v>6.0183107672469524E-3</v>
      </c>
      <c r="C1820">
        <v>-3.3057208955699887E-3</v>
      </c>
      <c r="D1820">
        <v>4.7855752364131645E-3</v>
      </c>
      <c r="E1820">
        <v>4.654585785813941E-2</v>
      </c>
      <c r="F1820">
        <v>8.5254469564492244E-3</v>
      </c>
    </row>
    <row r="1821" spans="1:6" x14ac:dyDescent="0.25">
      <c r="A1821" s="2">
        <v>41396</v>
      </c>
      <c r="B1821">
        <v>1.1873864986889996E-2</v>
      </c>
      <c r="C1821">
        <v>1.1696118141932393E-2</v>
      </c>
      <c r="D1821">
        <v>3.5353553789603102E-3</v>
      </c>
      <c r="E1821">
        <v>7.8735347834319024E-3</v>
      </c>
      <c r="F1821">
        <v>5.6850607511045479E-3</v>
      </c>
    </row>
    <row r="1822" spans="1:6" x14ac:dyDescent="0.25">
      <c r="A1822" s="2">
        <v>41397</v>
      </c>
      <c r="B1822">
        <v>-8.1136940691952236E-3</v>
      </c>
      <c r="C1822">
        <v>-2.3957213657827586E-2</v>
      </c>
      <c r="D1822">
        <v>-1.5021888543934454E-2</v>
      </c>
      <c r="E1822">
        <v>-3.4696549132737235E-3</v>
      </c>
      <c r="F1822">
        <v>2.1543118844108049E-3</v>
      </c>
    </row>
    <row r="1823" spans="1:6" x14ac:dyDescent="0.25">
      <c r="A1823" s="2">
        <v>41400</v>
      </c>
      <c r="B1823">
        <v>5.0062220187947881E-3</v>
      </c>
      <c r="C1823">
        <v>-9.2360190642678215E-5</v>
      </c>
      <c r="D1823">
        <v>1.3891055936289034E-2</v>
      </c>
      <c r="E1823">
        <v>-7.6522156912232787E-3</v>
      </c>
      <c r="F1823">
        <v>4.4203739051810785E-3</v>
      </c>
    </row>
    <row r="1824" spans="1:6" x14ac:dyDescent="0.25">
      <c r="A1824" s="2">
        <v>41401</v>
      </c>
      <c r="B1824">
        <v>1.0944085588635419E-2</v>
      </c>
      <c r="C1824">
        <v>1.795901790190434E-2</v>
      </c>
      <c r="D1824">
        <v>1.124487679261036E-2</v>
      </c>
      <c r="E1824">
        <v>2.00295701601844E-2</v>
      </c>
      <c r="F1824">
        <v>8.7802449603098832E-3</v>
      </c>
    </row>
    <row r="1825" spans="1:6" x14ac:dyDescent="0.25">
      <c r="A1825" s="2">
        <v>41402</v>
      </c>
      <c r="B1825">
        <v>5.0897608973826955E-3</v>
      </c>
      <c r="C1825">
        <v>1.1235028908380034E-3</v>
      </c>
      <c r="D1825">
        <v>-4.6175817486658575E-3</v>
      </c>
      <c r="E1825">
        <v>1.4273955401211813E-2</v>
      </c>
      <c r="F1825">
        <v>7.9094937585986861E-4</v>
      </c>
    </row>
    <row r="1826" spans="1:6" x14ac:dyDescent="0.25">
      <c r="A1826" s="2">
        <v>41403</v>
      </c>
      <c r="B1826">
        <v>-2.5582561037469104E-3</v>
      </c>
      <c r="C1826">
        <v>-3.271937514226878E-3</v>
      </c>
      <c r="D1826">
        <v>-3.0224079753213605E-3</v>
      </c>
      <c r="E1826">
        <v>9.9813257392337052E-4</v>
      </c>
      <c r="F1826">
        <v>-1.6230918791366785E-2</v>
      </c>
    </row>
    <row r="1827" spans="1:6" x14ac:dyDescent="0.25">
      <c r="A1827" s="2">
        <v>41404</v>
      </c>
      <c r="B1827">
        <v>7.2009484910004742E-3</v>
      </c>
      <c r="C1827">
        <v>1.2349089818630093E-2</v>
      </c>
      <c r="D1827">
        <v>2.2016770274819398E-2</v>
      </c>
      <c r="E1827">
        <v>1.4208466790445821E-2</v>
      </c>
      <c r="F1827">
        <v>3.4812422610451133E-3</v>
      </c>
    </row>
    <row r="1828" spans="1:6" x14ac:dyDescent="0.25">
      <c r="A1828" s="2">
        <v>41405</v>
      </c>
      <c r="B1828">
        <v>1.9768336999853968E-3</v>
      </c>
      <c r="C1828">
        <v>2.2723813102465211E-3</v>
      </c>
      <c r="D1828">
        <v>4.9008596924714415E-4</v>
      </c>
      <c r="E1828">
        <v>4.2565047356896372E-3</v>
      </c>
      <c r="F1828">
        <v>1.5469831263086306E-2</v>
      </c>
    </row>
    <row r="1829" spans="1:6" x14ac:dyDescent="0.25">
      <c r="A1829" s="2">
        <v>41407</v>
      </c>
      <c r="B1829">
        <v>-2.1401607766897725E-2</v>
      </c>
      <c r="C1829">
        <v>-1.6164783922238198E-2</v>
      </c>
      <c r="D1829">
        <v>-2.0561104283045806E-2</v>
      </c>
      <c r="E1829">
        <v>-3.1749259576124574E-2</v>
      </c>
      <c r="F1829">
        <v>-9.3651066391294367E-3</v>
      </c>
    </row>
    <row r="1830" spans="1:6" x14ac:dyDescent="0.25">
      <c r="A1830" s="2">
        <v>41408</v>
      </c>
      <c r="B1830">
        <v>1.5549722293742797E-3</v>
      </c>
      <c r="C1830">
        <v>1.0006480917452733E-3</v>
      </c>
      <c r="D1830">
        <v>-1.9887380347280693E-3</v>
      </c>
      <c r="E1830">
        <v>-9.2259364325473581E-4</v>
      </c>
      <c r="F1830">
        <v>6.7487138558927767E-3</v>
      </c>
    </row>
    <row r="1831" spans="1:6" x14ac:dyDescent="0.25">
      <c r="A1831" s="2">
        <v>41409</v>
      </c>
      <c r="B1831">
        <v>2.4878956754007687E-2</v>
      </c>
      <c r="C1831">
        <v>3.9452395854969798E-2</v>
      </c>
      <c r="D1831">
        <v>2.294375045391818E-2</v>
      </c>
      <c r="E1831">
        <v>1.4575425235441048E-2</v>
      </c>
      <c r="F1831">
        <v>2.0390812648429638E-2</v>
      </c>
    </row>
    <row r="1832" spans="1:6" x14ac:dyDescent="0.25">
      <c r="A1832" s="2">
        <v>41410</v>
      </c>
      <c r="B1832">
        <v>1.7003942025315749E-3</v>
      </c>
      <c r="C1832">
        <v>1.1110747250382445E-2</v>
      </c>
      <c r="D1832">
        <v>-6.0419260680533091E-3</v>
      </c>
      <c r="E1832">
        <v>-1.0556600576298919E-2</v>
      </c>
      <c r="F1832">
        <v>1.528987866314274E-2</v>
      </c>
    </row>
    <row r="1833" spans="1:6" x14ac:dyDescent="0.25">
      <c r="A1833" s="2">
        <v>41411</v>
      </c>
      <c r="B1833">
        <v>1.9158081584088979E-3</v>
      </c>
      <c r="C1833">
        <v>5.6321401471588093E-3</v>
      </c>
      <c r="D1833">
        <v>2.1786006062585742E-4</v>
      </c>
      <c r="E1833">
        <v>-4.5022271814864506E-4</v>
      </c>
      <c r="F1833">
        <v>-3.9032184432777747E-3</v>
      </c>
    </row>
    <row r="1834" spans="1:6" x14ac:dyDescent="0.25">
      <c r="A1834" s="2">
        <v>41414</v>
      </c>
      <c r="B1834">
        <v>-3.0631781730562288E-3</v>
      </c>
      <c r="C1834">
        <v>-9.1781168560152501E-3</v>
      </c>
      <c r="D1834">
        <v>8.212606529557796E-3</v>
      </c>
      <c r="E1834">
        <v>-1.75082341075362E-3</v>
      </c>
      <c r="F1834">
        <v>-1.7939392352188204E-2</v>
      </c>
    </row>
    <row r="1835" spans="1:6" x14ac:dyDescent="0.25">
      <c r="A1835" s="2">
        <v>41415</v>
      </c>
      <c r="B1835">
        <v>-5.556275273215212E-3</v>
      </c>
      <c r="C1835">
        <v>-8.8458826346733636E-3</v>
      </c>
      <c r="D1835">
        <v>-1.7479629086910295E-2</v>
      </c>
      <c r="E1835">
        <v>-3.5062892846061048E-3</v>
      </c>
      <c r="F1835">
        <v>-8.5313101750152665E-3</v>
      </c>
    </row>
    <row r="1836" spans="1:6" x14ac:dyDescent="0.25">
      <c r="A1836" s="2">
        <v>41416</v>
      </c>
      <c r="B1836">
        <v>-2.4548009831136829E-3</v>
      </c>
      <c r="C1836">
        <v>-4.383775079543766E-3</v>
      </c>
      <c r="D1836">
        <v>-3.9876109209173397E-3</v>
      </c>
      <c r="E1836">
        <v>8.2978813023883886E-3</v>
      </c>
      <c r="F1836">
        <v>4.13649654096542E-3</v>
      </c>
    </row>
    <row r="1837" spans="1:6" x14ac:dyDescent="0.25">
      <c r="A1837" s="2">
        <v>41417</v>
      </c>
      <c r="B1837">
        <v>-1.9335328457839196E-2</v>
      </c>
      <c r="C1837">
        <v>-2.8441861903366141E-2</v>
      </c>
      <c r="D1837">
        <v>-1.5811635612189706E-2</v>
      </c>
      <c r="E1837">
        <v>-9.018834369740986E-3</v>
      </c>
      <c r="F1837">
        <v>-1.302801810730448E-2</v>
      </c>
    </row>
    <row r="1838" spans="1:6" x14ac:dyDescent="0.25">
      <c r="A1838" s="2">
        <v>41418</v>
      </c>
      <c r="B1838">
        <v>1.5248295621756876E-3</v>
      </c>
      <c r="C1838">
        <v>9.5953326884782864E-3</v>
      </c>
      <c r="D1838">
        <v>-4.4494045703843819E-4</v>
      </c>
      <c r="E1838">
        <v>2.6572561158293494E-3</v>
      </c>
      <c r="F1838">
        <v>-1.2831342535894984E-2</v>
      </c>
    </row>
    <row r="1839" spans="1:6" x14ac:dyDescent="0.25">
      <c r="A1839" s="2">
        <v>41421</v>
      </c>
      <c r="B1839">
        <v>1.6566917017731567E-2</v>
      </c>
      <c r="C1839">
        <v>1.4730453399709605E-2</v>
      </c>
      <c r="D1839">
        <v>5.3168300987213755E-3</v>
      </c>
      <c r="E1839">
        <v>7.2178911205073555E-3</v>
      </c>
      <c r="F1839">
        <v>1.5622494192253707E-2</v>
      </c>
    </row>
    <row r="1840" spans="1:6" x14ac:dyDescent="0.25">
      <c r="A1840" s="2">
        <v>41422</v>
      </c>
      <c r="B1840">
        <v>6.4925112714089009E-3</v>
      </c>
      <c r="C1840">
        <v>-4.5047843916988192E-4</v>
      </c>
      <c r="D1840">
        <v>1.3330186271307939E-2</v>
      </c>
      <c r="E1840">
        <v>7.437487980608018E-3</v>
      </c>
      <c r="F1840">
        <v>-6.8169770248475096E-3</v>
      </c>
    </row>
    <row r="1841" spans="1:6" x14ac:dyDescent="0.25">
      <c r="A1841" s="2">
        <v>41423</v>
      </c>
      <c r="B1841">
        <v>-6.5374325052256269E-4</v>
      </c>
      <c r="C1841">
        <v>-8.1676724228215911E-3</v>
      </c>
      <c r="D1841">
        <v>3.4297713907050198E-3</v>
      </c>
      <c r="E1841">
        <v>5.8391784308502821E-3</v>
      </c>
      <c r="F1841">
        <v>1.8157639518218898E-2</v>
      </c>
    </row>
    <row r="1842" spans="1:6" x14ac:dyDescent="0.25">
      <c r="A1842" s="2">
        <v>41424</v>
      </c>
      <c r="B1842">
        <v>3.3631730564970407E-3</v>
      </c>
      <c r="C1842">
        <v>-3.9628229033042651E-3</v>
      </c>
      <c r="D1842">
        <v>2.2902452915237913E-2</v>
      </c>
      <c r="E1842">
        <v>1.881787661498896E-2</v>
      </c>
      <c r="F1842">
        <v>-4.0187160854603275E-3</v>
      </c>
    </row>
    <row r="1843" spans="1:6" x14ac:dyDescent="0.25">
      <c r="A1843" s="2">
        <v>41425</v>
      </c>
      <c r="B1843">
        <v>-2.2512539944794668E-2</v>
      </c>
      <c r="C1843">
        <v>-2.4589693011854406E-2</v>
      </c>
      <c r="D1843">
        <v>-1.7832577482082963E-2</v>
      </c>
      <c r="E1843">
        <v>-2.2099096484274026E-2</v>
      </c>
      <c r="F1843">
        <v>-9.251337137942529E-3</v>
      </c>
    </row>
    <row r="1844" spans="1:6" x14ac:dyDescent="0.25">
      <c r="A1844" s="2">
        <v>41428</v>
      </c>
      <c r="B1844">
        <v>-7.5818686963254464E-3</v>
      </c>
      <c r="C1844">
        <v>-5.5093385988875939E-3</v>
      </c>
      <c r="D1844">
        <v>-8.4253210989455752E-3</v>
      </c>
      <c r="E1844">
        <v>-3.5424600531885511E-3</v>
      </c>
      <c r="F1844">
        <v>-3.9256644410307741E-3</v>
      </c>
    </row>
    <row r="1845" spans="1:6" x14ac:dyDescent="0.25">
      <c r="A1845" s="2">
        <v>41429</v>
      </c>
      <c r="B1845">
        <v>-3.2992563160106599E-3</v>
      </c>
      <c r="C1845">
        <v>-9.4573165701521082E-3</v>
      </c>
      <c r="D1845">
        <v>-4.5943646554543333E-3</v>
      </c>
      <c r="E1845">
        <v>3.0512111485534138E-3</v>
      </c>
      <c r="F1845">
        <v>1.8812598017743491E-2</v>
      </c>
    </row>
    <row r="1846" spans="1:6" x14ac:dyDescent="0.25">
      <c r="A1846" s="2">
        <v>41430</v>
      </c>
      <c r="B1846">
        <v>1.1480739064904204E-3</v>
      </c>
      <c r="C1846">
        <v>7.6022134684447431E-4</v>
      </c>
      <c r="D1846">
        <v>2.3989714545987859E-3</v>
      </c>
      <c r="E1846">
        <v>-5.0157119577823048E-3</v>
      </c>
      <c r="F1846">
        <v>2.7311326849307014E-3</v>
      </c>
    </row>
    <row r="1847" spans="1:6" x14ac:dyDescent="0.25">
      <c r="A1847" s="2">
        <v>41431</v>
      </c>
      <c r="B1847">
        <v>-2.4902622721943825E-3</v>
      </c>
      <c r="C1847">
        <v>8.3070042292531787E-3</v>
      </c>
      <c r="D1847">
        <v>-2.4258157484323084E-4</v>
      </c>
      <c r="E1847">
        <v>-2.0861854433255702E-3</v>
      </c>
      <c r="F1847">
        <v>-1.1896721792217296E-2</v>
      </c>
    </row>
    <row r="1848" spans="1:6" x14ac:dyDescent="0.25">
      <c r="A1848" s="2">
        <v>41432</v>
      </c>
      <c r="B1848">
        <v>-4.6240962238256241E-3</v>
      </c>
      <c r="C1848">
        <v>-1.3421265927436579E-2</v>
      </c>
      <c r="D1848">
        <v>-1.3906556271304634E-2</v>
      </c>
      <c r="E1848">
        <v>-1.9075308783420416E-3</v>
      </c>
      <c r="F1848">
        <v>-3.889659576093576E-4</v>
      </c>
    </row>
    <row r="1849" spans="1:6" x14ac:dyDescent="0.25">
      <c r="A1849" s="2">
        <v>41435</v>
      </c>
      <c r="B1849">
        <v>6.093911081396507E-4</v>
      </c>
      <c r="C1849">
        <v>-1.1248592317179966E-2</v>
      </c>
      <c r="D1849">
        <v>-5.8770331128258513E-3</v>
      </c>
      <c r="E1849">
        <v>1.3670427897810307E-3</v>
      </c>
      <c r="F1849">
        <v>-1.0430818091030958E-2</v>
      </c>
    </row>
    <row r="1850" spans="1:6" x14ac:dyDescent="0.25">
      <c r="A1850" s="2">
        <v>41436</v>
      </c>
      <c r="B1850">
        <v>-1.5331975040468437E-2</v>
      </c>
      <c r="C1850">
        <v>-2.2429155008920017E-2</v>
      </c>
      <c r="D1850">
        <v>-1.2542091740136825E-2</v>
      </c>
      <c r="E1850">
        <v>-6.5593978335823739E-3</v>
      </c>
      <c r="F1850">
        <v>-5.9460153628125957E-3</v>
      </c>
    </row>
    <row r="1851" spans="1:6" x14ac:dyDescent="0.25">
      <c r="A1851" s="2">
        <v>41437</v>
      </c>
      <c r="B1851">
        <v>-5.321527451287624E-3</v>
      </c>
      <c r="C1851">
        <v>7.6193181523881071E-5</v>
      </c>
      <c r="D1851">
        <v>-5.5519494488269058E-3</v>
      </c>
      <c r="E1851">
        <v>-9.6687856472782094E-3</v>
      </c>
      <c r="F1851">
        <v>4.5513527727124034E-3</v>
      </c>
    </row>
    <row r="1852" spans="1:6" x14ac:dyDescent="0.25">
      <c r="A1852" s="2">
        <v>41438</v>
      </c>
      <c r="B1852">
        <v>-1.123725325125143E-2</v>
      </c>
      <c r="C1852">
        <v>-1.1865259295969455E-2</v>
      </c>
      <c r="D1852">
        <v>-2.3252554931257122E-2</v>
      </c>
      <c r="E1852">
        <v>-1.2912158583642268E-2</v>
      </c>
      <c r="F1852">
        <v>-1.8147965210899151E-2</v>
      </c>
    </row>
    <row r="1853" spans="1:6" x14ac:dyDescent="0.25">
      <c r="A1853" s="2">
        <v>41439</v>
      </c>
      <c r="B1853">
        <v>1.8631062783765605E-2</v>
      </c>
      <c r="C1853">
        <v>1.9914828252946232E-2</v>
      </c>
      <c r="D1853">
        <v>3.0073711020062274E-2</v>
      </c>
      <c r="E1853">
        <v>8.8760525940608063E-3</v>
      </c>
      <c r="F1853">
        <v>1.0189864614243305E-2</v>
      </c>
    </row>
    <row r="1854" spans="1:6" x14ac:dyDescent="0.25">
      <c r="A1854" s="2">
        <v>41442</v>
      </c>
      <c r="B1854">
        <v>7.7140755024133825E-3</v>
      </c>
      <c r="C1854">
        <v>4.3449764512550823E-3</v>
      </c>
      <c r="D1854">
        <v>1.9036276801898136E-2</v>
      </c>
      <c r="E1854">
        <v>5.4580790053897123E-3</v>
      </c>
      <c r="F1854">
        <v>4.9741196611400819E-3</v>
      </c>
    </row>
    <row r="1855" spans="1:6" x14ac:dyDescent="0.25">
      <c r="A1855" s="2">
        <v>41443</v>
      </c>
      <c r="B1855">
        <v>-5.3084285468131655E-3</v>
      </c>
      <c r="C1855">
        <v>-1.1974455080447114E-2</v>
      </c>
      <c r="D1855">
        <v>-2.328203274712485E-3</v>
      </c>
      <c r="E1855">
        <v>-3.0814615104449937E-3</v>
      </c>
      <c r="F1855">
        <v>5.457580442224609E-4</v>
      </c>
    </row>
    <row r="1856" spans="1:6" x14ac:dyDescent="0.25">
      <c r="A1856" s="2">
        <v>41444</v>
      </c>
      <c r="B1856">
        <v>1.1662942016139751E-3</v>
      </c>
      <c r="C1856">
        <v>2.5820490271274061E-3</v>
      </c>
      <c r="D1856">
        <v>-6.7397774678112895E-3</v>
      </c>
      <c r="E1856">
        <v>1.1900069732891875E-3</v>
      </c>
      <c r="F1856">
        <v>-2.8585317759184129E-3</v>
      </c>
    </row>
    <row r="1857" spans="1:6" x14ac:dyDescent="0.25">
      <c r="A1857" s="2">
        <v>41445</v>
      </c>
      <c r="B1857">
        <v>-2.7352083842104982E-2</v>
      </c>
      <c r="C1857">
        <v>-3.9829054280356248E-2</v>
      </c>
      <c r="D1857">
        <v>-1.7674726890153446E-2</v>
      </c>
      <c r="E1857">
        <v>-1.6561560765847288E-2</v>
      </c>
      <c r="F1857">
        <v>-6.7039054998804014E-3</v>
      </c>
    </row>
    <row r="1858" spans="1:6" x14ac:dyDescent="0.25">
      <c r="A1858" s="2">
        <v>41446</v>
      </c>
      <c r="B1858">
        <v>2.935474582636453E-3</v>
      </c>
      <c r="C1858">
        <v>-3.6902750534179916E-3</v>
      </c>
      <c r="D1858">
        <v>3.4274136549970126E-3</v>
      </c>
      <c r="E1858">
        <v>-1.2732734212255645E-3</v>
      </c>
      <c r="F1858">
        <v>-2.5911302466354804E-3</v>
      </c>
    </row>
    <row r="1859" spans="1:6" x14ac:dyDescent="0.25">
      <c r="A1859" s="2">
        <v>41449</v>
      </c>
      <c r="B1859">
        <v>-1.242926477982609E-2</v>
      </c>
      <c r="C1859">
        <v>-1.4793410481474107E-2</v>
      </c>
      <c r="D1859">
        <v>-1.5481969633363325E-2</v>
      </c>
      <c r="E1859">
        <v>-2.099802676203984E-2</v>
      </c>
      <c r="F1859">
        <v>-8.8666900770695348E-3</v>
      </c>
    </row>
    <row r="1860" spans="1:6" x14ac:dyDescent="0.25">
      <c r="A1860" s="2">
        <v>41450</v>
      </c>
      <c r="B1860">
        <v>4.7602892849265615E-3</v>
      </c>
      <c r="C1860">
        <v>1.1968285998983246E-3</v>
      </c>
      <c r="D1860">
        <v>5.1034911695293913E-3</v>
      </c>
      <c r="E1860">
        <v>5.4309914511879651E-3</v>
      </c>
      <c r="F1860">
        <v>-5.5184164766979892E-3</v>
      </c>
    </row>
    <row r="1861" spans="1:6" x14ac:dyDescent="0.25">
      <c r="A1861" s="2">
        <v>41451</v>
      </c>
      <c r="B1861">
        <v>-4.1349175888326876E-3</v>
      </c>
      <c r="C1861">
        <v>-1.0297309299241882E-2</v>
      </c>
      <c r="D1861">
        <v>-1.7925273240121102E-2</v>
      </c>
      <c r="E1861">
        <v>6.6263852606389274E-3</v>
      </c>
      <c r="F1861">
        <v>-1.1184798799017053E-2</v>
      </c>
    </row>
    <row r="1862" spans="1:6" x14ac:dyDescent="0.25">
      <c r="A1862" s="2">
        <v>41452</v>
      </c>
      <c r="B1862">
        <v>1.7455147983087744E-2</v>
      </c>
      <c r="C1862">
        <v>1.50114424429715E-2</v>
      </c>
      <c r="D1862">
        <v>4.3265862297236996E-3</v>
      </c>
      <c r="E1862">
        <v>1.0735306244058064E-3</v>
      </c>
      <c r="F1862">
        <v>2.4867349248658053E-2</v>
      </c>
    </row>
    <row r="1863" spans="1:6" x14ac:dyDescent="0.25">
      <c r="A1863" s="2">
        <v>41453</v>
      </c>
      <c r="B1863">
        <v>2.7540865492862641E-2</v>
      </c>
      <c r="C1863">
        <v>3.1809380311680818E-2</v>
      </c>
      <c r="D1863">
        <v>3.1114023490197699E-2</v>
      </c>
      <c r="E1863">
        <v>3.6989318168749283E-3</v>
      </c>
      <c r="F1863">
        <v>2.2882048803164981E-2</v>
      </c>
    </row>
    <row r="1864" spans="1:6" x14ac:dyDescent="0.25">
      <c r="A1864" s="2">
        <v>41456</v>
      </c>
      <c r="B1864">
        <v>9.361815773612862E-3</v>
      </c>
      <c r="C1864">
        <v>9.4148634460119746E-3</v>
      </c>
      <c r="D1864">
        <v>1.8561428623421333E-2</v>
      </c>
      <c r="E1864">
        <v>2.1083633086562723E-2</v>
      </c>
      <c r="F1864">
        <v>1.2256281895614131E-2</v>
      </c>
    </row>
    <row r="1865" spans="1:6" x14ac:dyDescent="0.25">
      <c r="A1865" s="2">
        <v>41457</v>
      </c>
      <c r="B1865">
        <v>-5.8010797149160185E-3</v>
      </c>
      <c r="C1865">
        <v>-7.7817580765442403E-3</v>
      </c>
      <c r="D1865">
        <v>-7.6108576805345197E-3</v>
      </c>
      <c r="E1865">
        <v>-5.0953482200396898E-4</v>
      </c>
      <c r="F1865">
        <v>5.2403092809987497E-3</v>
      </c>
    </row>
    <row r="1866" spans="1:6" x14ac:dyDescent="0.25">
      <c r="A1866" s="2">
        <v>41458</v>
      </c>
      <c r="B1866">
        <v>-1.469701220007179E-2</v>
      </c>
      <c r="C1866">
        <v>-2.328436171718969E-2</v>
      </c>
      <c r="D1866">
        <v>-8.0366704826619426E-3</v>
      </c>
      <c r="E1866">
        <v>2.5793178159550529E-3</v>
      </c>
      <c r="F1866">
        <v>2.3365134952264967E-3</v>
      </c>
    </row>
    <row r="1867" spans="1:6" x14ac:dyDescent="0.25">
      <c r="A1867" s="2">
        <v>41459</v>
      </c>
      <c r="B1867">
        <v>1.2153661324367484E-2</v>
      </c>
      <c r="C1867">
        <v>2.9053315300950318E-3</v>
      </c>
      <c r="D1867">
        <v>6.6563978947466801E-3</v>
      </c>
      <c r="E1867">
        <v>2.6863340642776939E-2</v>
      </c>
      <c r="F1867">
        <v>5.4613251278593658E-3</v>
      </c>
    </row>
    <row r="1868" spans="1:6" x14ac:dyDescent="0.25">
      <c r="A1868" s="2">
        <v>41460</v>
      </c>
      <c r="B1868">
        <v>4.3779661261439257E-3</v>
      </c>
      <c r="C1868">
        <v>2.3987194528458581E-3</v>
      </c>
      <c r="D1868">
        <v>2.0062739978569599E-4</v>
      </c>
      <c r="E1868">
        <v>8.9220974445132148E-3</v>
      </c>
      <c r="F1868">
        <v>1.3460641679042462E-3</v>
      </c>
    </row>
    <row r="1869" spans="1:6" x14ac:dyDescent="0.25">
      <c r="A1869" s="2">
        <v>41463</v>
      </c>
      <c r="B1869">
        <v>-8.773675587895215E-3</v>
      </c>
      <c r="C1869">
        <v>-1.0628049706476515E-2</v>
      </c>
      <c r="D1869">
        <v>-1.506437276303718E-2</v>
      </c>
      <c r="E1869">
        <v>7.2276414926219735E-3</v>
      </c>
      <c r="F1869">
        <v>-4.5248868778286947E-4</v>
      </c>
    </row>
    <row r="1870" spans="1:6" x14ac:dyDescent="0.25">
      <c r="A1870" s="2">
        <v>41464</v>
      </c>
      <c r="B1870">
        <v>5.9359050586371342E-3</v>
      </c>
      <c r="C1870">
        <v>1.262677748173009E-2</v>
      </c>
      <c r="D1870">
        <v>2.8502327956024557E-3</v>
      </c>
      <c r="E1870">
        <v>1.8403520017634314E-3</v>
      </c>
      <c r="F1870">
        <v>1.4371642660692387E-2</v>
      </c>
    </row>
    <row r="1871" spans="1:6" x14ac:dyDescent="0.25">
      <c r="A1871" s="2">
        <v>41465</v>
      </c>
      <c r="B1871">
        <v>-7.4775662723488793E-3</v>
      </c>
      <c r="C1871">
        <v>-6.2155261838323216E-3</v>
      </c>
      <c r="D1871">
        <v>-1.4950906075817661E-2</v>
      </c>
      <c r="E1871">
        <v>-6.4561797655218944E-3</v>
      </c>
      <c r="F1871">
        <v>1.0901821711782409E-3</v>
      </c>
    </row>
    <row r="1872" spans="1:6" x14ac:dyDescent="0.25">
      <c r="A1872" s="2">
        <v>41466</v>
      </c>
      <c r="B1872">
        <v>1.9795668317601548E-2</v>
      </c>
      <c r="C1872">
        <v>2.4772633781312441E-2</v>
      </c>
      <c r="D1872">
        <v>5.5111781627759605E-3</v>
      </c>
      <c r="E1872">
        <v>1.4437219440198986E-2</v>
      </c>
      <c r="F1872">
        <v>7.0394196654702508E-3</v>
      </c>
    </row>
    <row r="1873" spans="1:6" x14ac:dyDescent="0.25">
      <c r="A1873" s="2">
        <v>41467</v>
      </c>
      <c r="B1873">
        <v>1.4352975138315285E-2</v>
      </c>
      <c r="C1873">
        <v>5.5191222325458381E-3</v>
      </c>
      <c r="D1873">
        <v>-1.1611987652932008E-3</v>
      </c>
      <c r="E1873">
        <v>-2.1213339844311659E-3</v>
      </c>
      <c r="F1873">
        <v>1.0847215924329166E-2</v>
      </c>
    </row>
    <row r="1874" spans="1:6" x14ac:dyDescent="0.25">
      <c r="A1874" s="2">
        <v>41470</v>
      </c>
      <c r="B1874">
        <v>3.8084081595432112E-3</v>
      </c>
      <c r="C1874">
        <v>7.1910982591546898E-3</v>
      </c>
      <c r="D1874">
        <v>5.9867948087327415E-3</v>
      </c>
      <c r="E1874">
        <v>1.1885725471118311E-2</v>
      </c>
      <c r="F1874">
        <v>4.622210477862744E-3</v>
      </c>
    </row>
    <row r="1875" spans="1:6" x14ac:dyDescent="0.25">
      <c r="A1875" s="2">
        <v>41471</v>
      </c>
      <c r="B1875">
        <v>-9.146731035694463E-3</v>
      </c>
      <c r="C1875">
        <v>-4.8347553711463064E-2</v>
      </c>
      <c r="D1875">
        <v>-6.1580326641836247E-3</v>
      </c>
      <c r="E1875">
        <v>1.8115586430947923E-2</v>
      </c>
      <c r="F1875">
        <v>-4.8607943999575678E-3</v>
      </c>
    </row>
    <row r="1876" spans="1:6" x14ac:dyDescent="0.25">
      <c r="A1876" s="2">
        <v>41472</v>
      </c>
      <c r="B1876">
        <v>4.9115344489988784E-3</v>
      </c>
      <c r="C1876">
        <v>-2.3171976797604583E-2</v>
      </c>
      <c r="D1876">
        <v>-7.7043162336556757E-3</v>
      </c>
      <c r="E1876">
        <v>3.3887649365654311E-2</v>
      </c>
      <c r="F1876">
        <v>-1.321585433570576E-3</v>
      </c>
    </row>
    <row r="1877" spans="1:6" x14ac:dyDescent="0.25">
      <c r="A1877" s="2">
        <v>41473</v>
      </c>
      <c r="B1877">
        <v>9.0070896743802888E-3</v>
      </c>
      <c r="C1877">
        <v>2.0374480996486751E-2</v>
      </c>
      <c r="D1877">
        <v>2.3550792002647539E-3</v>
      </c>
      <c r="E1877">
        <v>7.5104758841835336E-3</v>
      </c>
      <c r="F1877">
        <v>7.4981830833049865E-3</v>
      </c>
    </row>
    <row r="1878" spans="1:6" x14ac:dyDescent="0.25">
      <c r="A1878" s="2">
        <v>41474</v>
      </c>
      <c r="B1878">
        <v>1.0651611329458557E-3</v>
      </c>
      <c r="C1878">
        <v>-1.8443294830571978E-2</v>
      </c>
      <c r="D1878">
        <v>1.6555261413132825E-2</v>
      </c>
      <c r="E1878">
        <v>-1.9876849371840205E-3</v>
      </c>
      <c r="F1878">
        <v>-1.0007912691342687E-2</v>
      </c>
    </row>
    <row r="1879" spans="1:6" x14ac:dyDescent="0.25">
      <c r="A1879" s="2">
        <v>41477</v>
      </c>
      <c r="B1879">
        <v>4.6005305250413465E-4</v>
      </c>
      <c r="C1879">
        <v>9.7875549687965729E-3</v>
      </c>
      <c r="D1879">
        <v>1.0640318676187616E-2</v>
      </c>
      <c r="E1879">
        <v>-8.4127459821077533E-4</v>
      </c>
      <c r="F1879">
        <v>-2.3378860588161359E-3</v>
      </c>
    </row>
    <row r="1880" spans="1:6" x14ac:dyDescent="0.25">
      <c r="A1880" s="2">
        <v>41478</v>
      </c>
      <c r="B1880">
        <v>7.0940596613345251E-3</v>
      </c>
      <c r="C1880">
        <v>1.290595085364645E-2</v>
      </c>
      <c r="D1880">
        <v>3.4480140587125115E-3</v>
      </c>
      <c r="E1880">
        <v>1.5279434768515267E-2</v>
      </c>
      <c r="F1880">
        <v>1.7535016408912875E-3</v>
      </c>
    </row>
    <row r="1881" spans="1:6" x14ac:dyDescent="0.25">
      <c r="A1881" s="2">
        <v>41479</v>
      </c>
      <c r="B1881">
        <v>-1.041516333507867E-2</v>
      </c>
      <c r="C1881">
        <v>-4.6129611558163384E-2</v>
      </c>
      <c r="D1881">
        <v>-1.2851482700140127E-2</v>
      </c>
      <c r="E1881">
        <v>-3.6060478801552445E-3</v>
      </c>
      <c r="F1881">
        <v>-2.567300640754513E-3</v>
      </c>
    </row>
    <row r="1882" spans="1:6" x14ac:dyDescent="0.25">
      <c r="A1882" s="2">
        <v>41480</v>
      </c>
      <c r="B1882">
        <v>-1.423147449464139E-2</v>
      </c>
      <c r="C1882">
        <v>-9.2916344239079712E-3</v>
      </c>
      <c r="D1882">
        <v>1.4273189024880811E-3</v>
      </c>
      <c r="E1882">
        <v>-3.3333732205323353E-2</v>
      </c>
      <c r="F1882">
        <v>-1.636009819064313E-2</v>
      </c>
    </row>
    <row r="1883" spans="1:6" x14ac:dyDescent="0.25">
      <c r="A1883" s="2">
        <v>41481</v>
      </c>
      <c r="B1883">
        <v>-2.856384020811144E-3</v>
      </c>
      <c r="C1883">
        <v>-1.4327566895245777E-2</v>
      </c>
      <c r="D1883">
        <v>-5.9578201639963902E-3</v>
      </c>
      <c r="E1883">
        <v>1.1842376727872461E-3</v>
      </c>
      <c r="F1883">
        <v>2.3406426127901363E-3</v>
      </c>
    </row>
    <row r="1884" spans="1:6" x14ac:dyDescent="0.25">
      <c r="A1884" s="2">
        <v>41484</v>
      </c>
      <c r="B1884">
        <v>-7.8442631957662892E-3</v>
      </c>
      <c r="C1884">
        <v>-1.2020447731344428E-2</v>
      </c>
      <c r="D1884">
        <v>3.6470099964130988E-3</v>
      </c>
      <c r="E1884">
        <v>-2.6685954738972211E-2</v>
      </c>
      <c r="F1884">
        <v>-4.1902543110956042E-3</v>
      </c>
    </row>
    <row r="1885" spans="1:6" x14ac:dyDescent="0.25">
      <c r="A1885" s="2">
        <v>41485</v>
      </c>
      <c r="B1885">
        <v>-1.2501224909764914E-2</v>
      </c>
      <c r="C1885">
        <v>-1.2773973008820301E-2</v>
      </c>
      <c r="D1885">
        <v>-2.0593788182990101E-2</v>
      </c>
      <c r="E1885">
        <v>-1.9238206541837E-2</v>
      </c>
      <c r="F1885">
        <v>-1.106360369559355E-2</v>
      </c>
    </row>
    <row r="1886" spans="1:6" x14ac:dyDescent="0.25">
      <c r="A1886" s="2">
        <v>41486</v>
      </c>
      <c r="B1886">
        <v>-1.3644581395610259E-4</v>
      </c>
      <c r="C1886">
        <v>-1.8448867536033021E-2</v>
      </c>
      <c r="D1886">
        <v>9.577266743977516E-3</v>
      </c>
      <c r="E1886">
        <v>-2.2562948294322944E-2</v>
      </c>
      <c r="F1886">
        <v>3.1030598358815983E-3</v>
      </c>
    </row>
    <row r="1887" spans="1:6" x14ac:dyDescent="0.25">
      <c r="A1887" s="2">
        <v>41487</v>
      </c>
      <c r="B1887">
        <v>-1.4737125045876881E-3</v>
      </c>
      <c r="C1887">
        <v>1.2040947612787758E-2</v>
      </c>
      <c r="D1887">
        <v>-1.5111460146847243E-2</v>
      </c>
      <c r="E1887">
        <v>-2.1128481782389085E-3</v>
      </c>
      <c r="F1887">
        <v>-1.8756929153470074E-3</v>
      </c>
    </row>
    <row r="1888" spans="1:6" x14ac:dyDescent="0.25">
      <c r="A1888" s="2">
        <v>41488</v>
      </c>
      <c r="B1888">
        <v>-7.9292070948206363E-3</v>
      </c>
      <c r="C1888">
        <v>-1.3591312338496742E-2</v>
      </c>
      <c r="D1888">
        <v>-6.3492581964417778E-3</v>
      </c>
      <c r="E1888">
        <v>-1.4046622392263841E-2</v>
      </c>
      <c r="F1888">
        <v>-6.3023354414726276E-3</v>
      </c>
    </row>
    <row r="1889" spans="1:6" x14ac:dyDescent="0.25">
      <c r="A1889" s="2">
        <v>41491</v>
      </c>
      <c r="B1889">
        <v>9.5178360281391705E-4</v>
      </c>
      <c r="C1889">
        <v>9.6573522394462364E-3</v>
      </c>
      <c r="D1889">
        <v>-4.4832253698154113E-3</v>
      </c>
      <c r="E1889">
        <v>5.783997258400347E-3</v>
      </c>
      <c r="F1889">
        <v>-4.7900638675180962E-3</v>
      </c>
    </row>
    <row r="1890" spans="1:6" x14ac:dyDescent="0.25">
      <c r="A1890" s="2">
        <v>41492</v>
      </c>
      <c r="B1890">
        <v>-2.3418512729991021E-2</v>
      </c>
      <c r="C1890">
        <v>-3.8980544848308804E-2</v>
      </c>
      <c r="D1890">
        <v>-6.94207716505299E-3</v>
      </c>
      <c r="E1890">
        <v>-2.0158074537858207E-2</v>
      </c>
      <c r="F1890">
        <v>-1.0507135942979509E-2</v>
      </c>
    </row>
    <row r="1891" spans="1:6" x14ac:dyDescent="0.25">
      <c r="A1891" s="2">
        <v>41493</v>
      </c>
      <c r="B1891">
        <v>-3.6384911365160088E-3</v>
      </c>
      <c r="C1891">
        <v>5.1136332874336613E-3</v>
      </c>
      <c r="D1891">
        <v>-1.4580715197332084E-2</v>
      </c>
      <c r="E1891">
        <v>-1.370000303702119E-2</v>
      </c>
      <c r="F1891">
        <v>-3.9559229396140087E-3</v>
      </c>
    </row>
    <row r="1892" spans="1:6" x14ac:dyDescent="0.25">
      <c r="A1892" s="2">
        <v>41494</v>
      </c>
      <c r="B1892">
        <v>6.6681382360882641E-3</v>
      </c>
      <c r="C1892">
        <v>5.8587946109144714E-3</v>
      </c>
      <c r="D1892">
        <v>1.3821870850312567E-2</v>
      </c>
      <c r="E1892">
        <v>5.2854578318075754E-3</v>
      </c>
      <c r="F1892">
        <v>-2.0956998504689833E-3</v>
      </c>
    </row>
    <row r="1893" spans="1:6" x14ac:dyDescent="0.25">
      <c r="A1893" s="2">
        <v>41498</v>
      </c>
      <c r="B1893">
        <v>8.3898636141556543E-3</v>
      </c>
      <c r="C1893">
        <v>-1.0680047518446409E-2</v>
      </c>
      <c r="D1893">
        <v>7.2880660732448903E-3</v>
      </c>
      <c r="E1893">
        <v>2.2981816399699134E-2</v>
      </c>
      <c r="F1893">
        <v>2.0003178531291407E-2</v>
      </c>
    </row>
    <row r="1894" spans="1:6" x14ac:dyDescent="0.25">
      <c r="A1894" s="2">
        <v>41499</v>
      </c>
      <c r="B1894">
        <v>1.4929028267301733E-2</v>
      </c>
      <c r="C1894">
        <v>2.9167091437433231E-2</v>
      </c>
      <c r="D1894">
        <v>2.3182225470320943E-2</v>
      </c>
      <c r="E1894">
        <v>6.8432548801794181E-3</v>
      </c>
      <c r="F1894">
        <v>1.6582622079816946E-2</v>
      </c>
    </row>
    <row r="1895" spans="1:6" x14ac:dyDescent="0.25">
      <c r="A1895" s="2">
        <v>41500</v>
      </c>
      <c r="B1895">
        <v>7.1633461328851414E-3</v>
      </c>
      <c r="C1895">
        <v>2.4404547450803137E-3</v>
      </c>
      <c r="D1895">
        <v>3.335764870368689E-2</v>
      </c>
      <c r="E1895">
        <v>7.1818571122688238E-4</v>
      </c>
      <c r="F1895">
        <v>-1.9848242505453835E-3</v>
      </c>
    </row>
    <row r="1896" spans="1:6" x14ac:dyDescent="0.25">
      <c r="A1896" s="2">
        <v>41502</v>
      </c>
      <c r="B1896">
        <v>-3.9726677402815727E-2</v>
      </c>
      <c r="C1896">
        <v>-5.5522471590784744E-2</v>
      </c>
      <c r="D1896">
        <v>-2.3878810829889633E-2</v>
      </c>
      <c r="E1896">
        <v>-3.8335183228803096E-2</v>
      </c>
      <c r="F1896">
        <v>-1.4418319954191395E-2</v>
      </c>
    </row>
    <row r="1897" spans="1:6" x14ac:dyDescent="0.25">
      <c r="A1897" s="2">
        <v>41505</v>
      </c>
      <c r="B1897">
        <v>-1.5628410952039384E-2</v>
      </c>
      <c r="C1897">
        <v>-3.4023972697863766E-2</v>
      </c>
      <c r="D1897">
        <v>-3.1274806421632113E-2</v>
      </c>
      <c r="E1897">
        <v>-2.0654778735219176E-2</v>
      </c>
      <c r="F1897">
        <v>-2.4881076135758996E-2</v>
      </c>
    </row>
    <row r="1898" spans="1:6" x14ac:dyDescent="0.25">
      <c r="A1898" s="2">
        <v>41506</v>
      </c>
      <c r="B1898">
        <v>-3.3581828669311605E-3</v>
      </c>
      <c r="C1898">
        <v>7.4915126222786102E-3</v>
      </c>
      <c r="D1898">
        <v>-2.255336521637704E-2</v>
      </c>
      <c r="E1898">
        <v>7.9830494302208751E-4</v>
      </c>
      <c r="F1898">
        <v>-1.5884828430841023E-2</v>
      </c>
    </row>
    <row r="1899" spans="1:6" x14ac:dyDescent="0.25">
      <c r="A1899" s="2">
        <v>41507</v>
      </c>
      <c r="B1899">
        <v>-1.8641305181836772E-2</v>
      </c>
      <c r="C1899">
        <v>4.8614348367947225E-3</v>
      </c>
      <c r="D1899">
        <v>-1.5534658368786199E-2</v>
      </c>
      <c r="E1899">
        <v>-3.1703368335096245E-2</v>
      </c>
      <c r="F1899">
        <v>-2.6011305935268118E-2</v>
      </c>
    </row>
    <row r="1900" spans="1:6" x14ac:dyDescent="0.25">
      <c r="A1900" s="2">
        <v>41508</v>
      </c>
      <c r="B1900">
        <v>2.2731600907186445E-2</v>
      </c>
      <c r="C1900">
        <v>2.5003787018101809E-3</v>
      </c>
      <c r="D1900">
        <v>1.9876012311894432E-2</v>
      </c>
      <c r="E1900">
        <v>1.6796420931300255E-2</v>
      </c>
      <c r="F1900">
        <v>2.6368967878300797E-2</v>
      </c>
    </row>
    <row r="1901" spans="1:6" x14ac:dyDescent="0.25">
      <c r="A1901" s="2">
        <v>41509</v>
      </c>
      <c r="B1901">
        <v>1.1276179575753539E-2</v>
      </c>
      <c r="C1901">
        <v>1.9124906387025572E-2</v>
      </c>
      <c r="D1901">
        <v>1.5060226047010201E-2</v>
      </c>
      <c r="E1901">
        <v>7.7447142365363961E-3</v>
      </c>
      <c r="F1901">
        <v>4.7997549653736576E-3</v>
      </c>
    </row>
    <row r="1902" spans="1:6" x14ac:dyDescent="0.25">
      <c r="A1902" s="2">
        <v>41512</v>
      </c>
      <c r="B1902">
        <v>2.0891560435953964E-3</v>
      </c>
      <c r="C1902">
        <v>-1.0439872045310477E-2</v>
      </c>
      <c r="D1902">
        <v>-3.4152405597907509E-5</v>
      </c>
      <c r="E1902">
        <v>4.2723771512825593E-3</v>
      </c>
      <c r="F1902">
        <v>1.1193271566734775E-2</v>
      </c>
    </row>
    <row r="1903" spans="1:6" x14ac:dyDescent="0.25">
      <c r="A1903" s="2">
        <v>41513</v>
      </c>
      <c r="B1903">
        <v>-3.1794690521081553E-2</v>
      </c>
      <c r="C1903">
        <v>-5.3371865009280241E-2</v>
      </c>
      <c r="D1903">
        <v>-2.5877673614804354E-2</v>
      </c>
      <c r="E1903">
        <v>-2.9864843271669363E-2</v>
      </c>
      <c r="F1903">
        <v>-1.9791036254638846E-2</v>
      </c>
    </row>
    <row r="1904" spans="1:6" x14ac:dyDescent="0.25">
      <c r="A1904" s="2">
        <v>41514</v>
      </c>
      <c r="B1904">
        <v>1.5622147719733942E-3</v>
      </c>
      <c r="C1904">
        <v>-1.279687240323194E-2</v>
      </c>
      <c r="D1904">
        <v>8.9956163900545174E-4</v>
      </c>
      <c r="E1904">
        <v>-4.2057781749629758E-3</v>
      </c>
      <c r="F1904">
        <v>1.1636522067337755E-2</v>
      </c>
    </row>
    <row r="1905" spans="1:6" x14ac:dyDescent="0.25">
      <c r="A1905" s="2">
        <v>41515</v>
      </c>
      <c r="B1905">
        <v>2.2498701111070944E-2</v>
      </c>
      <c r="C1905">
        <v>1.6395841015856626E-2</v>
      </c>
      <c r="D1905">
        <v>2.1016611920789598E-2</v>
      </c>
      <c r="E1905">
        <v>2.2942067553735949E-2</v>
      </c>
      <c r="F1905">
        <v>1.622971717178702E-2</v>
      </c>
    </row>
    <row r="1906" spans="1:6" x14ac:dyDescent="0.25">
      <c r="A1906" s="2">
        <v>41516</v>
      </c>
      <c r="B1906">
        <v>1.1884110898079689E-2</v>
      </c>
      <c r="C1906">
        <v>1.5909525602929395E-2</v>
      </c>
      <c r="D1906">
        <v>5.4893296254168771E-5</v>
      </c>
      <c r="E1906">
        <v>1.5362596336414611E-2</v>
      </c>
      <c r="F1906">
        <v>1.5929726991810767E-2</v>
      </c>
    </row>
    <row r="1907" spans="1:6" x14ac:dyDescent="0.25">
      <c r="A1907" s="2">
        <v>41519</v>
      </c>
      <c r="B1907">
        <v>1.430794877688815E-2</v>
      </c>
      <c r="C1907">
        <v>9.0845128513684769E-3</v>
      </c>
      <c r="D1907">
        <v>3.6080559331984753E-3</v>
      </c>
      <c r="E1907">
        <v>3.0958800435173274E-2</v>
      </c>
      <c r="F1907">
        <v>8.0742037055006322E-3</v>
      </c>
    </row>
    <row r="1908" spans="1:6" x14ac:dyDescent="0.25">
      <c r="A1908" s="2">
        <v>41520</v>
      </c>
      <c r="B1908">
        <v>-3.4494626479855912E-2</v>
      </c>
      <c r="C1908">
        <v>-5.0645511234895961E-2</v>
      </c>
      <c r="D1908">
        <v>-1.5371648347784586E-2</v>
      </c>
      <c r="E1908">
        <v>-3.8902525750728348E-2</v>
      </c>
      <c r="F1908">
        <v>-2.1852228042106753E-2</v>
      </c>
    </row>
    <row r="1909" spans="1:6" x14ac:dyDescent="0.25">
      <c r="A1909" s="2">
        <v>41521</v>
      </c>
      <c r="B1909">
        <v>1.8255892898469146E-2</v>
      </c>
      <c r="C1909">
        <v>2.0867459871243527E-2</v>
      </c>
      <c r="D1909">
        <v>2.4695509339300582E-2</v>
      </c>
      <c r="E1909">
        <v>1.5689943796267166E-3</v>
      </c>
      <c r="F1909">
        <v>2.5996325991348854E-2</v>
      </c>
    </row>
    <row r="1910" spans="1:6" x14ac:dyDescent="0.25">
      <c r="A1910" s="2">
        <v>41522</v>
      </c>
      <c r="B1910">
        <v>2.2200559578404212E-2</v>
      </c>
      <c r="C1910">
        <v>9.3045386977118921E-2</v>
      </c>
      <c r="D1910">
        <v>8.5174472632654746E-3</v>
      </c>
      <c r="E1910">
        <v>2.7770275208368413E-2</v>
      </c>
      <c r="F1910">
        <v>-2.1961787371972343E-3</v>
      </c>
    </row>
    <row r="1911" spans="1:6" x14ac:dyDescent="0.25">
      <c r="A1911" s="2">
        <v>41527</v>
      </c>
      <c r="B1911">
        <v>5.3600783150050464E-2</v>
      </c>
      <c r="C1911">
        <v>5.1696824055219345E-2</v>
      </c>
      <c r="D1911">
        <v>5.9606183202077091E-2</v>
      </c>
      <c r="E1911">
        <v>5.6568860692571971E-2</v>
      </c>
      <c r="F1911">
        <v>2.3899548969214673E-2</v>
      </c>
    </row>
    <row r="1912" spans="1:6" x14ac:dyDescent="0.25">
      <c r="A1912" s="2">
        <v>41528</v>
      </c>
      <c r="B1912">
        <v>1.8002619381149059E-5</v>
      </c>
      <c r="C1912">
        <v>1.7993979850540673E-2</v>
      </c>
      <c r="D1912">
        <v>8.3427238042104454E-4</v>
      </c>
      <c r="E1912">
        <v>-1.1116524527898785E-2</v>
      </c>
      <c r="F1912">
        <v>1.1410774948525231E-2</v>
      </c>
    </row>
    <row r="1913" spans="1:6" x14ac:dyDescent="0.25">
      <c r="A1913" s="2">
        <v>41529</v>
      </c>
      <c r="B1913">
        <v>-1.0779874433990319E-2</v>
      </c>
      <c r="C1913">
        <v>-1.8550176038423051E-2</v>
      </c>
      <c r="D1913">
        <v>-1.802372571788545E-2</v>
      </c>
      <c r="E1913">
        <v>3.1706389658656053E-3</v>
      </c>
      <c r="F1913">
        <v>-1.296356757379592E-3</v>
      </c>
    </row>
    <row r="1914" spans="1:6" x14ac:dyDescent="0.25">
      <c r="A1914" s="2">
        <v>41530</v>
      </c>
      <c r="B1914">
        <v>-2.4830804756677633E-3</v>
      </c>
      <c r="C1914">
        <v>1.2882188883474384E-3</v>
      </c>
      <c r="D1914">
        <v>8.6316307560720014E-3</v>
      </c>
      <c r="E1914">
        <v>-9.7163555702385902E-3</v>
      </c>
      <c r="F1914">
        <v>1.5907660783288748E-3</v>
      </c>
    </row>
    <row r="1915" spans="1:6" x14ac:dyDescent="0.25">
      <c r="A1915" s="2">
        <v>41533</v>
      </c>
      <c r="B1915">
        <v>4.9207510758772543E-4</v>
      </c>
      <c r="C1915">
        <v>1.8571873573543216E-2</v>
      </c>
      <c r="D1915">
        <v>3.8288337683034367E-3</v>
      </c>
      <c r="E1915">
        <v>3.7873597798178688E-3</v>
      </c>
      <c r="F1915">
        <v>-2.4741977736913199E-2</v>
      </c>
    </row>
    <row r="1916" spans="1:6" x14ac:dyDescent="0.25">
      <c r="A1916" s="2">
        <v>41534</v>
      </c>
      <c r="B1916">
        <v>3.1181508696732307E-3</v>
      </c>
      <c r="C1916">
        <v>-8.0369290408717521E-3</v>
      </c>
      <c r="D1916">
        <v>7.3398888320445541E-3</v>
      </c>
      <c r="E1916">
        <v>6.7671928390309714E-3</v>
      </c>
      <c r="F1916">
        <v>-2.8808294688949321E-3</v>
      </c>
    </row>
    <row r="1917" spans="1:6" x14ac:dyDescent="0.25">
      <c r="A1917" s="2">
        <v>41535</v>
      </c>
      <c r="B1917">
        <v>7.984738459798385E-3</v>
      </c>
      <c r="C1917">
        <v>1.5598592240928133E-2</v>
      </c>
      <c r="D1917">
        <v>1.3013055528700651E-4</v>
      </c>
      <c r="E1917">
        <v>1.3658576843495272E-2</v>
      </c>
      <c r="F1917">
        <v>8.1497357642871856E-3</v>
      </c>
    </row>
    <row r="1918" spans="1:6" x14ac:dyDescent="0.25">
      <c r="A1918" s="2">
        <v>41536</v>
      </c>
      <c r="B1918">
        <v>3.4288874550649807E-2</v>
      </c>
      <c r="C1918">
        <v>6.7758769731685986E-2</v>
      </c>
      <c r="D1918">
        <v>2.8536447627007588E-2</v>
      </c>
      <c r="E1918">
        <v>3.2063807762541141E-2</v>
      </c>
      <c r="F1918">
        <v>1.3495576184072617E-2</v>
      </c>
    </row>
    <row r="1919" spans="1:6" x14ac:dyDescent="0.25">
      <c r="A1919" s="2">
        <v>41537</v>
      </c>
      <c r="B1919">
        <v>-1.8546843457337384E-2</v>
      </c>
      <c r="C1919">
        <v>-4.1815806322812586E-2</v>
      </c>
      <c r="D1919">
        <v>-1.5762004450468992E-2</v>
      </c>
      <c r="E1919">
        <v>-1.0585036696859907E-2</v>
      </c>
      <c r="F1919">
        <v>1.3150549639299209E-3</v>
      </c>
    </row>
    <row r="1920" spans="1:6" x14ac:dyDescent="0.25">
      <c r="A1920" s="2">
        <v>41540</v>
      </c>
      <c r="B1920">
        <v>-1.7901460295276631E-2</v>
      </c>
      <c r="C1920">
        <v>-4.4077929720568891E-2</v>
      </c>
      <c r="D1920">
        <v>-1.1637278922493938E-2</v>
      </c>
      <c r="E1920">
        <v>-1.2630347003513892E-2</v>
      </c>
      <c r="F1920">
        <v>-7.3846549700079889E-3</v>
      </c>
    </row>
    <row r="1921" spans="1:6" x14ac:dyDescent="0.25">
      <c r="A1921" s="2">
        <v>41541</v>
      </c>
      <c r="B1921">
        <v>9.6729002017993107E-4</v>
      </c>
      <c r="C1921">
        <v>-2.8072570819830532E-3</v>
      </c>
      <c r="D1921">
        <v>1.053437692750196E-2</v>
      </c>
      <c r="E1921">
        <v>1.3843125662415718E-4</v>
      </c>
      <c r="F1921">
        <v>2.1968835360104363E-3</v>
      </c>
    </row>
    <row r="1922" spans="1:6" x14ac:dyDescent="0.25">
      <c r="A1922" s="2">
        <v>41542</v>
      </c>
      <c r="B1922">
        <v>-3.2113115273381923E-3</v>
      </c>
      <c r="C1922">
        <v>-9.3551257466856132E-3</v>
      </c>
      <c r="D1922">
        <v>-7.2297210346455962E-4</v>
      </c>
      <c r="E1922">
        <v>-1.1209937988497377E-2</v>
      </c>
      <c r="F1922">
        <v>1.267821328151684E-2</v>
      </c>
    </row>
    <row r="1923" spans="1:6" x14ac:dyDescent="0.25">
      <c r="A1923" s="2">
        <v>41543</v>
      </c>
      <c r="B1923">
        <v>1.8941148978858507E-3</v>
      </c>
      <c r="C1923">
        <v>4.5520139397807404E-4</v>
      </c>
      <c r="D1923">
        <v>9.5243801774840399E-4</v>
      </c>
      <c r="E1923">
        <v>5.596334823550566E-3</v>
      </c>
      <c r="F1923">
        <v>8.4435244850503809E-3</v>
      </c>
    </row>
    <row r="1924" spans="1:6" x14ac:dyDescent="0.25">
      <c r="A1924" s="2">
        <v>41544</v>
      </c>
      <c r="B1924">
        <v>-8.3734420436465604E-3</v>
      </c>
      <c r="C1924">
        <v>-1.8303297621067142E-2</v>
      </c>
      <c r="D1924">
        <v>-2.7500607550783058E-3</v>
      </c>
      <c r="E1924">
        <v>4.2442187563439164E-3</v>
      </c>
      <c r="F1924">
        <v>-3.8202216361724137E-4</v>
      </c>
    </row>
    <row r="1925" spans="1:6" x14ac:dyDescent="0.25">
      <c r="A1925" s="2">
        <v>41547</v>
      </c>
      <c r="B1925">
        <v>-1.7615209808554352E-2</v>
      </c>
      <c r="C1925">
        <v>-2.8364287955080766E-2</v>
      </c>
      <c r="D1925">
        <v>-1.4792549522026266E-2</v>
      </c>
      <c r="E1925">
        <v>-1.266151773608765E-2</v>
      </c>
      <c r="F1925">
        <v>-8.9313332495810887E-4</v>
      </c>
    </row>
    <row r="1926" spans="1:6" x14ac:dyDescent="0.25">
      <c r="A1926" s="2">
        <v>41548</v>
      </c>
      <c r="B1926">
        <v>7.0888354196154552E-3</v>
      </c>
      <c r="C1926">
        <v>2.6710591480081862E-2</v>
      </c>
      <c r="D1926">
        <v>9.0227970670907383E-3</v>
      </c>
      <c r="E1926">
        <v>4.6358448790719583E-4</v>
      </c>
      <c r="F1926">
        <v>2.7568178143897804E-3</v>
      </c>
    </row>
    <row r="1927" spans="1:6" x14ac:dyDescent="0.25">
      <c r="A1927" s="2">
        <v>41550</v>
      </c>
      <c r="B1927">
        <v>1.9722141808614382E-2</v>
      </c>
      <c r="C1927">
        <v>3.4063986568417214E-2</v>
      </c>
      <c r="D1927">
        <v>2.3770233989226563E-2</v>
      </c>
      <c r="E1927">
        <v>-8.8288733392874099E-3</v>
      </c>
      <c r="F1927">
        <v>9.5828196292901419E-3</v>
      </c>
    </row>
    <row r="1928" spans="1:6" x14ac:dyDescent="0.25">
      <c r="A1928" s="2">
        <v>41551</v>
      </c>
      <c r="B1928">
        <v>6.9741489201882105E-4</v>
      </c>
      <c r="C1928">
        <v>-2.5351122931899219E-3</v>
      </c>
      <c r="D1928">
        <v>9.4361049195567891E-3</v>
      </c>
      <c r="E1928">
        <v>2.6457094232382361E-3</v>
      </c>
      <c r="F1928">
        <v>-8.2351860588418318E-4</v>
      </c>
    </row>
    <row r="1929" spans="1:6" x14ac:dyDescent="0.25">
      <c r="A1929" s="2">
        <v>41554</v>
      </c>
      <c r="B1929">
        <v>-1.0468995955504098E-3</v>
      </c>
      <c r="C1929">
        <v>-1.1644991818103446E-2</v>
      </c>
      <c r="D1929">
        <v>-1.9255674013996928E-3</v>
      </c>
      <c r="E1929">
        <v>2.2062944108759388E-5</v>
      </c>
      <c r="F1929">
        <v>8.6890665886689544E-3</v>
      </c>
    </row>
    <row r="1930" spans="1:6" x14ac:dyDescent="0.25">
      <c r="A1930" s="2">
        <v>41555</v>
      </c>
      <c r="B1930">
        <v>4.4488341350383785E-3</v>
      </c>
      <c r="C1930">
        <v>6.715006112868873E-3</v>
      </c>
      <c r="D1930">
        <v>1.0721147923007336E-3</v>
      </c>
      <c r="E1930">
        <v>7.8042265784952066E-3</v>
      </c>
      <c r="F1930">
        <v>1.9024184637117356E-3</v>
      </c>
    </row>
    <row r="1931" spans="1:6" x14ac:dyDescent="0.25">
      <c r="A1931" s="2">
        <v>41556</v>
      </c>
      <c r="B1931">
        <v>1.3293393936330713E-2</v>
      </c>
      <c r="C1931">
        <v>1.8839507134603119E-2</v>
      </c>
      <c r="D1931">
        <v>5.5232898138594449E-3</v>
      </c>
      <c r="E1931">
        <v>4.1229199321651975E-3</v>
      </c>
      <c r="F1931">
        <v>1.8805106207039155E-2</v>
      </c>
    </row>
    <row r="1932" spans="1:6" x14ac:dyDescent="0.25">
      <c r="A1932" s="2">
        <v>41557</v>
      </c>
      <c r="B1932">
        <v>1.1679439149875825E-3</v>
      </c>
      <c r="C1932">
        <v>-3.8621978675501575E-3</v>
      </c>
      <c r="D1932">
        <v>1.9439732921767185E-2</v>
      </c>
      <c r="E1932">
        <v>-1.0319482456153629E-4</v>
      </c>
      <c r="F1932">
        <v>3.6351904289889875E-3</v>
      </c>
    </row>
    <row r="1933" spans="1:6" x14ac:dyDescent="0.25">
      <c r="A1933" s="2">
        <v>41558</v>
      </c>
      <c r="B1933">
        <v>1.2611904260414529E-2</v>
      </c>
      <c r="C1933">
        <v>3.0915886001241767E-2</v>
      </c>
      <c r="D1933">
        <v>1.8331648809579482E-2</v>
      </c>
      <c r="E1933">
        <v>-9.189648054794745E-3</v>
      </c>
      <c r="F1933">
        <v>-1.0949975030983791E-2</v>
      </c>
    </row>
    <row r="1934" spans="1:6" x14ac:dyDescent="0.25">
      <c r="A1934" s="2">
        <v>41561</v>
      </c>
      <c r="B1934">
        <v>3.8458559501651467E-3</v>
      </c>
      <c r="C1934">
        <v>5.5280110990417151E-3</v>
      </c>
      <c r="D1934">
        <v>4.5144178750546934E-3</v>
      </c>
      <c r="E1934">
        <v>-5.6893369677800806E-3</v>
      </c>
      <c r="F1934">
        <v>-3.5864896963800005E-3</v>
      </c>
    </row>
    <row r="1935" spans="1:6" x14ac:dyDescent="0.25">
      <c r="A1935" s="2">
        <v>41562</v>
      </c>
      <c r="B1935">
        <v>-2.9076735990808166E-3</v>
      </c>
      <c r="C1935">
        <v>-2.5884559848943018E-2</v>
      </c>
      <c r="D1935">
        <v>-5.9882881270576314E-3</v>
      </c>
      <c r="E1935">
        <v>1.6805656379657819E-3</v>
      </c>
      <c r="F1935">
        <v>-4.8262102709551473E-3</v>
      </c>
    </row>
    <row r="1936" spans="1:6" x14ac:dyDescent="0.25">
      <c r="A1936" s="2">
        <v>41564</v>
      </c>
      <c r="B1936">
        <v>-6.4294550901759229E-3</v>
      </c>
      <c r="C1936">
        <v>-4.1014414167878255E-3</v>
      </c>
      <c r="D1936">
        <v>-1.2021930224904514E-2</v>
      </c>
      <c r="E1936">
        <v>1.1792831502149902E-2</v>
      </c>
      <c r="F1936">
        <v>-5.5051639901873735E-3</v>
      </c>
    </row>
    <row r="1937" spans="1:6" x14ac:dyDescent="0.25">
      <c r="A1937" s="2">
        <v>41565</v>
      </c>
      <c r="B1937">
        <v>2.289337861263329E-2</v>
      </c>
      <c r="C1937">
        <v>3.9270878741567788E-2</v>
      </c>
      <c r="D1937">
        <v>1.1223136222818357E-2</v>
      </c>
      <c r="E1937">
        <v>1.8277955955294242E-2</v>
      </c>
      <c r="F1937">
        <v>1.0241086854905462E-2</v>
      </c>
    </row>
    <row r="1938" spans="1:6" x14ac:dyDescent="0.25">
      <c r="A1938" s="2">
        <v>41568</v>
      </c>
      <c r="B1938">
        <v>5.267470163372982E-4</v>
      </c>
      <c r="C1938">
        <v>5.9595747754041389E-3</v>
      </c>
      <c r="D1938">
        <v>7.3384206344149936E-3</v>
      </c>
      <c r="E1938">
        <v>-1.2185323283503502E-2</v>
      </c>
      <c r="F1938">
        <v>1.5132550886408404E-3</v>
      </c>
    </row>
    <row r="1939" spans="1:6" x14ac:dyDescent="0.25">
      <c r="A1939" s="2">
        <v>41569</v>
      </c>
      <c r="B1939">
        <v>-1.3841367021649991E-3</v>
      </c>
      <c r="C1939">
        <v>1.8690284783479097E-3</v>
      </c>
      <c r="D1939">
        <v>-5.643244124810363E-3</v>
      </c>
      <c r="E1939">
        <v>-8.2498100372686151E-4</v>
      </c>
      <c r="F1939">
        <v>1.7281383330173766E-3</v>
      </c>
    </row>
    <row r="1940" spans="1:6" x14ac:dyDescent="0.25">
      <c r="A1940" s="2">
        <v>41570</v>
      </c>
      <c r="B1940">
        <v>-4.6532537549778472E-3</v>
      </c>
      <c r="C1940">
        <v>5.618487000315882E-3</v>
      </c>
      <c r="D1940">
        <v>-7.2986898006625342E-3</v>
      </c>
      <c r="E1940">
        <v>1.4485301040768879E-3</v>
      </c>
      <c r="F1940">
        <v>-7.7463334021896308E-3</v>
      </c>
    </row>
    <row r="1941" spans="1:6" x14ac:dyDescent="0.25">
      <c r="A1941" s="2">
        <v>41571</v>
      </c>
      <c r="B1941">
        <v>-2.0440218260121268E-3</v>
      </c>
      <c r="C1941">
        <v>3.310871688423703E-3</v>
      </c>
      <c r="D1941">
        <v>6.1477534525792212E-3</v>
      </c>
      <c r="E1941">
        <v>1.5534710821502385E-3</v>
      </c>
      <c r="F1941">
        <v>-5.3890160536818818E-3</v>
      </c>
    </row>
    <row r="1942" spans="1:6" x14ac:dyDescent="0.25">
      <c r="A1942" s="2">
        <v>41572</v>
      </c>
      <c r="B1942">
        <v>-2.0221534607484551E-3</v>
      </c>
      <c r="C1942">
        <v>-1.2479124551292632E-3</v>
      </c>
      <c r="D1942">
        <v>-1.1850902327451777E-2</v>
      </c>
      <c r="E1942">
        <v>-9.2572668100267853E-3</v>
      </c>
      <c r="F1942">
        <v>-8.0283666190713466E-3</v>
      </c>
    </row>
    <row r="1943" spans="1:6" x14ac:dyDescent="0.25">
      <c r="A1943" s="2">
        <v>41575</v>
      </c>
      <c r="B1943">
        <v>-5.4748901540937712E-3</v>
      </c>
      <c r="C1943">
        <v>-1.1982071889217325E-2</v>
      </c>
      <c r="D1943">
        <v>-3.6712493694013889E-4</v>
      </c>
      <c r="E1943">
        <v>-2.5554685803162815E-2</v>
      </c>
      <c r="F1943">
        <v>-9.2193914324212554E-3</v>
      </c>
    </row>
    <row r="1944" spans="1:6" x14ac:dyDescent="0.25">
      <c r="A1944" s="2">
        <v>41576</v>
      </c>
      <c r="B1944">
        <v>1.7439237579653731E-2</v>
      </c>
      <c r="C1944">
        <v>4.3503083081357245E-2</v>
      </c>
      <c r="D1944">
        <v>2.434347015526693E-2</v>
      </c>
      <c r="E1944">
        <v>6.5461160110578225E-3</v>
      </c>
      <c r="F1944">
        <v>1.3958823579025458E-2</v>
      </c>
    </row>
    <row r="1945" spans="1:6" x14ac:dyDescent="0.25">
      <c r="A1945" s="2">
        <v>41577</v>
      </c>
      <c r="B1945">
        <v>5.0150484901102712E-3</v>
      </c>
      <c r="C1945">
        <v>6.0244438105670013E-4</v>
      </c>
      <c r="D1945">
        <v>-4.7445439814270416E-4</v>
      </c>
      <c r="E1945">
        <v>1.1247443762781093E-2</v>
      </c>
      <c r="F1945">
        <v>1.1878420868755072E-2</v>
      </c>
    </row>
    <row r="1946" spans="1:6" x14ac:dyDescent="0.25">
      <c r="A1946" s="2">
        <v>41578</v>
      </c>
      <c r="B1946">
        <v>6.2066267090805614E-3</v>
      </c>
      <c r="C1946">
        <v>1.9326587630142653E-2</v>
      </c>
      <c r="D1946">
        <v>2.9822802846423866E-4</v>
      </c>
      <c r="E1946">
        <v>1.4476097538035195E-3</v>
      </c>
      <c r="F1946">
        <v>-1.259803035036092E-2</v>
      </c>
    </row>
    <row r="1947" spans="1:6" x14ac:dyDescent="0.25">
      <c r="A1947" s="2">
        <v>41579</v>
      </c>
      <c r="B1947">
        <v>1.5256665400396924E-3</v>
      </c>
      <c r="C1947">
        <v>1.4459475567971652E-2</v>
      </c>
      <c r="D1947">
        <v>1.2888719575317479E-2</v>
      </c>
      <c r="E1947">
        <v>-9.1705959786738192E-3</v>
      </c>
      <c r="F1947">
        <v>2.5205326628563135E-3</v>
      </c>
    </row>
    <row r="1948" spans="1:6" x14ac:dyDescent="0.25">
      <c r="A1948" s="2">
        <v>41581</v>
      </c>
      <c r="B1948">
        <v>2.0073775252030502E-3</v>
      </c>
      <c r="C1948">
        <v>-1.2194800450432174E-3</v>
      </c>
      <c r="D1948">
        <v>7.5139834496133553E-3</v>
      </c>
      <c r="E1948">
        <v>6.1466183231432764E-3</v>
      </c>
      <c r="F1948">
        <v>7.7138675220330844E-3</v>
      </c>
    </row>
    <row r="1949" spans="1:6" x14ac:dyDescent="0.25">
      <c r="A1949" s="2">
        <v>41583</v>
      </c>
      <c r="B1949">
        <v>-1.2456590029078075E-2</v>
      </c>
      <c r="C1949">
        <v>-9.2209931251676942E-3</v>
      </c>
      <c r="D1949">
        <v>-2.8874174980097209E-3</v>
      </c>
      <c r="E1949">
        <v>-2.5304790981543333E-2</v>
      </c>
      <c r="F1949">
        <v>-1.5497120300465357E-2</v>
      </c>
    </row>
    <row r="1950" spans="1:6" x14ac:dyDescent="0.25">
      <c r="A1950" s="2">
        <v>41584</v>
      </c>
      <c r="B1950">
        <v>-3.8069511065427679E-3</v>
      </c>
      <c r="C1950">
        <v>-1.8730081163431295E-2</v>
      </c>
      <c r="D1950">
        <v>-6.4312659469270344E-3</v>
      </c>
      <c r="E1950">
        <v>-6.8687625353405328E-3</v>
      </c>
      <c r="F1950">
        <v>8.6081967779165214E-3</v>
      </c>
    </row>
    <row r="1951" spans="1:6" x14ac:dyDescent="0.25">
      <c r="A1951" s="2">
        <v>41585</v>
      </c>
      <c r="B1951">
        <v>-3.4539462664165705E-3</v>
      </c>
      <c r="C1951">
        <v>-2.1124575499432956E-2</v>
      </c>
      <c r="D1951">
        <v>-1.0141851582140274E-2</v>
      </c>
      <c r="E1951">
        <v>-2.1715988929103297E-3</v>
      </c>
      <c r="F1951">
        <v>-1.473114620766427E-4</v>
      </c>
    </row>
    <row r="1952" spans="1:6" x14ac:dyDescent="0.25">
      <c r="A1952" s="2">
        <v>41586</v>
      </c>
      <c r="B1952">
        <v>-7.5215737387484462E-3</v>
      </c>
      <c r="C1952">
        <v>-1.2705944629214492E-2</v>
      </c>
      <c r="D1952">
        <v>-4.5332596271771023E-3</v>
      </c>
      <c r="E1952">
        <v>-3.3940306514344898E-3</v>
      </c>
      <c r="F1952">
        <v>3.072207777115918E-3</v>
      </c>
    </row>
    <row r="1953" spans="1:6" x14ac:dyDescent="0.25">
      <c r="A1953" s="2">
        <v>41589</v>
      </c>
      <c r="B1953">
        <v>-8.4771474125563944E-3</v>
      </c>
      <c r="C1953">
        <v>-1.4249194354259439E-2</v>
      </c>
      <c r="D1953">
        <v>-1.287529386727667E-2</v>
      </c>
      <c r="E1953">
        <v>-1.24723783308484E-2</v>
      </c>
      <c r="F1953">
        <v>3.9616741641954742E-3</v>
      </c>
    </row>
    <row r="1954" spans="1:6" x14ac:dyDescent="0.25">
      <c r="A1954" s="2">
        <v>41590</v>
      </c>
      <c r="B1954">
        <v>-1.0202059835166302E-2</v>
      </c>
      <c r="C1954">
        <v>-1.6220437050438869E-2</v>
      </c>
      <c r="D1954">
        <v>-1.6157502383286389E-2</v>
      </c>
      <c r="E1954">
        <v>5.624302188553588E-3</v>
      </c>
      <c r="F1954">
        <v>-2.369685336691728E-5</v>
      </c>
    </row>
    <row r="1955" spans="1:6" x14ac:dyDescent="0.25">
      <c r="A1955" s="2">
        <v>41591</v>
      </c>
      <c r="B1955">
        <v>-4.3146823943109106E-3</v>
      </c>
      <c r="C1955">
        <v>-6.2265098851948088E-3</v>
      </c>
      <c r="D1955">
        <v>4.6599614808474649E-3</v>
      </c>
      <c r="E1955">
        <v>-9.8275179742563709E-3</v>
      </c>
      <c r="F1955">
        <v>-2.2419815160163838E-3</v>
      </c>
    </row>
    <row r="1956" spans="1:6" x14ac:dyDescent="0.25">
      <c r="A1956" s="2">
        <v>41592</v>
      </c>
      <c r="B1956">
        <v>1.0152319454898228E-2</v>
      </c>
      <c r="C1956">
        <v>2.6597029394568858E-2</v>
      </c>
      <c r="D1956">
        <v>2.9143882477034002E-2</v>
      </c>
      <c r="E1956">
        <v>3.3591542396103949E-3</v>
      </c>
      <c r="F1956">
        <v>-3.9033699093551891E-3</v>
      </c>
    </row>
    <row r="1957" spans="1:6" x14ac:dyDescent="0.25">
      <c r="A1957" s="2">
        <v>41596</v>
      </c>
      <c r="B1957">
        <v>2.2124158431955584E-2</v>
      </c>
      <c r="C1957">
        <v>3.1516274511553685E-2</v>
      </c>
      <c r="D1957">
        <v>1.1900819604271877E-2</v>
      </c>
      <c r="E1957">
        <v>2.5199208281732655E-2</v>
      </c>
      <c r="F1957">
        <v>5.5472966388628222E-3</v>
      </c>
    </row>
    <row r="1958" spans="1:6" x14ac:dyDescent="0.25">
      <c r="A1958" s="2">
        <v>41597</v>
      </c>
      <c r="B1958">
        <v>1.9222339351024523E-3</v>
      </c>
      <c r="C1958">
        <v>3.4652503655187386E-3</v>
      </c>
      <c r="D1958">
        <v>2.5444355811908418E-3</v>
      </c>
      <c r="E1958">
        <v>-4.5144133152514405E-3</v>
      </c>
      <c r="F1958">
        <v>-2.3877150206450598E-3</v>
      </c>
    </row>
    <row r="1959" spans="1:6" x14ac:dyDescent="0.25">
      <c r="A1959" s="2">
        <v>41598</v>
      </c>
      <c r="B1959">
        <v>-1.2239347234814081E-2</v>
      </c>
      <c r="C1959">
        <v>-1.7629304162515982E-2</v>
      </c>
      <c r="D1959">
        <v>-1.2287566764731061E-2</v>
      </c>
      <c r="E1959">
        <v>-8.7888088863104299E-3</v>
      </c>
      <c r="F1959">
        <v>-1.0642288681122965E-2</v>
      </c>
    </row>
    <row r="1960" spans="1:6" x14ac:dyDescent="0.25">
      <c r="A1960" s="2">
        <v>41599</v>
      </c>
      <c r="B1960">
        <v>-1.9679061871672326E-2</v>
      </c>
      <c r="C1960">
        <v>-2.4882040284220346E-2</v>
      </c>
      <c r="D1960">
        <v>-9.6403619514710305E-3</v>
      </c>
      <c r="E1960">
        <v>-1.8712538151330563E-2</v>
      </c>
      <c r="F1960">
        <v>-1.2679779934423154E-2</v>
      </c>
    </row>
    <row r="1961" spans="1:6" x14ac:dyDescent="0.25">
      <c r="A1961" s="2">
        <v>41600</v>
      </c>
      <c r="B1961">
        <v>-5.7639879282516261E-4</v>
      </c>
      <c r="C1961">
        <v>-1.6429295528498796E-3</v>
      </c>
      <c r="D1961">
        <v>-1.2094338678190743E-2</v>
      </c>
      <c r="E1961">
        <v>-6.0191958479259428E-3</v>
      </c>
      <c r="F1961">
        <v>1.4007439600851217E-3</v>
      </c>
    </row>
    <row r="1962" spans="1:6" x14ac:dyDescent="0.25">
      <c r="A1962" s="2">
        <v>41603</v>
      </c>
      <c r="B1962">
        <v>1.9176065753294679E-2</v>
      </c>
      <c r="C1962">
        <v>3.6313748822937926E-2</v>
      </c>
      <c r="D1962">
        <v>2.0516601177371759E-2</v>
      </c>
      <c r="E1962">
        <v>2.1032177393511792E-2</v>
      </c>
      <c r="F1962">
        <v>4.430893278226997E-3</v>
      </c>
    </row>
    <row r="1963" spans="1:6" x14ac:dyDescent="0.25">
      <c r="A1963" s="2">
        <v>41604</v>
      </c>
      <c r="B1963">
        <v>-8.7386217379404156E-3</v>
      </c>
      <c r="C1963">
        <v>-1.5164779372863318E-2</v>
      </c>
      <c r="D1963">
        <v>4.9459724707023693E-3</v>
      </c>
      <c r="E1963">
        <v>-1.135103117764266E-2</v>
      </c>
      <c r="F1963">
        <v>-7.7319533411166581E-3</v>
      </c>
    </row>
    <row r="1964" spans="1:6" x14ac:dyDescent="0.25">
      <c r="A1964" s="2">
        <v>41605</v>
      </c>
      <c r="B1964">
        <v>-2.3304750741992111E-4</v>
      </c>
      <c r="C1964">
        <v>-8.6081393490731756E-4</v>
      </c>
      <c r="D1964">
        <v>9.7271570730421298E-3</v>
      </c>
      <c r="E1964">
        <v>1.0348471149551747E-2</v>
      </c>
      <c r="F1964">
        <v>-4.8347482825036999E-3</v>
      </c>
    </row>
    <row r="1965" spans="1:6" x14ac:dyDescent="0.25">
      <c r="A1965" s="2">
        <v>41606</v>
      </c>
      <c r="B1965">
        <v>5.6145220482012211E-3</v>
      </c>
      <c r="C1965">
        <v>1.0126492753528837E-3</v>
      </c>
      <c r="D1965">
        <v>3.5824727135131142E-3</v>
      </c>
      <c r="E1965">
        <v>-1.0073052735665481E-3</v>
      </c>
      <c r="F1965">
        <v>3.2903075995559753E-3</v>
      </c>
    </row>
    <row r="1966" spans="1:6" x14ac:dyDescent="0.25">
      <c r="A1966" s="2">
        <v>41607</v>
      </c>
      <c r="B1966">
        <v>1.2516246723262991E-2</v>
      </c>
      <c r="C1966">
        <v>2.2086339772673456E-2</v>
      </c>
      <c r="D1966">
        <v>1.2473174548873606E-3</v>
      </c>
      <c r="E1966">
        <v>1.1717491285115856E-2</v>
      </c>
      <c r="F1966">
        <v>8.6834475165808167E-3</v>
      </c>
    </row>
    <row r="1967" spans="1:6" x14ac:dyDescent="0.25">
      <c r="A1967" s="2">
        <v>41610</v>
      </c>
      <c r="B1967">
        <v>5.101979469919248E-3</v>
      </c>
      <c r="C1967">
        <v>1.1617165345671449E-2</v>
      </c>
      <c r="D1967">
        <v>4.550486294165745E-3</v>
      </c>
      <c r="E1967">
        <v>8.2596391665385144E-4</v>
      </c>
      <c r="F1967">
        <v>2.0021345436097293E-2</v>
      </c>
    </row>
    <row r="1968" spans="1:6" x14ac:dyDescent="0.25">
      <c r="A1968" s="2">
        <v>41611</v>
      </c>
      <c r="B1968">
        <v>-2.0619188142794527E-3</v>
      </c>
      <c r="C1968">
        <v>-5.5838592224528331E-3</v>
      </c>
      <c r="D1968">
        <v>-4.2568043025312599E-3</v>
      </c>
      <c r="E1968">
        <v>-8.3076384289183011E-3</v>
      </c>
      <c r="F1968">
        <v>-2.3413283142849415E-3</v>
      </c>
    </row>
    <row r="1969" spans="1:6" x14ac:dyDescent="0.25">
      <c r="A1969" s="2">
        <v>41612</v>
      </c>
      <c r="B1969">
        <v>-7.0108156732319824E-3</v>
      </c>
      <c r="C1969">
        <v>-5.7409333545729467E-3</v>
      </c>
      <c r="D1969">
        <v>-1.0460733103234551E-2</v>
      </c>
      <c r="E1969">
        <v>-1.3588437698164715E-2</v>
      </c>
      <c r="F1969">
        <v>-5.0711648992230185E-3</v>
      </c>
    </row>
    <row r="1970" spans="1:6" x14ac:dyDescent="0.25">
      <c r="A1970" s="2">
        <v>41613</v>
      </c>
      <c r="B1970">
        <v>1.2028755050411261E-2</v>
      </c>
      <c r="C1970">
        <v>4.4412994511794771E-2</v>
      </c>
      <c r="D1970">
        <v>3.7388664183381861E-3</v>
      </c>
      <c r="E1970">
        <v>-9.4001142520924678E-3</v>
      </c>
      <c r="F1970">
        <v>-1.4658979391560375E-2</v>
      </c>
    </row>
    <row r="1971" spans="1:6" x14ac:dyDescent="0.25">
      <c r="A1971" s="2">
        <v>41614</v>
      </c>
      <c r="B1971">
        <v>1.8475212820422326E-3</v>
      </c>
      <c r="C1971">
        <v>4.923952456937942E-3</v>
      </c>
      <c r="D1971">
        <v>4.5418120359652994E-3</v>
      </c>
      <c r="E1971">
        <v>2.8645505971086681E-3</v>
      </c>
      <c r="F1971">
        <v>3.4035459758291493E-3</v>
      </c>
    </row>
    <row r="1972" spans="1:6" x14ac:dyDescent="0.25">
      <c r="A1972" s="2">
        <v>41617</v>
      </c>
      <c r="B1972">
        <v>1.5711643781139047E-2</v>
      </c>
      <c r="C1972">
        <v>2.9262766261540517E-2</v>
      </c>
      <c r="D1972">
        <v>1.3723214888338294E-2</v>
      </c>
      <c r="E1972">
        <v>2.0776437076069367E-3</v>
      </c>
      <c r="F1972">
        <v>1.7117724310006231E-3</v>
      </c>
    </row>
    <row r="1973" spans="1:6" x14ac:dyDescent="0.25">
      <c r="A1973" s="2">
        <v>41618</v>
      </c>
      <c r="B1973">
        <v>-3.3367063013857862E-3</v>
      </c>
      <c r="C1973">
        <v>-1.7751621252217412E-2</v>
      </c>
      <c r="D1973">
        <v>-8.8479460812748863E-4</v>
      </c>
      <c r="E1973">
        <v>8.7108259101335538E-3</v>
      </c>
      <c r="F1973">
        <v>3.9971071356969517E-3</v>
      </c>
    </row>
    <row r="1974" spans="1:6" x14ac:dyDescent="0.25">
      <c r="A1974" s="2">
        <v>41619</v>
      </c>
      <c r="B1974">
        <v>-3.9449058727109689E-3</v>
      </c>
      <c r="C1974">
        <v>-3.8007109957121578E-3</v>
      </c>
      <c r="D1974">
        <v>-1.0511323036112005E-2</v>
      </c>
      <c r="E1974">
        <v>5.5586557539683444E-3</v>
      </c>
      <c r="F1974">
        <v>-2.6189313714522129E-3</v>
      </c>
    </row>
    <row r="1975" spans="1:6" x14ac:dyDescent="0.25">
      <c r="A1975" s="2">
        <v>41620</v>
      </c>
      <c r="B1975">
        <v>-1.1609996688930934E-2</v>
      </c>
      <c r="C1975">
        <v>-1.4211012773343034E-2</v>
      </c>
      <c r="D1975">
        <v>-2.1954330578324611E-2</v>
      </c>
      <c r="E1975">
        <v>-6.6224144681874429E-3</v>
      </c>
      <c r="F1975">
        <v>-8.8218769130139311E-3</v>
      </c>
    </row>
    <row r="1976" spans="1:6" x14ac:dyDescent="0.25">
      <c r="A1976" s="2">
        <v>41621</v>
      </c>
      <c r="B1976">
        <v>-1.0036983390209357E-2</v>
      </c>
      <c r="C1976">
        <v>-2.2498475656861895E-2</v>
      </c>
      <c r="D1976">
        <v>-1.6020043721196062E-3</v>
      </c>
      <c r="E1976">
        <v>-6.7394981455905847E-3</v>
      </c>
      <c r="F1976">
        <v>-4.7526586969212957E-3</v>
      </c>
    </row>
    <row r="1977" spans="1:6" x14ac:dyDescent="0.25">
      <c r="A1977" s="2">
        <v>41624</v>
      </c>
      <c r="B1977">
        <v>-2.7061757382608308E-3</v>
      </c>
      <c r="C1977">
        <v>-5.058020740968804E-4</v>
      </c>
      <c r="D1977">
        <v>-7.0465019269855492E-3</v>
      </c>
      <c r="E1977">
        <v>-4.8682403560876995E-3</v>
      </c>
      <c r="F1977">
        <v>8.0821862494447338E-3</v>
      </c>
    </row>
    <row r="1978" spans="1:6" x14ac:dyDescent="0.25">
      <c r="A1978" s="2">
        <v>41625</v>
      </c>
      <c r="B1978">
        <v>-2.2933737085857279E-3</v>
      </c>
      <c r="C1978">
        <v>-1.278722265165157E-2</v>
      </c>
      <c r="D1978">
        <v>-4.736584002398145E-4</v>
      </c>
      <c r="E1978">
        <v>7.6473700488734666E-3</v>
      </c>
      <c r="F1978">
        <v>1.5117720472905749E-2</v>
      </c>
    </row>
    <row r="1979" spans="1:6" x14ac:dyDescent="0.25">
      <c r="A1979" s="2">
        <v>41626</v>
      </c>
      <c r="B1979">
        <v>1.2018160171627068E-2</v>
      </c>
      <c r="C1979">
        <v>1.3977298123492752E-2</v>
      </c>
      <c r="D1979">
        <v>1.728667736112563E-2</v>
      </c>
      <c r="E1979">
        <v>3.9715061185188073E-3</v>
      </c>
      <c r="F1979">
        <v>1.1580116922629663E-2</v>
      </c>
    </row>
    <row r="1980" spans="1:6" x14ac:dyDescent="0.25">
      <c r="A1980" s="2">
        <v>41627</v>
      </c>
      <c r="B1980">
        <v>-7.2502883528461643E-3</v>
      </c>
      <c r="C1980">
        <v>-2.4262391097444904E-2</v>
      </c>
      <c r="D1980">
        <v>-3.1250128597119561E-3</v>
      </c>
      <c r="E1980">
        <v>-1.0708116907805652E-3</v>
      </c>
      <c r="F1980">
        <v>1.0885029696709739E-2</v>
      </c>
    </row>
    <row r="1981" spans="1:6" x14ac:dyDescent="0.25">
      <c r="A1981" s="2">
        <v>41628</v>
      </c>
      <c r="B1981">
        <v>1.792007386296152E-2</v>
      </c>
      <c r="C1981">
        <v>1.8111208872446834E-2</v>
      </c>
      <c r="D1981">
        <v>2.0216505756919845E-2</v>
      </c>
      <c r="E1981">
        <v>8.2851598850983525E-3</v>
      </c>
      <c r="F1981">
        <v>5.8286774994770066E-3</v>
      </c>
    </row>
    <row r="1982" spans="1:6" x14ac:dyDescent="0.25">
      <c r="A1982" s="2">
        <v>41631</v>
      </c>
      <c r="B1982">
        <v>1.0109242437754235E-3</v>
      </c>
      <c r="C1982">
        <v>7.9849315737986308E-3</v>
      </c>
      <c r="D1982">
        <v>2.2594023751239208E-3</v>
      </c>
      <c r="E1982">
        <v>2.9845272983325304E-3</v>
      </c>
      <c r="F1982">
        <v>3.8767281222299704E-3</v>
      </c>
    </row>
    <row r="1983" spans="1:6" x14ac:dyDescent="0.25">
      <c r="A1983" s="2">
        <v>41632</v>
      </c>
      <c r="B1983">
        <v>-3.2377566403156486E-3</v>
      </c>
      <c r="C1983">
        <v>-4.2990858478033382E-3</v>
      </c>
      <c r="D1983">
        <v>-7.7431315032414939E-4</v>
      </c>
      <c r="E1983">
        <v>-1.6944439750458413E-3</v>
      </c>
      <c r="F1983">
        <v>7.3111912515114522E-4</v>
      </c>
    </row>
    <row r="1984" spans="1:6" x14ac:dyDescent="0.25">
      <c r="A1984" s="2">
        <v>41634</v>
      </c>
      <c r="B1984">
        <v>1.9911842078363189E-3</v>
      </c>
      <c r="C1984">
        <v>5.3332921098194408E-3</v>
      </c>
      <c r="D1984">
        <v>-4.5912999633148273E-3</v>
      </c>
      <c r="E1984">
        <v>1.9696913739828672E-3</v>
      </c>
      <c r="F1984">
        <v>-3.0499661840652443E-3</v>
      </c>
    </row>
    <row r="1985" spans="1:6" x14ac:dyDescent="0.25">
      <c r="A1985" s="2">
        <v>41635</v>
      </c>
      <c r="B1985">
        <v>5.646135939062236E-3</v>
      </c>
      <c r="C1985">
        <v>5.150462073101332E-3</v>
      </c>
      <c r="D1985">
        <v>-8.702174569517829E-4</v>
      </c>
      <c r="E1985">
        <v>5.8160607438168671E-3</v>
      </c>
      <c r="F1985">
        <v>6.7808535388052347E-3</v>
      </c>
    </row>
    <row r="1986" spans="1:6" x14ac:dyDescent="0.25">
      <c r="A1986" s="2">
        <v>41638</v>
      </c>
      <c r="B1986">
        <v>-2.3860999415862417E-3</v>
      </c>
      <c r="C1986">
        <v>-6.6898227648259541E-3</v>
      </c>
      <c r="D1986">
        <v>-4.5271221088005204E-3</v>
      </c>
      <c r="E1986">
        <v>3.3103532519487707E-3</v>
      </c>
      <c r="F1986">
        <v>-4.2521663821544339E-3</v>
      </c>
    </row>
    <row r="1987" spans="1:6" x14ac:dyDescent="0.25">
      <c r="A1987" s="2">
        <v>41639</v>
      </c>
      <c r="B1987">
        <v>1.3087067546201745E-3</v>
      </c>
      <c r="C1987">
        <v>1.217452774614247E-3</v>
      </c>
      <c r="D1987">
        <v>5.3132794442197222E-4</v>
      </c>
      <c r="E1987">
        <v>-5.8135730189332383E-4</v>
      </c>
      <c r="F1987">
        <v>2.099467290339939E-3</v>
      </c>
    </row>
    <row r="1988" spans="1:6" x14ac:dyDescent="0.25">
      <c r="A1988" s="2">
        <v>41640</v>
      </c>
      <c r="B1988">
        <v>-1.4265011799337918E-3</v>
      </c>
      <c r="C1988">
        <v>6.4990301447314075E-4</v>
      </c>
      <c r="D1988">
        <v>1.283972450878247E-3</v>
      </c>
      <c r="E1988">
        <v>1.4755573693354508E-3</v>
      </c>
      <c r="F1988">
        <v>5.2647633114126409E-3</v>
      </c>
    </row>
    <row r="1989" spans="1:6" x14ac:dyDescent="0.25">
      <c r="A1989" s="2">
        <v>41641</v>
      </c>
      <c r="B1989">
        <v>-1.1927354534996264E-2</v>
      </c>
      <c r="C1989">
        <v>-1.8160869889372943E-2</v>
      </c>
      <c r="D1989">
        <v>-8.4882810558740973E-3</v>
      </c>
      <c r="E1989">
        <v>-1.7358249578055842E-2</v>
      </c>
      <c r="F1989">
        <v>-7.2394405278911438E-3</v>
      </c>
    </row>
    <row r="1990" spans="1:6" x14ac:dyDescent="0.25">
      <c r="A1990" s="2">
        <v>41642</v>
      </c>
      <c r="B1990">
        <v>-1.7713239880832981E-3</v>
      </c>
      <c r="C1990">
        <v>7.750050688461127E-5</v>
      </c>
      <c r="D1990">
        <v>-1.1556746790157715E-2</v>
      </c>
      <c r="E1990">
        <v>3.1148743373348728E-3</v>
      </c>
      <c r="F1990">
        <v>6.9604472059680636E-3</v>
      </c>
    </row>
    <row r="1991" spans="1:6" x14ac:dyDescent="0.25">
      <c r="A1991" s="2">
        <v>41645</v>
      </c>
      <c r="B1991">
        <v>-3.0707873310720454E-3</v>
      </c>
      <c r="C1991">
        <v>-1.1250792557396777E-2</v>
      </c>
      <c r="D1991">
        <v>1.998382341083372E-3</v>
      </c>
      <c r="E1991">
        <v>4.431815903015203E-3</v>
      </c>
      <c r="F1991">
        <v>4.8145711167667631E-3</v>
      </c>
    </row>
    <row r="1992" spans="1:6" x14ac:dyDescent="0.25">
      <c r="A1992" s="2">
        <v>41646</v>
      </c>
      <c r="B1992">
        <v>-4.5248781708061014E-3</v>
      </c>
      <c r="C1992">
        <v>-1.8248218522615592E-3</v>
      </c>
      <c r="D1992">
        <v>9.1672563853460547E-4</v>
      </c>
      <c r="E1992">
        <v>-7.2027520963227566E-4</v>
      </c>
      <c r="F1992">
        <v>1.2391130454657271E-3</v>
      </c>
    </row>
    <row r="1993" spans="1:6" x14ac:dyDescent="0.25">
      <c r="A1993" s="2">
        <v>41647</v>
      </c>
      <c r="B1993">
        <v>1.7464640626600482E-3</v>
      </c>
      <c r="C1993">
        <v>1.391938021877704E-3</v>
      </c>
      <c r="D1993">
        <v>7.0925218942346187E-3</v>
      </c>
      <c r="E1993">
        <v>1.7412793869712845E-3</v>
      </c>
      <c r="F1993">
        <v>1.0365100852312068E-2</v>
      </c>
    </row>
    <row r="1994" spans="1:6" x14ac:dyDescent="0.25">
      <c r="A1994" s="2">
        <v>41648</v>
      </c>
      <c r="B1994">
        <v>-7.7233376010290883E-4</v>
      </c>
      <c r="C1994">
        <v>-7.4244388703512383E-3</v>
      </c>
      <c r="D1994">
        <v>-5.683768175342478E-3</v>
      </c>
      <c r="E1994">
        <v>-5.628992764696074E-3</v>
      </c>
      <c r="F1994">
        <v>4.6166419136078963E-3</v>
      </c>
    </row>
    <row r="1995" spans="1:6" x14ac:dyDescent="0.25">
      <c r="A1995" s="2">
        <v>41649</v>
      </c>
      <c r="B1995">
        <v>2.178303192575743E-3</v>
      </c>
      <c r="C1995">
        <v>-1.5426747089281705E-2</v>
      </c>
      <c r="D1995">
        <v>-1.0348198418551635E-2</v>
      </c>
      <c r="E1995">
        <v>1.4304118740694458E-2</v>
      </c>
      <c r="F1995">
        <v>1.8792361032349031E-3</v>
      </c>
    </row>
    <row r="1996" spans="1:6" x14ac:dyDescent="0.25">
      <c r="A1996" s="2">
        <v>41652</v>
      </c>
      <c r="B1996">
        <v>1.8099582387736176E-2</v>
      </c>
      <c r="C1996">
        <v>2.0362596038512662E-2</v>
      </c>
      <c r="D1996">
        <v>6.7671380216805903E-3</v>
      </c>
      <c r="E1996">
        <v>2.1417510640304358E-3</v>
      </c>
      <c r="F1996">
        <v>-6.8187274441337473E-3</v>
      </c>
    </row>
    <row r="1997" spans="1:6" x14ac:dyDescent="0.25">
      <c r="A1997" s="2">
        <v>41653</v>
      </c>
      <c r="B1997">
        <v>-4.7945960601318014E-3</v>
      </c>
      <c r="C1997">
        <v>-6.5750334589615485E-3</v>
      </c>
      <c r="D1997">
        <v>-4.766050632953372E-3</v>
      </c>
      <c r="E1997">
        <v>-4.593102150227563E-3</v>
      </c>
      <c r="F1997">
        <v>6.6434703657594083E-3</v>
      </c>
    </row>
    <row r="1998" spans="1:6" x14ac:dyDescent="0.25">
      <c r="A1998" s="2">
        <v>41654</v>
      </c>
      <c r="B1998">
        <v>1.2200421435390711E-2</v>
      </c>
      <c r="C1998">
        <v>1.593793049962143E-2</v>
      </c>
      <c r="D1998">
        <v>1.2161254105852786E-2</v>
      </c>
      <c r="E1998">
        <v>5.9195959669892878E-3</v>
      </c>
      <c r="F1998">
        <v>-1.6594237699772438E-4</v>
      </c>
    </row>
    <row r="1999" spans="1:6" x14ac:dyDescent="0.25">
      <c r="A1999" s="2">
        <v>41655</v>
      </c>
      <c r="B1999">
        <v>-1.1418779876831858E-3</v>
      </c>
      <c r="C1999">
        <v>-2.053262042354345E-3</v>
      </c>
      <c r="D1999">
        <v>-8.3847812138675946E-3</v>
      </c>
      <c r="E1999">
        <v>-7.9661042642533673E-3</v>
      </c>
      <c r="F1999">
        <v>-5.7259621861947821E-3</v>
      </c>
    </row>
    <row r="2000" spans="1:6" x14ac:dyDescent="0.25">
      <c r="A2000" s="2">
        <v>41656</v>
      </c>
      <c r="B2000">
        <v>-9.4784055437104834E-3</v>
      </c>
      <c r="C2000">
        <v>-1.5728061625233075E-2</v>
      </c>
      <c r="D2000">
        <v>3.4847349480647164E-4</v>
      </c>
      <c r="E2000">
        <v>6.5096307389045458E-4</v>
      </c>
      <c r="F2000">
        <v>-1.7880691308178227E-3</v>
      </c>
    </row>
    <row r="2001" spans="1:6" x14ac:dyDescent="0.25">
      <c r="A2001" s="2">
        <v>41659</v>
      </c>
      <c r="B2001">
        <v>6.7144204082679191E-3</v>
      </c>
      <c r="C2001">
        <v>7.5041582939937776E-3</v>
      </c>
      <c r="D2001">
        <v>7.1832032763387982E-3</v>
      </c>
      <c r="E2001">
        <v>1.0788878521656485E-2</v>
      </c>
      <c r="F2001">
        <v>2.8103592774318936E-3</v>
      </c>
    </row>
    <row r="2002" spans="1:6" x14ac:dyDescent="0.25">
      <c r="A2002" s="2">
        <v>41660</v>
      </c>
      <c r="B2002">
        <v>2.1725956788595032E-3</v>
      </c>
      <c r="C2002">
        <v>1.5488988241506419E-2</v>
      </c>
      <c r="D2002">
        <v>1.0341360654952897E-2</v>
      </c>
      <c r="E2002">
        <v>-1.8159678262472973E-3</v>
      </c>
      <c r="F2002">
        <v>-1.0456587993757293E-3</v>
      </c>
    </row>
    <row r="2003" spans="1:6" x14ac:dyDescent="0.25">
      <c r="A2003" s="2">
        <v>41661</v>
      </c>
      <c r="B2003">
        <v>4.0727265198257446E-3</v>
      </c>
      <c r="C2003">
        <v>2.4997043739344795E-3</v>
      </c>
      <c r="D2003">
        <v>2.7729347192015931E-3</v>
      </c>
      <c r="E2003">
        <v>-1.4439143701264051E-3</v>
      </c>
      <c r="F2003">
        <v>1.3100127947430578E-2</v>
      </c>
    </row>
    <row r="2004" spans="1:6" x14ac:dyDescent="0.25">
      <c r="A2004" s="2">
        <v>41662</v>
      </c>
      <c r="B2004">
        <v>1.6866883778782597E-3</v>
      </c>
      <c r="C2004">
        <v>-3.5699136737065383E-4</v>
      </c>
      <c r="D2004">
        <v>-1.0542885263425446E-2</v>
      </c>
      <c r="E2004">
        <v>1.4126563092079893E-3</v>
      </c>
      <c r="F2004">
        <v>1.2270675992121813E-3</v>
      </c>
    </row>
    <row r="2005" spans="1:6" x14ac:dyDescent="0.25">
      <c r="A2005" s="2">
        <v>41663</v>
      </c>
      <c r="B2005">
        <v>-1.1233452763822319E-2</v>
      </c>
      <c r="C2005">
        <v>-1.8809301656812744E-2</v>
      </c>
      <c r="D2005">
        <v>-1.5740743790492302E-2</v>
      </c>
      <c r="E2005">
        <v>-1.271564837546646E-2</v>
      </c>
      <c r="F2005">
        <v>-1.4245000454988086E-2</v>
      </c>
    </row>
    <row r="2006" spans="1:6" x14ac:dyDescent="0.25">
      <c r="A2006" s="2">
        <v>41666</v>
      </c>
      <c r="B2006">
        <v>-2.0162717497667244E-2</v>
      </c>
      <c r="C2006">
        <v>-3.974941383352875E-2</v>
      </c>
      <c r="D2006">
        <v>-3.3276667514423028E-2</v>
      </c>
      <c r="E2006">
        <v>-1.8121024527773487E-3</v>
      </c>
      <c r="F2006">
        <v>-9.0004802220218089E-3</v>
      </c>
    </row>
    <row r="2007" spans="1:6" x14ac:dyDescent="0.25">
      <c r="A2007" s="2">
        <v>41667</v>
      </c>
      <c r="B2007">
        <v>-1.1561056527965698E-3</v>
      </c>
      <c r="C2007">
        <v>-3.0339071050488201E-3</v>
      </c>
      <c r="D2007">
        <v>1.6131042217637024E-3</v>
      </c>
      <c r="E2007">
        <v>4.0147504450168603E-3</v>
      </c>
      <c r="F2007">
        <v>-7.9049542469927705E-3</v>
      </c>
    </row>
    <row r="2008" spans="1:6" x14ac:dyDescent="0.25">
      <c r="A2008" s="2">
        <v>41668</v>
      </c>
      <c r="B2008">
        <v>-1.7506699781613048E-3</v>
      </c>
      <c r="C2008">
        <v>-6.9414865296559452E-3</v>
      </c>
      <c r="D2008">
        <v>1.2061517193709286E-3</v>
      </c>
      <c r="E2008">
        <v>-6.1188931534258257E-5</v>
      </c>
      <c r="F2008">
        <v>7.6173390854596713E-3</v>
      </c>
    </row>
    <row r="2009" spans="1:6" x14ac:dyDescent="0.25">
      <c r="A2009" s="2">
        <v>41669</v>
      </c>
      <c r="B2009">
        <v>-7.2188615460616777E-3</v>
      </c>
      <c r="C2009">
        <v>-2.6669928223412215E-2</v>
      </c>
      <c r="D2009">
        <v>2.6984905022109534E-3</v>
      </c>
      <c r="E2009">
        <v>-9.3028165458875454E-3</v>
      </c>
      <c r="F2009">
        <v>-1.7010933192434551E-3</v>
      </c>
    </row>
    <row r="2010" spans="1:6" x14ac:dyDescent="0.25">
      <c r="A2010" s="2">
        <v>41670</v>
      </c>
      <c r="B2010">
        <v>7.610405766345198E-4</v>
      </c>
      <c r="C2010">
        <v>8.0585746401483811E-3</v>
      </c>
      <c r="D2010">
        <v>-4.3341942624424137E-3</v>
      </c>
      <c r="E2010">
        <v>6.487109167500559E-3</v>
      </c>
      <c r="F2010">
        <v>3.9015060866077625E-3</v>
      </c>
    </row>
    <row r="2011" spans="1:6" x14ac:dyDescent="0.25">
      <c r="A2011" s="2">
        <v>41673</v>
      </c>
      <c r="B2011">
        <v>-1.4848017315131004E-2</v>
      </c>
      <c r="C2011">
        <v>-1.3475565452075631E-2</v>
      </c>
      <c r="D2011">
        <v>-1.884626588422211E-2</v>
      </c>
      <c r="E2011">
        <v>-9.2759511071766696E-3</v>
      </c>
      <c r="F2011">
        <v>1.1004217706453961E-2</v>
      </c>
    </row>
    <row r="2012" spans="1:6" x14ac:dyDescent="0.25">
      <c r="A2012" s="2">
        <v>41674</v>
      </c>
      <c r="B2012">
        <v>1.3211765299678919E-4</v>
      </c>
      <c r="C2012">
        <v>9.0493038198171897E-3</v>
      </c>
      <c r="D2012">
        <v>5.733496375598628E-3</v>
      </c>
      <c r="E2012">
        <v>7.7646508617151017E-3</v>
      </c>
      <c r="F2012">
        <v>-6.1794284517870399E-3</v>
      </c>
    </row>
    <row r="2013" spans="1:6" x14ac:dyDescent="0.25">
      <c r="A2013" s="2">
        <v>41675</v>
      </c>
      <c r="B2013">
        <v>2.4292583637484668E-3</v>
      </c>
      <c r="C2013">
        <v>3.0868750771933006E-3</v>
      </c>
      <c r="D2013">
        <v>1.6334206967112536E-2</v>
      </c>
      <c r="E2013">
        <v>-9.0048420234155793E-3</v>
      </c>
      <c r="F2013">
        <v>1.4481410928492866E-3</v>
      </c>
    </row>
    <row r="2014" spans="1:6" x14ac:dyDescent="0.25">
      <c r="A2014" s="2">
        <v>41676</v>
      </c>
      <c r="B2014">
        <v>2.4534784263190355E-3</v>
      </c>
      <c r="C2014">
        <v>-2.2770356296649961E-3</v>
      </c>
      <c r="D2014">
        <v>8.50859176428315E-3</v>
      </c>
      <c r="E2014">
        <v>1.3611391515907052E-2</v>
      </c>
      <c r="F2014">
        <v>-7.0975251067571441E-4</v>
      </c>
    </row>
    <row r="2015" spans="1:6" x14ac:dyDescent="0.25">
      <c r="A2015" s="2">
        <v>41677</v>
      </c>
      <c r="B2015">
        <v>3.240650020629465E-3</v>
      </c>
      <c r="C2015">
        <v>6.4259024373521274E-3</v>
      </c>
      <c r="D2015">
        <v>7.7061065146810919E-3</v>
      </c>
      <c r="E2015">
        <v>-4.8999585423426095E-3</v>
      </c>
      <c r="F2015">
        <v>1.6872037728201932E-2</v>
      </c>
    </row>
    <row r="2016" spans="1:6" x14ac:dyDescent="0.25">
      <c r="A2016" s="2">
        <v>41680</v>
      </c>
      <c r="B2016">
        <v>-2.0754239184632181E-3</v>
      </c>
      <c r="C2016">
        <v>-5.325553631066955E-3</v>
      </c>
      <c r="D2016">
        <v>3.4474628708672538E-3</v>
      </c>
      <c r="E2016">
        <v>-5.6573955072904928E-4</v>
      </c>
      <c r="F2016">
        <v>5.6013195509269876E-3</v>
      </c>
    </row>
    <row r="2017" spans="1:6" x14ac:dyDescent="0.25">
      <c r="A2017" s="2">
        <v>41681</v>
      </c>
      <c r="B2017">
        <v>1.4310816173877176E-3</v>
      </c>
      <c r="C2017">
        <v>3.3593474441906386E-3</v>
      </c>
      <c r="D2017">
        <v>7.713027375922628E-3</v>
      </c>
      <c r="E2017">
        <v>-1.0567474942624749E-3</v>
      </c>
      <c r="F2017">
        <v>-3.1862238149066406E-3</v>
      </c>
    </row>
    <row r="2018" spans="1:6" x14ac:dyDescent="0.25">
      <c r="A2018" s="2">
        <v>41682</v>
      </c>
      <c r="B2018">
        <v>4.1800546766081756E-3</v>
      </c>
      <c r="C2018">
        <v>9.5076142824963902E-3</v>
      </c>
      <c r="D2018">
        <v>1.719338532724883E-3</v>
      </c>
      <c r="E2018">
        <v>-8.4721621259553417E-3</v>
      </c>
      <c r="F2018">
        <v>-2.7437767995960555E-3</v>
      </c>
    </row>
    <row r="2019" spans="1:6" x14ac:dyDescent="0.25">
      <c r="A2019" s="2">
        <v>41683</v>
      </c>
      <c r="B2019">
        <v>-1.2477204918309519E-2</v>
      </c>
      <c r="C2019">
        <v>-2.1054793513254063E-2</v>
      </c>
      <c r="D2019">
        <v>-1.744017133733371E-3</v>
      </c>
      <c r="E2019">
        <v>-9.3427900093023906E-3</v>
      </c>
      <c r="F2019">
        <v>-1.627085510780794E-2</v>
      </c>
    </row>
    <row r="2020" spans="1:6" x14ac:dyDescent="0.25">
      <c r="A2020" s="2">
        <v>41684</v>
      </c>
      <c r="B2020">
        <v>8.5904518071543944E-3</v>
      </c>
      <c r="C2020">
        <v>6.5081502970024364E-3</v>
      </c>
      <c r="D2020">
        <v>3.7843269148508814E-3</v>
      </c>
      <c r="E2020">
        <v>5.1622268589425497E-3</v>
      </c>
      <c r="F2020">
        <v>-1.2178961876307E-3</v>
      </c>
    </row>
    <row r="2021" spans="1:6" x14ac:dyDescent="0.25">
      <c r="A2021" s="2">
        <v>41687</v>
      </c>
      <c r="B2021">
        <v>4.7744321401181726E-3</v>
      </c>
      <c r="C2021">
        <v>1.205975751815527E-2</v>
      </c>
      <c r="D2021">
        <v>7.6027867693628992E-3</v>
      </c>
      <c r="E2021">
        <v>-1.101067380333065E-3</v>
      </c>
      <c r="F2021">
        <v>6.72629618357293E-3</v>
      </c>
    </row>
    <row r="2022" spans="1:6" x14ac:dyDescent="0.25">
      <c r="A2022" s="2">
        <v>41688</v>
      </c>
      <c r="B2022">
        <v>8.3145768728198517E-3</v>
      </c>
      <c r="C2022">
        <v>2.3380348302350116E-2</v>
      </c>
      <c r="D2022">
        <v>9.638468293726693E-3</v>
      </c>
      <c r="E2022">
        <v>-2.8353292010804003E-3</v>
      </c>
      <c r="F2022">
        <v>2.2003760891812509E-3</v>
      </c>
    </row>
    <row r="2023" spans="1:6" x14ac:dyDescent="0.25">
      <c r="A2023" s="2">
        <v>41689</v>
      </c>
      <c r="B2023">
        <v>4.3015942941359055E-3</v>
      </c>
      <c r="C2023">
        <v>2.9128175567448727E-3</v>
      </c>
      <c r="D2023">
        <v>-9.1908141139369448E-4</v>
      </c>
      <c r="E2023">
        <v>-1.8350519983589978E-3</v>
      </c>
      <c r="F2023">
        <v>1.1651325185703708E-2</v>
      </c>
    </row>
    <row r="2024" spans="1:6" x14ac:dyDescent="0.25">
      <c r="A2024" s="2">
        <v>41690</v>
      </c>
      <c r="B2024">
        <v>-8.9914717822783957E-3</v>
      </c>
      <c r="C2024">
        <v>-1.6331953962998847E-2</v>
      </c>
      <c r="D2024">
        <v>-4.7081513415395447E-3</v>
      </c>
      <c r="E2024">
        <v>-9.1074224080866257E-3</v>
      </c>
      <c r="F2024">
        <v>-5.2109367913275934E-5</v>
      </c>
    </row>
    <row r="2025" spans="1:6" x14ac:dyDescent="0.25">
      <c r="A2025" s="2">
        <v>41691</v>
      </c>
      <c r="B2025">
        <v>7.9910832541253383E-3</v>
      </c>
      <c r="C2025">
        <v>1.1566856565269781E-2</v>
      </c>
      <c r="D2025">
        <v>5.0310818601869587E-3</v>
      </c>
      <c r="E2025">
        <v>1.200577492971305E-2</v>
      </c>
      <c r="F2025">
        <v>7.0930335794811027E-4</v>
      </c>
    </row>
    <row r="2026" spans="1:6" x14ac:dyDescent="0.25">
      <c r="A2026" s="2">
        <v>41694</v>
      </c>
      <c r="B2026">
        <v>5.3471492578770667E-3</v>
      </c>
      <c r="C2026">
        <v>1.1889388683253956E-2</v>
      </c>
      <c r="D2026">
        <v>6.7654805981434141E-3</v>
      </c>
      <c r="E2026">
        <v>4.487861344011951E-3</v>
      </c>
      <c r="F2026">
        <v>1.1083326984665827E-2</v>
      </c>
    </row>
    <row r="2027" spans="1:6" x14ac:dyDescent="0.25">
      <c r="A2027" s="2">
        <v>41695</v>
      </c>
      <c r="B2027">
        <v>1.9715118223439837E-3</v>
      </c>
      <c r="C2027">
        <v>-8.4313021112707609E-4</v>
      </c>
      <c r="D2027">
        <v>5.8914429994522495E-3</v>
      </c>
      <c r="E2027">
        <v>3.167489165287207E-3</v>
      </c>
      <c r="F2027">
        <v>2.7402199043165746E-3</v>
      </c>
    </row>
    <row r="2028" spans="1:6" x14ac:dyDescent="0.25">
      <c r="A2028" s="2">
        <v>41696</v>
      </c>
      <c r="B2028">
        <v>6.4510343378986002E-3</v>
      </c>
      <c r="C2028">
        <v>5.59414498644776E-3</v>
      </c>
      <c r="D2028">
        <v>8.5829247192452142E-3</v>
      </c>
      <c r="E2028">
        <v>9.9102273732774911E-3</v>
      </c>
      <c r="F2028">
        <v>8.1991460332587508E-3</v>
      </c>
    </row>
    <row r="2029" spans="1:6" x14ac:dyDescent="0.25">
      <c r="A2029" s="2">
        <v>41698</v>
      </c>
      <c r="B2029">
        <v>6.3434537301441211E-3</v>
      </c>
      <c r="C2029">
        <v>2.7541665544266068E-3</v>
      </c>
      <c r="D2029">
        <v>1.374568511172442E-2</v>
      </c>
      <c r="E2029">
        <v>-3.3370890315678535E-3</v>
      </c>
      <c r="F2029">
        <v>2.2685997156467051E-2</v>
      </c>
    </row>
    <row r="2030" spans="1:6" x14ac:dyDescent="0.25">
      <c r="A2030" s="2">
        <v>41701</v>
      </c>
      <c r="B2030">
        <v>-8.2134949990813281E-3</v>
      </c>
      <c r="C2030">
        <v>-8.433549571932264E-3</v>
      </c>
      <c r="D2030">
        <v>-1.1839288563212313E-2</v>
      </c>
      <c r="E2030">
        <v>-2.9796605777950061E-3</v>
      </c>
      <c r="F2030">
        <v>-1.5515754223958643E-2</v>
      </c>
    </row>
    <row r="2031" spans="1:6" x14ac:dyDescent="0.25">
      <c r="A2031" s="2">
        <v>41702</v>
      </c>
      <c r="B2031">
        <v>1.2559526224957122E-2</v>
      </c>
      <c r="C2031">
        <v>2.4726061866875985E-2</v>
      </c>
      <c r="D2031">
        <v>4.7118093235348577E-3</v>
      </c>
      <c r="E2031">
        <v>8.9208370458370573E-3</v>
      </c>
      <c r="F2031">
        <v>-3.9909068419829666E-3</v>
      </c>
    </row>
    <row r="2032" spans="1:6" x14ac:dyDescent="0.25">
      <c r="A2032" s="2">
        <v>41703</v>
      </c>
      <c r="B2032">
        <v>3.1650567923307378E-3</v>
      </c>
      <c r="C2032">
        <v>1.4668498660054411E-2</v>
      </c>
      <c r="D2032">
        <v>-2.3072808862643845E-3</v>
      </c>
      <c r="E2032">
        <v>3.7732030522927723E-3</v>
      </c>
      <c r="F2032">
        <v>-1.5081139919674495E-3</v>
      </c>
    </row>
    <row r="2033" spans="1:6" x14ac:dyDescent="0.25">
      <c r="A2033" s="2">
        <v>41704</v>
      </c>
      <c r="B2033">
        <v>1.1139331649500837E-2</v>
      </c>
      <c r="C2033">
        <v>1.6833084088830951E-2</v>
      </c>
      <c r="D2033">
        <v>8.4579590155592198E-3</v>
      </c>
      <c r="E2033">
        <v>4.3959602377911669E-3</v>
      </c>
      <c r="F2033">
        <v>-2.6900615651917598E-3</v>
      </c>
    </row>
    <row r="2034" spans="1:6" x14ac:dyDescent="0.25">
      <c r="A2034" s="2">
        <v>41705</v>
      </c>
      <c r="B2034">
        <v>1.8867828056969849E-2</v>
      </c>
      <c r="C2034">
        <v>5.3509321617346652E-2</v>
      </c>
      <c r="D2034">
        <v>1.0847903681549063E-2</v>
      </c>
      <c r="E2034">
        <v>5.570509603540324E-3</v>
      </c>
      <c r="F2034">
        <v>-2.0244525295736598E-2</v>
      </c>
    </row>
    <row r="2035" spans="1:6" x14ac:dyDescent="0.25">
      <c r="A2035" s="2">
        <v>41708</v>
      </c>
      <c r="B2035">
        <v>6.8613796026334526E-4</v>
      </c>
      <c r="C2035">
        <v>1.9126969912060164E-2</v>
      </c>
      <c r="D2035">
        <v>5.0803997031781938E-3</v>
      </c>
      <c r="E2035">
        <v>-3.9562453779529837E-3</v>
      </c>
      <c r="F2035">
        <v>-1.6731418829331064E-2</v>
      </c>
    </row>
    <row r="2036" spans="1:6" x14ac:dyDescent="0.25">
      <c r="A2036" s="2">
        <v>41709</v>
      </c>
      <c r="B2036">
        <v>-4.9423679144084314E-3</v>
      </c>
      <c r="C2036">
        <v>-5.1407671951357939E-3</v>
      </c>
      <c r="D2036">
        <v>-6.4468597465836093E-3</v>
      </c>
      <c r="E2036">
        <v>-2.7011146083383763E-3</v>
      </c>
      <c r="F2036">
        <v>-9.8864349599873981E-3</v>
      </c>
    </row>
    <row r="2037" spans="1:6" x14ac:dyDescent="0.25">
      <c r="A2037" s="2">
        <v>41710</v>
      </c>
      <c r="B2037">
        <v>1.3653178120829211E-3</v>
      </c>
      <c r="C2037">
        <v>-2.3350405106264687E-3</v>
      </c>
      <c r="D2037">
        <v>-6.5618987943612045E-3</v>
      </c>
      <c r="E2037">
        <v>1.2161293956805196E-2</v>
      </c>
      <c r="F2037">
        <v>1.228012309837862E-2</v>
      </c>
    </row>
    <row r="2038" spans="1:6" x14ac:dyDescent="0.25">
      <c r="A2038" s="2">
        <v>41711</v>
      </c>
      <c r="B2038">
        <v>-3.7339485052767852E-3</v>
      </c>
      <c r="C2038">
        <v>9.204628838207057E-3</v>
      </c>
      <c r="D2038">
        <v>5.4396574402469384E-3</v>
      </c>
      <c r="E2038">
        <v>3.8686814294265483E-3</v>
      </c>
      <c r="F2038">
        <v>-1.0287701431608842E-2</v>
      </c>
    </row>
    <row r="2039" spans="1:6" x14ac:dyDescent="0.25">
      <c r="A2039" s="2">
        <v>41712</v>
      </c>
      <c r="B2039">
        <v>1.6161024238780252E-3</v>
      </c>
      <c r="C2039">
        <v>-6.7654162319448026E-3</v>
      </c>
      <c r="D2039">
        <v>9.3963793637445829E-3</v>
      </c>
      <c r="E2039">
        <v>3.5166422434589639E-3</v>
      </c>
      <c r="F2039">
        <v>8.0812035397529944E-3</v>
      </c>
    </row>
    <row r="2040" spans="1:6" x14ac:dyDescent="0.25">
      <c r="A2040" s="2">
        <v>41716</v>
      </c>
      <c r="B2040">
        <v>1.0458601179286976E-3</v>
      </c>
      <c r="C2040">
        <v>5.4273906579965945E-3</v>
      </c>
      <c r="D2040">
        <v>-1.7324892880788896E-3</v>
      </c>
      <c r="E2040">
        <v>1.8366691800610714E-2</v>
      </c>
      <c r="F2040">
        <v>2.1713183943227396E-3</v>
      </c>
    </row>
    <row r="2041" spans="1:6" x14ac:dyDescent="0.25">
      <c r="A2041" s="2">
        <v>41717</v>
      </c>
      <c r="B2041">
        <v>1.1450761040480273E-5</v>
      </c>
      <c r="C2041">
        <v>6.0589365337244232E-3</v>
      </c>
      <c r="D2041">
        <v>-7.0233232206860828E-4</v>
      </c>
      <c r="E2041">
        <v>1.2054905387613189E-2</v>
      </c>
      <c r="F2041">
        <v>4.53090458580399E-3</v>
      </c>
    </row>
    <row r="2042" spans="1:6" x14ac:dyDescent="0.25">
      <c r="A2042" s="2">
        <v>41718</v>
      </c>
      <c r="B2042">
        <v>-4.2490997514755477E-3</v>
      </c>
      <c r="C2042">
        <v>-1.3564160260330672E-2</v>
      </c>
      <c r="D2042">
        <v>-1.0420294607728378E-2</v>
      </c>
      <c r="E2042">
        <v>-1.6384940342012667E-3</v>
      </c>
      <c r="F2042">
        <v>1.6980012683865179E-3</v>
      </c>
    </row>
    <row r="2043" spans="1:6" x14ac:dyDescent="0.25">
      <c r="A2043" s="2">
        <v>41719</v>
      </c>
      <c r="B2043">
        <v>6.2833226541379793E-4</v>
      </c>
      <c r="C2043">
        <v>6.147515603746735E-3</v>
      </c>
      <c r="D2043">
        <v>6.4679666399078475E-3</v>
      </c>
      <c r="E2043">
        <v>4.3822926355717102E-3</v>
      </c>
      <c r="F2043">
        <v>-2.3564445793023232E-3</v>
      </c>
    </row>
    <row r="2044" spans="1:6" x14ac:dyDescent="0.25">
      <c r="A2044" s="2">
        <v>41720</v>
      </c>
      <c r="B2044">
        <v>7.2171464689982603E-5</v>
      </c>
      <c r="C2044">
        <v>-5.220759942795479E-4</v>
      </c>
      <c r="D2044">
        <v>3.6241820640707614E-3</v>
      </c>
      <c r="E2044">
        <v>3.7130304251789965E-4</v>
      </c>
      <c r="F2044">
        <v>6.5644980946968478E-3</v>
      </c>
    </row>
    <row r="2045" spans="1:6" x14ac:dyDescent="0.25">
      <c r="A2045" s="2">
        <v>41722</v>
      </c>
      <c r="B2045">
        <v>1.3797085034832852E-2</v>
      </c>
      <c r="C2045">
        <v>2.7297609801898642E-2</v>
      </c>
      <c r="D2045">
        <v>9.1412688159414335E-3</v>
      </c>
      <c r="E2045">
        <v>4.2156859913288292E-3</v>
      </c>
      <c r="F2045">
        <v>-6.0713472890062707E-3</v>
      </c>
    </row>
    <row r="2046" spans="1:6" x14ac:dyDescent="0.25">
      <c r="A2046" s="2">
        <v>41723</v>
      </c>
      <c r="B2046">
        <v>-1.2241855538870002E-5</v>
      </c>
      <c r="C2046">
        <v>2.8364232857516166E-3</v>
      </c>
      <c r="D2046">
        <v>2.4944718159599362E-3</v>
      </c>
      <c r="E2046">
        <v>6.9578173335653722E-3</v>
      </c>
      <c r="F2046">
        <v>-5.8268357943120947E-4</v>
      </c>
    </row>
    <row r="2047" spans="1:6" x14ac:dyDescent="0.25">
      <c r="A2047" s="2">
        <v>41724</v>
      </c>
      <c r="B2047">
        <v>1.8177110986474464E-3</v>
      </c>
      <c r="C2047">
        <v>6.184929026269298E-3</v>
      </c>
      <c r="D2047">
        <v>9.5358979617899218E-3</v>
      </c>
      <c r="E2047">
        <v>-6.7883417050977179E-3</v>
      </c>
      <c r="F2047">
        <v>-1.8183892177738106E-2</v>
      </c>
    </row>
    <row r="2048" spans="1:6" x14ac:dyDescent="0.25">
      <c r="A2048" s="2">
        <v>41725</v>
      </c>
      <c r="B2048">
        <v>5.3889288672251436E-3</v>
      </c>
      <c r="C2048">
        <v>7.4189264746994431E-3</v>
      </c>
      <c r="D2048">
        <v>5.1825149917277972E-3</v>
      </c>
      <c r="E2048">
        <v>6.2940562366806041E-3</v>
      </c>
      <c r="F2048">
        <v>-8.1129094561570945E-3</v>
      </c>
    </row>
    <row r="2049" spans="1:6" x14ac:dyDescent="0.25">
      <c r="A2049" s="2">
        <v>41726</v>
      </c>
      <c r="B2049">
        <v>5.6539978401369106E-3</v>
      </c>
      <c r="C2049">
        <v>1.1864036380917377E-2</v>
      </c>
      <c r="D2049">
        <v>2.39332614369422E-3</v>
      </c>
      <c r="E2049">
        <v>2.5707528633385182E-3</v>
      </c>
      <c r="F2049">
        <v>8.4155348009294015E-3</v>
      </c>
    </row>
    <row r="2050" spans="1:6" x14ac:dyDescent="0.25">
      <c r="A2050" s="2">
        <v>41729</v>
      </c>
      <c r="B2050">
        <v>2.072518450114269E-3</v>
      </c>
      <c r="C2050">
        <v>-8.7074807544111469E-4</v>
      </c>
      <c r="D2050">
        <v>1.0456644073883596E-2</v>
      </c>
      <c r="E2050">
        <v>-6.4025633058434313E-3</v>
      </c>
      <c r="F2050">
        <v>1.0821296709034825E-3</v>
      </c>
    </row>
    <row r="2051" spans="1:6" x14ac:dyDescent="0.25">
      <c r="A2051" s="2">
        <v>41730</v>
      </c>
      <c r="B2051">
        <v>2.6878081967205013E-3</v>
      </c>
      <c r="C2051">
        <v>-1.1786616672819716E-2</v>
      </c>
      <c r="D2051">
        <v>1.8629139317197453E-3</v>
      </c>
      <c r="E2051">
        <v>1.2566310238672832E-3</v>
      </c>
      <c r="F2051">
        <v>5.4107498985981554E-3</v>
      </c>
    </row>
    <row r="2052" spans="1:6" x14ac:dyDescent="0.25">
      <c r="A2052" s="2">
        <v>41731</v>
      </c>
      <c r="B2052">
        <v>4.6800294389668434E-3</v>
      </c>
      <c r="C2052">
        <v>9.3162137951627241E-3</v>
      </c>
      <c r="D2052">
        <v>9.4753780718691456E-3</v>
      </c>
      <c r="E2052">
        <v>-1.5044886801589637E-2</v>
      </c>
      <c r="F2052">
        <v>1.5650722663512921E-2</v>
      </c>
    </row>
    <row r="2053" spans="1:6" x14ac:dyDescent="0.25">
      <c r="A2053" s="2">
        <v>41732</v>
      </c>
      <c r="B2053">
        <v>-1.8810287036467165E-3</v>
      </c>
      <c r="C2053">
        <v>-1.0935089846066663E-2</v>
      </c>
      <c r="D2053">
        <v>-1.315605297563567E-3</v>
      </c>
      <c r="E2053">
        <v>4.3928742343379949E-3</v>
      </c>
      <c r="F2053">
        <v>9.4669637151519551E-3</v>
      </c>
    </row>
    <row r="2054" spans="1:6" x14ac:dyDescent="0.25">
      <c r="A2054" s="2">
        <v>41733</v>
      </c>
      <c r="B2054">
        <v>-6.6448769318323553E-3</v>
      </c>
      <c r="C2054">
        <v>-9.502000567615745E-4</v>
      </c>
      <c r="D2054">
        <v>-1.0030260761431958E-2</v>
      </c>
      <c r="E2054">
        <v>-5.7074831606798949E-3</v>
      </c>
      <c r="F2054">
        <v>-4.4062441674987802E-4</v>
      </c>
    </row>
    <row r="2055" spans="1:6" x14ac:dyDescent="0.25">
      <c r="A2055" s="2">
        <v>41736</v>
      </c>
      <c r="B2055">
        <v>-7.1781569355304335E-4</v>
      </c>
      <c r="C2055">
        <v>-3.9624683023423788E-3</v>
      </c>
      <c r="D2055">
        <v>-1.0512942742869646E-3</v>
      </c>
      <c r="E2055">
        <v>1.4448930604348607E-3</v>
      </c>
      <c r="F2055">
        <v>-2.463002032770742E-3</v>
      </c>
    </row>
    <row r="2056" spans="1:6" x14ac:dyDescent="0.25">
      <c r="A2056" s="2">
        <v>41738</v>
      </c>
      <c r="B2056">
        <v>1.6062425453544523E-2</v>
      </c>
      <c r="C2056">
        <v>3.4494087876214066E-2</v>
      </c>
      <c r="D2056">
        <v>1.7665404439231019E-2</v>
      </c>
      <c r="E2056">
        <v>5.04255702874564E-3</v>
      </c>
      <c r="F2056">
        <v>2.2104037274571928E-2</v>
      </c>
    </row>
    <row r="2057" spans="1:6" x14ac:dyDescent="0.25">
      <c r="A2057" s="2">
        <v>41739</v>
      </c>
      <c r="B2057">
        <v>5.7218771280852991E-4</v>
      </c>
      <c r="C2057">
        <v>4.8449874314134071E-4</v>
      </c>
      <c r="D2057">
        <v>5.4299353148770666E-3</v>
      </c>
      <c r="E2057">
        <v>-4.6771777747226483E-3</v>
      </c>
      <c r="F2057">
        <v>-1.4702744952922895E-2</v>
      </c>
    </row>
    <row r="2058" spans="1:6" x14ac:dyDescent="0.25">
      <c r="A2058" s="2">
        <v>41740</v>
      </c>
      <c r="B2058">
        <v>-3.8022780210546186E-3</v>
      </c>
      <c r="C2058">
        <v>-7.8400807241943583E-3</v>
      </c>
      <c r="D2058">
        <v>-1.1999227852708525E-2</v>
      </c>
      <c r="E2058">
        <v>-2.8075715741737572E-3</v>
      </c>
      <c r="F2058">
        <v>9.0615482045047074E-3</v>
      </c>
    </row>
    <row r="2059" spans="1:6" x14ac:dyDescent="0.25">
      <c r="A2059" s="2">
        <v>41744</v>
      </c>
      <c r="B2059">
        <v>-6.3648528257595066E-3</v>
      </c>
      <c r="C2059">
        <v>-2.0656383403823902E-2</v>
      </c>
      <c r="D2059">
        <v>-9.3626395260737825E-3</v>
      </c>
      <c r="E2059">
        <v>2.6652980526410573E-3</v>
      </c>
      <c r="F2059">
        <v>-4.6458015455622097E-3</v>
      </c>
    </row>
    <row r="2060" spans="1:6" x14ac:dyDescent="0.25">
      <c r="A2060" s="2">
        <v>41745</v>
      </c>
      <c r="B2060">
        <v>-9.2372980480704518E-3</v>
      </c>
      <c r="C2060">
        <v>-1.1281448863341118E-3</v>
      </c>
      <c r="D2060">
        <v>-6.5363708425015361E-3</v>
      </c>
      <c r="E2060">
        <v>6.2645416472777932E-3</v>
      </c>
      <c r="F2060">
        <v>-5.0185249485842614E-3</v>
      </c>
    </row>
    <row r="2061" spans="1:6" x14ac:dyDescent="0.25">
      <c r="A2061" s="2">
        <v>41746</v>
      </c>
      <c r="B2061">
        <v>1.5783380608810009E-2</v>
      </c>
      <c r="C2061">
        <v>1.7774954036890202E-2</v>
      </c>
      <c r="D2061">
        <v>2.2528850598228543E-2</v>
      </c>
      <c r="E2061">
        <v>1.2927969849188141E-2</v>
      </c>
      <c r="F2061">
        <v>7.0887920579452198E-3</v>
      </c>
    </row>
    <row r="2062" spans="1:6" x14ac:dyDescent="0.25">
      <c r="A2062" s="2">
        <v>41750</v>
      </c>
      <c r="B2062">
        <v>6.0095877649937691E-3</v>
      </c>
      <c r="C2062">
        <v>1.3435984041734912E-2</v>
      </c>
      <c r="D2062">
        <v>1.3309007589691191E-2</v>
      </c>
      <c r="E2062">
        <v>-3.9047898946262972E-3</v>
      </c>
      <c r="F2062">
        <v>3.922132345312148E-4</v>
      </c>
    </row>
    <row r="2063" spans="1:6" x14ac:dyDescent="0.25">
      <c r="A2063" s="2">
        <v>41751</v>
      </c>
      <c r="B2063">
        <v>-2.8377106264368168E-4</v>
      </c>
      <c r="C2063">
        <v>1.6205465330289537E-3</v>
      </c>
      <c r="D2063">
        <v>-4.3519849761083423E-3</v>
      </c>
      <c r="E2063">
        <v>-4.6433886138153085E-3</v>
      </c>
      <c r="F2063">
        <v>1.5787054615215661E-3</v>
      </c>
    </row>
    <row r="2064" spans="1:6" x14ac:dyDescent="0.25">
      <c r="A2064" s="2">
        <v>41752</v>
      </c>
      <c r="B2064">
        <v>5.1923753766197622E-3</v>
      </c>
      <c r="C2064">
        <v>1.1172570991325646E-2</v>
      </c>
      <c r="D2064">
        <v>1.2817019238750386E-3</v>
      </c>
      <c r="E2064">
        <v>4.1009849558604509E-3</v>
      </c>
      <c r="F2064">
        <v>4.4094173982441994E-3</v>
      </c>
    </row>
    <row r="2065" spans="1:6" x14ac:dyDescent="0.25">
      <c r="A2065" s="2">
        <v>41754</v>
      </c>
      <c r="B2065">
        <v>-8.2385710426489834E-3</v>
      </c>
      <c r="C2065">
        <v>-6.7778884296281986E-3</v>
      </c>
      <c r="D2065">
        <v>-1.1883663337285306E-3</v>
      </c>
      <c r="E2065">
        <v>-2.0197619678850181E-2</v>
      </c>
      <c r="F2065">
        <v>4.5565434214845301E-3</v>
      </c>
    </row>
    <row r="2066" spans="1:6" x14ac:dyDescent="0.25">
      <c r="A2066" s="2">
        <v>41757</v>
      </c>
      <c r="B2066">
        <v>-2.4885325195135211E-3</v>
      </c>
      <c r="C2066">
        <v>3.6176334480191889E-3</v>
      </c>
      <c r="D2066">
        <v>-9.729023880798663E-3</v>
      </c>
      <c r="E2066">
        <v>-4.164040069561459E-3</v>
      </c>
      <c r="F2066">
        <v>1.6500341814990476E-2</v>
      </c>
    </row>
    <row r="2067" spans="1:6" x14ac:dyDescent="0.25">
      <c r="A2067" s="2">
        <v>41758</v>
      </c>
      <c r="B2067">
        <v>-7.3092457849884248E-3</v>
      </c>
      <c r="C2067">
        <v>-1.2729012632783194E-2</v>
      </c>
      <c r="D2067">
        <v>-1.1909379544910103E-2</v>
      </c>
      <c r="E2067">
        <v>-8.3159044978145247E-3</v>
      </c>
      <c r="F2067">
        <v>-4.4187082735453105E-4</v>
      </c>
    </row>
    <row r="2068" spans="1:6" x14ac:dyDescent="0.25">
      <c r="A2068" s="2">
        <v>41759</v>
      </c>
      <c r="B2068">
        <v>-2.1539032653066417E-3</v>
      </c>
      <c r="C2068">
        <v>-4.5418363368567218E-3</v>
      </c>
      <c r="D2068">
        <v>3.7018939555997685E-3</v>
      </c>
      <c r="E2068">
        <v>1.6350662468416805E-3</v>
      </c>
      <c r="F2068">
        <v>-3.0499784990880513E-3</v>
      </c>
    </row>
    <row r="2069" spans="1:6" x14ac:dyDescent="0.25">
      <c r="A2069" s="2">
        <v>41761</v>
      </c>
      <c r="B2069">
        <v>-6.2048907564523975E-4</v>
      </c>
      <c r="C2069">
        <v>-1.0988218942982197E-3</v>
      </c>
      <c r="D2069">
        <v>-5.1479820493664967E-3</v>
      </c>
      <c r="E2069">
        <v>-9.5075306148404576E-4</v>
      </c>
      <c r="F2069">
        <v>9.3275933712175935E-3</v>
      </c>
    </row>
    <row r="2070" spans="1:6" x14ac:dyDescent="0.25">
      <c r="A2070" s="2">
        <v>41764</v>
      </c>
      <c r="B2070">
        <v>1.8403054112477593E-3</v>
      </c>
      <c r="C2070">
        <v>3.9903338892482085E-3</v>
      </c>
      <c r="D2070">
        <v>3.2871320768617161E-3</v>
      </c>
      <c r="E2070">
        <v>5.0454146519788926E-3</v>
      </c>
      <c r="F2070">
        <v>-7.2483322849193916E-3</v>
      </c>
    </row>
    <row r="2071" spans="1:6" x14ac:dyDescent="0.25">
      <c r="A2071" s="2">
        <v>41765</v>
      </c>
      <c r="B2071">
        <v>2.8202121441096894E-3</v>
      </c>
      <c r="C2071">
        <v>5.4498166670282153E-3</v>
      </c>
      <c r="D2071">
        <v>8.9757191064436092E-4</v>
      </c>
      <c r="E2071">
        <v>4.5591630931624385E-3</v>
      </c>
      <c r="F2071">
        <v>1.2116185498244555E-3</v>
      </c>
    </row>
    <row r="2072" spans="1:6" x14ac:dyDescent="0.25">
      <c r="A2072" s="2">
        <v>41766</v>
      </c>
      <c r="B2072">
        <v>-8.1978210820660355E-3</v>
      </c>
      <c r="C2072">
        <v>-9.97336390303171E-4</v>
      </c>
      <c r="D2072">
        <v>-7.0042143557574764E-3</v>
      </c>
      <c r="E2072">
        <v>-3.2748531153616329E-3</v>
      </c>
      <c r="F2072">
        <v>-2.0681929164394026E-3</v>
      </c>
    </row>
    <row r="2073" spans="1:6" x14ac:dyDescent="0.25">
      <c r="A2073" s="2">
        <v>41767</v>
      </c>
      <c r="B2073">
        <v>9.0217211150378821E-4</v>
      </c>
      <c r="C2073">
        <v>7.4318025800032784E-3</v>
      </c>
      <c r="D2073">
        <v>5.7555182491765156E-3</v>
      </c>
      <c r="E2073">
        <v>-8.0272497036476959E-3</v>
      </c>
      <c r="F2073">
        <v>-3.1560738404283668E-3</v>
      </c>
    </row>
    <row r="2074" spans="1:6" x14ac:dyDescent="0.25">
      <c r="A2074" s="2">
        <v>41768</v>
      </c>
      <c r="B2074">
        <v>2.9099034910427955E-2</v>
      </c>
      <c r="C2074">
        <v>5.3370863682686821E-2</v>
      </c>
      <c r="D2074">
        <v>2.5096163359286692E-2</v>
      </c>
      <c r="E2074">
        <v>8.3916996305279136E-3</v>
      </c>
      <c r="F2074">
        <v>-5.6176949473346451E-3</v>
      </c>
    </row>
    <row r="2075" spans="1:6" x14ac:dyDescent="0.25">
      <c r="A2075" s="2">
        <v>41771</v>
      </c>
      <c r="B2075">
        <v>2.4213465725966925E-2</v>
      </c>
      <c r="C2075">
        <v>2.4952675849926408E-2</v>
      </c>
      <c r="D2075">
        <v>2.8846118693750211E-2</v>
      </c>
      <c r="E2075">
        <v>2.5328757777856259E-2</v>
      </c>
      <c r="F2075">
        <v>-8.1486331672506983E-3</v>
      </c>
    </row>
    <row r="2076" spans="1:6" x14ac:dyDescent="0.25">
      <c r="A2076" s="2">
        <v>41772</v>
      </c>
      <c r="B2076">
        <v>1.3597299477729165E-2</v>
      </c>
      <c r="C2076">
        <v>5.7609542220415566E-3</v>
      </c>
      <c r="D2076">
        <v>7.431475428942581E-3</v>
      </c>
      <c r="E2076">
        <v>8.1879881783231186E-3</v>
      </c>
      <c r="F2076">
        <v>-4.4945327064850231E-3</v>
      </c>
    </row>
    <row r="2077" spans="1:6" x14ac:dyDescent="0.25">
      <c r="A2077" s="2">
        <v>41773</v>
      </c>
      <c r="B2077">
        <v>-2.3505282300074434E-3</v>
      </c>
      <c r="C2077">
        <v>3.0814834560003476E-3</v>
      </c>
      <c r="D2077">
        <v>-2.5395392147170142E-4</v>
      </c>
      <c r="E2077">
        <v>6.1828572566433723E-3</v>
      </c>
      <c r="F2077">
        <v>-3.0035585433025535E-3</v>
      </c>
    </row>
    <row r="2078" spans="1:6" x14ac:dyDescent="0.25">
      <c r="A2078" s="2">
        <v>41774</v>
      </c>
      <c r="B2078">
        <v>3.7992670202795353E-3</v>
      </c>
      <c r="C2078">
        <v>1.4345101812083909E-3</v>
      </c>
      <c r="D2078">
        <v>-4.6457148501996967E-3</v>
      </c>
      <c r="E2078">
        <v>2.8794775380961649E-3</v>
      </c>
      <c r="F2078">
        <v>-3.890887672385109E-3</v>
      </c>
    </row>
    <row r="2079" spans="1:6" x14ac:dyDescent="0.25">
      <c r="A2079" s="2">
        <v>41775</v>
      </c>
      <c r="B2079">
        <v>9.04139615822247E-3</v>
      </c>
      <c r="C2079">
        <v>4.3896278441793349E-2</v>
      </c>
      <c r="D2079">
        <v>8.808792629707466E-3</v>
      </c>
      <c r="E2079">
        <v>-1.8542349994432258E-2</v>
      </c>
      <c r="F2079">
        <v>-1.388384720316997E-2</v>
      </c>
    </row>
    <row r="2080" spans="1:6" x14ac:dyDescent="0.25">
      <c r="A2080" s="2">
        <v>41778</v>
      </c>
      <c r="B2080">
        <v>1.0003838860712273E-2</v>
      </c>
      <c r="C2080">
        <v>2.6109838793576288E-2</v>
      </c>
      <c r="D2080">
        <v>1.1348767657347069E-3</v>
      </c>
      <c r="E2080">
        <v>-3.9961108829214907E-2</v>
      </c>
      <c r="F2080">
        <v>-3.6620381402972468E-2</v>
      </c>
    </row>
    <row r="2081" spans="1:6" x14ac:dyDescent="0.25">
      <c r="A2081" s="2">
        <v>41779</v>
      </c>
      <c r="B2081">
        <v>5.6766291576800714E-4</v>
      </c>
      <c r="C2081">
        <v>-7.6740099827505856E-3</v>
      </c>
      <c r="D2081">
        <v>2.6111181692407088E-4</v>
      </c>
      <c r="E2081">
        <v>7.6741608163032188E-3</v>
      </c>
      <c r="F2081">
        <v>1.4814613706911367E-2</v>
      </c>
    </row>
    <row r="2082" spans="1:6" x14ac:dyDescent="0.25">
      <c r="A2082" s="2">
        <v>41780</v>
      </c>
      <c r="B2082">
        <v>-3.2350325390288082E-3</v>
      </c>
      <c r="C2082">
        <v>-1.0662692308136748E-2</v>
      </c>
      <c r="D2082">
        <v>5.0040384576249299E-3</v>
      </c>
      <c r="E2082">
        <v>6.3776059334300327E-3</v>
      </c>
      <c r="F2082">
        <v>-3.509627198719023E-3</v>
      </c>
    </row>
    <row r="2083" spans="1:6" x14ac:dyDescent="0.25">
      <c r="A2083" s="2">
        <v>41781</v>
      </c>
      <c r="B2083">
        <v>3.1434660108107994E-3</v>
      </c>
      <c r="C2083">
        <v>7.0030228245155108E-3</v>
      </c>
      <c r="D2083">
        <v>8.8047591783159819E-4</v>
      </c>
      <c r="E2083">
        <v>6.9582226365719098E-3</v>
      </c>
      <c r="F2083">
        <v>1.2131071253140384E-3</v>
      </c>
    </row>
    <row r="2084" spans="1:6" x14ac:dyDescent="0.25">
      <c r="A2084" s="2">
        <v>41782</v>
      </c>
      <c r="B2084">
        <v>1.3085450308520295E-2</v>
      </c>
      <c r="C2084">
        <v>1.6444078878677375E-2</v>
      </c>
      <c r="D2084">
        <v>1.7184523116054302E-2</v>
      </c>
      <c r="E2084">
        <v>-4.6761009053353361E-3</v>
      </c>
      <c r="F2084">
        <v>3.9825126973630184E-4</v>
      </c>
    </row>
    <row r="2085" spans="1:6" x14ac:dyDescent="0.25">
      <c r="A2085" s="2">
        <v>41785</v>
      </c>
      <c r="B2085">
        <v>9.528881257505553E-4</v>
      </c>
      <c r="C2085">
        <v>-7.4199072882527514E-3</v>
      </c>
      <c r="D2085">
        <v>1.4687183229383395E-2</v>
      </c>
      <c r="E2085">
        <v>2.2695561560606972E-3</v>
      </c>
      <c r="F2085">
        <v>-5.063024730393933E-3</v>
      </c>
    </row>
    <row r="2086" spans="1:6" x14ac:dyDescent="0.25">
      <c r="A2086" s="2">
        <v>41786</v>
      </c>
      <c r="B2086">
        <v>-6.7714857214989359E-3</v>
      </c>
      <c r="C2086">
        <v>-6.1495615217749509E-3</v>
      </c>
      <c r="D2086">
        <v>-1.3095737785140681E-2</v>
      </c>
      <c r="E2086">
        <v>-9.2368239423175227E-4</v>
      </c>
      <c r="F2086">
        <v>2.4705573621312464E-3</v>
      </c>
    </row>
    <row r="2087" spans="1:6" x14ac:dyDescent="0.25">
      <c r="A2087" s="2">
        <v>41787</v>
      </c>
      <c r="B2087">
        <v>2.680297895966863E-4</v>
      </c>
      <c r="C2087">
        <v>5.6270482438250729E-3</v>
      </c>
      <c r="D2087">
        <v>-7.4980446732241159E-3</v>
      </c>
      <c r="E2087">
        <v>-1.3669615678020555E-3</v>
      </c>
      <c r="F2087">
        <v>6.3204267233599426E-4</v>
      </c>
    </row>
    <row r="2088" spans="1:6" x14ac:dyDescent="0.25">
      <c r="A2088" s="2">
        <v>41788</v>
      </c>
      <c r="B2088">
        <v>-1.3110393389175504E-2</v>
      </c>
      <c r="C2088">
        <v>-8.9619879172221154E-3</v>
      </c>
      <c r="D2088">
        <v>-1.7679134067456028E-3</v>
      </c>
      <c r="E2088">
        <v>-3.0570597179026431E-3</v>
      </c>
      <c r="F2088">
        <v>1.9993753195521183E-4</v>
      </c>
    </row>
    <row r="2089" spans="1:6" x14ac:dyDescent="0.25">
      <c r="A2089" s="2">
        <v>41789</v>
      </c>
      <c r="B2089">
        <v>-6.9364925116009051E-4</v>
      </c>
      <c r="C2089">
        <v>-1.5891332702176703E-2</v>
      </c>
      <c r="D2089">
        <v>1.9169033128623701E-3</v>
      </c>
      <c r="E2089">
        <v>1.3404022240135585E-2</v>
      </c>
      <c r="F2089">
        <v>2.5883253854989755E-2</v>
      </c>
    </row>
    <row r="2090" spans="1:6" x14ac:dyDescent="0.25">
      <c r="A2090" s="2">
        <v>41792</v>
      </c>
      <c r="B2090">
        <v>1.9304762620502434E-2</v>
      </c>
      <c r="C2090">
        <v>3.2829102045197851E-2</v>
      </c>
      <c r="D2090">
        <v>1.4288207967975216E-2</v>
      </c>
      <c r="E2090">
        <v>-8.1685515862898444E-3</v>
      </c>
      <c r="F2090">
        <v>-9.1668678220254447E-3</v>
      </c>
    </row>
    <row r="2091" spans="1:6" x14ac:dyDescent="0.25">
      <c r="A2091" s="2">
        <v>41793</v>
      </c>
      <c r="B2091">
        <v>7.038325126545294E-3</v>
      </c>
      <c r="C2091">
        <v>-1.7960713722783147E-3</v>
      </c>
      <c r="D2091">
        <v>2.9678535813550499E-3</v>
      </c>
      <c r="E2091">
        <v>-7.4661504158307704E-3</v>
      </c>
      <c r="F2091">
        <v>-4.9721892014851707E-3</v>
      </c>
    </row>
    <row r="2092" spans="1:6" x14ac:dyDescent="0.25">
      <c r="A2092" s="2">
        <v>41794</v>
      </c>
      <c r="B2092">
        <v>-2.1224051726183345E-3</v>
      </c>
      <c r="C2092">
        <v>5.1885148970277281E-3</v>
      </c>
      <c r="D2092">
        <v>6.5956842183079916E-3</v>
      </c>
      <c r="E2092">
        <v>-2.3012388212328531E-3</v>
      </c>
      <c r="F2092">
        <v>4.7394157146042918E-4</v>
      </c>
    </row>
    <row r="2093" spans="1:6" x14ac:dyDescent="0.25">
      <c r="A2093" s="2">
        <v>41795</v>
      </c>
      <c r="B2093">
        <v>8.6141040231266855E-3</v>
      </c>
      <c r="C2093">
        <v>-3.9294967239016801E-3</v>
      </c>
      <c r="D2093">
        <v>7.7275305995119512E-3</v>
      </c>
      <c r="E2093">
        <v>1.4935446357584399E-2</v>
      </c>
      <c r="F2093">
        <v>1.7091161049056661E-3</v>
      </c>
    </row>
    <row r="2094" spans="1:6" x14ac:dyDescent="0.25">
      <c r="A2094" s="2">
        <v>41796</v>
      </c>
      <c r="B2094">
        <v>1.5066242304505593E-2</v>
      </c>
      <c r="C2094">
        <v>1.6453683979557363E-2</v>
      </c>
      <c r="D2094">
        <v>1.5250297029438184E-2</v>
      </c>
      <c r="E2094">
        <v>1.3032034222060496E-2</v>
      </c>
      <c r="F2094">
        <v>1.3899790428796818E-2</v>
      </c>
    </row>
    <row r="2095" spans="1:6" x14ac:dyDescent="0.25">
      <c r="A2095" s="2">
        <v>41799</v>
      </c>
      <c r="B2095">
        <v>7.2352603473082476E-3</v>
      </c>
      <c r="C2095">
        <v>1.6173288608034946E-3</v>
      </c>
      <c r="D2095">
        <v>1.6427256179319377E-2</v>
      </c>
      <c r="E2095">
        <v>3.2748855232754001E-4</v>
      </c>
      <c r="F2095">
        <v>5.5883978087674464E-3</v>
      </c>
    </row>
    <row r="2096" spans="1:6" x14ac:dyDescent="0.25">
      <c r="A2096" s="2">
        <v>41800</v>
      </c>
      <c r="B2096">
        <v>1.3604266735885138E-4</v>
      </c>
      <c r="C2096">
        <v>-7.6156063524563866E-3</v>
      </c>
      <c r="D2096">
        <v>1.8854525993339841E-4</v>
      </c>
      <c r="E2096">
        <v>1.198475297130941E-3</v>
      </c>
      <c r="F2096">
        <v>1.9678280467220807E-2</v>
      </c>
    </row>
    <row r="2097" spans="1:6" x14ac:dyDescent="0.25">
      <c r="A2097" s="2">
        <v>41801</v>
      </c>
      <c r="B2097">
        <v>-4.291796844004883E-3</v>
      </c>
      <c r="C2097">
        <v>6.0401534470444767E-4</v>
      </c>
      <c r="D2097">
        <v>-4.5320068122618731E-3</v>
      </c>
      <c r="E2097">
        <v>-1.1145010457900452E-2</v>
      </c>
      <c r="F2097">
        <v>6.6288227327850006E-3</v>
      </c>
    </row>
    <row r="2098" spans="1:6" x14ac:dyDescent="0.25">
      <c r="A2098" s="2">
        <v>41802</v>
      </c>
      <c r="B2098">
        <v>4.0166617662241496E-3</v>
      </c>
      <c r="C2098">
        <v>1.4938659929291638E-3</v>
      </c>
      <c r="D2098">
        <v>5.9992542417441445E-3</v>
      </c>
      <c r="E2098">
        <v>4.5668086966022597E-3</v>
      </c>
      <c r="F2098">
        <v>1.389786047575607E-2</v>
      </c>
    </row>
    <row r="2099" spans="1:6" x14ac:dyDescent="0.25">
      <c r="A2099" s="2">
        <v>41803</v>
      </c>
      <c r="B2099">
        <v>-1.3607958333154166E-2</v>
      </c>
      <c r="C2099">
        <v>-2.3077773977666628E-2</v>
      </c>
      <c r="D2099">
        <v>-1.7079260759035174E-2</v>
      </c>
      <c r="E2099">
        <v>-3.960209393715346E-3</v>
      </c>
      <c r="F2099">
        <v>-5.0329969679959903E-3</v>
      </c>
    </row>
    <row r="2100" spans="1:6" x14ac:dyDescent="0.25">
      <c r="A2100" s="2">
        <v>41806</v>
      </c>
      <c r="B2100">
        <v>-1.4939648813211063E-3</v>
      </c>
      <c r="C2100">
        <v>-5.1577510403023729E-3</v>
      </c>
      <c r="D2100">
        <v>-1.0742958077850235E-2</v>
      </c>
      <c r="E2100">
        <v>2.8855154983628427E-3</v>
      </c>
      <c r="F2100">
        <v>7.3288600583631116E-3</v>
      </c>
    </row>
    <row r="2101" spans="1:6" x14ac:dyDescent="0.25">
      <c r="A2101" s="2">
        <v>41807</v>
      </c>
      <c r="B2101">
        <v>1.3128372305728161E-2</v>
      </c>
      <c r="C2101">
        <v>2.2776803814503425E-2</v>
      </c>
      <c r="D2101">
        <v>6.3332275577890869E-3</v>
      </c>
      <c r="E2101">
        <v>-1.6999075285144662E-3</v>
      </c>
      <c r="F2101">
        <v>9.5764761888955489E-4</v>
      </c>
    </row>
    <row r="2102" spans="1:6" x14ac:dyDescent="0.25">
      <c r="A2102" s="2">
        <v>41808</v>
      </c>
      <c r="B2102">
        <v>-1.0773008625381445E-2</v>
      </c>
      <c r="C2102">
        <v>-1.072003234007963E-2</v>
      </c>
      <c r="D2102">
        <v>-1.0112361778881985E-2</v>
      </c>
      <c r="E2102">
        <v>-7.2096438802367246E-3</v>
      </c>
      <c r="F2102">
        <v>6.4150776445596515E-4</v>
      </c>
    </row>
    <row r="2103" spans="1:6" x14ac:dyDescent="0.25">
      <c r="A2103" s="2">
        <v>41809</v>
      </c>
      <c r="B2103">
        <v>-1.7606575233945923E-3</v>
      </c>
      <c r="C2103">
        <v>-9.1276347981892377E-3</v>
      </c>
      <c r="D2103">
        <v>2.7721272654176771E-3</v>
      </c>
      <c r="E2103">
        <v>2.3405963101188277E-3</v>
      </c>
      <c r="F2103">
        <v>5.9273792417376264E-3</v>
      </c>
    </row>
    <row r="2104" spans="1:6" x14ac:dyDescent="0.25">
      <c r="A2104" s="2">
        <v>41810</v>
      </c>
      <c r="B2104">
        <v>-3.8207588346864459E-3</v>
      </c>
      <c r="C2104">
        <v>-3.9496158985507833E-3</v>
      </c>
      <c r="D2104">
        <v>-9.1411781237742042E-3</v>
      </c>
      <c r="E2104">
        <v>-2.2065377814800143E-4</v>
      </c>
      <c r="F2104">
        <v>-9.4563102351029396E-3</v>
      </c>
    </row>
    <row r="2105" spans="1:6" x14ac:dyDescent="0.25">
      <c r="A2105" s="2">
        <v>41813</v>
      </c>
      <c r="B2105">
        <v>-2.9551281770415615E-3</v>
      </c>
      <c r="C2105">
        <v>4.4351326236656188E-3</v>
      </c>
      <c r="D2105">
        <v>7.320723926306151E-3</v>
      </c>
      <c r="E2105">
        <v>-4.055517635004878E-2</v>
      </c>
      <c r="F2105">
        <v>4.7608130544267244E-3</v>
      </c>
    </row>
    <row r="2106" spans="1:6" x14ac:dyDescent="0.25">
      <c r="A2106" s="2">
        <v>41814</v>
      </c>
      <c r="B2106">
        <v>1.3486304357900492E-2</v>
      </c>
      <c r="C2106">
        <v>1.5144980185896653E-2</v>
      </c>
      <c r="D2106">
        <v>1.0589682015956314E-2</v>
      </c>
      <c r="E2106">
        <v>1.1950971311575416E-2</v>
      </c>
      <c r="F2106">
        <v>-8.6116636519698844E-4</v>
      </c>
    </row>
    <row r="2107" spans="1:6" x14ac:dyDescent="0.25">
      <c r="A2107" s="2">
        <v>41815</v>
      </c>
      <c r="B2107">
        <v>-2.174315796112557E-3</v>
      </c>
      <c r="C2107">
        <v>-4.2738235436693816E-3</v>
      </c>
      <c r="D2107">
        <v>7.5518587819573563E-3</v>
      </c>
      <c r="E2107">
        <v>-3.7288661206093896E-3</v>
      </c>
      <c r="F2107">
        <v>8.3815087452414182E-3</v>
      </c>
    </row>
    <row r="2108" spans="1:6" x14ac:dyDescent="0.25">
      <c r="A2108" s="2">
        <v>41816</v>
      </c>
      <c r="B2108">
        <v>-9.9183289391454339E-3</v>
      </c>
      <c r="C2108">
        <v>-1.1339821795436349E-2</v>
      </c>
      <c r="D2108">
        <v>1.3125543894230694E-3</v>
      </c>
      <c r="E2108">
        <v>-3.7020247809005742E-3</v>
      </c>
      <c r="F2108">
        <v>3.3486627265621074E-3</v>
      </c>
    </row>
    <row r="2109" spans="1:6" x14ac:dyDescent="0.25">
      <c r="A2109" s="2">
        <v>41817</v>
      </c>
      <c r="B2109">
        <v>1.4862742078158473E-3</v>
      </c>
      <c r="C2109">
        <v>-4.6333737310070818E-3</v>
      </c>
      <c r="D2109">
        <v>-5.371604708007338E-3</v>
      </c>
      <c r="E2109">
        <v>4.9867293546674921E-3</v>
      </c>
      <c r="F2109">
        <v>2.4785866604291672E-2</v>
      </c>
    </row>
    <row r="2110" spans="1:6" x14ac:dyDescent="0.25">
      <c r="A2110" s="2">
        <v>41820</v>
      </c>
      <c r="B2110">
        <v>1.2504422324852056E-2</v>
      </c>
      <c r="C2110">
        <v>1.7072776098346273E-2</v>
      </c>
      <c r="D2110">
        <v>3.3569610225374622E-3</v>
      </c>
      <c r="E2110">
        <v>7.5169247764238526E-3</v>
      </c>
      <c r="F2110">
        <v>1.7992582356096656E-2</v>
      </c>
    </row>
    <row r="2111" spans="1:6" x14ac:dyDescent="0.25">
      <c r="A2111" s="2">
        <v>41821</v>
      </c>
      <c r="B2111">
        <v>4.0359993672723898E-3</v>
      </c>
      <c r="C2111">
        <v>4.7856719396991241E-3</v>
      </c>
      <c r="D2111">
        <v>3.2370687422168455E-2</v>
      </c>
      <c r="E2111">
        <v>3.4360915432305717E-3</v>
      </c>
      <c r="F2111">
        <v>-3.8482913010817934E-3</v>
      </c>
    </row>
    <row r="2112" spans="1:6" x14ac:dyDescent="0.25">
      <c r="A2112" s="2">
        <v>41822</v>
      </c>
      <c r="B2112">
        <v>1.2731444740333182E-2</v>
      </c>
      <c r="C2112">
        <v>1.0588477171728556E-2</v>
      </c>
      <c r="D2112">
        <v>1.4189235542072194E-2</v>
      </c>
      <c r="E2112">
        <v>1.1155179851712023E-2</v>
      </c>
      <c r="F2112">
        <v>1.8785053931820631E-2</v>
      </c>
    </row>
    <row r="2113" spans="1:6" x14ac:dyDescent="0.25">
      <c r="A2113" s="2">
        <v>41823</v>
      </c>
      <c r="B2113">
        <v>-6.7566495531746107E-4</v>
      </c>
      <c r="C2113">
        <v>-2.7833772809012875E-3</v>
      </c>
      <c r="D2113">
        <v>7.9536273275587713E-3</v>
      </c>
      <c r="E2113">
        <v>2.8196626443416847E-3</v>
      </c>
      <c r="F2113">
        <v>1.1186655445338509E-2</v>
      </c>
    </row>
    <row r="2114" spans="1:6" x14ac:dyDescent="0.25">
      <c r="A2114" s="2">
        <v>41824</v>
      </c>
      <c r="B2114">
        <v>5.3559223582942571E-3</v>
      </c>
      <c r="C2114">
        <v>7.3064846817560668E-3</v>
      </c>
      <c r="D2114">
        <v>1.5410149198824872E-4</v>
      </c>
      <c r="E2114">
        <v>3.268089315997712E-3</v>
      </c>
      <c r="F2114">
        <v>4.8109539103984404E-3</v>
      </c>
    </row>
    <row r="2115" spans="1:6" x14ac:dyDescent="0.25">
      <c r="A2115" s="2">
        <v>41827</v>
      </c>
      <c r="B2115">
        <v>5.3162191289905514E-3</v>
      </c>
      <c r="C2115">
        <v>-1.2102983921595666E-2</v>
      </c>
      <c r="D2115">
        <v>6.8545959590625314E-3</v>
      </c>
      <c r="E2115">
        <v>3.0960388310766534E-3</v>
      </c>
      <c r="F2115">
        <v>8.0173749273436158E-3</v>
      </c>
    </row>
    <row r="2116" spans="1:6" x14ac:dyDescent="0.25">
      <c r="A2116" s="2">
        <v>41828</v>
      </c>
      <c r="B2116">
        <v>-1.9845533040511797E-2</v>
      </c>
      <c r="C2116">
        <v>-2.3492231157148599E-2</v>
      </c>
      <c r="D2116">
        <v>-2.2706264924935646E-2</v>
      </c>
      <c r="E2116">
        <v>-4.8242752616197261E-3</v>
      </c>
      <c r="F2116">
        <v>-1.2102476983135137E-2</v>
      </c>
    </row>
    <row r="2117" spans="1:6" x14ac:dyDescent="0.25">
      <c r="A2117" s="2">
        <v>41829</v>
      </c>
      <c r="B2117">
        <v>-5.3670318828274626E-3</v>
      </c>
      <c r="C2117">
        <v>-5.0107210588114107E-3</v>
      </c>
      <c r="D2117">
        <v>-2.4316648693153038E-2</v>
      </c>
      <c r="E2117">
        <v>8.0975647040839333E-3</v>
      </c>
      <c r="F2117">
        <v>-1.4390096772274954E-2</v>
      </c>
    </row>
    <row r="2118" spans="1:6" x14ac:dyDescent="0.25">
      <c r="A2118" s="2">
        <v>41830</v>
      </c>
      <c r="B2118">
        <v>-2.8320117147662455E-3</v>
      </c>
      <c r="C2118">
        <v>-6.2663035822730856E-3</v>
      </c>
      <c r="D2118">
        <v>-9.0772077119056216E-3</v>
      </c>
      <c r="E2118">
        <v>3.2558756672503709E-3</v>
      </c>
      <c r="F2118">
        <v>1.4051082148825955E-4</v>
      </c>
    </row>
    <row r="2119" spans="1:6" x14ac:dyDescent="0.25">
      <c r="A2119" s="2">
        <v>41831</v>
      </c>
      <c r="B2119">
        <v>-1.3731266811835589E-2</v>
      </c>
      <c r="C2119">
        <v>-2.6794284826982578E-2</v>
      </c>
      <c r="D2119">
        <v>-1.0332586242026195E-2</v>
      </c>
      <c r="E2119">
        <v>5.0794250584969289E-3</v>
      </c>
      <c r="F2119">
        <v>1.0937618512414898E-2</v>
      </c>
    </row>
    <row r="2120" spans="1:6" x14ac:dyDescent="0.25">
      <c r="A2120" s="2">
        <v>41834</v>
      </c>
      <c r="B2120">
        <v>-6.9412392329866641E-4</v>
      </c>
      <c r="C2120">
        <v>2.9873910702209322E-3</v>
      </c>
      <c r="D2120">
        <v>9.8940908640998068E-3</v>
      </c>
      <c r="E2120">
        <v>-3.9692581319181594E-3</v>
      </c>
      <c r="F2120">
        <v>-5.2851635169399577E-3</v>
      </c>
    </row>
    <row r="2121" spans="1:6" x14ac:dyDescent="0.25">
      <c r="A2121" s="2">
        <v>41835</v>
      </c>
      <c r="B2121">
        <v>8.8643250804376177E-3</v>
      </c>
      <c r="C2121">
        <v>2.7608456196928852E-2</v>
      </c>
      <c r="D2121">
        <v>1.3997245243863829E-2</v>
      </c>
      <c r="E2121">
        <v>-3.1445079991869944E-3</v>
      </c>
      <c r="F2121">
        <v>2.2456366508472759E-3</v>
      </c>
    </row>
    <row r="2122" spans="1:6" x14ac:dyDescent="0.25">
      <c r="A2122" s="2">
        <v>41836</v>
      </c>
      <c r="B2122">
        <v>1.2726404306215341E-2</v>
      </c>
      <c r="C2122">
        <v>2.4985604398310674E-2</v>
      </c>
      <c r="D2122">
        <v>1.4360131609301342E-2</v>
      </c>
      <c r="E2122">
        <v>4.8860124604240534E-3</v>
      </c>
      <c r="F2122">
        <v>7.5573385374663356E-3</v>
      </c>
    </row>
    <row r="2123" spans="1:6" x14ac:dyDescent="0.25">
      <c r="A2123" s="2">
        <v>41837</v>
      </c>
      <c r="B2123">
        <v>4.4775441766088588E-4</v>
      </c>
      <c r="C2123">
        <v>-1.3844456954026414E-4</v>
      </c>
      <c r="D2123">
        <v>-1.6034039936448144E-3</v>
      </c>
      <c r="E2123">
        <v>3.3216958039677846E-3</v>
      </c>
      <c r="F2123">
        <v>5.7224630866331066E-3</v>
      </c>
    </row>
    <row r="2124" spans="1:6" x14ac:dyDescent="0.25">
      <c r="A2124" s="2">
        <v>41838</v>
      </c>
      <c r="B2124">
        <v>3.1453971572495713E-3</v>
      </c>
      <c r="C2124">
        <v>7.6790158775568084E-3</v>
      </c>
      <c r="D2124">
        <v>-1.9597525367023646E-4</v>
      </c>
      <c r="E2124">
        <v>-1.7319056306432869E-3</v>
      </c>
      <c r="F2124">
        <v>-1.4161460909134426E-3</v>
      </c>
    </row>
    <row r="2125" spans="1:6" x14ac:dyDescent="0.25">
      <c r="A2125" s="2">
        <v>41841</v>
      </c>
      <c r="B2125">
        <v>2.8707301739830547E-3</v>
      </c>
      <c r="C2125">
        <v>3.1683465149049956E-4</v>
      </c>
      <c r="D2125">
        <v>2.3928941227085131E-4</v>
      </c>
      <c r="E2125">
        <v>1.0465893601812746E-2</v>
      </c>
      <c r="F2125">
        <v>1.2389835264209311E-3</v>
      </c>
    </row>
    <row r="2126" spans="1:6" x14ac:dyDescent="0.25">
      <c r="A2126" s="2">
        <v>41842</v>
      </c>
      <c r="B2126">
        <v>1.2079640150152655E-2</v>
      </c>
      <c r="C2126">
        <v>2.6212885182681496E-3</v>
      </c>
      <c r="D2126">
        <v>3.6107514498678176E-3</v>
      </c>
      <c r="E2126">
        <v>8.1522478466637613E-3</v>
      </c>
      <c r="F2126">
        <v>9.6953306085789878E-3</v>
      </c>
    </row>
    <row r="2127" spans="1:6" x14ac:dyDescent="0.25">
      <c r="A2127" s="2">
        <v>41843</v>
      </c>
      <c r="B2127">
        <v>4.6695970921163798E-3</v>
      </c>
      <c r="C2127">
        <v>2.3551431287283041E-3</v>
      </c>
      <c r="D2127">
        <v>1.9310624647355488E-3</v>
      </c>
      <c r="E2127">
        <v>7.6843534632143251E-4</v>
      </c>
      <c r="F2127">
        <v>-1.7154608838133574E-3</v>
      </c>
    </row>
    <row r="2128" spans="1:6" x14ac:dyDescent="0.25">
      <c r="A2128" s="2">
        <v>41844</v>
      </c>
      <c r="B2128">
        <v>4.7622453229448965E-3</v>
      </c>
      <c r="C2128">
        <v>4.365416233881079E-3</v>
      </c>
      <c r="D2128">
        <v>2.3221734024459842E-4</v>
      </c>
      <c r="E2128">
        <v>8.6137766492707622E-3</v>
      </c>
      <c r="F2128">
        <v>-2.5139683518015181E-3</v>
      </c>
    </row>
    <row r="2129" spans="1:6" x14ac:dyDescent="0.25">
      <c r="A2129" s="2">
        <v>41845</v>
      </c>
      <c r="B2129">
        <v>-5.5230217894818431E-3</v>
      </c>
      <c r="C2129">
        <v>-1.3461092903304116E-2</v>
      </c>
      <c r="D2129">
        <v>-1.2542518486092046E-2</v>
      </c>
      <c r="E2129">
        <v>7.254044956785337E-3</v>
      </c>
      <c r="F2129">
        <v>1.8907319628653822E-2</v>
      </c>
    </row>
    <row r="2130" spans="1:6" x14ac:dyDescent="0.25">
      <c r="A2130" s="2">
        <v>41848</v>
      </c>
      <c r="B2130">
        <v>-5.1870209651028324E-3</v>
      </c>
      <c r="C2130">
        <v>-6.9315435966162079E-3</v>
      </c>
      <c r="D2130">
        <v>-7.774722669953462E-3</v>
      </c>
      <c r="E2130">
        <v>3.7594667732151407E-3</v>
      </c>
      <c r="F2130">
        <v>1.5886003096452805E-3</v>
      </c>
    </row>
    <row r="2131" spans="1:6" x14ac:dyDescent="0.25">
      <c r="A2131" s="2">
        <v>41850</v>
      </c>
      <c r="B2131">
        <v>3.7008637144143887E-3</v>
      </c>
      <c r="C2131">
        <v>1.5677279482291539E-2</v>
      </c>
      <c r="D2131">
        <v>6.4268281659585393E-3</v>
      </c>
      <c r="E2131">
        <v>3.3723785080808427E-3</v>
      </c>
      <c r="F2131">
        <v>1.3536803570326741E-2</v>
      </c>
    </row>
    <row r="2132" spans="1:6" x14ac:dyDescent="0.25">
      <c r="A2132" s="2">
        <v>41851</v>
      </c>
      <c r="B2132">
        <v>-7.3771189331868423E-3</v>
      </c>
      <c r="C2132">
        <v>-1.1805921723743571E-2</v>
      </c>
      <c r="D2132">
        <v>-6.2247638207976689E-3</v>
      </c>
      <c r="E2132">
        <v>-5.4542402834207061E-3</v>
      </c>
      <c r="F2132">
        <v>1.7028806116735293E-3</v>
      </c>
    </row>
    <row r="2133" spans="1:6" x14ac:dyDescent="0.25">
      <c r="A2133" s="2">
        <v>41852</v>
      </c>
      <c r="B2133">
        <v>-1.5992681204110334E-2</v>
      </c>
      <c r="C2133">
        <v>-8.9576514631174442E-3</v>
      </c>
      <c r="D2133">
        <v>-1.0402363739299194E-2</v>
      </c>
      <c r="E2133">
        <v>-9.5428710903448614E-3</v>
      </c>
      <c r="F2133">
        <v>-1.5815215277507705E-2</v>
      </c>
    </row>
    <row r="2134" spans="1:6" x14ac:dyDescent="0.25">
      <c r="A2134" s="2">
        <v>41855</v>
      </c>
      <c r="B2134">
        <v>9.5098905687567483E-3</v>
      </c>
      <c r="C2134">
        <v>6.9819458502463272E-3</v>
      </c>
      <c r="D2134">
        <v>1.4914312664999803E-2</v>
      </c>
      <c r="E2134">
        <v>1.130492457046775E-2</v>
      </c>
      <c r="F2134">
        <v>-1.0241970673714616E-3</v>
      </c>
    </row>
    <row r="2135" spans="1:6" x14ac:dyDescent="0.25">
      <c r="A2135" s="2">
        <v>41856</v>
      </c>
      <c r="B2135">
        <v>7.1861310974234323E-3</v>
      </c>
      <c r="C2135">
        <v>2.7805205395768839E-3</v>
      </c>
      <c r="D2135">
        <v>2.1121337943978014E-2</v>
      </c>
      <c r="E2135">
        <v>3.1246475372514672E-3</v>
      </c>
      <c r="F2135">
        <v>5.8177005124587424E-3</v>
      </c>
    </row>
    <row r="2136" spans="1:6" x14ac:dyDescent="0.25">
      <c r="A2136" s="2">
        <v>41857</v>
      </c>
      <c r="B2136">
        <v>-9.3693031614546229E-3</v>
      </c>
      <c r="C2136">
        <v>-1.8209571225860234E-2</v>
      </c>
      <c r="D2136">
        <v>-7.14932702033951E-3</v>
      </c>
      <c r="E2136">
        <v>-1.2423567298949896E-2</v>
      </c>
      <c r="F2136">
        <v>-7.862834668250742E-3</v>
      </c>
    </row>
    <row r="2137" spans="1:6" x14ac:dyDescent="0.25">
      <c r="A2137" s="2">
        <v>41858</v>
      </c>
      <c r="B2137">
        <v>-2.9713305178555314E-3</v>
      </c>
      <c r="C2137">
        <v>-1.0145606626367689E-3</v>
      </c>
      <c r="D2137">
        <v>-9.0089347584477802E-4</v>
      </c>
      <c r="E2137">
        <v>-1.3324806206998999E-3</v>
      </c>
      <c r="F2137">
        <v>-1.8309769587613173E-3</v>
      </c>
    </row>
    <row r="2138" spans="1:6" x14ac:dyDescent="0.25">
      <c r="A2138" s="2">
        <v>41859</v>
      </c>
      <c r="B2138">
        <v>-1.0155531612985378E-2</v>
      </c>
      <c r="C2138">
        <v>-1.506838779146513E-2</v>
      </c>
      <c r="D2138">
        <v>-1.36233090636347E-2</v>
      </c>
      <c r="E2138">
        <v>9.3876626127540935E-4</v>
      </c>
      <c r="F2138">
        <v>5.204317018198606E-4</v>
      </c>
    </row>
    <row r="2139" spans="1:6" x14ac:dyDescent="0.25">
      <c r="A2139" s="2">
        <v>41862</v>
      </c>
      <c r="B2139">
        <v>7.5051896748173129E-3</v>
      </c>
      <c r="C2139">
        <v>5.5247899733846632E-3</v>
      </c>
      <c r="D2139">
        <v>2.6528644206601431E-2</v>
      </c>
      <c r="E2139">
        <v>-4.0622969906098112E-3</v>
      </c>
      <c r="F2139">
        <v>3.1499097367687786E-3</v>
      </c>
    </row>
    <row r="2140" spans="1:6" x14ac:dyDescent="0.25">
      <c r="A2140" s="2">
        <v>41863</v>
      </c>
      <c r="B2140">
        <v>1.4166957950158343E-2</v>
      </c>
      <c r="C2140">
        <v>1.4145270985809444E-2</v>
      </c>
      <c r="D2140">
        <v>1.7922878790727393E-2</v>
      </c>
      <c r="E2140">
        <v>1.1732565280924332E-3</v>
      </c>
      <c r="F2140">
        <v>1.2921149169448892E-2</v>
      </c>
    </row>
    <row r="2141" spans="1:6" x14ac:dyDescent="0.25">
      <c r="A2141" s="2">
        <v>41864</v>
      </c>
      <c r="B2141">
        <v>1.4752265871533301E-3</v>
      </c>
      <c r="C2141">
        <v>-9.9010130743032478E-3</v>
      </c>
      <c r="D2141">
        <v>8.1882988593633642E-4</v>
      </c>
      <c r="E2141">
        <v>2.2219213781666244E-2</v>
      </c>
      <c r="F2141">
        <v>7.5151132394256272E-3</v>
      </c>
    </row>
    <row r="2142" spans="1:6" x14ac:dyDescent="0.25">
      <c r="A2142" s="2">
        <v>41865</v>
      </c>
      <c r="B2142">
        <v>7.1098559162311292E-3</v>
      </c>
      <c r="C2142">
        <v>1.0794541031325999E-2</v>
      </c>
      <c r="D2142">
        <v>5.6637584053631741E-3</v>
      </c>
      <c r="E2142">
        <v>2.3024754715314701E-3</v>
      </c>
      <c r="F2142">
        <v>1.1690218892724903E-2</v>
      </c>
    </row>
    <row r="2143" spans="1:6" x14ac:dyDescent="0.25">
      <c r="A2143" s="2">
        <v>41869</v>
      </c>
      <c r="B2143">
        <v>1.1022773809984418E-2</v>
      </c>
      <c r="C2143">
        <v>2.3575764918246381E-2</v>
      </c>
      <c r="D2143">
        <v>1.5881395101314727E-2</v>
      </c>
      <c r="E2143">
        <v>-4.3851620211384727E-3</v>
      </c>
      <c r="F2143">
        <v>1.2740033375118875E-2</v>
      </c>
    </row>
    <row r="2144" spans="1:6" x14ac:dyDescent="0.25">
      <c r="A2144" s="2">
        <v>41870</v>
      </c>
      <c r="B2144">
        <v>1.1257642768584064E-3</v>
      </c>
      <c r="C2144">
        <v>5.74587012045595E-3</v>
      </c>
      <c r="D2144">
        <v>2.2528720129048743E-2</v>
      </c>
      <c r="E2144">
        <v>1.2787635393409875E-3</v>
      </c>
      <c r="F2144">
        <v>6.4349496131303075E-3</v>
      </c>
    </row>
    <row r="2145" spans="1:6" x14ac:dyDescent="0.25">
      <c r="A2145" s="2">
        <v>41871</v>
      </c>
      <c r="B2145">
        <v>-4.0263929718662465E-3</v>
      </c>
      <c r="C2145">
        <v>-2.924654942520582E-3</v>
      </c>
      <c r="D2145">
        <v>-5.5794896194994179E-3</v>
      </c>
      <c r="E2145">
        <v>-6.9834870492074784E-3</v>
      </c>
      <c r="F2145">
        <v>2.9274261524047725E-2</v>
      </c>
    </row>
    <row r="2146" spans="1:6" x14ac:dyDescent="0.25">
      <c r="A2146" s="2">
        <v>41872</v>
      </c>
      <c r="B2146">
        <v>1.7412592169501707E-3</v>
      </c>
      <c r="C2146">
        <v>1.175100607541933E-2</v>
      </c>
      <c r="D2146">
        <v>7.9090003073354447E-3</v>
      </c>
      <c r="E2146">
        <v>1.9813075795790452E-3</v>
      </c>
      <c r="F2146">
        <v>2.5709366946794882E-3</v>
      </c>
    </row>
    <row r="2147" spans="1:6" x14ac:dyDescent="0.25">
      <c r="A2147" s="2">
        <v>41873</v>
      </c>
      <c r="B2147">
        <v>2.2549223049523953E-3</v>
      </c>
      <c r="C2147">
        <v>1.0308950350255293E-2</v>
      </c>
      <c r="D2147">
        <v>8.0020445752653283E-4</v>
      </c>
      <c r="E2147">
        <v>-5.103747049526419E-3</v>
      </c>
      <c r="F2147">
        <v>1.2760989177831945E-3</v>
      </c>
    </row>
    <row r="2148" spans="1:6" x14ac:dyDescent="0.25">
      <c r="A2148" s="2">
        <v>41876</v>
      </c>
      <c r="B2148">
        <v>6.6125274654568929E-4</v>
      </c>
      <c r="C2148">
        <v>-8.9391326831375403E-3</v>
      </c>
      <c r="D2148">
        <v>4.2267734396601673E-3</v>
      </c>
      <c r="E2148">
        <v>1.0218015004832876E-2</v>
      </c>
      <c r="F2148">
        <v>4.8878790153277386E-3</v>
      </c>
    </row>
    <row r="2149" spans="1:6" x14ac:dyDescent="0.25">
      <c r="A2149" s="2">
        <v>41877</v>
      </c>
      <c r="B2149">
        <v>2.1901106856978862E-4</v>
      </c>
      <c r="C2149">
        <v>-2.3759099896924407E-3</v>
      </c>
      <c r="D2149">
        <v>2.7416847740616103E-4</v>
      </c>
      <c r="E2149">
        <v>9.0418959125770273E-3</v>
      </c>
      <c r="F2149">
        <v>1.1249230434940092E-2</v>
      </c>
    </row>
    <row r="2150" spans="1:6" x14ac:dyDescent="0.25">
      <c r="A2150" s="2">
        <v>41878</v>
      </c>
      <c r="B2150">
        <v>4.4375011581598229E-3</v>
      </c>
      <c r="C2150">
        <v>5.2677252780964686E-3</v>
      </c>
      <c r="D2150">
        <v>8.1246172044117018E-3</v>
      </c>
      <c r="E2150">
        <v>5.3308229936894934E-3</v>
      </c>
      <c r="F2150">
        <v>-4.1482197720862788E-4</v>
      </c>
    </row>
    <row r="2151" spans="1:6" x14ac:dyDescent="0.25">
      <c r="A2151" s="2">
        <v>41879</v>
      </c>
      <c r="B2151">
        <v>2.9352243869104322E-3</v>
      </c>
      <c r="C2151">
        <v>7.5819731362461765E-4</v>
      </c>
      <c r="D2151">
        <v>2.531597138083748E-3</v>
      </c>
      <c r="E2151">
        <v>7.4012575877181195E-3</v>
      </c>
      <c r="F2151">
        <v>-3.0534909514859814E-3</v>
      </c>
    </row>
    <row r="2152" spans="1:6" x14ac:dyDescent="0.25">
      <c r="A2152" s="2">
        <v>41883</v>
      </c>
      <c r="B2152">
        <v>8.6132236859146043E-3</v>
      </c>
      <c r="C2152">
        <v>1.7929667712378763E-2</v>
      </c>
      <c r="D2152">
        <v>1.3206581606543408E-2</v>
      </c>
      <c r="E2152">
        <v>-6.6781233703243521E-3</v>
      </c>
      <c r="F2152">
        <v>1.7511587669865334E-3</v>
      </c>
    </row>
    <row r="2153" spans="1:6" x14ac:dyDescent="0.25">
      <c r="A2153" s="2">
        <v>41884</v>
      </c>
      <c r="B2153">
        <v>5.6514270932779562E-3</v>
      </c>
      <c r="C2153">
        <v>6.9200413827423327E-3</v>
      </c>
      <c r="D2153">
        <v>1.6915838566741895E-3</v>
      </c>
      <c r="E2153">
        <v>7.4057954259522212E-3</v>
      </c>
      <c r="F2153">
        <v>1.8397998245176107E-2</v>
      </c>
    </row>
    <row r="2154" spans="1:6" x14ac:dyDescent="0.25">
      <c r="A2154" s="2">
        <v>41885</v>
      </c>
      <c r="B2154">
        <v>4.4616107173403724E-3</v>
      </c>
      <c r="C2154">
        <v>-1.2425961752098699E-3</v>
      </c>
      <c r="D2154">
        <v>6.7457929953144919E-3</v>
      </c>
      <c r="E2154">
        <v>-5.886482691580759E-3</v>
      </c>
      <c r="F2154">
        <v>2.9516168211335871E-3</v>
      </c>
    </row>
    <row r="2155" spans="1:6" x14ac:dyDescent="0.25">
      <c r="A2155" s="2">
        <v>41886</v>
      </c>
      <c r="B2155">
        <v>-1.990055983911475E-3</v>
      </c>
      <c r="C2155">
        <v>-4.1572686820719818E-3</v>
      </c>
      <c r="D2155">
        <v>1.0639453811187765E-3</v>
      </c>
      <c r="E2155">
        <v>2.6129943502824562E-3</v>
      </c>
      <c r="F2155">
        <v>4.8856157141655369E-3</v>
      </c>
    </row>
    <row r="2156" spans="1:6" x14ac:dyDescent="0.25">
      <c r="A2156" s="2">
        <v>41887</v>
      </c>
      <c r="B2156">
        <v>-2.1867441878495428E-3</v>
      </c>
      <c r="C2156">
        <v>-3.0375263910644964E-3</v>
      </c>
      <c r="D2156">
        <v>-6.5272645865652752E-3</v>
      </c>
      <c r="E2156">
        <v>-3.2008387470808027E-3</v>
      </c>
      <c r="F2156">
        <v>1.9638225584012827E-3</v>
      </c>
    </row>
    <row r="2157" spans="1:6" x14ac:dyDescent="0.25">
      <c r="A2157" s="2">
        <v>41890</v>
      </c>
      <c r="B2157">
        <v>1.0846681244842981E-2</v>
      </c>
      <c r="C2157">
        <v>1.3787845666193075E-2</v>
      </c>
      <c r="D2157">
        <v>7.8749611629382946E-3</v>
      </c>
      <c r="E2157">
        <v>1.3988674799322118E-2</v>
      </c>
      <c r="F2157">
        <v>9.7991408673736829E-3</v>
      </c>
    </row>
    <row r="2158" spans="1:6" x14ac:dyDescent="0.25">
      <c r="A2158" s="2">
        <v>41891</v>
      </c>
      <c r="B2158">
        <v>-1.9959846046006418E-3</v>
      </c>
      <c r="C2158">
        <v>-2.1131745110184652E-3</v>
      </c>
      <c r="D2158">
        <v>3.3949099499146263E-3</v>
      </c>
      <c r="E2158">
        <v>8.6119207960599353E-3</v>
      </c>
      <c r="F2158">
        <v>4.3144302037462301E-3</v>
      </c>
    </row>
    <row r="2159" spans="1:6" x14ac:dyDescent="0.25">
      <c r="A2159" s="2">
        <v>41892</v>
      </c>
      <c r="B2159">
        <v>-7.6254377355556386E-3</v>
      </c>
      <c r="C2159">
        <v>-6.1584704088205803E-4</v>
      </c>
      <c r="D2159">
        <v>-4.1104122566247283E-3</v>
      </c>
      <c r="E2159">
        <v>-1.4821930877051743E-2</v>
      </c>
      <c r="F2159">
        <v>-1.3242394580363394E-3</v>
      </c>
    </row>
    <row r="2160" spans="1:6" x14ac:dyDescent="0.25">
      <c r="A2160" s="2">
        <v>41893</v>
      </c>
      <c r="B2160">
        <v>-2.2744231617143279E-3</v>
      </c>
      <c r="C2160">
        <v>2.8584262763322534E-3</v>
      </c>
      <c r="D2160">
        <v>6.5557783567217398E-3</v>
      </c>
      <c r="E2160">
        <v>5.1871613037227302E-3</v>
      </c>
      <c r="F2160">
        <v>-1.7279556853487664E-2</v>
      </c>
    </row>
    <row r="2161" spans="1:6" x14ac:dyDescent="0.25">
      <c r="A2161" s="2">
        <v>41894</v>
      </c>
      <c r="B2161">
        <v>2.4140729674576849E-3</v>
      </c>
      <c r="C2161">
        <v>2.9343643495213165E-3</v>
      </c>
      <c r="D2161">
        <v>6.3693802722662339E-3</v>
      </c>
      <c r="E2161">
        <v>5.3790997354057398E-3</v>
      </c>
      <c r="F2161">
        <v>7.3927341653110285E-3</v>
      </c>
    </row>
    <row r="2162" spans="1:6" x14ac:dyDescent="0.25">
      <c r="A2162" s="2">
        <v>41897</v>
      </c>
      <c r="B2162">
        <v>-9.034390400368927E-3</v>
      </c>
      <c r="C2162">
        <v>-5.3334737821927316E-3</v>
      </c>
      <c r="D2162">
        <v>-2.7972394621043951E-3</v>
      </c>
      <c r="E2162">
        <v>-7.6431233910004706E-3</v>
      </c>
      <c r="F2162">
        <v>4.1204221457651242E-3</v>
      </c>
    </row>
    <row r="2163" spans="1:6" x14ac:dyDescent="0.25">
      <c r="A2163" s="2">
        <v>41898</v>
      </c>
      <c r="B2163">
        <v>-1.2083951110806266E-2</v>
      </c>
      <c r="C2163">
        <v>-1.9962966905251209E-2</v>
      </c>
      <c r="D2163">
        <v>-1.7345667135020032E-2</v>
      </c>
      <c r="E2163">
        <v>-5.3794242402235685E-4</v>
      </c>
      <c r="F2163">
        <v>-1.3521746097511325E-2</v>
      </c>
    </row>
    <row r="2164" spans="1:6" x14ac:dyDescent="0.25">
      <c r="A2164" s="2">
        <v>41899</v>
      </c>
      <c r="B2164">
        <v>5.2384617388085341E-3</v>
      </c>
      <c r="C2164">
        <v>-4.2617003798589527E-4</v>
      </c>
      <c r="D2164">
        <v>1.0174105041344637E-2</v>
      </c>
      <c r="E2164">
        <v>2.5808222569681247E-3</v>
      </c>
      <c r="F2164">
        <v>2.7863448613961671E-3</v>
      </c>
    </row>
    <row r="2165" spans="1:6" x14ac:dyDescent="0.25">
      <c r="A2165" s="2">
        <v>41900</v>
      </c>
      <c r="B2165">
        <v>1.805845680025257E-2</v>
      </c>
      <c r="C2165">
        <v>1.9756687186337812E-2</v>
      </c>
      <c r="D2165">
        <v>2.6743870891036147E-2</v>
      </c>
      <c r="E2165">
        <v>7.9305642793104942E-3</v>
      </c>
      <c r="F2165">
        <v>1.7583710149707405E-2</v>
      </c>
    </row>
    <row r="2166" spans="1:6" x14ac:dyDescent="0.25">
      <c r="A2166" s="2">
        <v>41901</v>
      </c>
      <c r="B2166">
        <v>-8.0369693212028364E-4</v>
      </c>
      <c r="C2166">
        <v>-5.1707063260570112E-4</v>
      </c>
      <c r="D2166">
        <v>-7.01150125483712E-3</v>
      </c>
      <c r="E2166">
        <v>-4.0159733475720874E-3</v>
      </c>
      <c r="F2166">
        <v>3.2526131692112185E-3</v>
      </c>
    </row>
    <row r="2167" spans="1:6" x14ac:dyDescent="0.25">
      <c r="A2167" s="2">
        <v>41904</v>
      </c>
      <c r="B2167">
        <v>4.2937687935441149E-3</v>
      </c>
      <c r="C2167">
        <v>2.8675468269477753E-3</v>
      </c>
      <c r="D2167">
        <v>1.0961255639384569E-2</v>
      </c>
      <c r="E2167">
        <v>1.8964284043129134E-2</v>
      </c>
      <c r="F2167">
        <v>-8.9499945322265816E-3</v>
      </c>
    </row>
    <row r="2168" spans="1:6" x14ac:dyDescent="0.25">
      <c r="A2168" s="2">
        <v>41905</v>
      </c>
      <c r="B2168">
        <v>-1.5843500544350513E-2</v>
      </c>
      <c r="C2168">
        <v>-1.7568340510031283E-2</v>
      </c>
      <c r="D2168">
        <v>-1.8754038637529228E-2</v>
      </c>
      <c r="E2168">
        <v>-3.786556804912247E-3</v>
      </c>
      <c r="F2168">
        <v>-2.1495256331202275E-2</v>
      </c>
    </row>
    <row r="2169" spans="1:6" x14ac:dyDescent="0.25">
      <c r="A2169" s="2">
        <v>41906</v>
      </c>
      <c r="B2169">
        <v>-1.1577666159116721E-3</v>
      </c>
      <c r="C2169">
        <v>-1.0841660890379402E-2</v>
      </c>
      <c r="D2169">
        <v>-5.0827315824103709E-3</v>
      </c>
      <c r="E2169">
        <v>1.7502015056289795E-2</v>
      </c>
      <c r="F2169">
        <v>5.5160011202995433E-3</v>
      </c>
    </row>
    <row r="2170" spans="1:6" x14ac:dyDescent="0.25">
      <c r="A2170" s="2">
        <v>41907</v>
      </c>
      <c r="B2170">
        <v>-1.0332144436895627E-2</v>
      </c>
      <c r="C2170">
        <v>-2.6882881722316801E-2</v>
      </c>
      <c r="D2170">
        <v>-9.6960540447915602E-3</v>
      </c>
      <c r="E2170">
        <v>-4.4759524342683384E-3</v>
      </c>
      <c r="F2170">
        <v>1.4769868588485407E-3</v>
      </c>
    </row>
    <row r="2171" spans="1:6" x14ac:dyDescent="0.25">
      <c r="A2171" s="2">
        <v>41908</v>
      </c>
      <c r="B2171">
        <v>5.9678801406660301E-3</v>
      </c>
      <c r="C2171">
        <v>1.9103468227552663E-2</v>
      </c>
      <c r="D2171">
        <v>8.5424461806664718E-3</v>
      </c>
      <c r="E2171">
        <v>-5.1721784128511009E-3</v>
      </c>
      <c r="F2171">
        <v>1.4130349657719945E-2</v>
      </c>
    </row>
    <row r="2172" spans="1:6" x14ac:dyDescent="0.25">
      <c r="A2172" s="2">
        <v>41911</v>
      </c>
      <c r="B2172">
        <v>-1.0970348136730547E-3</v>
      </c>
      <c r="C2172">
        <v>-9.0655704293645788E-3</v>
      </c>
      <c r="D2172">
        <v>-4.3996030433345011E-3</v>
      </c>
      <c r="E2172">
        <v>-9.1604510041992677E-3</v>
      </c>
      <c r="F2172">
        <v>2.2051335717404492E-2</v>
      </c>
    </row>
    <row r="2173" spans="1:6" x14ac:dyDescent="0.25">
      <c r="A2173" s="2">
        <v>41912</v>
      </c>
      <c r="B2173">
        <v>1.2557755335071297E-3</v>
      </c>
      <c r="C2173">
        <v>-4.6621166156345633E-3</v>
      </c>
      <c r="D2173">
        <v>-5.8173487644177092E-4</v>
      </c>
      <c r="E2173">
        <v>6.554302175885934E-3</v>
      </c>
      <c r="F2173">
        <v>1.3481021283927627E-2</v>
      </c>
    </row>
    <row r="2174" spans="1:6" x14ac:dyDescent="0.25">
      <c r="A2174" s="2">
        <v>41913</v>
      </c>
      <c r="B2174">
        <v>-2.347683164911104E-3</v>
      </c>
      <c r="C2174">
        <v>-4.3649158182641513E-3</v>
      </c>
      <c r="D2174">
        <v>-1.5230829046201011E-3</v>
      </c>
      <c r="E2174">
        <v>-1.2617006750124905E-2</v>
      </c>
      <c r="F2174">
        <v>-3.6948781728363285E-3</v>
      </c>
    </row>
    <row r="2175" spans="1:6" x14ac:dyDescent="0.25">
      <c r="A2175" s="2">
        <v>41919</v>
      </c>
      <c r="B2175">
        <v>-1.1141979502401214E-2</v>
      </c>
      <c r="C2175">
        <v>-8.6820077121453135E-3</v>
      </c>
      <c r="D2175">
        <v>-8.3053656714184854E-3</v>
      </c>
      <c r="E2175">
        <v>-4.9477815278398648E-3</v>
      </c>
      <c r="F2175">
        <v>-1.854710065618741E-2</v>
      </c>
    </row>
    <row r="2176" spans="1:6" x14ac:dyDescent="0.25">
      <c r="A2176" s="2">
        <v>41920</v>
      </c>
      <c r="B2176">
        <v>-9.5843593000449875E-4</v>
      </c>
      <c r="C2176">
        <v>1.0914340601508202E-2</v>
      </c>
      <c r="D2176">
        <v>5.7634854063404505E-3</v>
      </c>
      <c r="E2176">
        <v>3.4598614721617878E-3</v>
      </c>
      <c r="F2176">
        <v>-3.27325093379962E-2</v>
      </c>
    </row>
    <row r="2177" spans="1:6" x14ac:dyDescent="0.25">
      <c r="A2177" s="2">
        <v>41921</v>
      </c>
      <c r="B2177">
        <v>1.4877628845279668E-2</v>
      </c>
      <c r="C2177">
        <v>2.5136464031187834E-2</v>
      </c>
      <c r="D2177">
        <v>9.6254493894413692E-3</v>
      </c>
      <c r="E2177">
        <v>2.7727009909149078E-3</v>
      </c>
      <c r="F2177">
        <v>1.132696216267187E-2</v>
      </c>
    </row>
    <row r="2178" spans="1:6" x14ac:dyDescent="0.25">
      <c r="A2178" s="2">
        <v>41922</v>
      </c>
      <c r="B2178">
        <v>-1.2760311863673686E-2</v>
      </c>
      <c r="C2178">
        <v>-1.7961622523429588E-2</v>
      </c>
      <c r="D2178">
        <v>-2.7778369320952043E-2</v>
      </c>
      <c r="E2178">
        <v>-2.5582532829812533E-2</v>
      </c>
      <c r="F2178">
        <v>-1.9026182853855169E-3</v>
      </c>
    </row>
    <row r="2179" spans="1:6" x14ac:dyDescent="0.25">
      <c r="A2179" s="2">
        <v>41925</v>
      </c>
      <c r="B2179">
        <v>3.2965261178109261E-3</v>
      </c>
      <c r="C2179">
        <v>1.3485752135017969E-2</v>
      </c>
      <c r="D2179">
        <v>-7.8047453312735321E-4</v>
      </c>
      <c r="E2179">
        <v>-5.3759857220784654E-3</v>
      </c>
      <c r="F2179">
        <v>-1.0444209123557861E-2</v>
      </c>
    </row>
    <row r="2180" spans="1:6" x14ac:dyDescent="0.25">
      <c r="A2180" s="2">
        <v>41926</v>
      </c>
      <c r="B2180">
        <v>-1.3167036018323921E-3</v>
      </c>
      <c r="C2180">
        <v>5.2278360662136808E-3</v>
      </c>
      <c r="D2180">
        <v>-4.2700035996788227E-3</v>
      </c>
      <c r="E2180">
        <v>-1.6042802689938392E-3</v>
      </c>
      <c r="F2180">
        <v>1.3098098563191849E-3</v>
      </c>
    </row>
    <row r="2181" spans="1:6" x14ac:dyDescent="0.25">
      <c r="A2181" s="2">
        <v>41928</v>
      </c>
      <c r="B2181">
        <v>-1.328269067942151E-2</v>
      </c>
      <c r="C2181">
        <v>-1.2417760420711535E-2</v>
      </c>
      <c r="D2181">
        <v>-2.0851220622842653E-2</v>
      </c>
      <c r="E2181">
        <v>-4.1644063803088834E-4</v>
      </c>
      <c r="F2181">
        <v>-1.4577615935207983E-2</v>
      </c>
    </row>
    <row r="2182" spans="1:6" x14ac:dyDescent="0.25">
      <c r="A2182" s="2">
        <v>41929</v>
      </c>
      <c r="B2182">
        <v>4.1997219929428477E-3</v>
      </c>
      <c r="C2182">
        <v>2.4573169875440656E-2</v>
      </c>
      <c r="D2182">
        <v>6.9712057606229061E-3</v>
      </c>
      <c r="E2182">
        <v>1.5280419683920937E-3</v>
      </c>
      <c r="F2182">
        <v>6.5841695903897691E-3</v>
      </c>
    </row>
    <row r="2183" spans="1:6" x14ac:dyDescent="0.25">
      <c r="A2183" s="2">
        <v>41932</v>
      </c>
      <c r="B2183">
        <v>1.2307088909256849E-2</v>
      </c>
      <c r="C2183">
        <v>1.7772263711731452E-2</v>
      </c>
      <c r="D2183">
        <v>2.1707796744417997E-2</v>
      </c>
      <c r="E2183">
        <v>4.3239870444591209E-3</v>
      </c>
      <c r="F2183">
        <v>1.2264658817938472E-2</v>
      </c>
    </row>
    <row r="2184" spans="1:6" x14ac:dyDescent="0.25">
      <c r="A2184" s="2">
        <v>41933</v>
      </c>
      <c r="B2184">
        <v>5.5164898779222326E-3</v>
      </c>
      <c r="C2184">
        <v>1.2014399611298883E-2</v>
      </c>
      <c r="D2184">
        <v>6.5118836268942904E-3</v>
      </c>
      <c r="E2184">
        <v>5.6501177845870798E-3</v>
      </c>
      <c r="F2184">
        <v>-1.2749113870565833E-3</v>
      </c>
    </row>
    <row r="2185" spans="1:6" x14ac:dyDescent="0.25">
      <c r="A2185" s="2">
        <v>41934</v>
      </c>
      <c r="B2185">
        <v>7.9614233330134194E-3</v>
      </c>
      <c r="C2185">
        <v>1.8794481203656544E-3</v>
      </c>
      <c r="D2185">
        <v>2.9680414868719418E-2</v>
      </c>
      <c r="E2185">
        <v>5.852754452563844E-4</v>
      </c>
      <c r="F2185">
        <v>1.6738230208873443E-2</v>
      </c>
    </row>
    <row r="2186" spans="1:6" x14ac:dyDescent="0.25">
      <c r="A2186" s="2">
        <v>41935</v>
      </c>
      <c r="B2186">
        <v>2.382478516815651E-3</v>
      </c>
      <c r="C2186">
        <v>1.8477649906442331E-3</v>
      </c>
      <c r="D2186">
        <v>2.5914369379103318E-4</v>
      </c>
      <c r="E2186">
        <v>4.7051910104448473E-3</v>
      </c>
      <c r="F2186">
        <v>5.6968119958130366E-3</v>
      </c>
    </row>
    <row r="2187" spans="1:6" x14ac:dyDescent="0.25">
      <c r="A2187" s="2">
        <v>41939</v>
      </c>
      <c r="B2187">
        <v>-3.6553505356400522E-3</v>
      </c>
      <c r="C2187">
        <v>4.8452818822410891E-3</v>
      </c>
      <c r="D2187">
        <v>-7.9065504761017362E-3</v>
      </c>
      <c r="E2187">
        <v>-1.0575172400781143E-2</v>
      </c>
      <c r="F2187">
        <v>5.8038930618336756E-4</v>
      </c>
    </row>
    <row r="2188" spans="1:6" x14ac:dyDescent="0.25">
      <c r="A2188" s="2">
        <v>41940</v>
      </c>
      <c r="B2188">
        <v>4.781537702454622E-3</v>
      </c>
      <c r="C2188">
        <v>6.57874946764691E-3</v>
      </c>
      <c r="D2188">
        <v>3.3210237185623596E-3</v>
      </c>
      <c r="E2188">
        <v>-1.2176949878366164E-3</v>
      </c>
      <c r="F2188">
        <v>1.419980372970977E-2</v>
      </c>
    </row>
    <row r="2189" spans="1:6" x14ac:dyDescent="0.25">
      <c r="A2189" s="2">
        <v>41941</v>
      </c>
      <c r="B2189">
        <v>8.0856908383002656E-3</v>
      </c>
      <c r="C2189">
        <v>-2.2518094429196836E-3</v>
      </c>
      <c r="D2189">
        <v>1.7862686380830245E-2</v>
      </c>
      <c r="E2189">
        <v>1.229953087497267E-2</v>
      </c>
      <c r="F2189">
        <v>-2.8992954910150243E-3</v>
      </c>
    </row>
    <row r="2190" spans="1:6" x14ac:dyDescent="0.25">
      <c r="A2190" s="2">
        <v>41942</v>
      </c>
      <c r="B2190">
        <v>9.1578139778443896E-3</v>
      </c>
      <c r="C2190">
        <v>7.1752861181467176E-3</v>
      </c>
      <c r="D2190">
        <v>2.8440124339302996E-3</v>
      </c>
      <c r="E2190">
        <v>5.4479394421925002E-3</v>
      </c>
      <c r="F2190">
        <v>2.0970268929145519E-3</v>
      </c>
    </row>
    <row r="2191" spans="1:6" x14ac:dyDescent="0.25">
      <c r="A2191" s="2">
        <v>41943</v>
      </c>
      <c r="B2191">
        <v>1.8997064688387799E-2</v>
      </c>
      <c r="C2191">
        <v>1.7634859642669795E-2</v>
      </c>
      <c r="D2191">
        <v>1.4425436817187385E-2</v>
      </c>
      <c r="E2191">
        <v>4.5073109816799271E-3</v>
      </c>
      <c r="F2191">
        <v>1.6850203490328494E-2</v>
      </c>
    </row>
    <row r="2192" spans="1:6" x14ac:dyDescent="0.25">
      <c r="A2192" s="2">
        <v>41946</v>
      </c>
      <c r="B2192">
        <v>-1.9558003475944293E-4</v>
      </c>
      <c r="C2192">
        <v>4.6233919639726249E-3</v>
      </c>
      <c r="D2192">
        <v>-8.8082988007473703E-3</v>
      </c>
      <c r="E2192">
        <v>-3.2012506219067144E-5</v>
      </c>
      <c r="F2192">
        <v>3.6923479919548615E-3</v>
      </c>
    </row>
    <row r="2193" spans="1:6" x14ac:dyDescent="0.25">
      <c r="A2193" s="2">
        <v>41948</v>
      </c>
      <c r="B2193">
        <v>1.992076202837147E-3</v>
      </c>
      <c r="C2193">
        <v>1.4131931367355619E-2</v>
      </c>
      <c r="D2193">
        <v>4.5559645123505502E-4</v>
      </c>
      <c r="E2193">
        <v>3.1933497224827705E-3</v>
      </c>
      <c r="F2193">
        <v>1.0104109041362483E-2</v>
      </c>
    </row>
    <row r="2194" spans="1:6" x14ac:dyDescent="0.25">
      <c r="A2194" s="2">
        <v>41950</v>
      </c>
      <c r="B2194">
        <v>-1.6925850089626407E-3</v>
      </c>
      <c r="C2194">
        <v>-8.9773382594632658E-4</v>
      </c>
      <c r="D2194">
        <v>-4.6211939875629984E-3</v>
      </c>
      <c r="E2194">
        <v>1.3176842264821095E-3</v>
      </c>
      <c r="F2194">
        <v>2.2813824077929826E-2</v>
      </c>
    </row>
    <row r="2195" spans="1:6" x14ac:dyDescent="0.25">
      <c r="A2195" s="2">
        <v>41953</v>
      </c>
      <c r="B2195">
        <v>2.1888410015126486E-4</v>
      </c>
      <c r="C2195">
        <v>-5.2895022871479909E-3</v>
      </c>
      <c r="D2195">
        <v>-3.4211859420556654E-3</v>
      </c>
      <c r="E2195">
        <v>2.806121093978229E-2</v>
      </c>
      <c r="F2195">
        <v>4.7357735320714307E-3</v>
      </c>
    </row>
    <row r="2196" spans="1:6" x14ac:dyDescent="0.25">
      <c r="A2196" s="2">
        <v>41954</v>
      </c>
      <c r="B2196">
        <v>1.267456222894419E-3</v>
      </c>
      <c r="C2196">
        <v>7.3511094007919367E-3</v>
      </c>
      <c r="D2196">
        <v>6.8105973266477365E-3</v>
      </c>
      <c r="E2196">
        <v>-6.9271506070782887E-3</v>
      </c>
      <c r="F2196">
        <v>3.7438808377359507E-3</v>
      </c>
    </row>
    <row r="2197" spans="1:6" x14ac:dyDescent="0.25">
      <c r="A2197" s="2">
        <v>41955</v>
      </c>
      <c r="B2197">
        <v>3.5413754037074852E-3</v>
      </c>
      <c r="C2197">
        <v>1.1219136066204819E-2</v>
      </c>
      <c r="D2197">
        <v>1.1801917349622826E-2</v>
      </c>
      <c r="E2197">
        <v>9.6366329924288431E-3</v>
      </c>
      <c r="F2197">
        <v>-4.7285135093723934E-3</v>
      </c>
    </row>
    <row r="2198" spans="1:6" x14ac:dyDescent="0.25">
      <c r="A2198" s="2">
        <v>41956</v>
      </c>
      <c r="B2198">
        <v>-2.4370824987772471E-3</v>
      </c>
      <c r="C2198">
        <v>-7.0733450708775659E-3</v>
      </c>
      <c r="D2198">
        <v>-3.9398288497527164E-3</v>
      </c>
      <c r="E2198">
        <v>-7.7295084290336278E-5</v>
      </c>
      <c r="F2198">
        <v>5.5655659139709854E-3</v>
      </c>
    </row>
    <row r="2199" spans="1:6" x14ac:dyDescent="0.25">
      <c r="A2199" s="2">
        <v>41957</v>
      </c>
      <c r="B2199">
        <v>3.7944728538788102E-3</v>
      </c>
      <c r="C2199">
        <v>7.1732944590067859E-3</v>
      </c>
      <c r="D2199">
        <v>6.2402226894540756E-3</v>
      </c>
      <c r="E2199">
        <v>-1.1504974323164013E-3</v>
      </c>
      <c r="F2199">
        <v>-1.2178472938242917E-2</v>
      </c>
    </row>
    <row r="2200" spans="1:6" x14ac:dyDescent="0.25">
      <c r="A2200" s="2">
        <v>41960</v>
      </c>
      <c r="B2200">
        <v>4.6786319654461943E-3</v>
      </c>
      <c r="C2200">
        <v>4.1334534864705874E-3</v>
      </c>
      <c r="D2200">
        <v>1.4301768548970922E-2</v>
      </c>
      <c r="E2200">
        <v>1.9760271278084166E-3</v>
      </c>
      <c r="F2200">
        <v>-1.5121018687665729E-3</v>
      </c>
    </row>
    <row r="2201" spans="1:6" x14ac:dyDescent="0.25">
      <c r="A2201" s="2">
        <v>41961</v>
      </c>
      <c r="B2201">
        <v>-5.1778203328284973E-4</v>
      </c>
      <c r="C2201">
        <v>3.0002083959305165E-3</v>
      </c>
      <c r="D2201">
        <v>5.4536424540863309E-3</v>
      </c>
      <c r="E2201">
        <v>-2.4149583239468629E-3</v>
      </c>
      <c r="F2201">
        <v>-2.0698037431931713E-3</v>
      </c>
    </row>
    <row r="2202" spans="1:6" x14ac:dyDescent="0.25">
      <c r="A2202" s="2">
        <v>41962</v>
      </c>
      <c r="B2202">
        <v>-4.6315611563848653E-3</v>
      </c>
      <c r="C2202">
        <v>-6.5115232345008241E-3</v>
      </c>
      <c r="D2202">
        <v>-6.4492838157815683E-3</v>
      </c>
      <c r="E2202">
        <v>-2.1033642213874955E-3</v>
      </c>
      <c r="F2202">
        <v>7.236007455116958E-4</v>
      </c>
    </row>
    <row r="2203" spans="1:6" x14ac:dyDescent="0.25">
      <c r="A2203" s="2">
        <v>41963</v>
      </c>
      <c r="B2203">
        <v>1.2381901947180814E-3</v>
      </c>
      <c r="C2203">
        <v>3.6814600657705475E-3</v>
      </c>
      <c r="D2203">
        <v>-4.4612421981152341E-3</v>
      </c>
      <c r="E2203">
        <v>3.8742097375080707E-3</v>
      </c>
      <c r="F2203">
        <v>9.8466940490043245E-3</v>
      </c>
    </row>
    <row r="2204" spans="1:6" x14ac:dyDescent="0.25">
      <c r="A2204" s="2">
        <v>41964</v>
      </c>
      <c r="B2204">
        <v>9.5152553339157269E-3</v>
      </c>
      <c r="C2204">
        <v>2.3698929606017695E-2</v>
      </c>
      <c r="D2204">
        <v>5.4369827455222272E-3</v>
      </c>
      <c r="E2204">
        <v>8.9757379414284535E-3</v>
      </c>
      <c r="F2204">
        <v>-3.3372212931715101E-3</v>
      </c>
    </row>
    <row r="2205" spans="1:6" x14ac:dyDescent="0.25">
      <c r="A2205" s="2">
        <v>41967</v>
      </c>
      <c r="B2205">
        <v>5.8200865866256182E-3</v>
      </c>
      <c r="C2205">
        <v>1.1780381888206751E-2</v>
      </c>
      <c r="D2205">
        <v>6.7317365978213279E-4</v>
      </c>
      <c r="E2205">
        <v>-2.5444188115917609E-3</v>
      </c>
      <c r="F2205">
        <v>-4.4716893720163804E-3</v>
      </c>
    </row>
    <row r="2206" spans="1:6" x14ac:dyDescent="0.25">
      <c r="A2206" s="2">
        <v>41968</v>
      </c>
      <c r="B2206">
        <v>-5.6664072472749245E-3</v>
      </c>
      <c r="C2206">
        <v>-1.3279368477388349E-2</v>
      </c>
      <c r="D2206">
        <v>-1.0631523253222889E-2</v>
      </c>
      <c r="E2206">
        <v>-2.5254386975386796E-2</v>
      </c>
      <c r="F2206">
        <v>2.2775863115511758E-3</v>
      </c>
    </row>
    <row r="2207" spans="1:6" x14ac:dyDescent="0.25">
      <c r="A2207" s="2">
        <v>41969</v>
      </c>
      <c r="B2207">
        <v>1.6987760272848492E-3</v>
      </c>
      <c r="C2207">
        <v>-3.0485294901038159E-3</v>
      </c>
      <c r="D2207">
        <v>2.6931131876084305E-3</v>
      </c>
      <c r="E2207">
        <v>1.0670217277978492E-2</v>
      </c>
      <c r="F2207">
        <v>-3.4452895422677626E-3</v>
      </c>
    </row>
    <row r="2208" spans="1:6" x14ac:dyDescent="0.25">
      <c r="A2208" s="2">
        <v>41970</v>
      </c>
      <c r="B2208">
        <v>1.8572411443734142E-3</v>
      </c>
      <c r="C2208">
        <v>1.6680956070405947E-3</v>
      </c>
      <c r="D2208">
        <v>3.4677976530755323E-3</v>
      </c>
      <c r="E2208">
        <v>1.9319591781053146E-3</v>
      </c>
      <c r="F2208">
        <v>6.3924449363152638E-3</v>
      </c>
    </row>
    <row r="2209" spans="1:6" x14ac:dyDescent="0.25">
      <c r="A2209" s="2">
        <v>41971</v>
      </c>
      <c r="B2209">
        <v>8.9694014292390871E-3</v>
      </c>
      <c r="C2209">
        <v>2.8678962731121076E-2</v>
      </c>
      <c r="D2209">
        <v>1.9507444453697582E-2</v>
      </c>
      <c r="E2209">
        <v>2.8476137619104476E-3</v>
      </c>
      <c r="F2209">
        <v>3.5043483978491876E-3</v>
      </c>
    </row>
    <row r="2210" spans="1:6" x14ac:dyDescent="0.25">
      <c r="A2210" s="2">
        <v>41974</v>
      </c>
      <c r="B2210">
        <v>-4.6828621603340146E-3</v>
      </c>
      <c r="C2210">
        <v>4.8180116320572033E-4</v>
      </c>
      <c r="D2210">
        <v>3.323092291643309E-3</v>
      </c>
      <c r="E2210">
        <v>6.88934633964681E-3</v>
      </c>
      <c r="F2210">
        <v>2.7593224917210587E-3</v>
      </c>
    </row>
    <row r="2211" spans="1:6" x14ac:dyDescent="0.25">
      <c r="A2211" s="2">
        <v>41975</v>
      </c>
      <c r="B2211">
        <v>-4.048023047925728E-3</v>
      </c>
      <c r="C2211">
        <v>1.2359646390657918E-3</v>
      </c>
      <c r="D2211">
        <v>-1.0465195873038142E-2</v>
      </c>
      <c r="E2211">
        <v>6.5468424134706689E-3</v>
      </c>
      <c r="F2211">
        <v>9.3853514906146636E-3</v>
      </c>
    </row>
    <row r="2212" spans="1:6" x14ac:dyDescent="0.25">
      <c r="A2212" s="2">
        <v>41976</v>
      </c>
      <c r="B2212">
        <v>-4.5703823054459357E-5</v>
      </c>
      <c r="C2212">
        <v>4.2967698456174491E-3</v>
      </c>
      <c r="D2212">
        <v>1.3399461589939408E-2</v>
      </c>
      <c r="E2212">
        <v>4.3378744925331731E-4</v>
      </c>
      <c r="F2212">
        <v>1.4994781551797633E-4</v>
      </c>
    </row>
    <row r="2213" spans="1:6" x14ac:dyDescent="0.25">
      <c r="A2213" s="2">
        <v>41977</v>
      </c>
      <c r="B2213">
        <v>4.2228746838821121E-3</v>
      </c>
      <c r="C2213">
        <v>7.575509071772857E-3</v>
      </c>
      <c r="D2213">
        <v>1.3367601278326481E-3</v>
      </c>
      <c r="E2213">
        <v>3.0028030923286077E-2</v>
      </c>
      <c r="F2213">
        <v>1.4530208633938813E-5</v>
      </c>
    </row>
    <row r="2214" spans="1:6" x14ac:dyDescent="0.25">
      <c r="A2214" s="2">
        <v>41978</v>
      </c>
      <c r="B2214">
        <v>-3.6663046575933739E-3</v>
      </c>
      <c r="C2214">
        <v>-9.2412243250227346E-4</v>
      </c>
      <c r="D2214">
        <v>-6.8943613420001815E-4</v>
      </c>
      <c r="E2214">
        <v>1.1303981774960403E-2</v>
      </c>
      <c r="F2214">
        <v>-1.3985783057890827E-2</v>
      </c>
    </row>
    <row r="2215" spans="1:6" x14ac:dyDescent="0.25">
      <c r="A2215" s="2">
        <v>41981</v>
      </c>
      <c r="B2215">
        <v>-1.1901708125278817E-2</v>
      </c>
      <c r="C2215">
        <v>-1.226909901073529E-2</v>
      </c>
      <c r="D2215">
        <v>-1.3630279633907486E-2</v>
      </c>
      <c r="E2215">
        <v>7.7998555355589579E-3</v>
      </c>
      <c r="F2215">
        <v>-3.4522647700867388E-3</v>
      </c>
    </row>
    <row r="2216" spans="1:6" x14ac:dyDescent="0.25">
      <c r="A2216" s="2">
        <v>41982</v>
      </c>
      <c r="B2216">
        <v>-1.1465038372084861E-2</v>
      </c>
      <c r="C2216">
        <v>-1.2767431502894838E-2</v>
      </c>
      <c r="D2216">
        <v>-1.2623549043698242E-2</v>
      </c>
      <c r="E2216">
        <v>-9.3940457809400281E-3</v>
      </c>
      <c r="F2216">
        <v>-2.2315142235507239E-3</v>
      </c>
    </row>
    <row r="2217" spans="1:6" x14ac:dyDescent="0.25">
      <c r="A2217" s="2">
        <v>41983</v>
      </c>
      <c r="B2217">
        <v>1.2263908959992513E-3</v>
      </c>
      <c r="C2217">
        <v>1.0077265881038716E-2</v>
      </c>
      <c r="D2217">
        <v>3.6379825328019455E-3</v>
      </c>
      <c r="E2217">
        <v>-1.478941636989666E-3</v>
      </c>
      <c r="F2217">
        <v>1.9697411649631132E-3</v>
      </c>
    </row>
    <row r="2218" spans="1:6" x14ac:dyDescent="0.25">
      <c r="A2218" s="2">
        <v>41984</v>
      </c>
      <c r="B2218">
        <v>-8.2314389298303037E-3</v>
      </c>
      <c r="C2218">
        <v>-3.2644492169482593E-3</v>
      </c>
      <c r="D2218">
        <v>-8.075427047552073E-3</v>
      </c>
      <c r="E2218">
        <v>-2.1320442816754322E-3</v>
      </c>
      <c r="F2218">
        <v>3.016707868787044E-3</v>
      </c>
    </row>
    <row r="2219" spans="1:6" x14ac:dyDescent="0.25">
      <c r="A2219" s="2">
        <v>41985</v>
      </c>
      <c r="B2219">
        <v>-9.1054963026242705E-3</v>
      </c>
      <c r="C2219">
        <v>-5.4037214361683811E-3</v>
      </c>
      <c r="D2219">
        <v>-4.6334421203501168E-3</v>
      </c>
      <c r="E2219">
        <v>-9.8460811366316058E-4</v>
      </c>
      <c r="F2219">
        <v>1.8553895446653174E-3</v>
      </c>
    </row>
    <row r="2220" spans="1:6" x14ac:dyDescent="0.25">
      <c r="A2220" s="2">
        <v>41988</v>
      </c>
      <c r="B2220">
        <v>-1.1378144894386166E-3</v>
      </c>
      <c r="C2220">
        <v>3.4841129123380291E-3</v>
      </c>
      <c r="D2220">
        <v>-3.7762724570939215E-3</v>
      </c>
      <c r="E2220">
        <v>-9.7461396121256445E-3</v>
      </c>
      <c r="F2220">
        <v>-3.8805382975677055E-3</v>
      </c>
    </row>
    <row r="2221" spans="1:6" x14ac:dyDescent="0.25">
      <c r="A2221" s="2">
        <v>41989</v>
      </c>
      <c r="B2221">
        <v>-1.9697242561739742E-2</v>
      </c>
      <c r="C2221">
        <v>-2.9095475214376075E-2</v>
      </c>
      <c r="D2221">
        <v>-1.6076129946387716E-2</v>
      </c>
      <c r="E2221">
        <v>-3.08387088747753E-2</v>
      </c>
      <c r="F2221">
        <v>-2.7458998225461717E-2</v>
      </c>
    </row>
    <row r="2222" spans="1:6" x14ac:dyDescent="0.25">
      <c r="A2222" s="2">
        <v>41990</v>
      </c>
      <c r="B2222">
        <v>-2.6626648903120098E-3</v>
      </c>
      <c r="C2222">
        <v>2.0635274820559844E-3</v>
      </c>
      <c r="D2222">
        <v>-1.566629700244199E-2</v>
      </c>
      <c r="E2222">
        <v>-1.2662273894842976E-2</v>
      </c>
      <c r="F2222">
        <v>-1.945846420747592E-2</v>
      </c>
    </row>
    <row r="2223" spans="1:6" x14ac:dyDescent="0.25">
      <c r="A2223" s="2">
        <v>41991</v>
      </c>
      <c r="B2223">
        <v>1.5591088474672294E-2</v>
      </c>
      <c r="C2223">
        <v>2.4871997089566718E-2</v>
      </c>
      <c r="D2223">
        <v>2.0632551768690669E-2</v>
      </c>
      <c r="E2223">
        <v>1.1706535715725159E-2</v>
      </c>
      <c r="F2223">
        <v>1.3233731117686548E-2</v>
      </c>
    </row>
    <row r="2224" spans="1:6" x14ac:dyDescent="0.25">
      <c r="A2224" s="2">
        <v>41992</v>
      </c>
      <c r="B2224">
        <v>9.0416886469612788E-3</v>
      </c>
      <c r="C2224">
        <v>7.5473927665100559E-3</v>
      </c>
      <c r="D2224">
        <v>-1.5774972009075857E-3</v>
      </c>
      <c r="E2224">
        <v>-9.2103420047883067E-3</v>
      </c>
      <c r="F2224">
        <v>9.2591948949301793E-4</v>
      </c>
    </row>
    <row r="2225" spans="1:6" x14ac:dyDescent="0.25">
      <c r="A2225" s="2">
        <v>41995</v>
      </c>
      <c r="B2225">
        <v>1.2054359516934218E-2</v>
      </c>
      <c r="C2225">
        <v>1.4652568975937523E-2</v>
      </c>
      <c r="D2225">
        <v>1.4046712358013332E-2</v>
      </c>
      <c r="E2225">
        <v>1.4668344185322596E-2</v>
      </c>
      <c r="F2225">
        <v>8.9992235582699327E-3</v>
      </c>
    </row>
    <row r="2226" spans="1:6" x14ac:dyDescent="0.25">
      <c r="A2226" s="2">
        <v>41996</v>
      </c>
      <c r="B2226">
        <v>-7.051168895584067E-3</v>
      </c>
      <c r="C2226">
        <v>-6.912874109440777E-3</v>
      </c>
      <c r="D2226">
        <v>-1.7777739584582124E-3</v>
      </c>
      <c r="E2226">
        <v>7.7720637769416762E-4</v>
      </c>
      <c r="F2226">
        <v>-6.3942843770224754E-4</v>
      </c>
    </row>
    <row r="2227" spans="1:6" x14ac:dyDescent="0.25">
      <c r="A2227" s="2">
        <v>41997</v>
      </c>
      <c r="B2227">
        <v>-1.0828365409434677E-2</v>
      </c>
      <c r="C2227">
        <v>-3.7855570626029508E-3</v>
      </c>
      <c r="D2227">
        <v>-6.6255274891596399E-3</v>
      </c>
      <c r="E2227">
        <v>-1.0196743632942765E-2</v>
      </c>
      <c r="F2227">
        <v>-1.0096898544076844E-2</v>
      </c>
    </row>
    <row r="2228" spans="1:6" x14ac:dyDescent="0.25">
      <c r="A2228" s="2">
        <v>41999</v>
      </c>
      <c r="B2228">
        <v>1.2190993953751497E-3</v>
      </c>
      <c r="C2228">
        <v>1.2559689145338053E-3</v>
      </c>
      <c r="D2228">
        <v>-4.0189464618908301E-4</v>
      </c>
      <c r="E2228">
        <v>-8.140258144774766E-3</v>
      </c>
      <c r="F2228">
        <v>2.5604078841082226E-3</v>
      </c>
    </row>
    <row r="2229" spans="1:6" x14ac:dyDescent="0.25">
      <c r="A2229" s="2">
        <v>42002</v>
      </c>
      <c r="B2229">
        <v>5.6512459905336855E-3</v>
      </c>
      <c r="C2229">
        <v>-1.485886897564054E-3</v>
      </c>
      <c r="D2229">
        <v>1.5027799858359173E-2</v>
      </c>
      <c r="E2229">
        <v>7.6580198437170236E-3</v>
      </c>
      <c r="F2229">
        <v>8.6748265555178488E-3</v>
      </c>
    </row>
    <row r="2230" spans="1:6" x14ac:dyDescent="0.25">
      <c r="A2230" s="2">
        <v>42003</v>
      </c>
      <c r="B2230">
        <v>2.8508092319501284E-4</v>
      </c>
      <c r="C2230">
        <v>6.7558143260771971E-3</v>
      </c>
      <c r="D2230">
        <v>-2.6766358093726784E-3</v>
      </c>
      <c r="E2230">
        <v>-4.2737691286680822E-4</v>
      </c>
      <c r="F2230">
        <v>3.6760785193309092E-3</v>
      </c>
    </row>
    <row r="2231" spans="1:6" x14ac:dyDescent="0.25">
      <c r="A2231" s="2">
        <v>42004</v>
      </c>
      <c r="B2231">
        <v>3.4988180359178914E-3</v>
      </c>
      <c r="C2231">
        <v>4.3538314137689304E-3</v>
      </c>
      <c r="D2231">
        <v>-2.7560802105519814E-3</v>
      </c>
      <c r="E2231">
        <v>3.2241355480320034E-3</v>
      </c>
      <c r="F2231">
        <v>7.1984118388203006E-3</v>
      </c>
    </row>
    <row r="2232" spans="1:6" x14ac:dyDescent="0.25">
      <c r="A2232" s="2">
        <v>42005</v>
      </c>
      <c r="B2232">
        <v>2.9527895497441834E-4</v>
      </c>
      <c r="C2232">
        <v>7.0276459576347158E-4</v>
      </c>
      <c r="D2232">
        <v>3.9015954192080813E-3</v>
      </c>
      <c r="E2232">
        <v>-2.6755697817697835E-3</v>
      </c>
      <c r="F2232">
        <v>-1.3455432707523292E-3</v>
      </c>
    </row>
    <row r="2233" spans="1:6" x14ac:dyDescent="0.25">
      <c r="A2233" s="2">
        <v>42006</v>
      </c>
      <c r="B2233">
        <v>1.3827481483258793E-2</v>
      </c>
      <c r="C2233">
        <v>1.6621191355359864E-2</v>
      </c>
      <c r="D2233">
        <v>7.1441059521920531E-3</v>
      </c>
      <c r="E2233">
        <v>4.0189573949203517E-3</v>
      </c>
      <c r="F2233">
        <v>3.2051675233316047E-3</v>
      </c>
    </row>
    <row r="2234" spans="1:6" x14ac:dyDescent="0.25">
      <c r="A2234" s="2">
        <v>42009</v>
      </c>
      <c r="B2234">
        <v>-1.6344005823314678E-3</v>
      </c>
      <c r="C2234">
        <v>-2.5185409136925423E-3</v>
      </c>
      <c r="D2234">
        <v>1.1350974006152719E-2</v>
      </c>
      <c r="E2234">
        <v>2.2078149190167921E-3</v>
      </c>
      <c r="F2234">
        <v>-2.5645014575199675E-3</v>
      </c>
    </row>
    <row r="2235" spans="1:6" x14ac:dyDescent="0.25">
      <c r="A2235" s="2">
        <v>42010</v>
      </c>
      <c r="B2235">
        <v>-3.0703619525959066E-2</v>
      </c>
      <c r="C2235">
        <v>-3.027629698481572E-2</v>
      </c>
      <c r="D2235">
        <v>-2.6509936239467118E-2</v>
      </c>
      <c r="E2235">
        <v>-1.4426315323533665E-2</v>
      </c>
      <c r="F2235">
        <v>-2.6671279880891796E-2</v>
      </c>
    </row>
    <row r="2236" spans="1:6" x14ac:dyDescent="0.25">
      <c r="A2236" s="2">
        <v>42011</v>
      </c>
      <c r="B2236">
        <v>-2.9139459586044565E-3</v>
      </c>
      <c r="C2236">
        <v>-6.4875437171602358E-3</v>
      </c>
      <c r="D2236">
        <v>-6.1469012338564066E-4</v>
      </c>
      <c r="E2236">
        <v>-2.3484537827159484E-3</v>
      </c>
      <c r="F2236">
        <v>-1.8809224917185543E-3</v>
      </c>
    </row>
    <row r="2237" spans="1:6" x14ac:dyDescent="0.25">
      <c r="A2237" s="2">
        <v>42012</v>
      </c>
      <c r="B2237">
        <v>1.3597400406260826E-2</v>
      </c>
      <c r="C2237">
        <v>2.0717522305787873E-2</v>
      </c>
      <c r="D2237">
        <v>1.5883866491354325E-2</v>
      </c>
      <c r="E2237">
        <v>1.9486899776998065E-2</v>
      </c>
      <c r="F2237">
        <v>1.1916029046591566E-2</v>
      </c>
    </row>
    <row r="2238" spans="1:6" x14ac:dyDescent="0.25">
      <c r="A2238" s="2">
        <v>42013</v>
      </c>
      <c r="B2238">
        <v>6.7340770992616195E-3</v>
      </c>
      <c r="C2238">
        <v>-3.1405436479527622E-3</v>
      </c>
      <c r="D2238">
        <v>3.3671589410551452E-4</v>
      </c>
      <c r="E2238">
        <v>2.8683147850683613E-3</v>
      </c>
      <c r="F2238">
        <v>1.7814250430408806E-2</v>
      </c>
    </row>
    <row r="2239" spans="1:6" x14ac:dyDescent="0.25">
      <c r="A2239" s="2">
        <v>42016</v>
      </c>
      <c r="B2239">
        <v>4.6211757576375377E-3</v>
      </c>
      <c r="C2239">
        <v>9.0193870208523288E-3</v>
      </c>
      <c r="D2239">
        <v>6.1745862947550089E-4</v>
      </c>
      <c r="E2239">
        <v>1.420738804598648E-2</v>
      </c>
      <c r="F2239">
        <v>3.1529336168613681E-3</v>
      </c>
    </row>
    <row r="2240" spans="1:6" x14ac:dyDescent="0.25">
      <c r="A2240" s="2">
        <v>42017</v>
      </c>
      <c r="B2240">
        <v>-5.783521422846355E-3</v>
      </c>
      <c r="C2240">
        <v>-5.4849928756377179E-3</v>
      </c>
      <c r="D2240">
        <v>-7.5450074017483848E-4</v>
      </c>
      <c r="E2240">
        <v>7.185390628539145E-3</v>
      </c>
      <c r="F2240">
        <v>1.3543772985737611E-3</v>
      </c>
    </row>
    <row r="2241" spans="1:6" x14ac:dyDescent="0.25">
      <c r="A2241" s="2">
        <v>42018</v>
      </c>
      <c r="B2241">
        <v>-2.8772251458757839E-3</v>
      </c>
      <c r="C2241">
        <v>-4.6235801654760326E-3</v>
      </c>
      <c r="D2241">
        <v>3.8210175078639431E-3</v>
      </c>
      <c r="E2241">
        <v>-6.3557469095852073E-3</v>
      </c>
      <c r="F2241">
        <v>-9.0456558625661883E-3</v>
      </c>
    </row>
    <row r="2242" spans="1:6" x14ac:dyDescent="0.25">
      <c r="A2242" s="2">
        <v>42019</v>
      </c>
      <c r="B2242">
        <v>2.6647705290779679E-2</v>
      </c>
      <c r="C2242">
        <v>3.291077260185564E-2</v>
      </c>
      <c r="D2242">
        <v>2.1278373986492315E-2</v>
      </c>
      <c r="E2242">
        <v>1.3461739162143216E-2</v>
      </c>
      <c r="F2242">
        <v>4.3558921133734713E-3</v>
      </c>
    </row>
    <row r="2243" spans="1:6" x14ac:dyDescent="0.25">
      <c r="A2243" s="2">
        <v>42020</v>
      </c>
      <c r="B2243">
        <v>1.6505464719302079E-3</v>
      </c>
      <c r="C2243">
        <v>-8.5818201631881599E-5</v>
      </c>
      <c r="D2243">
        <v>1.0048221102299082E-3</v>
      </c>
      <c r="E2243">
        <v>1.1681184917561682E-2</v>
      </c>
      <c r="F2243">
        <v>1.4073124417449635E-2</v>
      </c>
    </row>
    <row r="2244" spans="1:6" x14ac:dyDescent="0.25">
      <c r="A2244" s="2">
        <v>42023</v>
      </c>
      <c r="B2244">
        <v>4.9825954087722758E-3</v>
      </c>
      <c r="C2244">
        <v>9.1742536013815126E-3</v>
      </c>
      <c r="D2244">
        <v>9.8073609537263143E-3</v>
      </c>
      <c r="E2244">
        <v>-7.1227796500419336E-3</v>
      </c>
      <c r="F2244">
        <v>1.1650789196113594E-2</v>
      </c>
    </row>
    <row r="2245" spans="1:6" x14ac:dyDescent="0.25">
      <c r="A2245" s="2">
        <v>42024</v>
      </c>
      <c r="B2245">
        <v>1.84933767980409E-2</v>
      </c>
      <c r="C2245">
        <v>1.8448539020061775E-2</v>
      </c>
      <c r="D2245">
        <v>7.0117402069293528E-3</v>
      </c>
      <c r="E2245">
        <v>1.6931734527003427E-2</v>
      </c>
      <c r="F2245">
        <v>4.3237898034219633E-3</v>
      </c>
    </row>
    <row r="2246" spans="1:6" x14ac:dyDescent="0.25">
      <c r="A2246" s="2">
        <v>42025</v>
      </c>
      <c r="B2246">
        <v>3.6196350348988659E-3</v>
      </c>
      <c r="C2246">
        <v>3.8761248295110179E-3</v>
      </c>
      <c r="D2246">
        <v>7.0270314277754028E-4</v>
      </c>
      <c r="E2246">
        <v>-1.8873768389140597E-2</v>
      </c>
      <c r="F2246">
        <v>3.1738689416140825E-3</v>
      </c>
    </row>
    <row r="2247" spans="1:6" x14ac:dyDescent="0.25">
      <c r="A2247" s="2">
        <v>42026</v>
      </c>
      <c r="B2247">
        <v>4.0555425170809732E-3</v>
      </c>
      <c r="C2247">
        <v>3.6811500821260631E-3</v>
      </c>
      <c r="D2247">
        <v>7.1558269930221182E-3</v>
      </c>
      <c r="E2247">
        <v>1.9795165225874956E-3</v>
      </c>
      <c r="F2247">
        <v>1.6857936707643385E-2</v>
      </c>
    </row>
    <row r="2248" spans="1:6" x14ac:dyDescent="0.25">
      <c r="A2248" s="2">
        <v>42027</v>
      </c>
      <c r="B2248">
        <v>9.4056337270676822E-3</v>
      </c>
      <c r="C2248">
        <v>7.8579948081106046E-3</v>
      </c>
      <c r="D2248">
        <v>1.5123778097077614E-2</v>
      </c>
      <c r="E2248">
        <v>3.0851079602456405E-3</v>
      </c>
      <c r="F2248">
        <v>4.5255200202113498E-3</v>
      </c>
    </row>
    <row r="2249" spans="1:6" x14ac:dyDescent="0.25">
      <c r="A2249" s="2">
        <v>42031</v>
      </c>
      <c r="B2249">
        <v>9.9799035754148981E-3</v>
      </c>
      <c r="C2249">
        <v>2.296206056387045E-2</v>
      </c>
      <c r="D2249">
        <v>1.2383882451590956E-2</v>
      </c>
      <c r="E2249">
        <v>1.1384841643171646E-2</v>
      </c>
      <c r="F2249">
        <v>3.4288271695699212E-3</v>
      </c>
    </row>
    <row r="2250" spans="1:6" x14ac:dyDescent="0.25">
      <c r="A2250" s="2">
        <v>42032</v>
      </c>
      <c r="B2250">
        <v>-4.010680720056035E-4</v>
      </c>
      <c r="C2250">
        <v>-3.091219032518053E-3</v>
      </c>
      <c r="D2250">
        <v>-7.1797789129179933E-3</v>
      </c>
      <c r="E2250">
        <v>2.6890363312191182E-3</v>
      </c>
      <c r="F2250">
        <v>1.3714714654886073E-3</v>
      </c>
    </row>
    <row r="2251" spans="1:6" x14ac:dyDescent="0.25">
      <c r="A2251" s="2">
        <v>42033</v>
      </c>
      <c r="B2251">
        <v>4.1472733682057531E-3</v>
      </c>
      <c r="C2251">
        <v>5.9814634362768493E-4</v>
      </c>
      <c r="D2251">
        <v>1.06187000949543E-3</v>
      </c>
      <c r="E2251">
        <v>1.0712724092697724E-2</v>
      </c>
      <c r="F2251">
        <v>1.0816833287658775E-2</v>
      </c>
    </row>
    <row r="2252" spans="1:6" x14ac:dyDescent="0.25">
      <c r="A2252" s="2">
        <v>42034</v>
      </c>
      <c r="B2252">
        <v>-1.6805601552737578E-2</v>
      </c>
      <c r="C2252">
        <v>-3.1449147447458893E-2</v>
      </c>
      <c r="D2252">
        <v>-1.2119465634328091E-2</v>
      </c>
      <c r="E2252">
        <v>-5.5219073713556506E-3</v>
      </c>
      <c r="F2252">
        <v>-5.288952692127669E-3</v>
      </c>
    </row>
    <row r="2253" spans="1:6" x14ac:dyDescent="0.25">
      <c r="A2253" s="2">
        <v>42037</v>
      </c>
      <c r="B2253">
        <v>-2.0792963014362939E-3</v>
      </c>
      <c r="C2253">
        <v>2.9310356971796424E-3</v>
      </c>
      <c r="D2253">
        <v>4.5852325889751983E-3</v>
      </c>
      <c r="E2253">
        <v>-1.7669129775420206E-2</v>
      </c>
      <c r="F2253">
        <v>-2.2876824512926071E-3</v>
      </c>
    </row>
    <row r="2254" spans="1:6" x14ac:dyDescent="0.25">
      <c r="A2254" s="2">
        <v>42038</v>
      </c>
      <c r="B2254">
        <v>-4.1936978127048823E-3</v>
      </c>
      <c r="C2254">
        <v>-2.6054226783307936E-2</v>
      </c>
      <c r="D2254">
        <v>-6.5575762767749362E-3</v>
      </c>
      <c r="E2254">
        <v>1.0576647480757657E-2</v>
      </c>
      <c r="F2254">
        <v>-9.1646743229816755E-3</v>
      </c>
    </row>
    <row r="2255" spans="1:6" x14ac:dyDescent="0.25">
      <c r="A2255" s="2">
        <v>42039</v>
      </c>
      <c r="B2255">
        <v>-4.0354977596659481E-3</v>
      </c>
      <c r="C2255">
        <v>-1.2316273317790716E-2</v>
      </c>
      <c r="D2255">
        <v>-1.094311206123773E-2</v>
      </c>
      <c r="E2255">
        <v>-5.0929921450576726E-3</v>
      </c>
      <c r="F2255">
        <v>9.3488779925900538E-3</v>
      </c>
    </row>
    <row r="2256" spans="1:6" x14ac:dyDescent="0.25">
      <c r="A2256" s="2">
        <v>42040</v>
      </c>
      <c r="B2256">
        <v>-1.1127610565482531E-3</v>
      </c>
      <c r="C2256">
        <v>-4.6570310628444266E-3</v>
      </c>
      <c r="D2256">
        <v>-6.7767965810355294E-3</v>
      </c>
      <c r="E2256">
        <v>5.8837419571118443E-3</v>
      </c>
      <c r="F2256">
        <v>-9.340969702940188E-3</v>
      </c>
    </row>
    <row r="2257" spans="1:6" x14ac:dyDescent="0.25">
      <c r="A2257" s="2">
        <v>42041</v>
      </c>
      <c r="B2257">
        <v>-4.6119766510450532E-3</v>
      </c>
      <c r="C2257">
        <v>-1.2734038441878535E-2</v>
      </c>
      <c r="D2257">
        <v>-2.7659090166745455E-2</v>
      </c>
      <c r="E2257">
        <v>8.3719923225317339E-3</v>
      </c>
      <c r="F2257">
        <v>-1.7201132105443689E-2</v>
      </c>
    </row>
    <row r="2258" spans="1:6" x14ac:dyDescent="0.25">
      <c r="A2258" s="2">
        <v>42044</v>
      </c>
      <c r="B2258">
        <v>-1.7080630171206763E-2</v>
      </c>
      <c r="C2258">
        <v>-2.0561939353864363E-2</v>
      </c>
      <c r="D2258">
        <v>-2.2650676019330331E-2</v>
      </c>
      <c r="E2258">
        <v>-1.1897050645996823E-2</v>
      </c>
      <c r="F2258">
        <v>-2.643922624526836E-3</v>
      </c>
    </row>
    <row r="2259" spans="1:6" x14ac:dyDescent="0.25">
      <c r="A2259" s="2">
        <v>42045</v>
      </c>
      <c r="B2259">
        <v>4.5427508529835587E-3</v>
      </c>
      <c r="C2259">
        <v>1.7610907327258177E-2</v>
      </c>
      <c r="D2259">
        <v>1.745609526740257E-2</v>
      </c>
      <c r="E2259">
        <v>1.7505609363670056E-3</v>
      </c>
      <c r="F2259">
        <v>-9.7828858129712275E-4</v>
      </c>
    </row>
    <row r="2260" spans="1:6" x14ac:dyDescent="0.25">
      <c r="A2260" s="2">
        <v>42046</v>
      </c>
      <c r="B2260">
        <v>6.289758432367276E-3</v>
      </c>
      <c r="C2260">
        <v>1.0504531526406742E-2</v>
      </c>
      <c r="D2260">
        <v>8.0346383594599412E-3</v>
      </c>
      <c r="E2260">
        <v>8.5315622715086796E-3</v>
      </c>
      <c r="F2260">
        <v>1.2512595023185394E-2</v>
      </c>
    </row>
    <row r="2261" spans="1:6" x14ac:dyDescent="0.25">
      <c r="A2261" s="2">
        <v>42047</v>
      </c>
      <c r="B2261">
        <v>9.5020076070731607E-3</v>
      </c>
      <c r="C2261">
        <v>9.6004802314848328E-3</v>
      </c>
      <c r="D2261">
        <v>1.4692352844768145E-2</v>
      </c>
      <c r="E2261">
        <v>-1.5925548664151312E-3</v>
      </c>
      <c r="F2261">
        <v>1.6891498045845971E-2</v>
      </c>
    </row>
    <row r="2262" spans="1:6" x14ac:dyDescent="0.25">
      <c r="A2262" s="2">
        <v>42048</v>
      </c>
      <c r="B2262">
        <v>1.0061759896685023E-2</v>
      </c>
      <c r="C2262">
        <v>1.3231027634320734E-2</v>
      </c>
      <c r="D2262">
        <v>1.0767725515370811E-2</v>
      </c>
      <c r="E2262">
        <v>1.7698536699895771E-2</v>
      </c>
      <c r="F2262">
        <v>1.5618205142492302E-2</v>
      </c>
    </row>
    <row r="2263" spans="1:6" x14ac:dyDescent="0.25">
      <c r="A2263" s="2">
        <v>42051</v>
      </c>
      <c r="B2263">
        <v>1.407461712401464E-3</v>
      </c>
      <c r="C2263">
        <v>-9.2173521126759847E-3</v>
      </c>
      <c r="D2263">
        <v>4.4560303957638346E-3</v>
      </c>
      <c r="E2263">
        <v>1.7852152497244141E-2</v>
      </c>
      <c r="F2263">
        <v>-8.7339328742080339E-3</v>
      </c>
    </row>
    <row r="2264" spans="1:6" x14ac:dyDescent="0.25">
      <c r="A2264" s="2">
        <v>42053</v>
      </c>
      <c r="B2264">
        <v>6.3282797705096734E-3</v>
      </c>
      <c r="C2264">
        <v>4.8119022935460025E-3</v>
      </c>
      <c r="D2264">
        <v>8.8857398158605373E-3</v>
      </c>
      <c r="E2264">
        <v>7.2331610818313239E-3</v>
      </c>
      <c r="F2264">
        <v>5.7197603693319981E-3</v>
      </c>
    </row>
    <row r="2265" spans="1:6" x14ac:dyDescent="0.25">
      <c r="A2265" s="2">
        <v>42054</v>
      </c>
      <c r="B2265">
        <v>4.8434086191596545E-3</v>
      </c>
      <c r="C2265">
        <v>-5.974981857296697E-3</v>
      </c>
      <c r="D2265">
        <v>-7.0532378392176907E-5</v>
      </c>
      <c r="E2265">
        <v>-8.9570936423427599E-3</v>
      </c>
      <c r="F2265">
        <v>-8.0776261773285235E-4</v>
      </c>
    </row>
    <row r="2266" spans="1:6" x14ac:dyDescent="0.25">
      <c r="A2266" s="2">
        <v>42055</v>
      </c>
      <c r="B2266">
        <v>-7.8357845474907595E-3</v>
      </c>
      <c r="C2266">
        <v>-4.6919426746806084E-3</v>
      </c>
      <c r="D2266">
        <v>-7.5273433012684081E-4</v>
      </c>
      <c r="E2266">
        <v>7.4626516290023067E-3</v>
      </c>
      <c r="F2266">
        <v>7.7929493749494282E-4</v>
      </c>
    </row>
    <row r="2267" spans="1:6" x14ac:dyDescent="0.25">
      <c r="A2267" s="2">
        <v>42058</v>
      </c>
      <c r="B2267">
        <v>-8.7679656916994173E-3</v>
      </c>
      <c r="C2267">
        <v>-8.7737722141306325E-3</v>
      </c>
      <c r="D2267">
        <v>-6.8427395160517287E-3</v>
      </c>
      <c r="E2267">
        <v>-1.2585331170913275E-2</v>
      </c>
      <c r="F2267">
        <v>-7.7868810979311665E-3</v>
      </c>
    </row>
    <row r="2268" spans="1:6" x14ac:dyDescent="0.25">
      <c r="A2268" s="2">
        <v>42059</v>
      </c>
      <c r="B2268">
        <v>1.0198408220020311E-3</v>
      </c>
      <c r="C2268">
        <v>-1.0326825325234516E-3</v>
      </c>
      <c r="D2268">
        <v>-2.9725353975405839E-3</v>
      </c>
      <c r="E2268">
        <v>1.4515295947553485E-2</v>
      </c>
      <c r="F2268">
        <v>1.1316154878952206E-3</v>
      </c>
    </row>
    <row r="2269" spans="1:6" x14ac:dyDescent="0.25">
      <c r="A2269" s="2">
        <v>42060</v>
      </c>
      <c r="B2269">
        <v>1.148091375662306E-4</v>
      </c>
      <c r="C2269">
        <v>-7.5902301607326545E-3</v>
      </c>
      <c r="D2269">
        <v>-2.8617344351175458E-4</v>
      </c>
      <c r="E2269">
        <v>3.6415592368033646E-3</v>
      </c>
      <c r="F2269">
        <v>-1.0324588032189497E-2</v>
      </c>
    </row>
    <row r="2270" spans="1:6" x14ac:dyDescent="0.25">
      <c r="A2270" s="2">
        <v>42061</v>
      </c>
      <c r="B2270">
        <v>-9.0092419364457901E-3</v>
      </c>
      <c r="C2270">
        <v>-9.2533739751651384E-3</v>
      </c>
      <c r="D2270">
        <v>-1.4278132229603273E-2</v>
      </c>
      <c r="E2270">
        <v>-7.2601593699156844E-3</v>
      </c>
      <c r="F2270">
        <v>-1.1717272069781173E-2</v>
      </c>
    </row>
    <row r="2271" spans="1:6" x14ac:dyDescent="0.25">
      <c r="A2271" s="2">
        <v>42062</v>
      </c>
      <c r="B2271">
        <v>1.6470440903548673E-2</v>
      </c>
      <c r="C2271">
        <v>2.7343068870204927E-2</v>
      </c>
      <c r="D2271">
        <v>2.1558454979976702E-2</v>
      </c>
      <c r="E2271">
        <v>-2.1277462534556269E-3</v>
      </c>
      <c r="F2271">
        <v>1.1748114793483489E-2</v>
      </c>
    </row>
    <row r="2272" spans="1:6" x14ac:dyDescent="0.25">
      <c r="A2272" s="2">
        <v>42063</v>
      </c>
      <c r="B2272">
        <v>4.8384469331406244E-3</v>
      </c>
      <c r="C2272">
        <v>3.2688030172299515E-2</v>
      </c>
      <c r="D2272">
        <v>1.0775575362511766E-2</v>
      </c>
      <c r="E2272">
        <v>-4.0894812416233835E-2</v>
      </c>
      <c r="F2272">
        <v>2.0277357701341765E-2</v>
      </c>
    </row>
    <row r="2273" spans="1:6" x14ac:dyDescent="0.25">
      <c r="A2273" s="2">
        <v>42065</v>
      </c>
      <c r="B2273">
        <v>3.3254431823986994E-3</v>
      </c>
      <c r="C2273">
        <v>1.8107940603296773E-2</v>
      </c>
      <c r="D2273">
        <v>-2.8919957923688577E-3</v>
      </c>
      <c r="E2273">
        <v>-1.8947068853543508E-2</v>
      </c>
      <c r="F2273">
        <v>1.8676598589683673E-2</v>
      </c>
    </row>
    <row r="2274" spans="1:6" x14ac:dyDescent="0.25">
      <c r="A2274" s="2">
        <v>42066</v>
      </c>
      <c r="B2274">
        <v>4.5687009193072217E-3</v>
      </c>
      <c r="C2274">
        <v>-2.6790858125501356E-3</v>
      </c>
      <c r="D2274">
        <v>-8.6233591552299857E-3</v>
      </c>
      <c r="E2274">
        <v>3.0384586299787419E-3</v>
      </c>
      <c r="F2274">
        <v>1.3294771561126488E-2</v>
      </c>
    </row>
    <row r="2275" spans="1:6" x14ac:dyDescent="0.25">
      <c r="A2275" s="2">
        <v>42067</v>
      </c>
      <c r="B2275">
        <v>-7.1974705452810444E-3</v>
      </c>
      <c r="C2275">
        <v>-1.7681821454048095E-2</v>
      </c>
      <c r="D2275">
        <v>-7.688401787463689E-3</v>
      </c>
      <c r="E2275">
        <v>8.9740579154873462E-3</v>
      </c>
      <c r="F2275">
        <v>1.2484853743531315E-2</v>
      </c>
    </row>
    <row r="2276" spans="1:6" x14ac:dyDescent="0.25">
      <c r="A2276" s="2">
        <v>42068</v>
      </c>
      <c r="B2276">
        <v>2.3219300541545826E-3</v>
      </c>
      <c r="C2276">
        <v>5.6438231072073091E-3</v>
      </c>
      <c r="D2276">
        <v>4.9093782746620985E-3</v>
      </c>
      <c r="E2276">
        <v>1.0656919464312071E-2</v>
      </c>
      <c r="F2276">
        <v>2.5442749588859323E-2</v>
      </c>
    </row>
    <row r="2277" spans="1:6" x14ac:dyDescent="0.25">
      <c r="A2277" s="2">
        <v>42072</v>
      </c>
      <c r="B2277">
        <v>-2.051584182118554E-2</v>
      </c>
      <c r="C2277">
        <v>-3.0091047811694652E-2</v>
      </c>
      <c r="D2277">
        <v>-1.0839959812138523E-2</v>
      </c>
      <c r="E2277">
        <v>-7.3823949696449091E-3</v>
      </c>
      <c r="F2277">
        <v>3.0021193161452573E-3</v>
      </c>
    </row>
    <row r="2278" spans="1:6" x14ac:dyDescent="0.25">
      <c r="A2278" s="2">
        <v>42073</v>
      </c>
      <c r="B2278">
        <v>-4.677102754813864E-3</v>
      </c>
      <c r="C2278">
        <v>-4.9074184119490393E-3</v>
      </c>
      <c r="D2278">
        <v>3.6891865466841395E-3</v>
      </c>
      <c r="E2278">
        <v>-3.9317199443209628E-3</v>
      </c>
      <c r="F2278">
        <v>-1.9134696291706762E-3</v>
      </c>
    </row>
    <row r="2279" spans="1:6" x14ac:dyDescent="0.25">
      <c r="A2279" s="2">
        <v>42074</v>
      </c>
      <c r="B2279">
        <v>-1.7659432104708496E-3</v>
      </c>
      <c r="C2279">
        <v>-5.3494142185518635E-4</v>
      </c>
      <c r="D2279">
        <v>-4.556181398405007E-4</v>
      </c>
      <c r="E2279">
        <v>-1.149847994508202E-3</v>
      </c>
      <c r="F2279">
        <v>-8.2111826583960035E-3</v>
      </c>
    </row>
    <row r="2280" spans="1:6" x14ac:dyDescent="0.25">
      <c r="A2280" s="2">
        <v>42075</v>
      </c>
      <c r="B2280">
        <v>9.4643354988997105E-3</v>
      </c>
      <c r="C2280">
        <v>4.7469984437647017E-3</v>
      </c>
      <c r="D2280">
        <v>1.2199863508047868E-2</v>
      </c>
      <c r="E2280">
        <v>1.3153793098369875E-2</v>
      </c>
      <c r="F2280">
        <v>1.1196759229072061E-2</v>
      </c>
    </row>
    <row r="2281" spans="1:6" x14ac:dyDescent="0.25">
      <c r="A2281" s="2">
        <v>42076</v>
      </c>
      <c r="B2281">
        <v>-1.4763358002876578E-2</v>
      </c>
      <c r="C2281">
        <v>-1.9255542872245547E-2</v>
      </c>
      <c r="D2281">
        <v>-1.6340828923939475E-2</v>
      </c>
      <c r="E2281">
        <v>-1.9421227317876776E-2</v>
      </c>
      <c r="F2281">
        <v>-1.2681319776422449E-2</v>
      </c>
    </row>
    <row r="2282" spans="1:6" x14ac:dyDescent="0.25">
      <c r="A2282" s="2">
        <v>42079</v>
      </c>
      <c r="B2282">
        <v>-2.301137061322729E-3</v>
      </c>
      <c r="C2282">
        <v>2.4778961718292108E-3</v>
      </c>
      <c r="D2282">
        <v>-2.0280442501064903E-3</v>
      </c>
      <c r="E2282">
        <v>-9.6144937597821799E-3</v>
      </c>
      <c r="F2282">
        <v>3.048219338796467E-3</v>
      </c>
    </row>
    <row r="2283" spans="1:6" x14ac:dyDescent="0.25">
      <c r="A2283" s="2">
        <v>42080</v>
      </c>
      <c r="B2283">
        <v>1.0502603760992074E-2</v>
      </c>
      <c r="C2283">
        <v>1.1289130972829504E-2</v>
      </c>
      <c r="D2283">
        <v>1.2160042177604181E-2</v>
      </c>
      <c r="E2283">
        <v>1.5072518722153778E-2</v>
      </c>
      <c r="F2283">
        <v>1.815441731837892E-2</v>
      </c>
    </row>
    <row r="2284" spans="1:6" x14ac:dyDescent="0.25">
      <c r="A2284" s="2">
        <v>42081</v>
      </c>
      <c r="B2284">
        <v>-3.9761445248149571E-3</v>
      </c>
      <c r="C2284">
        <v>4.8425262349335542E-3</v>
      </c>
      <c r="D2284">
        <v>-6.2791186241691289E-3</v>
      </c>
      <c r="E2284">
        <v>-5.9498063425279767E-3</v>
      </c>
      <c r="F2284">
        <v>2.2993303745320976E-3</v>
      </c>
    </row>
    <row r="2285" spans="1:6" x14ac:dyDescent="0.25">
      <c r="A2285" s="2">
        <v>42082</v>
      </c>
      <c r="B2285">
        <v>-5.3263000784009263E-3</v>
      </c>
      <c r="C2285">
        <v>-1.7617452342889389E-2</v>
      </c>
      <c r="D2285">
        <v>-3.6994436245640825E-3</v>
      </c>
      <c r="E2285">
        <v>-6.392110422440503E-3</v>
      </c>
      <c r="F2285">
        <v>4.1588820553810383E-3</v>
      </c>
    </row>
    <row r="2286" spans="1:6" x14ac:dyDescent="0.25">
      <c r="A2286" s="2">
        <v>42083</v>
      </c>
      <c r="B2286">
        <v>-7.3267445671128788E-3</v>
      </c>
      <c r="C2286">
        <v>-8.896589795339388E-3</v>
      </c>
      <c r="D2286">
        <v>-1.3594956610200768E-2</v>
      </c>
      <c r="E2286">
        <v>-2.0877213717427887E-2</v>
      </c>
      <c r="F2286">
        <v>-1.517741254431198E-2</v>
      </c>
    </row>
    <row r="2287" spans="1:6" x14ac:dyDescent="0.25">
      <c r="A2287" s="2">
        <v>42086</v>
      </c>
      <c r="B2287">
        <v>-2.4436433427173095E-3</v>
      </c>
      <c r="C2287">
        <v>-8.5421959182030126E-3</v>
      </c>
      <c r="D2287">
        <v>7.1724353465116731E-4</v>
      </c>
      <c r="E2287">
        <v>-2.7636103042639648E-3</v>
      </c>
      <c r="F2287">
        <v>-1.8405598868214633E-3</v>
      </c>
    </row>
    <row r="2288" spans="1:6" x14ac:dyDescent="0.25">
      <c r="A2288" s="2">
        <v>42087</v>
      </c>
      <c r="B2288">
        <v>-1.0747722227779093E-3</v>
      </c>
      <c r="C2288">
        <v>-6.0766505611723996E-3</v>
      </c>
      <c r="D2288">
        <v>-1.166962571315106E-2</v>
      </c>
      <c r="E2288">
        <v>-3.0324690796456576E-3</v>
      </c>
      <c r="F2288">
        <v>1.8440713183505705E-2</v>
      </c>
    </row>
    <row r="2289" spans="1:6" x14ac:dyDescent="0.25">
      <c r="A2289" s="2">
        <v>42088</v>
      </c>
      <c r="B2289">
        <v>-1.7715537261218212E-3</v>
      </c>
      <c r="C2289">
        <v>-2.9848816386756445E-3</v>
      </c>
      <c r="D2289">
        <v>3.2146500407888149E-3</v>
      </c>
      <c r="E2289">
        <v>-8.0004191912933691E-4</v>
      </c>
      <c r="F2289">
        <v>4.7854785478549204E-3</v>
      </c>
    </row>
    <row r="2290" spans="1:6" x14ac:dyDescent="0.25">
      <c r="A2290" s="2">
        <v>42089</v>
      </c>
      <c r="B2290">
        <v>-2.3273120248663993E-2</v>
      </c>
      <c r="C2290">
        <v>-2.5175438010949298E-2</v>
      </c>
      <c r="D2290">
        <v>-1.4987051888513511E-2</v>
      </c>
      <c r="E2290">
        <v>-1.4216591011123813E-2</v>
      </c>
      <c r="F2290">
        <v>-1.9000788995862043E-2</v>
      </c>
    </row>
    <row r="2291" spans="1:6" x14ac:dyDescent="0.25">
      <c r="A2291" s="2">
        <v>42090</v>
      </c>
      <c r="B2291">
        <v>3.8605004519614318E-5</v>
      </c>
      <c r="C2291">
        <v>1.0732587241706018E-2</v>
      </c>
      <c r="D2291">
        <v>4.2859533501532166E-3</v>
      </c>
      <c r="E2291">
        <v>-1.0353981611951476E-2</v>
      </c>
      <c r="F2291">
        <v>-7.7032718417903772E-3</v>
      </c>
    </row>
    <row r="2292" spans="1:6" x14ac:dyDescent="0.25">
      <c r="A2292" s="2">
        <v>42093</v>
      </c>
      <c r="B2292">
        <v>1.8836329840079522E-2</v>
      </c>
      <c r="C2292">
        <v>1.8006120600213706E-2</v>
      </c>
      <c r="D2292">
        <v>1.5533823957070645E-2</v>
      </c>
      <c r="E2292">
        <v>2.1078011060154278E-2</v>
      </c>
      <c r="F2292">
        <v>9.2041965426011892E-3</v>
      </c>
    </row>
    <row r="2293" spans="1:6" x14ac:dyDescent="0.25">
      <c r="A2293" s="2">
        <v>42094</v>
      </c>
      <c r="B2293">
        <v>-6.5663754393963157E-4</v>
      </c>
      <c r="C2293">
        <v>-8.1486048449544331E-3</v>
      </c>
      <c r="D2293">
        <v>6.3699393209718609E-3</v>
      </c>
      <c r="E2293">
        <v>-1.8887669087010442E-3</v>
      </c>
      <c r="F2293">
        <v>1.0337805294340273E-2</v>
      </c>
    </row>
    <row r="2294" spans="1:6" x14ac:dyDescent="0.25">
      <c r="A2294" s="2">
        <v>42095</v>
      </c>
      <c r="B2294">
        <v>1.0825363793387667E-2</v>
      </c>
      <c r="C2294">
        <v>2.3730296841983148E-2</v>
      </c>
      <c r="D2294">
        <v>1.0735430190885555E-2</v>
      </c>
      <c r="E2294">
        <v>1.3391754487073981E-2</v>
      </c>
      <c r="F2294">
        <v>2.3080207394414003E-2</v>
      </c>
    </row>
    <row r="2295" spans="1:6" x14ac:dyDescent="0.25">
      <c r="A2295" s="2">
        <v>42100</v>
      </c>
      <c r="B2295">
        <v>8.6453924148995626E-3</v>
      </c>
      <c r="C2295">
        <v>-1.1329349334877737E-4</v>
      </c>
      <c r="D2295">
        <v>8.7406327429013532E-3</v>
      </c>
      <c r="E2295">
        <v>2.3514955176362137E-2</v>
      </c>
      <c r="F2295">
        <v>4.837626131821747E-2</v>
      </c>
    </row>
    <row r="2296" spans="1:6" x14ac:dyDescent="0.25">
      <c r="A2296" s="2">
        <v>42101</v>
      </c>
      <c r="B2296">
        <v>4.2554744064616623E-4</v>
      </c>
      <c r="C2296">
        <v>-7.1092699092566193E-3</v>
      </c>
      <c r="D2296">
        <v>7.9396808339975947E-4</v>
      </c>
      <c r="E2296">
        <v>6.4283038852604099E-3</v>
      </c>
      <c r="F2296">
        <v>-1.8706147353522609E-3</v>
      </c>
    </row>
    <row r="2297" spans="1:6" x14ac:dyDescent="0.25">
      <c r="A2297" s="2">
        <v>42102</v>
      </c>
      <c r="B2297">
        <v>6.7034662980391367E-3</v>
      </c>
      <c r="C2297">
        <v>-3.0849483099037716E-3</v>
      </c>
      <c r="D2297">
        <v>5.5090951466429958E-3</v>
      </c>
      <c r="E2297">
        <v>1.4565086923462693E-2</v>
      </c>
      <c r="F2297">
        <v>4.1249024571080456E-3</v>
      </c>
    </row>
    <row r="2298" spans="1:6" x14ac:dyDescent="0.25">
      <c r="A2298" s="2">
        <v>42103</v>
      </c>
      <c r="B2298">
        <v>6.1816060123137178E-3</v>
      </c>
      <c r="C2298">
        <v>2.5837753307944768E-2</v>
      </c>
      <c r="D2298">
        <v>-3.1175035679220289E-4</v>
      </c>
      <c r="E2298">
        <v>7.9438344184249267E-4</v>
      </c>
      <c r="F2298">
        <v>-2.0787352248343875E-2</v>
      </c>
    </row>
    <row r="2299" spans="1:6" x14ac:dyDescent="0.25">
      <c r="A2299" s="2">
        <v>42104</v>
      </c>
      <c r="B2299">
        <v>-2.018333950141996E-4</v>
      </c>
      <c r="C2299">
        <v>-3.508092405588682E-3</v>
      </c>
      <c r="D2299">
        <v>2.8101719009133892E-3</v>
      </c>
      <c r="E2299">
        <v>4.0039614823517153E-3</v>
      </c>
      <c r="F2299">
        <v>-1.8626241841057218E-3</v>
      </c>
    </row>
    <row r="2300" spans="1:6" x14ac:dyDescent="0.25">
      <c r="A2300" s="2">
        <v>42107</v>
      </c>
      <c r="B2300">
        <v>5.7154966623243876E-3</v>
      </c>
      <c r="C2300">
        <v>4.386671182903459E-4</v>
      </c>
      <c r="D2300">
        <v>-6.3759702151826476E-3</v>
      </c>
      <c r="E2300">
        <v>9.6405728494873867E-3</v>
      </c>
      <c r="F2300">
        <v>1.4557672622512084E-2</v>
      </c>
    </row>
    <row r="2301" spans="1:6" x14ac:dyDescent="0.25">
      <c r="A2301" s="2">
        <v>42109</v>
      </c>
      <c r="B2301">
        <v>-8.4267419168694603E-3</v>
      </c>
      <c r="C2301">
        <v>-3.1562783297257031E-3</v>
      </c>
      <c r="D2301">
        <v>-1.4868575812462445E-2</v>
      </c>
      <c r="E2301">
        <v>1.9228743019702266E-3</v>
      </c>
      <c r="F2301">
        <v>-1.5478216035060511E-2</v>
      </c>
    </row>
    <row r="2302" spans="1:6" x14ac:dyDescent="0.25">
      <c r="A2302" s="2">
        <v>42110</v>
      </c>
      <c r="B2302">
        <v>-4.6406749517094743E-3</v>
      </c>
      <c r="C2302">
        <v>-5.1238483752904717E-3</v>
      </c>
      <c r="D2302">
        <v>-3.015502996420671E-3</v>
      </c>
      <c r="E2302">
        <v>-7.5930852017293037E-3</v>
      </c>
      <c r="F2302">
        <v>-1.4856069935821689E-2</v>
      </c>
    </row>
    <row r="2303" spans="1:6" x14ac:dyDescent="0.25">
      <c r="A2303" s="2">
        <v>42111</v>
      </c>
      <c r="B2303">
        <v>-7.8120312397527642E-3</v>
      </c>
      <c r="C2303">
        <v>-1.6351292549621629E-2</v>
      </c>
      <c r="D2303">
        <v>-1.1294101337052428E-2</v>
      </c>
      <c r="E2303">
        <v>-8.5253955639042541E-4</v>
      </c>
      <c r="F2303">
        <v>-3.0479162108427448E-2</v>
      </c>
    </row>
    <row r="2304" spans="1:6" x14ac:dyDescent="0.25">
      <c r="A2304" s="2">
        <v>42114</v>
      </c>
      <c r="B2304">
        <v>-1.9544618716620766E-2</v>
      </c>
      <c r="C2304">
        <v>-1.3548823604994233E-2</v>
      </c>
      <c r="D2304">
        <v>-1.8041647046512937E-2</v>
      </c>
      <c r="E2304">
        <v>-2.7057482235655982E-2</v>
      </c>
      <c r="F2304">
        <v>-9.1631656440158867E-3</v>
      </c>
    </row>
    <row r="2305" spans="1:6" x14ac:dyDescent="0.25">
      <c r="A2305" s="2">
        <v>42115</v>
      </c>
      <c r="B2305">
        <v>-7.5367000391949376E-3</v>
      </c>
      <c r="C2305">
        <v>-3.6625159754423892E-4</v>
      </c>
      <c r="D2305">
        <v>-1.3071066598395034E-2</v>
      </c>
      <c r="E2305">
        <v>-1.1694522860742134E-2</v>
      </c>
      <c r="F2305">
        <v>-3.2431746016952277E-2</v>
      </c>
    </row>
    <row r="2306" spans="1:6" x14ac:dyDescent="0.25">
      <c r="A2306" s="2">
        <v>42116</v>
      </c>
      <c r="B2306">
        <v>7.7355719965717688E-3</v>
      </c>
      <c r="C2306">
        <v>7.7883424889711415E-3</v>
      </c>
      <c r="D2306">
        <v>-3.9248819701054641E-4</v>
      </c>
      <c r="E2306">
        <v>5.2089338981775608E-3</v>
      </c>
      <c r="F2306">
        <v>1.197805948934327E-2</v>
      </c>
    </row>
    <row r="2307" spans="1:6" x14ac:dyDescent="0.25">
      <c r="A2307" s="2">
        <v>42117</v>
      </c>
      <c r="B2307">
        <v>-5.5614656511102879E-3</v>
      </c>
      <c r="C2307">
        <v>-3.0439323407319743E-4</v>
      </c>
      <c r="D2307">
        <v>-6.6565562623477088E-3</v>
      </c>
      <c r="E2307">
        <v>3.8278538084024618E-4</v>
      </c>
      <c r="F2307">
        <v>-8.6350853960271735E-3</v>
      </c>
    </row>
    <row r="2308" spans="1:6" x14ac:dyDescent="0.25">
      <c r="A2308" s="2">
        <v>42118</v>
      </c>
      <c r="B2308">
        <v>-1.0711367794218347E-2</v>
      </c>
      <c r="C2308">
        <v>-1.3333906034118622E-2</v>
      </c>
      <c r="D2308">
        <v>-7.0855622968924187E-3</v>
      </c>
      <c r="E2308">
        <v>1.0469598902189586E-4</v>
      </c>
      <c r="F2308">
        <v>-1.0888024493254315E-2</v>
      </c>
    </row>
    <row r="2309" spans="1:6" x14ac:dyDescent="0.25">
      <c r="A2309" s="2">
        <v>42121</v>
      </c>
      <c r="B2309">
        <v>-9.5105536348573209E-3</v>
      </c>
      <c r="C2309">
        <v>-1.3329328295111324E-2</v>
      </c>
      <c r="D2309">
        <v>-1.8486464523893263E-3</v>
      </c>
      <c r="E2309">
        <v>-1.7314156033035526E-2</v>
      </c>
      <c r="F2309">
        <v>-3.2131793621691586E-2</v>
      </c>
    </row>
    <row r="2310" spans="1:6" x14ac:dyDescent="0.25">
      <c r="A2310" s="2">
        <v>42122</v>
      </c>
      <c r="B2310">
        <v>8.0726379190631265E-3</v>
      </c>
      <c r="C2310">
        <v>2.4131316246037145E-2</v>
      </c>
      <c r="D2310">
        <v>2.2375708035604021E-2</v>
      </c>
      <c r="E2310">
        <v>-7.3099526451020939E-3</v>
      </c>
      <c r="F2310">
        <v>6.9252911029315618E-3</v>
      </c>
    </row>
    <row r="2311" spans="1:6" x14ac:dyDescent="0.25">
      <c r="A2311" s="2">
        <v>42123</v>
      </c>
      <c r="B2311">
        <v>-6.221624900808089E-3</v>
      </c>
      <c r="C2311">
        <v>4.4871791803309889E-3</v>
      </c>
      <c r="D2311">
        <v>-5.7222211490374295E-3</v>
      </c>
      <c r="E2311">
        <v>-1.6337272436921124E-2</v>
      </c>
      <c r="F2311">
        <v>5.7166513110386164E-3</v>
      </c>
    </row>
    <row r="2312" spans="1:6" x14ac:dyDescent="0.25">
      <c r="A2312" s="2">
        <v>42124</v>
      </c>
      <c r="B2312">
        <v>-7.8829263132608862E-3</v>
      </c>
      <c r="C2312">
        <v>2.2164115482143157E-3</v>
      </c>
      <c r="D2312">
        <v>-1.0522691408501457E-2</v>
      </c>
      <c r="E2312">
        <v>-1.1978513225327947E-2</v>
      </c>
      <c r="F2312">
        <v>1.9238113748751922E-3</v>
      </c>
    </row>
    <row r="2313" spans="1:6" x14ac:dyDescent="0.25">
      <c r="A2313" s="2">
        <v>42128</v>
      </c>
      <c r="B2313">
        <v>1.7743678481347214E-2</v>
      </c>
      <c r="C2313">
        <v>9.5264677464755882E-3</v>
      </c>
      <c r="D2313">
        <v>1.5527011917423452E-2</v>
      </c>
      <c r="E2313">
        <v>2.083368934680617E-2</v>
      </c>
      <c r="F2313">
        <v>2.3541825878462961E-2</v>
      </c>
    </row>
    <row r="2314" spans="1:6" x14ac:dyDescent="0.25">
      <c r="A2314" s="2">
        <v>42129</v>
      </c>
      <c r="B2314">
        <v>-1.8351734175221677E-3</v>
      </c>
      <c r="C2314">
        <v>-1.6584060367674943E-3</v>
      </c>
      <c r="D2314">
        <v>-3.0076512499468532E-4</v>
      </c>
      <c r="E2314">
        <v>3.6802010847450549E-3</v>
      </c>
      <c r="F2314">
        <v>5.236132999588956E-3</v>
      </c>
    </row>
    <row r="2315" spans="1:6" x14ac:dyDescent="0.25">
      <c r="A2315" s="2">
        <v>42130</v>
      </c>
      <c r="B2315">
        <v>-2.6339880190115666E-2</v>
      </c>
      <c r="C2315">
        <v>-3.6636123196713388E-2</v>
      </c>
      <c r="D2315">
        <v>-2.7857617932713772E-2</v>
      </c>
      <c r="E2315">
        <v>-2.2623760978951735E-2</v>
      </c>
      <c r="F2315">
        <v>-2.9293300476993391E-2</v>
      </c>
    </row>
    <row r="2316" spans="1:6" x14ac:dyDescent="0.25">
      <c r="A2316" s="2">
        <v>42131</v>
      </c>
      <c r="B2316">
        <v>-4.426333879419958E-3</v>
      </c>
      <c r="C2316">
        <v>-2.3282669294222881E-2</v>
      </c>
      <c r="D2316">
        <v>-1.1211353381173248E-2</v>
      </c>
      <c r="E2316">
        <v>1.362540889353293E-3</v>
      </c>
      <c r="F2316">
        <v>-1.3695020431188995E-2</v>
      </c>
    </row>
    <row r="2317" spans="1:6" x14ac:dyDescent="0.25">
      <c r="A2317" s="2">
        <v>42132</v>
      </c>
      <c r="B2317">
        <v>1.903371954926307E-2</v>
      </c>
      <c r="C2317">
        <v>2.2338982133026014E-2</v>
      </c>
      <c r="D2317">
        <v>2.6684842204806832E-2</v>
      </c>
      <c r="E2317">
        <v>1.5936291538310245E-2</v>
      </c>
      <c r="F2317">
        <v>1.7602316955847144E-2</v>
      </c>
    </row>
    <row r="2318" spans="1:6" x14ac:dyDescent="0.25">
      <c r="A2318" s="2">
        <v>42135</v>
      </c>
      <c r="B2318">
        <v>1.4827678185039944E-2</v>
      </c>
      <c r="C2318">
        <v>2.3964680015635481E-2</v>
      </c>
      <c r="D2318">
        <v>2.517960350861706E-2</v>
      </c>
      <c r="E2318">
        <v>-3.2206160718548397E-3</v>
      </c>
      <c r="F2318">
        <v>1.6897852977955402E-2</v>
      </c>
    </row>
    <row r="2319" spans="1:6" x14ac:dyDescent="0.25">
      <c r="A2319" s="2">
        <v>42136</v>
      </c>
      <c r="B2319">
        <v>-2.2896467483177183E-2</v>
      </c>
      <c r="C2319">
        <v>-3.0865658087710631E-2</v>
      </c>
      <c r="D2319">
        <v>-1.8288386309172011E-2</v>
      </c>
      <c r="E2319">
        <v>-1.1599834824358446E-2</v>
      </c>
      <c r="F2319">
        <v>-7.0164019076467956E-3</v>
      </c>
    </row>
    <row r="2320" spans="1:6" x14ac:dyDescent="0.25">
      <c r="A2320" s="2">
        <v>42137</v>
      </c>
      <c r="B2320">
        <v>1.3900856776751354E-2</v>
      </c>
      <c r="C2320">
        <v>2.6404827565756333E-2</v>
      </c>
      <c r="D2320">
        <v>1.7189210591223646E-2</v>
      </c>
      <c r="E2320">
        <v>1.1238294807150861E-2</v>
      </c>
      <c r="F2320">
        <v>4.382897118799114E-3</v>
      </c>
    </row>
    <row r="2321" spans="1:6" x14ac:dyDescent="0.25">
      <c r="A2321" s="2">
        <v>42138</v>
      </c>
      <c r="B2321">
        <v>-1.6527773190805964E-3</v>
      </c>
      <c r="C2321">
        <v>2.6218131968931504E-3</v>
      </c>
      <c r="D2321">
        <v>8.4533555253635852E-3</v>
      </c>
      <c r="E2321">
        <v>2.4166883598767375E-3</v>
      </c>
      <c r="F2321">
        <v>-1.4857847769348307E-3</v>
      </c>
    </row>
    <row r="2322" spans="1:6" x14ac:dyDescent="0.25">
      <c r="A2322" s="2">
        <v>42139</v>
      </c>
      <c r="B2322">
        <v>4.335063585098272E-3</v>
      </c>
      <c r="C2322">
        <v>4.3899585640930997E-3</v>
      </c>
      <c r="D2322">
        <v>5.9389850099027565E-3</v>
      </c>
      <c r="E2322">
        <v>6.692532399996406E-3</v>
      </c>
      <c r="F2322">
        <v>6.4540668837293775E-3</v>
      </c>
    </row>
    <row r="2323" spans="1:6" x14ac:dyDescent="0.25">
      <c r="A2323" s="2">
        <v>42142</v>
      </c>
      <c r="B2323">
        <v>1.3296003513394791E-2</v>
      </c>
      <c r="C2323">
        <v>1.2064207922662135E-2</v>
      </c>
      <c r="D2323">
        <v>7.9162768023523841E-3</v>
      </c>
      <c r="E2323">
        <v>1.370548668659367E-2</v>
      </c>
      <c r="F2323">
        <v>1.5430338834954409E-2</v>
      </c>
    </row>
    <row r="2324" spans="1:6" x14ac:dyDescent="0.25">
      <c r="A2324" s="2">
        <v>42143</v>
      </c>
      <c r="B2324">
        <v>-1.5086339224120965E-3</v>
      </c>
      <c r="C2324">
        <v>-1.7088533438155236E-3</v>
      </c>
      <c r="D2324">
        <v>-7.670516747043425E-3</v>
      </c>
      <c r="E2324">
        <v>-2.1674836932302597E-3</v>
      </c>
      <c r="F2324">
        <v>2.852424829077908E-3</v>
      </c>
    </row>
    <row r="2325" spans="1:6" x14ac:dyDescent="0.25">
      <c r="A2325" s="2">
        <v>42144</v>
      </c>
      <c r="B2325">
        <v>6.933489790212027E-3</v>
      </c>
      <c r="C2325">
        <v>8.6284617135674278E-3</v>
      </c>
      <c r="D2325">
        <v>-5.4332445174910902E-3</v>
      </c>
      <c r="E2325">
        <v>6.3567063886805185E-4</v>
      </c>
      <c r="F2325">
        <v>3.4214872008944425E-3</v>
      </c>
    </row>
    <row r="2326" spans="1:6" x14ac:dyDescent="0.25">
      <c r="A2326" s="2">
        <v>42145</v>
      </c>
      <c r="B2326">
        <v>-1.0008186883671381E-3</v>
      </c>
      <c r="C2326">
        <v>-1.4798903360909253E-3</v>
      </c>
      <c r="D2326">
        <v>7.9517268526496775E-3</v>
      </c>
      <c r="E2326">
        <v>-7.5889658845233856E-3</v>
      </c>
      <c r="F2326">
        <v>2.3534981432988883E-3</v>
      </c>
    </row>
    <row r="2327" spans="1:6" x14ac:dyDescent="0.25">
      <c r="A2327" s="2">
        <v>42146</v>
      </c>
      <c r="B2327">
        <v>5.3273449397415427E-3</v>
      </c>
      <c r="C2327">
        <v>-4.1614879104921879E-3</v>
      </c>
      <c r="D2327">
        <v>2.6573734401720704E-3</v>
      </c>
      <c r="E2327">
        <v>3.7385326961898281E-3</v>
      </c>
      <c r="F2327">
        <v>8.550586196025162E-3</v>
      </c>
    </row>
    <row r="2328" spans="1:6" x14ac:dyDescent="0.25">
      <c r="A2328" s="2">
        <v>42149</v>
      </c>
      <c r="B2328">
        <v>-1.1217741214343163E-2</v>
      </c>
      <c r="C2328">
        <v>-6.9246881766906734E-3</v>
      </c>
      <c r="D2328">
        <v>-2.7603481772005005E-3</v>
      </c>
      <c r="E2328">
        <v>-1.6163730005371732E-2</v>
      </c>
      <c r="F2328">
        <v>-6.0475857365719235E-3</v>
      </c>
    </row>
    <row r="2329" spans="1:6" x14ac:dyDescent="0.25">
      <c r="A2329" s="2">
        <v>42150</v>
      </c>
      <c r="B2329">
        <v>-4.0685316243595747E-3</v>
      </c>
      <c r="C2329">
        <v>7.5835545203397617E-4</v>
      </c>
      <c r="D2329">
        <v>-2.8124313754196361E-3</v>
      </c>
      <c r="E2329">
        <v>-5.4225191748351444E-3</v>
      </c>
      <c r="F2329">
        <v>-4.0242550740480446E-3</v>
      </c>
    </row>
    <row r="2330" spans="1:6" x14ac:dyDescent="0.25">
      <c r="A2330" s="2">
        <v>42151</v>
      </c>
      <c r="B2330">
        <v>1.2077114829934245E-3</v>
      </c>
      <c r="C2330">
        <v>1.1920328561593491E-2</v>
      </c>
      <c r="D2330">
        <v>-2.111733372623022E-2</v>
      </c>
      <c r="E2330">
        <v>7.0456890035995789E-3</v>
      </c>
      <c r="F2330">
        <v>-3.5999789488745859E-3</v>
      </c>
    </row>
    <row r="2331" spans="1:6" x14ac:dyDescent="0.25">
      <c r="A2331" s="2">
        <v>42152</v>
      </c>
      <c r="B2331">
        <v>-2.1023295770744399E-3</v>
      </c>
      <c r="C2331">
        <v>-5.0547658282252134E-3</v>
      </c>
      <c r="D2331">
        <v>1.1832284729014512E-3</v>
      </c>
      <c r="E2331">
        <v>1.9958326497552447E-3</v>
      </c>
      <c r="F2331">
        <v>-1.3149890832998626E-2</v>
      </c>
    </row>
    <row r="2332" spans="1:6" x14ac:dyDescent="0.25">
      <c r="A2332" s="2">
        <v>42153</v>
      </c>
      <c r="B2332">
        <v>1.1696418801085247E-2</v>
      </c>
      <c r="C2332">
        <v>1.4469344955842593E-2</v>
      </c>
      <c r="D2332">
        <v>2.0781805487565228E-2</v>
      </c>
      <c r="E2332">
        <v>1.1706190099244795E-2</v>
      </c>
      <c r="F2332">
        <v>1.6330151093738209E-2</v>
      </c>
    </row>
    <row r="2333" spans="1:6" x14ac:dyDescent="0.25">
      <c r="A2333" s="2">
        <v>42156</v>
      </c>
      <c r="B2333">
        <v>7.3845317955310863E-4</v>
      </c>
      <c r="C2333">
        <v>-5.4528592646311607E-3</v>
      </c>
      <c r="D2333">
        <v>-3.4439582406304852E-3</v>
      </c>
      <c r="E2333">
        <v>1.0389454824412701E-2</v>
      </c>
      <c r="F2333">
        <v>-2.8116660650994378E-2</v>
      </c>
    </row>
    <row r="2334" spans="1:6" x14ac:dyDescent="0.25">
      <c r="A2334" s="2">
        <v>42157</v>
      </c>
      <c r="B2334">
        <v>-2.3721147517378569E-2</v>
      </c>
      <c r="C2334">
        <v>-3.4595582478551483E-2</v>
      </c>
      <c r="D2334">
        <v>-2.0792486410070966E-2</v>
      </c>
      <c r="E2334">
        <v>-2.8275008796921595E-2</v>
      </c>
      <c r="F2334">
        <v>-1.578375074276463E-2</v>
      </c>
    </row>
    <row r="2335" spans="1:6" x14ac:dyDescent="0.25">
      <c r="A2335" s="2">
        <v>42158</v>
      </c>
      <c r="B2335">
        <v>-1.2916547436809412E-2</v>
      </c>
      <c r="C2335">
        <v>-1.4081881651189693E-2</v>
      </c>
      <c r="D2335">
        <v>-1.5165910886510465E-2</v>
      </c>
      <c r="E2335">
        <v>-3.4461992129499894E-2</v>
      </c>
      <c r="F2335">
        <v>-1.4733509548202496E-2</v>
      </c>
    </row>
    <row r="2336" spans="1:6" x14ac:dyDescent="0.25">
      <c r="A2336" s="2">
        <v>42159</v>
      </c>
      <c r="B2336">
        <v>-8.8608349604289845E-4</v>
      </c>
      <c r="C2336">
        <v>8.3679748175034439E-4</v>
      </c>
      <c r="D2336">
        <v>-7.0177505240953102E-3</v>
      </c>
      <c r="E2336">
        <v>-3.2503494999461479E-3</v>
      </c>
      <c r="F2336">
        <v>-7.6935199015049178E-3</v>
      </c>
    </row>
    <row r="2337" spans="1:6" x14ac:dyDescent="0.25">
      <c r="A2337" s="2">
        <v>42160</v>
      </c>
      <c r="B2337">
        <v>-1.6756534600956034E-3</v>
      </c>
      <c r="C2337">
        <v>-9.325631158186751E-3</v>
      </c>
      <c r="D2337">
        <v>-5.967262166294742E-3</v>
      </c>
      <c r="E2337">
        <v>1.050300606067134E-2</v>
      </c>
      <c r="F2337">
        <v>6.8123364852595561E-3</v>
      </c>
    </row>
    <row r="2338" spans="1:6" x14ac:dyDescent="0.25">
      <c r="A2338" s="2">
        <v>42163</v>
      </c>
      <c r="B2338">
        <v>-9.1674950660273116E-3</v>
      </c>
      <c r="C2338">
        <v>-7.4075064647284765E-3</v>
      </c>
      <c r="D2338">
        <v>-9.550788080908236E-3</v>
      </c>
      <c r="E2338">
        <v>-1.5242429499926604E-2</v>
      </c>
      <c r="F2338">
        <v>-1.1674234987890294E-2</v>
      </c>
    </row>
    <row r="2339" spans="1:6" x14ac:dyDescent="0.25">
      <c r="A2339" s="2">
        <v>42164</v>
      </c>
      <c r="B2339">
        <v>-1.5774934217694901E-3</v>
      </c>
      <c r="C2339">
        <v>2.3781521368689855E-3</v>
      </c>
      <c r="D2339">
        <v>-7.3267184233997851E-3</v>
      </c>
      <c r="E2339">
        <v>-2.9409014337221964E-4</v>
      </c>
      <c r="F2339">
        <v>-1.4139969034243499E-2</v>
      </c>
    </row>
    <row r="2340" spans="1:6" x14ac:dyDescent="0.25">
      <c r="A2340" s="2">
        <v>42165</v>
      </c>
      <c r="B2340">
        <v>1.356620250177012E-2</v>
      </c>
      <c r="C2340">
        <v>1.2647578730642449E-2</v>
      </c>
      <c r="D2340">
        <v>1.8151901423053684E-2</v>
      </c>
      <c r="E2340">
        <v>3.3647302522056073E-3</v>
      </c>
      <c r="F2340">
        <v>9.6106527904173521E-3</v>
      </c>
    </row>
    <row r="2341" spans="1:6" x14ac:dyDescent="0.25">
      <c r="A2341" s="2">
        <v>42166</v>
      </c>
      <c r="B2341">
        <v>-1.7492967716696801E-2</v>
      </c>
      <c r="C2341">
        <v>-2.3725697431485778E-2</v>
      </c>
      <c r="D2341">
        <v>-2.3712539684642264E-2</v>
      </c>
      <c r="E2341">
        <v>-9.5563776289159085E-3</v>
      </c>
      <c r="F2341">
        <v>-1.2781020181835818E-2</v>
      </c>
    </row>
    <row r="2342" spans="1:6" x14ac:dyDescent="0.25">
      <c r="A2342" s="2">
        <v>42167</v>
      </c>
      <c r="B2342">
        <v>2.0598400211141077E-3</v>
      </c>
      <c r="C2342">
        <v>1.0937136515564517E-2</v>
      </c>
      <c r="D2342">
        <v>5.8570053968124444E-4</v>
      </c>
      <c r="E2342">
        <v>-7.5982762689594848E-4</v>
      </c>
      <c r="F2342">
        <v>-1.1777183454222493E-3</v>
      </c>
    </row>
    <row r="2343" spans="1:6" x14ac:dyDescent="0.25">
      <c r="A2343" s="2">
        <v>42170</v>
      </c>
      <c r="B2343">
        <v>6.102106693206889E-3</v>
      </c>
      <c r="C2343">
        <v>-4.0135338473192604E-3</v>
      </c>
      <c r="D2343">
        <v>1.1179427954106879E-2</v>
      </c>
      <c r="E2343">
        <v>3.1057850878630014E-3</v>
      </c>
      <c r="F2343">
        <v>9.5702025407811871E-3</v>
      </c>
    </row>
    <row r="2344" spans="1:6" x14ac:dyDescent="0.25">
      <c r="A2344" s="2">
        <v>42171</v>
      </c>
      <c r="B2344">
        <v>3.7597958366166022E-3</v>
      </c>
      <c r="C2344">
        <v>8.7125290488479484E-3</v>
      </c>
      <c r="D2344">
        <v>1.083232195900417E-2</v>
      </c>
      <c r="E2344">
        <v>-6.6822813390146618E-4</v>
      </c>
      <c r="F2344">
        <v>2.5296586757602661E-3</v>
      </c>
    </row>
    <row r="2345" spans="1:6" x14ac:dyDescent="0.25">
      <c r="A2345" s="2">
        <v>42172</v>
      </c>
      <c r="B2345">
        <v>5.4765497624081026E-3</v>
      </c>
      <c r="C2345">
        <v>-1.4759024347680591E-3</v>
      </c>
      <c r="D2345">
        <v>8.0838902616320128E-3</v>
      </c>
      <c r="E2345">
        <v>1.4571939075676029E-2</v>
      </c>
      <c r="F2345">
        <v>1.6181097196040394E-2</v>
      </c>
    </row>
    <row r="2346" spans="1:6" x14ac:dyDescent="0.25">
      <c r="A2346" s="2">
        <v>42173</v>
      </c>
      <c r="B2346">
        <v>1.0553184067476049E-2</v>
      </c>
      <c r="C2346">
        <v>8.4489601776283479E-3</v>
      </c>
      <c r="D2346">
        <v>1.1727005232352221E-2</v>
      </c>
      <c r="E2346">
        <v>2.1302356548024786E-3</v>
      </c>
      <c r="F2346">
        <v>1.3359713870695062E-2</v>
      </c>
    </row>
    <row r="2347" spans="1:6" x14ac:dyDescent="0.25">
      <c r="A2347" s="2">
        <v>42174</v>
      </c>
      <c r="B2347">
        <v>7.3883041750887396E-3</v>
      </c>
      <c r="C2347">
        <v>8.607112068222747E-3</v>
      </c>
      <c r="D2347">
        <v>5.9532584659411254E-3</v>
      </c>
      <c r="E2347">
        <v>7.5009208719820511E-3</v>
      </c>
      <c r="F2347">
        <v>2.4192801460519221E-3</v>
      </c>
    </row>
    <row r="2348" spans="1:6" x14ac:dyDescent="0.25">
      <c r="A2348" s="2">
        <v>42177</v>
      </c>
      <c r="B2348">
        <v>1.5157322567548851E-2</v>
      </c>
      <c r="C2348">
        <v>2.6177478884287921E-2</v>
      </c>
      <c r="D2348">
        <v>1.0029503928828388E-2</v>
      </c>
      <c r="E2348">
        <v>1.3897031940705254E-2</v>
      </c>
      <c r="F2348">
        <v>6.9135297199924214E-3</v>
      </c>
    </row>
    <row r="2349" spans="1:6" x14ac:dyDescent="0.25">
      <c r="A2349" s="2">
        <v>42178</v>
      </c>
      <c r="B2349">
        <v>2.6743396461837055E-3</v>
      </c>
      <c r="C2349">
        <v>3.2732064198798256E-3</v>
      </c>
      <c r="D2349">
        <v>1.3922680580102187E-3</v>
      </c>
      <c r="E2349">
        <v>2.7510136003399393E-3</v>
      </c>
      <c r="F2349">
        <v>1.4084385607937373E-3</v>
      </c>
    </row>
    <row r="2350" spans="1:6" x14ac:dyDescent="0.25">
      <c r="A2350" s="2">
        <v>42179</v>
      </c>
      <c r="B2350">
        <v>-2.6866280372474086E-3</v>
      </c>
      <c r="C2350">
        <v>-2.0961537640918635E-3</v>
      </c>
      <c r="D2350">
        <v>-8.0277043695322625E-3</v>
      </c>
      <c r="E2350">
        <v>3.5424452679783535E-3</v>
      </c>
      <c r="F2350">
        <v>7.09440116698475E-3</v>
      </c>
    </row>
    <row r="2351" spans="1:6" x14ac:dyDescent="0.25">
      <c r="A2351" s="2">
        <v>42180</v>
      </c>
      <c r="B2351">
        <v>5.997186407194998E-3</v>
      </c>
      <c r="C2351">
        <v>7.9869623885817417E-3</v>
      </c>
      <c r="D2351">
        <v>8.8734756433188188E-3</v>
      </c>
      <c r="E2351">
        <v>-5.3555024204004721E-3</v>
      </c>
      <c r="F2351">
        <v>1.0747389330894742E-3</v>
      </c>
    </row>
    <row r="2352" spans="1:6" x14ac:dyDescent="0.25">
      <c r="A2352" s="2">
        <v>42181</v>
      </c>
      <c r="B2352">
        <v>-3.0158478088412417E-3</v>
      </c>
      <c r="C2352">
        <v>-7.3599215645608999E-3</v>
      </c>
      <c r="D2352">
        <v>4.1683012163179229E-3</v>
      </c>
      <c r="E2352">
        <v>-2.6305964038908628E-3</v>
      </c>
      <c r="F2352">
        <v>1.8854838483392368E-3</v>
      </c>
    </row>
    <row r="2353" spans="1:6" x14ac:dyDescent="0.25">
      <c r="A2353" s="2">
        <v>42184</v>
      </c>
      <c r="B2353">
        <v>-5.9934905421575374E-3</v>
      </c>
      <c r="C2353">
        <v>-6.8394340407506825E-3</v>
      </c>
      <c r="D2353">
        <v>-1.3675343248518266E-2</v>
      </c>
      <c r="E2353">
        <v>2.8332481738881058E-3</v>
      </c>
      <c r="F2353">
        <v>-1.2347347694735639E-2</v>
      </c>
    </row>
    <row r="2354" spans="1:6" x14ac:dyDescent="0.25">
      <c r="A2354" s="2">
        <v>42185</v>
      </c>
      <c r="B2354">
        <v>4.9079133229517754E-3</v>
      </c>
      <c r="C2354">
        <v>3.224999796793969E-3</v>
      </c>
      <c r="D2354">
        <v>5.6332578255366677E-3</v>
      </c>
      <c r="E2354">
        <v>2.0212869069542724E-2</v>
      </c>
      <c r="F2354">
        <v>2.1116055081501477E-2</v>
      </c>
    </row>
    <row r="2355" spans="1:6" x14ac:dyDescent="0.25">
      <c r="A2355" s="2">
        <v>42186</v>
      </c>
      <c r="B2355">
        <v>8.6404905828946516E-3</v>
      </c>
      <c r="C2355">
        <v>1.6312890271649505E-2</v>
      </c>
      <c r="D2355">
        <v>1.3287609080080134E-2</v>
      </c>
      <c r="E2355">
        <v>-3.5652569116171188E-3</v>
      </c>
      <c r="F2355">
        <v>5.9845499241744319E-3</v>
      </c>
    </row>
    <row r="2356" spans="1:6" x14ac:dyDescent="0.25">
      <c r="A2356" s="2">
        <v>42187</v>
      </c>
      <c r="B2356">
        <v>-2.6790745612109727E-3</v>
      </c>
      <c r="C2356">
        <v>8.3050168679531049E-4</v>
      </c>
      <c r="D2356">
        <v>4.4286082714819416E-3</v>
      </c>
      <c r="E2356">
        <v>2.8448878987900115E-3</v>
      </c>
      <c r="F2356">
        <v>-3.980568249672291E-3</v>
      </c>
    </row>
    <row r="2357" spans="1:6" x14ac:dyDescent="0.25">
      <c r="A2357" s="2">
        <v>42188</v>
      </c>
      <c r="B2357">
        <v>5.2598243743246431E-3</v>
      </c>
      <c r="C2357">
        <v>7.6369928643620407E-3</v>
      </c>
      <c r="D2357">
        <v>-3.9029067282477462E-3</v>
      </c>
      <c r="E2357">
        <v>4.6239610862646623E-3</v>
      </c>
      <c r="F2357">
        <v>4.0687781976633582E-3</v>
      </c>
    </row>
    <row r="2358" spans="1:6" x14ac:dyDescent="0.25">
      <c r="A2358" s="2">
        <v>42191</v>
      </c>
      <c r="B2358">
        <v>4.128105467630574E-3</v>
      </c>
      <c r="C2358">
        <v>4.9695049932201845E-3</v>
      </c>
      <c r="D2358">
        <v>2.7700977045878863E-3</v>
      </c>
      <c r="E2358">
        <v>6.5836590206871754E-3</v>
      </c>
      <c r="F2358">
        <v>1.6559603712049103E-2</v>
      </c>
    </row>
    <row r="2359" spans="1:6" x14ac:dyDescent="0.25">
      <c r="A2359" s="2">
        <v>42192</v>
      </c>
      <c r="B2359">
        <v>-1.3141307877411028E-3</v>
      </c>
      <c r="C2359">
        <v>-1.8087148685246202E-3</v>
      </c>
      <c r="D2359">
        <v>-2.9763969931135459E-3</v>
      </c>
      <c r="E2359">
        <v>6.4796133576587177E-4</v>
      </c>
      <c r="F2359">
        <v>2.8239833158310206E-3</v>
      </c>
    </row>
    <row r="2360" spans="1:6" x14ac:dyDescent="0.25">
      <c r="A2360" s="2">
        <v>42193</v>
      </c>
      <c r="B2360">
        <v>-1.7179303052106479E-2</v>
      </c>
      <c r="C2360">
        <v>-1.6948547578586756E-2</v>
      </c>
      <c r="D2360">
        <v>-2.2404908053091963E-2</v>
      </c>
      <c r="E2360">
        <v>-9.6864628222155021E-3</v>
      </c>
      <c r="F2360">
        <v>-7.1807610464757875E-3</v>
      </c>
    </row>
    <row r="2361" spans="1:6" x14ac:dyDescent="0.25">
      <c r="A2361" s="2">
        <v>42194</v>
      </c>
      <c r="B2361">
        <v>-4.1195157997842118E-3</v>
      </c>
      <c r="C2361">
        <v>1.0053137338021515E-3</v>
      </c>
      <c r="D2361">
        <v>-5.7147664906285131E-3</v>
      </c>
      <c r="E2361">
        <v>-5.7528222420236671E-3</v>
      </c>
      <c r="F2361">
        <v>1.4122702689242266E-3</v>
      </c>
    </row>
    <row r="2362" spans="1:6" x14ac:dyDescent="0.25">
      <c r="A2362" s="2">
        <v>42195</v>
      </c>
      <c r="B2362">
        <v>3.1820222632759523E-3</v>
      </c>
      <c r="C2362">
        <v>1.1483548396669914E-2</v>
      </c>
      <c r="D2362">
        <v>-1.7547685224360062E-3</v>
      </c>
      <c r="E2362">
        <v>-6.8525477189552014E-3</v>
      </c>
      <c r="F2362">
        <v>9.7730765860601313E-3</v>
      </c>
    </row>
    <row r="2363" spans="1:6" x14ac:dyDescent="0.25">
      <c r="A2363" s="2">
        <v>42198</v>
      </c>
      <c r="B2363">
        <v>1.0837846240609558E-2</v>
      </c>
      <c r="C2363">
        <v>9.0674498111763292E-3</v>
      </c>
      <c r="D2363">
        <v>1.6041292975705716E-2</v>
      </c>
      <c r="E2363">
        <v>1.1362514996805784E-2</v>
      </c>
      <c r="F2363">
        <v>1.2820024215275646E-2</v>
      </c>
    </row>
    <row r="2364" spans="1:6" x14ac:dyDescent="0.25">
      <c r="A2364" s="2">
        <v>42199</v>
      </c>
      <c r="B2364">
        <v>-1.0117595138117239E-3</v>
      </c>
      <c r="C2364">
        <v>-5.5046565970265733E-3</v>
      </c>
      <c r="D2364">
        <v>-9.2746200999661941E-3</v>
      </c>
      <c r="E2364">
        <v>2.5497005449889375E-3</v>
      </c>
      <c r="F2364">
        <v>6.3656362162787502E-3</v>
      </c>
    </row>
    <row r="2365" spans="1:6" x14ac:dyDescent="0.25">
      <c r="A2365" s="2">
        <v>42200</v>
      </c>
      <c r="B2365">
        <v>9.5009827121422911E-3</v>
      </c>
      <c r="C2365">
        <v>1.7444903990376829E-3</v>
      </c>
      <c r="D2365">
        <v>1.3455928554617264E-2</v>
      </c>
      <c r="E2365">
        <v>4.1400894607639032E-3</v>
      </c>
      <c r="F2365">
        <v>9.7365617500271544E-3</v>
      </c>
    </row>
    <row r="2366" spans="1:6" x14ac:dyDescent="0.25">
      <c r="A2366" s="2">
        <v>42201</v>
      </c>
      <c r="B2366">
        <v>8.7888308120810908E-3</v>
      </c>
      <c r="C2366">
        <v>1.9052666544053021E-2</v>
      </c>
      <c r="D2366">
        <v>3.1207737857132664E-3</v>
      </c>
      <c r="E2366">
        <v>9.3007062568387922E-3</v>
      </c>
      <c r="F2366">
        <v>1.0585522200485019E-2</v>
      </c>
    </row>
    <row r="2367" spans="1:6" x14ac:dyDescent="0.25">
      <c r="A2367" s="2">
        <v>42202</v>
      </c>
      <c r="B2367">
        <v>6.0430034043315324E-4</v>
      </c>
      <c r="C2367">
        <v>-3.8419416739517813E-3</v>
      </c>
      <c r="D2367">
        <v>5.2514817249498724E-3</v>
      </c>
      <c r="E2367">
        <v>6.687919416446416E-3</v>
      </c>
      <c r="F2367">
        <v>6.8684702602115309E-3</v>
      </c>
    </row>
    <row r="2368" spans="1:6" x14ac:dyDescent="0.25">
      <c r="A2368" s="2">
        <v>42205</v>
      </c>
      <c r="B2368">
        <v>-1.517392039084784E-3</v>
      </c>
      <c r="C2368">
        <v>-3.3150512637263574E-3</v>
      </c>
      <c r="D2368">
        <v>2.1603999222468082E-4</v>
      </c>
      <c r="E2368">
        <v>-1.4672657897378753E-3</v>
      </c>
      <c r="F2368">
        <v>2.5351508633119483E-3</v>
      </c>
    </row>
    <row r="2369" spans="1:6" x14ac:dyDescent="0.25">
      <c r="A2369" s="2">
        <v>42206</v>
      </c>
      <c r="B2369">
        <v>-8.3736451499852767E-3</v>
      </c>
      <c r="C2369">
        <v>-1.6570861840496706E-2</v>
      </c>
      <c r="D2369">
        <v>-3.5900309308784148E-3</v>
      </c>
      <c r="E2369">
        <v>-1.6723000788132998E-2</v>
      </c>
      <c r="F2369">
        <v>-5.9280191442605087E-2</v>
      </c>
    </row>
    <row r="2370" spans="1:6" x14ac:dyDescent="0.25">
      <c r="A2370" s="2">
        <v>42207</v>
      </c>
      <c r="B2370">
        <v>1.1453707915722542E-2</v>
      </c>
      <c r="C2370">
        <v>1.4490418872837108E-2</v>
      </c>
      <c r="D2370">
        <v>1.102884863569078E-2</v>
      </c>
      <c r="E2370">
        <v>7.085997133897526E-3</v>
      </c>
      <c r="F2370">
        <v>9.3501386491988275E-3</v>
      </c>
    </row>
    <row r="2371" spans="1:6" x14ac:dyDescent="0.25">
      <c r="A2371" s="2">
        <v>42208</v>
      </c>
      <c r="B2371">
        <v>-4.7040985541799314E-3</v>
      </c>
      <c r="C2371">
        <v>-7.1371333791672457E-3</v>
      </c>
      <c r="D2371">
        <v>4.9371247879521308E-3</v>
      </c>
      <c r="E2371">
        <v>4.1889335990546622E-5</v>
      </c>
      <c r="F2371">
        <v>-6.3844791576604214E-3</v>
      </c>
    </row>
    <row r="2372" spans="1:6" x14ac:dyDescent="0.25">
      <c r="A2372" s="2">
        <v>42209</v>
      </c>
      <c r="B2372">
        <v>-9.1125253957936685E-3</v>
      </c>
      <c r="C2372">
        <v>-1.1981963033926745E-2</v>
      </c>
      <c r="D2372">
        <v>-1.1297825880565932E-2</v>
      </c>
      <c r="E2372">
        <v>1.2452035546055905E-3</v>
      </c>
      <c r="F2372">
        <v>-3.3622160318510347E-3</v>
      </c>
    </row>
    <row r="2373" spans="1:6" x14ac:dyDescent="0.25">
      <c r="A2373" s="2">
        <v>42212</v>
      </c>
      <c r="B2373">
        <v>-1.9597464598248963E-2</v>
      </c>
      <c r="C2373">
        <v>-2.2787349572894987E-2</v>
      </c>
      <c r="D2373">
        <v>-1.9160597420631982E-2</v>
      </c>
      <c r="E2373">
        <v>-5.6845553521534054E-3</v>
      </c>
      <c r="F2373">
        <v>-1.1243809698030941E-2</v>
      </c>
    </row>
    <row r="2374" spans="1:6" x14ac:dyDescent="0.25">
      <c r="A2374" s="2">
        <v>42213</v>
      </c>
      <c r="B2374">
        <v>-3.7062730530910081E-3</v>
      </c>
      <c r="C2374">
        <v>4.2873393504500997E-3</v>
      </c>
      <c r="D2374">
        <v>-6.9256473261353219E-3</v>
      </c>
      <c r="E2374">
        <v>-1.1602407180740698E-4</v>
      </c>
      <c r="F2374">
        <v>-8.6943933356999313E-3</v>
      </c>
    </row>
    <row r="2375" spans="1:6" x14ac:dyDescent="0.25">
      <c r="A2375" s="2">
        <v>42214</v>
      </c>
      <c r="B2375">
        <v>3.7947167491586883E-3</v>
      </c>
      <c r="C2375">
        <v>2.2000674083490919E-3</v>
      </c>
      <c r="D2375">
        <v>1.3945184510309834E-2</v>
      </c>
      <c r="E2375">
        <v>-8.1557810282455803E-3</v>
      </c>
      <c r="F2375">
        <v>5.1215644403939725E-3</v>
      </c>
    </row>
    <row r="2376" spans="1:6" x14ac:dyDescent="0.25">
      <c r="A2376" s="2">
        <v>42215</v>
      </c>
      <c r="B2376">
        <v>5.1488512133648912E-3</v>
      </c>
      <c r="C2376">
        <v>5.8151205501841335E-3</v>
      </c>
      <c r="D2376">
        <v>2.6929828591453963E-3</v>
      </c>
      <c r="E2376">
        <v>2.7352915085886075E-2</v>
      </c>
      <c r="F2376">
        <v>7.6697278458384413E-3</v>
      </c>
    </row>
    <row r="2377" spans="1:6" x14ac:dyDescent="0.25">
      <c r="A2377" s="2">
        <v>42216</v>
      </c>
      <c r="B2377">
        <v>1.4770071484388496E-2</v>
      </c>
      <c r="C2377">
        <v>1.6751454124208042E-2</v>
      </c>
      <c r="D2377">
        <v>1.8026652913807107E-2</v>
      </c>
      <c r="E2377">
        <v>1.7821098248173885E-2</v>
      </c>
      <c r="F2377">
        <v>1.9933578669072579E-2</v>
      </c>
    </row>
    <row r="2378" spans="1:6" x14ac:dyDescent="0.25">
      <c r="A2378" s="2">
        <v>42219</v>
      </c>
      <c r="B2378">
        <v>2.5787350042113409E-3</v>
      </c>
      <c r="C2378">
        <v>9.8836051879042219E-3</v>
      </c>
      <c r="D2378">
        <v>7.2886541502990114E-3</v>
      </c>
      <c r="E2378">
        <v>2.8683838445933397E-3</v>
      </c>
      <c r="F2378">
        <v>3.3124722469731189E-3</v>
      </c>
    </row>
    <row r="2379" spans="1:6" x14ac:dyDescent="0.25">
      <c r="A2379" s="2">
        <v>42220</v>
      </c>
      <c r="B2379">
        <v>-4.0844983478234695E-3</v>
      </c>
      <c r="C2379">
        <v>4.7495063728223864E-3</v>
      </c>
      <c r="D2379">
        <v>1.0031147630416074E-2</v>
      </c>
      <c r="E2379">
        <v>-3.7612650993094489E-3</v>
      </c>
      <c r="F2379">
        <v>6.1739366329602329E-4</v>
      </c>
    </row>
    <row r="2380" spans="1:6" x14ac:dyDescent="0.25">
      <c r="A2380" s="2">
        <v>42221</v>
      </c>
      <c r="B2380">
        <v>5.3843821924606343E-3</v>
      </c>
      <c r="C2380">
        <v>-3.259706117621572E-3</v>
      </c>
      <c r="D2380">
        <v>1.0337384748653958E-2</v>
      </c>
      <c r="E2380">
        <v>1.4066932064999968E-2</v>
      </c>
      <c r="F2380">
        <v>1.5522894911514663E-2</v>
      </c>
    </row>
    <row r="2381" spans="1:6" x14ac:dyDescent="0.25">
      <c r="A2381" s="2">
        <v>42222</v>
      </c>
      <c r="B2381">
        <v>2.6591711464517432E-3</v>
      </c>
      <c r="C2381">
        <v>5.5326268618001899E-3</v>
      </c>
      <c r="D2381">
        <v>5.641237650882704E-3</v>
      </c>
      <c r="E2381">
        <v>-1.1291845358147395E-2</v>
      </c>
      <c r="F2381">
        <v>1.142436964878241E-2</v>
      </c>
    </row>
    <row r="2382" spans="1:6" x14ac:dyDescent="0.25">
      <c r="A2382" s="2">
        <v>42223</v>
      </c>
      <c r="B2382">
        <v>-2.1817696080978352E-3</v>
      </c>
      <c r="C2382">
        <v>-7.3929612276596368E-3</v>
      </c>
      <c r="D2382">
        <v>6.7284734415140406E-4</v>
      </c>
      <c r="E2382">
        <v>-7.8307093910826985E-4</v>
      </c>
      <c r="F2382">
        <v>-3.2880234598766859E-3</v>
      </c>
    </row>
    <row r="2383" spans="1:6" x14ac:dyDescent="0.25">
      <c r="A2383" s="2">
        <v>42226</v>
      </c>
      <c r="B2383">
        <v>-4.7693773885400456E-3</v>
      </c>
      <c r="C2383">
        <v>-6.6766809200833092E-4</v>
      </c>
      <c r="D2383">
        <v>-4.4118011633594396E-3</v>
      </c>
      <c r="E2383">
        <v>-6.5851618284172488E-3</v>
      </c>
      <c r="F2383">
        <v>-1.2105369795933922E-3</v>
      </c>
    </row>
    <row r="2384" spans="1:6" x14ac:dyDescent="0.25">
      <c r="A2384" s="2">
        <v>42227</v>
      </c>
      <c r="B2384">
        <v>-8.3848960134824853E-3</v>
      </c>
      <c r="C2384">
        <v>-1.5298385137157101E-2</v>
      </c>
      <c r="D2384">
        <v>-1.316904131879454E-2</v>
      </c>
      <c r="E2384">
        <v>-5.7818191710088283E-3</v>
      </c>
      <c r="F2384">
        <v>-5.8514486335370082E-4</v>
      </c>
    </row>
    <row r="2385" spans="1:6" x14ac:dyDescent="0.25">
      <c r="A2385" s="2">
        <v>42228</v>
      </c>
      <c r="B2385">
        <v>-1.2697511563337437E-2</v>
      </c>
      <c r="C2385">
        <v>-3.0171679125234292E-2</v>
      </c>
      <c r="D2385">
        <v>-2.5441800561619977E-2</v>
      </c>
      <c r="E2385">
        <v>-1.7197593232396315E-2</v>
      </c>
      <c r="F2385">
        <v>4.9314739532410499E-3</v>
      </c>
    </row>
    <row r="2386" spans="1:6" x14ac:dyDescent="0.25">
      <c r="A2386" s="2">
        <v>42229</v>
      </c>
      <c r="B2386">
        <v>1.3546687912952421E-3</v>
      </c>
      <c r="C2386">
        <v>6.7855137441175176E-3</v>
      </c>
      <c r="D2386">
        <v>4.2811594111001787E-3</v>
      </c>
      <c r="E2386">
        <v>-4.1506482857060089E-4</v>
      </c>
      <c r="F2386">
        <v>7.9238960056213417E-3</v>
      </c>
    </row>
    <row r="2387" spans="1:6" x14ac:dyDescent="0.25">
      <c r="A2387" s="2">
        <v>42230</v>
      </c>
      <c r="B2387">
        <v>1.8794513009840912E-2</v>
      </c>
      <c r="C2387">
        <v>3.0496861019234812E-2</v>
      </c>
      <c r="D2387">
        <v>2.398636205789817E-2</v>
      </c>
      <c r="E2387">
        <v>3.0573103264928455E-3</v>
      </c>
      <c r="F2387">
        <v>1.9390106360519372E-2</v>
      </c>
    </row>
    <row r="2388" spans="1:6" x14ac:dyDescent="0.25">
      <c r="A2388" s="2">
        <v>42233</v>
      </c>
      <c r="B2388">
        <v>-6.7352375414673109E-3</v>
      </c>
      <c r="C2388">
        <v>5.0869684999794154E-3</v>
      </c>
      <c r="D2388">
        <v>-6.3607047284715851E-3</v>
      </c>
      <c r="E2388">
        <v>-3.4947780266935411E-3</v>
      </c>
      <c r="F2388">
        <v>-3.2250347754437521E-3</v>
      </c>
    </row>
    <row r="2389" spans="1:6" x14ac:dyDescent="0.25">
      <c r="A2389" s="2">
        <v>42234</v>
      </c>
      <c r="B2389">
        <v>-1.6762159201413704E-3</v>
      </c>
      <c r="C2389">
        <v>-1.9511472366078291E-3</v>
      </c>
      <c r="D2389">
        <v>6.0285791262646412E-3</v>
      </c>
      <c r="E2389">
        <v>-5.3067800130712816E-4</v>
      </c>
      <c r="F2389">
        <v>-5.6870705670070453E-3</v>
      </c>
    </row>
    <row r="2390" spans="1:6" x14ac:dyDescent="0.25">
      <c r="A2390" s="2">
        <v>42235</v>
      </c>
      <c r="B2390">
        <v>3.5966389211663651E-3</v>
      </c>
      <c r="C2390">
        <v>-4.5932784391481485E-3</v>
      </c>
      <c r="D2390">
        <v>4.6421208082254445E-3</v>
      </c>
      <c r="E2390">
        <v>5.9432012438911236E-4</v>
      </c>
      <c r="F2390">
        <v>2.6269254127949723E-2</v>
      </c>
    </row>
    <row r="2391" spans="1:6" x14ac:dyDescent="0.25">
      <c r="A2391" s="2">
        <v>42236</v>
      </c>
      <c r="B2391">
        <v>-1.1593304224170143E-2</v>
      </c>
      <c r="C2391">
        <v>-2.3294681307209023E-2</v>
      </c>
      <c r="D2391">
        <v>-1.8072344636265926E-2</v>
      </c>
      <c r="E2391">
        <v>1.3437081278510985E-2</v>
      </c>
      <c r="F2391">
        <v>3.753209336965809E-3</v>
      </c>
    </row>
    <row r="2392" spans="1:6" x14ac:dyDescent="0.25">
      <c r="A2392" s="2">
        <v>42237</v>
      </c>
      <c r="B2392">
        <v>-8.756576940881243E-3</v>
      </c>
      <c r="C2392">
        <v>-1.2830337774579679E-2</v>
      </c>
      <c r="D2392">
        <v>-2.0655955013558141E-2</v>
      </c>
      <c r="E2392">
        <v>1.0734601657552644E-3</v>
      </c>
      <c r="F2392">
        <v>1.7518910117683486E-4</v>
      </c>
    </row>
    <row r="2393" spans="1:6" x14ac:dyDescent="0.25">
      <c r="A2393" s="2">
        <v>42240</v>
      </c>
      <c r="B2393">
        <v>-5.9362195594763821E-2</v>
      </c>
      <c r="C2393">
        <v>-6.9885004132890657E-2</v>
      </c>
      <c r="D2393">
        <v>-7.1906886567485007E-2</v>
      </c>
      <c r="E2393">
        <v>-4.5427706519364584E-2</v>
      </c>
      <c r="F2393">
        <v>-6.7546073984094845E-2</v>
      </c>
    </row>
    <row r="2394" spans="1:6" x14ac:dyDescent="0.25">
      <c r="A2394" s="2">
        <v>42241</v>
      </c>
      <c r="B2394">
        <v>1.1297683590271907E-2</v>
      </c>
      <c r="C2394">
        <v>2.5172098031695379E-2</v>
      </c>
      <c r="D2394">
        <v>2.0609230642228343E-2</v>
      </c>
      <c r="E2394">
        <v>7.4553671843533035E-3</v>
      </c>
      <c r="F2394">
        <v>1.150866508441177E-2</v>
      </c>
    </row>
    <row r="2395" spans="1:6" x14ac:dyDescent="0.25">
      <c r="A2395" s="2">
        <v>42242</v>
      </c>
      <c r="B2395">
        <v>-1.2204800329435923E-2</v>
      </c>
      <c r="C2395">
        <v>-1.6797372036316927E-2</v>
      </c>
      <c r="D2395">
        <v>-6.9673102609989516E-3</v>
      </c>
      <c r="E2395">
        <v>-9.6224614965244783E-3</v>
      </c>
      <c r="F2395">
        <v>-1.1395546192783497E-2</v>
      </c>
    </row>
    <row r="2396" spans="1:6" x14ac:dyDescent="0.25">
      <c r="A2396" s="2">
        <v>42243</v>
      </c>
      <c r="B2396">
        <v>2.0086985400545793E-2</v>
      </c>
      <c r="C2396">
        <v>1.8284140974841337E-2</v>
      </c>
      <c r="D2396">
        <v>8.1842401479714656E-3</v>
      </c>
      <c r="E2396">
        <v>1.9116035712974978E-2</v>
      </c>
      <c r="F2396">
        <v>2.9318575177265306E-2</v>
      </c>
    </row>
    <row r="2397" spans="1:6" x14ac:dyDescent="0.25">
      <c r="A2397" s="2">
        <v>42244</v>
      </c>
      <c r="B2397">
        <v>6.1449747419008568E-3</v>
      </c>
      <c r="C2397">
        <v>-2.3367597370475132E-3</v>
      </c>
      <c r="D2397">
        <v>1.0082591861775701E-2</v>
      </c>
      <c r="E2397">
        <v>5.6124502769572303E-3</v>
      </c>
      <c r="F2397">
        <v>-2.9923135510670357E-3</v>
      </c>
    </row>
    <row r="2398" spans="1:6" x14ac:dyDescent="0.25">
      <c r="A2398" s="2">
        <v>42247</v>
      </c>
      <c r="B2398">
        <v>-4.1409679612070174E-3</v>
      </c>
      <c r="C2398">
        <v>-3.3633754952184344E-3</v>
      </c>
      <c r="D2398">
        <v>-7.6779515094286977E-3</v>
      </c>
      <c r="E2398">
        <v>-4.0016830344753451E-3</v>
      </c>
      <c r="F2398">
        <v>1.791142554681802E-2</v>
      </c>
    </row>
    <row r="2399" spans="1:6" x14ac:dyDescent="0.25">
      <c r="A2399" s="2">
        <v>42248</v>
      </c>
      <c r="B2399">
        <v>-2.2320434926030443E-2</v>
      </c>
      <c r="C2399">
        <v>-3.6336739292616438E-2</v>
      </c>
      <c r="D2399">
        <v>-2.6466994341535287E-2</v>
      </c>
      <c r="E2399">
        <v>-1.7370491735919185E-2</v>
      </c>
      <c r="F2399">
        <v>-1.468562692561644E-2</v>
      </c>
    </row>
    <row r="2400" spans="1:6" x14ac:dyDescent="0.25">
      <c r="A2400" s="2">
        <v>42249</v>
      </c>
      <c r="B2400">
        <v>-9.4518929470384771E-3</v>
      </c>
      <c r="C2400">
        <v>-1.809803631444332E-2</v>
      </c>
      <c r="D2400">
        <v>-1.3705387918766899E-2</v>
      </c>
      <c r="E2400">
        <v>3.4354157519496491E-3</v>
      </c>
      <c r="F2400">
        <v>-8.5795005085320449E-3</v>
      </c>
    </row>
    <row r="2401" spans="1:6" x14ac:dyDescent="0.25">
      <c r="A2401" s="2">
        <v>42250</v>
      </c>
      <c r="B2401">
        <v>1.2226973358539926E-2</v>
      </c>
      <c r="C2401">
        <v>1.9322839527434348E-2</v>
      </c>
      <c r="D2401">
        <v>1.3371761553824421E-2</v>
      </c>
      <c r="E2401">
        <v>3.6906183543801213E-3</v>
      </c>
      <c r="F2401">
        <v>8.6058715981152253E-4</v>
      </c>
    </row>
    <row r="2402" spans="1:6" x14ac:dyDescent="0.25">
      <c r="A2402" s="2">
        <v>42251</v>
      </c>
      <c r="B2402">
        <v>-2.1846877792086616E-2</v>
      </c>
      <c r="C2402">
        <v>-2.6539374535378784E-2</v>
      </c>
      <c r="D2402">
        <v>-2.3024211548462098E-2</v>
      </c>
      <c r="E2402">
        <v>-1.2529728425240146E-2</v>
      </c>
      <c r="F2402">
        <v>-2.4203274708078877E-2</v>
      </c>
    </row>
    <row r="2403" spans="1:6" x14ac:dyDescent="0.25">
      <c r="A2403" s="2">
        <v>42254</v>
      </c>
      <c r="B2403">
        <v>-1.2224871934258931E-2</v>
      </c>
      <c r="C2403">
        <v>-2.0997966101694993E-2</v>
      </c>
      <c r="D2403">
        <v>-1.1569080032031628E-2</v>
      </c>
      <c r="E2403">
        <v>-1.5030154913477003E-2</v>
      </c>
      <c r="F2403">
        <v>-2.5687111860141866E-2</v>
      </c>
    </row>
    <row r="2404" spans="1:6" x14ac:dyDescent="0.25">
      <c r="A2404" s="2">
        <v>42255</v>
      </c>
      <c r="B2404">
        <v>1.7034756833124283E-2</v>
      </c>
      <c r="C2404">
        <v>3.6117859210486353E-2</v>
      </c>
      <c r="D2404">
        <v>1.7283900607146567E-2</v>
      </c>
      <c r="E2404">
        <v>-8.4534924516196357E-3</v>
      </c>
      <c r="F2404">
        <v>7.6119846382735152E-3</v>
      </c>
    </row>
    <row r="2405" spans="1:6" x14ac:dyDescent="0.25">
      <c r="A2405" s="2">
        <v>42256</v>
      </c>
      <c r="B2405">
        <v>1.5866658609116912E-2</v>
      </c>
      <c r="C2405">
        <v>1.6928942926240614E-2</v>
      </c>
      <c r="D2405">
        <v>2.921848630251692E-2</v>
      </c>
      <c r="E2405">
        <v>6.226338434051756E-3</v>
      </c>
      <c r="F2405">
        <v>4.7060208177668629E-3</v>
      </c>
    </row>
    <row r="2406" spans="1:6" x14ac:dyDescent="0.25">
      <c r="A2406" s="2">
        <v>42257</v>
      </c>
      <c r="B2406">
        <v>-3.7873868857890946E-3</v>
      </c>
      <c r="C2406">
        <v>-1.3228945943245852E-3</v>
      </c>
      <c r="D2406">
        <v>6.9971130792190386E-3</v>
      </c>
      <c r="E2406">
        <v>1.5242231141742292E-4</v>
      </c>
      <c r="F2406">
        <v>-5.9163545789626265E-4</v>
      </c>
    </row>
    <row r="2407" spans="1:6" x14ac:dyDescent="0.25">
      <c r="A2407" s="2">
        <v>42258</v>
      </c>
      <c r="B2407">
        <v>-4.6678325840469903E-4</v>
      </c>
      <c r="C2407">
        <v>1.5794677614796896E-5</v>
      </c>
      <c r="D2407">
        <v>-2.8713811105837519E-3</v>
      </c>
      <c r="E2407">
        <v>4.1588907485736763E-3</v>
      </c>
      <c r="F2407">
        <v>1.6705836386993579E-3</v>
      </c>
    </row>
    <row r="2408" spans="1:6" x14ac:dyDescent="0.25">
      <c r="A2408" s="2">
        <v>42261</v>
      </c>
      <c r="B2408">
        <v>9.6246770331052181E-3</v>
      </c>
      <c r="C2408">
        <v>1.8848017588675183E-2</v>
      </c>
      <c r="D2408">
        <v>3.5244826886703592E-3</v>
      </c>
      <c r="E2408">
        <v>5.5475159988657438E-3</v>
      </c>
      <c r="F2408">
        <v>1.2552214707349385E-2</v>
      </c>
    </row>
    <row r="2409" spans="1:6" x14ac:dyDescent="0.25">
      <c r="A2409" s="2">
        <v>42262</v>
      </c>
      <c r="B2409">
        <v>-5.8309838455796927E-3</v>
      </c>
      <c r="C2409">
        <v>-9.7292068433096693E-3</v>
      </c>
      <c r="D2409">
        <v>-1.661869049326431E-2</v>
      </c>
      <c r="E2409">
        <v>8.0019700415985395E-3</v>
      </c>
      <c r="F2409">
        <v>-8.2064284467736712E-4</v>
      </c>
    </row>
    <row r="2410" spans="1:6" x14ac:dyDescent="0.25">
      <c r="A2410" s="2">
        <v>42263</v>
      </c>
      <c r="B2410">
        <v>1.0038150730201197E-2</v>
      </c>
      <c r="C2410">
        <v>1.4157451356101377E-2</v>
      </c>
      <c r="D2410">
        <v>4.6015528374710995E-3</v>
      </c>
      <c r="E2410">
        <v>2.7871251106575692E-3</v>
      </c>
      <c r="F2410">
        <v>6.7054737905876205E-3</v>
      </c>
    </row>
    <row r="2411" spans="1:6" x14ac:dyDescent="0.25">
      <c r="A2411" s="2">
        <v>42265</v>
      </c>
      <c r="B2411">
        <v>9.8189914716431525E-3</v>
      </c>
      <c r="C2411">
        <v>2.6646160780485945E-2</v>
      </c>
      <c r="D2411">
        <v>4.3267032464563747E-3</v>
      </c>
      <c r="E2411">
        <v>-6.0446901032116815E-3</v>
      </c>
      <c r="F2411">
        <v>1.1884314631151707E-2</v>
      </c>
    </row>
    <row r="2412" spans="1:6" x14ac:dyDescent="0.25">
      <c r="A2412" s="2">
        <v>42268</v>
      </c>
      <c r="B2412">
        <v>-9.8898085389515769E-4</v>
      </c>
      <c r="C2412">
        <v>8.0318990584847174E-3</v>
      </c>
      <c r="D2412">
        <v>1.6936323747843633E-3</v>
      </c>
      <c r="E2412">
        <v>-7.5797407971114139E-3</v>
      </c>
      <c r="F2412">
        <v>4.1345417740677222E-4</v>
      </c>
    </row>
    <row r="2413" spans="1:6" x14ac:dyDescent="0.25">
      <c r="A2413" s="2">
        <v>42269</v>
      </c>
      <c r="B2413">
        <v>-2.0659734020336724E-2</v>
      </c>
      <c r="C2413">
        <v>-3.0407891335043759E-2</v>
      </c>
      <c r="D2413">
        <v>-1.731901785420074E-2</v>
      </c>
      <c r="E2413">
        <v>-8.8061154169427041E-3</v>
      </c>
      <c r="F2413">
        <v>-4.5999979364495236E-3</v>
      </c>
    </row>
    <row r="2414" spans="1:6" x14ac:dyDescent="0.25">
      <c r="A2414" s="2">
        <v>42270</v>
      </c>
      <c r="B2414">
        <v>6.6720360020958124E-3</v>
      </c>
      <c r="C2414">
        <v>1.4553677646962287E-2</v>
      </c>
      <c r="D2414">
        <v>1.8038206308530912E-4</v>
      </c>
      <c r="E2414">
        <v>4.6779489364095215E-3</v>
      </c>
      <c r="F2414">
        <v>6.9995468002194746E-3</v>
      </c>
    </row>
    <row r="2415" spans="1:6" x14ac:dyDescent="0.25">
      <c r="A2415" s="2">
        <v>42271</v>
      </c>
      <c r="B2415">
        <v>1.568757142375782E-3</v>
      </c>
      <c r="C2415">
        <v>-4.5088757276822598E-3</v>
      </c>
      <c r="D2415">
        <v>9.7400307750281469E-4</v>
      </c>
      <c r="E2415">
        <v>9.7910191433558669E-3</v>
      </c>
      <c r="F2415">
        <v>7.4232456641978549E-3</v>
      </c>
    </row>
    <row r="2416" spans="1:6" x14ac:dyDescent="0.25">
      <c r="A2416" s="2">
        <v>42275</v>
      </c>
      <c r="B2416">
        <v>-9.5369922864268122E-3</v>
      </c>
      <c r="C2416">
        <v>-5.2416175497721623E-3</v>
      </c>
      <c r="D2416">
        <v>-1.739372474603838E-2</v>
      </c>
      <c r="E2416">
        <v>-2.5933692144361692E-3</v>
      </c>
      <c r="F2416">
        <v>1.1523111217322626E-3</v>
      </c>
    </row>
    <row r="2417" spans="1:6" x14ac:dyDescent="0.25">
      <c r="A2417" s="2">
        <v>42276</v>
      </c>
      <c r="B2417">
        <v>6.3169383889659968E-3</v>
      </c>
      <c r="C2417">
        <v>8.992000702292724E-3</v>
      </c>
      <c r="D2417">
        <v>7.5543375732205304E-3</v>
      </c>
      <c r="E2417">
        <v>2.5842256325527072E-3</v>
      </c>
      <c r="F2417">
        <v>-8.9255188078290922E-3</v>
      </c>
    </row>
    <row r="2418" spans="1:6" x14ac:dyDescent="0.25">
      <c r="A2418" s="2">
        <v>42277</v>
      </c>
      <c r="B2418">
        <v>1.4592302315170839E-2</v>
      </c>
      <c r="C2418">
        <v>-4.4311465085753394E-3</v>
      </c>
      <c r="D2418">
        <v>1.441618112066495E-2</v>
      </c>
      <c r="E2418">
        <v>2.3594223719932854E-2</v>
      </c>
      <c r="F2418">
        <v>1.7135354540851605E-2</v>
      </c>
    </row>
    <row r="2419" spans="1:6" x14ac:dyDescent="0.25">
      <c r="A2419" s="2">
        <v>42278</v>
      </c>
      <c r="B2419">
        <v>2.5280225487987868E-3</v>
      </c>
      <c r="C2419">
        <v>-3.7278567998962979E-3</v>
      </c>
      <c r="D2419">
        <v>-4.5316334580716841E-3</v>
      </c>
      <c r="E2419">
        <v>2.3517361308199422E-3</v>
      </c>
      <c r="F2419">
        <v>1.4630041784852757E-2</v>
      </c>
    </row>
    <row r="2420" spans="1:6" x14ac:dyDescent="0.25">
      <c r="A2420" s="2">
        <v>42282</v>
      </c>
      <c r="B2420">
        <v>2.1532400618589277E-2</v>
      </c>
      <c r="C2420">
        <v>2.7953129765230664E-2</v>
      </c>
      <c r="D2420">
        <v>2.1165912962309408E-2</v>
      </c>
      <c r="E2420">
        <v>7.7593806909954334E-3</v>
      </c>
      <c r="F2420">
        <v>4.9647214301236703E-3</v>
      </c>
    </row>
    <row r="2421" spans="1:6" x14ac:dyDescent="0.25">
      <c r="A2421" s="2">
        <v>42283</v>
      </c>
      <c r="B2421">
        <v>5.5003537355029766E-3</v>
      </c>
      <c r="C2421">
        <v>-2.2652978301066244E-3</v>
      </c>
      <c r="D2421">
        <v>6.0858547291373312E-3</v>
      </c>
      <c r="E2421">
        <v>2.4138468297268057E-2</v>
      </c>
      <c r="F2421">
        <v>9.2256316454886241E-3</v>
      </c>
    </row>
    <row r="2422" spans="1:6" x14ac:dyDescent="0.25">
      <c r="A2422" s="2">
        <v>42284</v>
      </c>
      <c r="B2422">
        <v>3.8232079153806618E-3</v>
      </c>
      <c r="C2422">
        <v>1.2729586293406381E-4</v>
      </c>
      <c r="D2422">
        <v>1.368919544210735E-2</v>
      </c>
      <c r="E2422">
        <v>2.4715528260123715E-3</v>
      </c>
      <c r="F2422">
        <v>1.7326106288283851E-3</v>
      </c>
    </row>
    <row r="2423" spans="1:6" x14ac:dyDescent="0.25">
      <c r="A2423" s="2">
        <v>42285</v>
      </c>
      <c r="B2423">
        <v>-7.0291853224513836E-3</v>
      </c>
      <c r="C2423">
        <v>-7.7451662317115704E-3</v>
      </c>
      <c r="D2423">
        <v>-5.3450487721140635E-3</v>
      </c>
      <c r="E2423">
        <v>-1.0351943694979562E-2</v>
      </c>
      <c r="F2423">
        <v>-9.9821091359078608E-3</v>
      </c>
    </row>
    <row r="2424" spans="1:6" x14ac:dyDescent="0.25">
      <c r="A2424" s="2">
        <v>42286</v>
      </c>
      <c r="B2424">
        <v>8.7052690904091574E-3</v>
      </c>
      <c r="C2424">
        <v>5.1023654873053039E-3</v>
      </c>
      <c r="D2424">
        <v>4.2273077051756874E-3</v>
      </c>
      <c r="E2424">
        <v>3.3447086106449557E-3</v>
      </c>
      <c r="F2424">
        <v>3.7498263969261165E-3</v>
      </c>
    </row>
    <row r="2425" spans="1:6" x14ac:dyDescent="0.25">
      <c r="A2425" s="2">
        <v>42289</v>
      </c>
      <c r="B2425">
        <v>-6.4772220767657105E-3</v>
      </c>
      <c r="C2425">
        <v>7.0640762062761369E-4</v>
      </c>
      <c r="D2425">
        <v>2.2577336818216821E-3</v>
      </c>
      <c r="E2425">
        <v>-7.6555347599611741E-3</v>
      </c>
      <c r="F2425">
        <v>-9.6206640575241895E-3</v>
      </c>
    </row>
    <row r="2426" spans="1:6" x14ac:dyDescent="0.25">
      <c r="A2426" s="2">
        <v>42290</v>
      </c>
      <c r="B2426">
        <v>-2.1401934499971098E-3</v>
      </c>
      <c r="C2426">
        <v>-1.8561868661078711E-3</v>
      </c>
      <c r="D2426">
        <v>2.3878288320089341E-4</v>
      </c>
      <c r="E2426">
        <v>1.4063259419163927E-3</v>
      </c>
      <c r="F2426">
        <v>-6.6638355529489057E-4</v>
      </c>
    </row>
    <row r="2427" spans="1:6" x14ac:dyDescent="0.25">
      <c r="A2427" s="2">
        <v>42291</v>
      </c>
      <c r="B2427">
        <v>-2.4908246987599136E-3</v>
      </c>
      <c r="C2427">
        <v>-8.035475877352776E-4</v>
      </c>
      <c r="D2427">
        <v>-7.1745158184973691E-3</v>
      </c>
      <c r="E2427">
        <v>-1.037505247406497E-3</v>
      </c>
      <c r="F2427">
        <v>3.5627029054170153E-3</v>
      </c>
    </row>
    <row r="2428" spans="1:6" x14ac:dyDescent="0.25">
      <c r="A2428" s="2">
        <v>42292</v>
      </c>
      <c r="B2428">
        <v>8.606531972399932E-3</v>
      </c>
      <c r="C2428">
        <v>8.9080696601656923E-3</v>
      </c>
      <c r="D2428">
        <v>2.3272978830827927E-2</v>
      </c>
      <c r="E2428">
        <v>5.2383440220285828E-3</v>
      </c>
      <c r="F2428">
        <v>1.5826545921306752E-3</v>
      </c>
    </row>
    <row r="2429" spans="1:6" x14ac:dyDescent="0.25">
      <c r="A2429" s="2">
        <v>42293</v>
      </c>
      <c r="B2429">
        <v>7.569749731026908E-3</v>
      </c>
      <c r="C2429">
        <v>1.295152732470272E-2</v>
      </c>
      <c r="D2429">
        <v>8.7216038111831672E-3</v>
      </c>
      <c r="E2429">
        <v>1.6708993606392715E-3</v>
      </c>
      <c r="F2429">
        <v>2.4555026384647924E-3</v>
      </c>
    </row>
    <row r="2430" spans="1:6" x14ac:dyDescent="0.25">
      <c r="A2430" s="2">
        <v>42296</v>
      </c>
      <c r="B2430">
        <v>5.5235057652877392E-3</v>
      </c>
      <c r="C2430">
        <v>-3.4696986655419477E-3</v>
      </c>
      <c r="D2430">
        <v>-3.5710077624963497E-3</v>
      </c>
      <c r="E2430">
        <v>8.2741368679096379E-3</v>
      </c>
      <c r="F2430">
        <v>1.2571725564857757E-2</v>
      </c>
    </row>
    <row r="2431" spans="1:6" x14ac:dyDescent="0.25">
      <c r="A2431" s="2">
        <v>42297</v>
      </c>
      <c r="B2431">
        <v>-2.1227907846979458E-3</v>
      </c>
      <c r="C2431">
        <v>-8.8626220020597915E-4</v>
      </c>
      <c r="D2431">
        <v>3.0001556761307981E-3</v>
      </c>
      <c r="E2431">
        <v>-2.1093584915041767E-3</v>
      </c>
      <c r="F2431">
        <v>-3.2890515743295187E-3</v>
      </c>
    </row>
    <row r="2432" spans="1:6" x14ac:dyDescent="0.25">
      <c r="A2432" s="2">
        <v>42298</v>
      </c>
      <c r="B2432">
        <v>-7.0202216808036273E-4</v>
      </c>
      <c r="C2432">
        <v>-7.6668075537052209E-3</v>
      </c>
      <c r="D2432">
        <v>2.7121272920584056E-3</v>
      </c>
      <c r="E2432">
        <v>1.1210580795296728E-5</v>
      </c>
      <c r="F2432">
        <v>-7.7552407610568357E-3</v>
      </c>
    </row>
    <row r="2433" spans="1:6" x14ac:dyDescent="0.25">
      <c r="A2433" s="2">
        <v>42300</v>
      </c>
      <c r="B2433">
        <v>6.7118250520565503E-3</v>
      </c>
      <c r="C2433">
        <v>1.3023658467208371E-2</v>
      </c>
      <c r="D2433">
        <v>-7.2859479741567831E-3</v>
      </c>
      <c r="E2433">
        <v>1.0849229343490767E-2</v>
      </c>
      <c r="F2433">
        <v>3.6830620380710415E-3</v>
      </c>
    </row>
    <row r="2434" spans="1:6" x14ac:dyDescent="0.25">
      <c r="A2434" s="2">
        <v>42303</v>
      </c>
      <c r="B2434">
        <v>-3.9623877126303223E-3</v>
      </c>
      <c r="C2434">
        <v>-6.2916238972322586E-3</v>
      </c>
      <c r="D2434">
        <v>1.3826952832975347E-3</v>
      </c>
      <c r="E2434">
        <v>-7.4180685419669549E-4</v>
      </c>
      <c r="F2434">
        <v>-1.5217198392169242E-3</v>
      </c>
    </row>
    <row r="2435" spans="1:6" x14ac:dyDescent="0.25">
      <c r="A2435" s="2">
        <v>42304</v>
      </c>
      <c r="B2435">
        <v>-3.9660901485127692E-3</v>
      </c>
      <c r="C2435">
        <v>-1.1897285296016413E-3</v>
      </c>
      <c r="D2435">
        <v>3.7864463774847164E-3</v>
      </c>
      <c r="E2435">
        <v>9.5569284648490003E-4</v>
      </c>
      <c r="F2435">
        <v>-1.9075174951777407E-3</v>
      </c>
    </row>
    <row r="2436" spans="1:6" x14ac:dyDescent="0.25">
      <c r="A2436" s="2">
        <v>42305</v>
      </c>
      <c r="B2436">
        <v>-7.8404781194594264E-3</v>
      </c>
      <c r="C2436">
        <v>-2.5272854031272954E-2</v>
      </c>
      <c r="D2436">
        <v>-6.5276423520051778E-3</v>
      </c>
      <c r="E2436">
        <v>-2.599466554968347E-4</v>
      </c>
      <c r="F2436">
        <v>-4.9744106422706181E-3</v>
      </c>
    </row>
    <row r="2437" spans="1:6" x14ac:dyDescent="0.25">
      <c r="A2437" s="2">
        <v>42306</v>
      </c>
      <c r="B2437">
        <v>-7.4564271280513949E-3</v>
      </c>
      <c r="C2437">
        <v>-1.0968992443706253E-2</v>
      </c>
      <c r="D2437">
        <v>3.6451575170496682E-4</v>
      </c>
      <c r="E2437">
        <v>-9.7942806724386836E-3</v>
      </c>
      <c r="F2437">
        <v>-5.6759771104829635E-3</v>
      </c>
    </row>
    <row r="2438" spans="1:6" x14ac:dyDescent="0.25">
      <c r="A2438" s="2">
        <v>42307</v>
      </c>
      <c r="B2438">
        <v>-6.7556842612788246E-3</v>
      </c>
      <c r="C2438">
        <v>9.1808763809718905E-3</v>
      </c>
      <c r="D2438">
        <v>-1.2021373506098023E-2</v>
      </c>
      <c r="E2438">
        <v>-2.3444830787534295E-2</v>
      </c>
      <c r="F2438">
        <v>3.6989176582483477E-3</v>
      </c>
    </row>
    <row r="2439" spans="1:6" x14ac:dyDescent="0.25">
      <c r="A2439" s="2">
        <v>42310</v>
      </c>
      <c r="B2439">
        <v>-3.6643516877288215E-3</v>
      </c>
      <c r="C2439">
        <v>2.7763898637990937E-4</v>
      </c>
      <c r="D2439">
        <v>5.0478333125081635E-4</v>
      </c>
      <c r="E2439">
        <v>3.2751077790819667E-3</v>
      </c>
      <c r="F2439">
        <v>-7.2244448823343419E-3</v>
      </c>
    </row>
    <row r="2440" spans="1:6" x14ac:dyDescent="0.25">
      <c r="A2440" s="2">
        <v>42311</v>
      </c>
      <c r="B2440">
        <v>1.1837728240549374E-3</v>
      </c>
      <c r="C2440">
        <v>-1.0773851745529647E-3</v>
      </c>
      <c r="D2440">
        <v>6.0906567015378543E-4</v>
      </c>
      <c r="E2440">
        <v>1.1698550827725345E-3</v>
      </c>
      <c r="F2440">
        <v>2.3043144706266392E-3</v>
      </c>
    </row>
    <row r="2441" spans="1:6" x14ac:dyDescent="0.25">
      <c r="A2441" s="2">
        <v>42312</v>
      </c>
      <c r="B2441">
        <v>-1.4166665726485156E-3</v>
      </c>
      <c r="C2441">
        <v>-4.821323550996506E-3</v>
      </c>
      <c r="D2441">
        <v>1.6873001602841706E-2</v>
      </c>
      <c r="E2441">
        <v>2.863493690671712E-3</v>
      </c>
      <c r="F2441">
        <v>-7.9244600814918371E-3</v>
      </c>
    </row>
    <row r="2442" spans="1:6" x14ac:dyDescent="0.25">
      <c r="A2442" s="2">
        <v>42313</v>
      </c>
      <c r="B2442">
        <v>-9.3669547454666956E-3</v>
      </c>
      <c r="C2442">
        <v>-1.4733913786439325E-2</v>
      </c>
      <c r="D2442">
        <v>-4.9964014013717094E-3</v>
      </c>
      <c r="E2442">
        <v>-2.9970080523243586E-3</v>
      </c>
      <c r="F2442">
        <v>-2.0685413172793279E-2</v>
      </c>
    </row>
    <row r="2443" spans="1:6" x14ac:dyDescent="0.25">
      <c r="A2443" s="2">
        <v>42314</v>
      </c>
      <c r="B2443">
        <v>-1.4811322906607737E-3</v>
      </c>
      <c r="C2443">
        <v>6.3732734426981529E-3</v>
      </c>
      <c r="D2443">
        <v>-7.4257197062536267E-3</v>
      </c>
      <c r="E2443">
        <v>-1.4338536657165935E-3</v>
      </c>
      <c r="F2443">
        <v>-2.8368469477901736E-2</v>
      </c>
    </row>
    <row r="2444" spans="1:6" x14ac:dyDescent="0.25">
      <c r="A2444" s="2">
        <v>42317</v>
      </c>
      <c r="B2444">
        <v>-5.4764395832667106E-3</v>
      </c>
      <c r="C2444">
        <v>-3.3754672619170411E-3</v>
      </c>
      <c r="D2444">
        <v>1.2468606738730842E-2</v>
      </c>
      <c r="E2444">
        <v>1.1564814297114362E-2</v>
      </c>
      <c r="F2444">
        <v>-1.3073358950501468E-2</v>
      </c>
    </row>
    <row r="2445" spans="1:6" x14ac:dyDescent="0.25">
      <c r="A2445" s="2">
        <v>42318</v>
      </c>
      <c r="B2445">
        <v>-1.4476253187042157E-2</v>
      </c>
      <c r="C2445">
        <v>-1.0615647877719616E-2</v>
      </c>
      <c r="D2445">
        <v>1.0290936621240988E-3</v>
      </c>
      <c r="E2445">
        <v>-1.2230279992513058E-2</v>
      </c>
      <c r="F2445">
        <v>-2.5310878029295603E-2</v>
      </c>
    </row>
    <row r="2446" spans="1:6" x14ac:dyDescent="0.25">
      <c r="A2446" s="2">
        <v>42319</v>
      </c>
      <c r="B2446">
        <v>4.8047527780087813E-3</v>
      </c>
      <c r="C2446">
        <v>8.8730618461462553E-3</v>
      </c>
      <c r="D2446">
        <v>5.0920991430515776E-3</v>
      </c>
      <c r="E2446">
        <v>3.1742761543949653E-3</v>
      </c>
      <c r="F2446">
        <v>1.074573910188349E-2</v>
      </c>
    </row>
    <row r="2447" spans="1:6" x14ac:dyDescent="0.25">
      <c r="A2447" s="2">
        <v>42321</v>
      </c>
      <c r="B2447">
        <v>-9.9130357463868713E-3</v>
      </c>
      <c r="C2447">
        <v>-1.6890899022741891E-3</v>
      </c>
      <c r="D2447">
        <v>-1.6111009288218566E-2</v>
      </c>
      <c r="E2447">
        <v>-1.4973054586805264E-2</v>
      </c>
      <c r="F2447">
        <v>-9.3581648033366025E-3</v>
      </c>
    </row>
    <row r="2448" spans="1:6" x14ac:dyDescent="0.25">
      <c r="A2448" s="2">
        <v>42324</v>
      </c>
      <c r="B2448">
        <v>5.8401758963988531E-3</v>
      </c>
      <c r="C2448">
        <v>1.5098412895162257E-2</v>
      </c>
      <c r="D2448">
        <v>2.4850400479853618E-3</v>
      </c>
      <c r="E2448">
        <v>5.0192662604921969E-3</v>
      </c>
      <c r="F2448">
        <v>4.8526761297520609E-3</v>
      </c>
    </row>
    <row r="2449" spans="1:6" x14ac:dyDescent="0.25">
      <c r="A2449" s="2">
        <v>42325</v>
      </c>
      <c r="B2449">
        <v>4.0516147064647507E-3</v>
      </c>
      <c r="C2449">
        <v>-2.6141409865558982E-3</v>
      </c>
      <c r="D2449">
        <v>5.5124971186903326E-3</v>
      </c>
      <c r="E2449">
        <v>2.174269374290887E-2</v>
      </c>
      <c r="F2449">
        <v>7.8673042336837255E-3</v>
      </c>
    </row>
    <row r="2450" spans="1:6" x14ac:dyDescent="0.25">
      <c r="A2450" s="2">
        <v>42326</v>
      </c>
      <c r="B2450">
        <v>-1.4767362331414513E-2</v>
      </c>
      <c r="C2450">
        <v>-1.9539097068548745E-2</v>
      </c>
      <c r="D2450">
        <v>-8.3914158698777837E-3</v>
      </c>
      <c r="E2450">
        <v>-2.1607123833636038E-3</v>
      </c>
      <c r="F2450">
        <v>-6.0588999985501692E-3</v>
      </c>
    </row>
    <row r="2451" spans="1:6" x14ac:dyDescent="0.25">
      <c r="A2451" s="2">
        <v>42327</v>
      </c>
      <c r="B2451">
        <v>1.4103785653852044E-2</v>
      </c>
      <c r="C2451">
        <v>1.4508671332236951E-2</v>
      </c>
      <c r="D2451">
        <v>1.459391660541021E-2</v>
      </c>
      <c r="E2451">
        <v>1.1645885693973989E-2</v>
      </c>
      <c r="F2451">
        <v>-7.7975623956942294E-4</v>
      </c>
    </row>
    <row r="2452" spans="1:6" x14ac:dyDescent="0.25">
      <c r="A2452" s="2">
        <v>42328</v>
      </c>
      <c r="B2452">
        <v>1.0281743771361938E-3</v>
      </c>
      <c r="C2452">
        <v>-1.4621195142952004E-3</v>
      </c>
      <c r="D2452">
        <v>5.9878110661384784E-3</v>
      </c>
      <c r="E2452">
        <v>-8.1583446419503589E-3</v>
      </c>
      <c r="F2452">
        <v>5.2429805188620299E-4</v>
      </c>
    </row>
    <row r="2453" spans="1:6" x14ac:dyDescent="0.25">
      <c r="A2453" s="2">
        <v>42331</v>
      </c>
      <c r="B2453">
        <v>-1.8999949359240315E-3</v>
      </c>
      <c r="C2453">
        <v>1.0348946975384306E-3</v>
      </c>
      <c r="D2453">
        <v>6.8153317119611445E-3</v>
      </c>
      <c r="E2453">
        <v>-1.1705400932826973E-2</v>
      </c>
      <c r="F2453">
        <v>4.8596778654864193E-3</v>
      </c>
    </row>
    <row r="2454" spans="1:6" x14ac:dyDescent="0.25">
      <c r="A2454" s="2">
        <v>42332</v>
      </c>
      <c r="B2454">
        <v>-1.688656642656185E-3</v>
      </c>
      <c r="C2454">
        <v>-3.1743295402480555E-3</v>
      </c>
      <c r="D2454">
        <v>-7.3930399801731021E-3</v>
      </c>
      <c r="E2454">
        <v>-4.1924685026547962E-4</v>
      </c>
      <c r="F2454">
        <v>-4.6050748990143723E-3</v>
      </c>
    </row>
    <row r="2455" spans="1:6" x14ac:dyDescent="0.25">
      <c r="A2455" s="2">
        <v>42334</v>
      </c>
      <c r="B2455">
        <v>7.0954315957562969E-3</v>
      </c>
      <c r="C2455">
        <v>3.4114199186158546E-3</v>
      </c>
      <c r="D2455">
        <v>1.2856431778934583E-2</v>
      </c>
      <c r="E2455">
        <v>7.4381003066473833E-3</v>
      </c>
      <c r="F2455">
        <v>-5.2894617366428262E-3</v>
      </c>
    </row>
    <row r="2456" spans="1:6" x14ac:dyDescent="0.25">
      <c r="A2456" s="2">
        <v>42335</v>
      </c>
      <c r="B2456">
        <v>6.5323169982391101E-3</v>
      </c>
      <c r="C2456">
        <v>1.859899441604421E-2</v>
      </c>
      <c r="D2456">
        <v>-1.2717046767414121E-3</v>
      </c>
      <c r="E2456">
        <v>1.4565121690459629E-3</v>
      </c>
      <c r="F2456">
        <v>-1.5886167058946128E-5</v>
      </c>
    </row>
    <row r="2457" spans="1:6" x14ac:dyDescent="0.25">
      <c r="A2457" s="2">
        <v>42338</v>
      </c>
      <c r="B2457">
        <v>6.6862623525529991E-4</v>
      </c>
      <c r="C2457">
        <v>2.949481134047029E-3</v>
      </c>
      <c r="D2457">
        <v>4.4831173343672162E-3</v>
      </c>
      <c r="E2457">
        <v>-6.2898137170186597E-3</v>
      </c>
      <c r="F2457">
        <v>-4.1408563268887687E-3</v>
      </c>
    </row>
    <row r="2458" spans="1:6" x14ac:dyDescent="0.25">
      <c r="A2458" s="2">
        <v>42339</v>
      </c>
      <c r="B2458">
        <v>9.0798973596781425E-4</v>
      </c>
      <c r="C2458">
        <v>-2.909174896943644E-3</v>
      </c>
      <c r="D2458">
        <v>-5.7850620848791693E-3</v>
      </c>
      <c r="E2458">
        <v>1.0693882709807846E-2</v>
      </c>
      <c r="F2458">
        <v>1.0704725184849391E-2</v>
      </c>
    </row>
    <row r="2459" spans="1:6" x14ac:dyDescent="0.25">
      <c r="A2459" s="2">
        <v>42340</v>
      </c>
      <c r="B2459">
        <v>-1.9702392984786935E-3</v>
      </c>
      <c r="C2459">
        <v>-1.0278794422097242E-2</v>
      </c>
      <c r="D2459">
        <v>-5.2347829315328677E-4</v>
      </c>
      <c r="E2459">
        <v>7.0129717467776881E-3</v>
      </c>
      <c r="F2459">
        <v>8.7100737697354408E-3</v>
      </c>
    </row>
    <row r="2460" spans="1:6" x14ac:dyDescent="0.25">
      <c r="A2460" s="2">
        <v>42341</v>
      </c>
      <c r="B2460">
        <v>-8.8533321081176123E-3</v>
      </c>
      <c r="C2460">
        <v>-5.8765945668720837E-3</v>
      </c>
      <c r="D2460">
        <v>-8.3147693950260341E-3</v>
      </c>
      <c r="E2460">
        <v>-1.4782637851450878E-2</v>
      </c>
      <c r="F2460">
        <v>-1.0786959358126666E-2</v>
      </c>
    </row>
    <row r="2461" spans="1:6" x14ac:dyDescent="0.25">
      <c r="A2461" s="2">
        <v>42342</v>
      </c>
      <c r="B2461">
        <v>-9.599940046247769E-3</v>
      </c>
      <c r="C2461">
        <v>-1.0920867978180834E-2</v>
      </c>
      <c r="D2461">
        <v>-1.1127942984007414E-2</v>
      </c>
      <c r="E2461">
        <v>-1.2095315523119881E-2</v>
      </c>
      <c r="F2461">
        <v>4.1917318849045001E-3</v>
      </c>
    </row>
    <row r="2462" spans="1:6" x14ac:dyDescent="0.25">
      <c r="A2462" s="2">
        <v>42345</v>
      </c>
      <c r="B2462">
        <v>-4.2124790009872024E-3</v>
      </c>
      <c r="C2462">
        <v>2.9774348317444473E-3</v>
      </c>
      <c r="D2462">
        <v>-2.0232541654198002E-3</v>
      </c>
      <c r="E2462">
        <v>-2.4456185432187211E-2</v>
      </c>
      <c r="F2462">
        <v>7.6578121194568896E-3</v>
      </c>
    </row>
    <row r="2463" spans="1:6" x14ac:dyDescent="0.25">
      <c r="A2463" s="2">
        <v>42346</v>
      </c>
      <c r="B2463">
        <v>-8.6086585604213551E-3</v>
      </c>
      <c r="C2463">
        <v>-8.533810730076502E-3</v>
      </c>
      <c r="D2463">
        <v>-9.0821645807510161E-4</v>
      </c>
      <c r="E2463">
        <v>-1.6544576844655637E-3</v>
      </c>
      <c r="F2463">
        <v>-1.2140746806537874E-2</v>
      </c>
    </row>
    <row r="2464" spans="1:6" x14ac:dyDescent="0.25">
      <c r="A2464" s="2">
        <v>42347</v>
      </c>
      <c r="B2464">
        <v>-1.0836682097783887E-2</v>
      </c>
      <c r="C2464">
        <v>-8.5120377322949938E-3</v>
      </c>
      <c r="D2464">
        <v>-1.7363517509778433E-2</v>
      </c>
      <c r="E2464">
        <v>-6.2030350985672698E-3</v>
      </c>
      <c r="F2464">
        <v>-2.018016504681245E-2</v>
      </c>
    </row>
    <row r="2465" spans="1:6" x14ac:dyDescent="0.25">
      <c r="A2465" s="2">
        <v>42348</v>
      </c>
      <c r="B2465">
        <v>8.6383435086605301E-3</v>
      </c>
      <c r="C2465">
        <v>1.3556272702034253E-3</v>
      </c>
      <c r="D2465">
        <v>1.4492393426507495E-3</v>
      </c>
      <c r="E2465">
        <v>9.7482075557506279E-3</v>
      </c>
      <c r="F2465">
        <v>3.1554911758055366E-3</v>
      </c>
    </row>
    <row r="2466" spans="1:6" x14ac:dyDescent="0.25">
      <c r="A2466" s="2">
        <v>42349</v>
      </c>
      <c r="B2466">
        <v>-8.2325109138486844E-3</v>
      </c>
      <c r="C2466">
        <v>-2.2454184386160495E-2</v>
      </c>
      <c r="D2466">
        <v>-1.7101535437608825E-2</v>
      </c>
      <c r="E2466">
        <v>-5.4830573527808601E-5</v>
      </c>
      <c r="F2466">
        <v>-5.0712953537266844E-4</v>
      </c>
    </row>
    <row r="2467" spans="1:6" x14ac:dyDescent="0.25">
      <c r="A2467" s="2">
        <v>42352</v>
      </c>
      <c r="B2467">
        <v>4.229283716978117E-3</v>
      </c>
      <c r="C2467">
        <v>-1.0883948160231211E-4</v>
      </c>
      <c r="D2467">
        <v>3.9742568257565341E-3</v>
      </c>
      <c r="E2467">
        <v>3.4962935110985447E-3</v>
      </c>
      <c r="F2467">
        <v>7.1288161655059775E-3</v>
      </c>
    </row>
    <row r="2468" spans="1:6" x14ac:dyDescent="0.25">
      <c r="A2468" s="2">
        <v>42353</v>
      </c>
      <c r="B2468">
        <v>6.7629277524964924E-3</v>
      </c>
      <c r="C2468">
        <v>2.1625488155312136E-3</v>
      </c>
      <c r="D2468">
        <v>1.3093366523165863E-2</v>
      </c>
      <c r="E2468">
        <v>1.0471851289043481E-2</v>
      </c>
      <c r="F2468">
        <v>4.2868742541491154E-3</v>
      </c>
    </row>
    <row r="2469" spans="1:6" x14ac:dyDescent="0.25">
      <c r="A2469" s="2">
        <v>42354</v>
      </c>
      <c r="B2469">
        <v>6.8691539325541062E-3</v>
      </c>
      <c r="C2469">
        <v>1.1635870606251019E-2</v>
      </c>
      <c r="D2469">
        <v>-5.0542523959706438E-3</v>
      </c>
      <c r="E2469">
        <v>-5.8157724986191333E-3</v>
      </c>
      <c r="F2469">
        <v>5.2057142192131808E-3</v>
      </c>
    </row>
    <row r="2470" spans="1:6" x14ac:dyDescent="0.25">
      <c r="A2470" s="2">
        <v>42355</v>
      </c>
      <c r="B2470">
        <v>1.2136405018049077E-2</v>
      </c>
      <c r="C2470">
        <v>1.0282915033460901E-2</v>
      </c>
      <c r="D2470">
        <v>1.3346869457170819E-2</v>
      </c>
      <c r="E2470">
        <v>7.554094725990842E-3</v>
      </c>
      <c r="F2470">
        <v>1.387765000658084E-2</v>
      </c>
    </row>
    <row r="2471" spans="1:6" x14ac:dyDescent="0.25">
      <c r="A2471" s="2">
        <v>42356</v>
      </c>
      <c r="B2471">
        <v>-1.1027841657307483E-2</v>
      </c>
      <c r="C2471">
        <v>-8.7956397164411834E-3</v>
      </c>
      <c r="D2471">
        <v>-6.9214905990837372E-3</v>
      </c>
      <c r="E2471">
        <v>-6.2660910003509013E-3</v>
      </c>
      <c r="F2471">
        <v>-6.9613432994590496E-3</v>
      </c>
    </row>
    <row r="2472" spans="1:6" x14ac:dyDescent="0.25">
      <c r="A2472" s="2">
        <v>42359</v>
      </c>
      <c r="B2472">
        <v>8.4908551280172464E-3</v>
      </c>
      <c r="C2472">
        <v>1.4297409353790938E-2</v>
      </c>
      <c r="D2472">
        <v>8.4595460803938358E-3</v>
      </c>
      <c r="E2472">
        <v>1.2629313355459994E-2</v>
      </c>
      <c r="F2472">
        <v>-5.2465624092186943E-3</v>
      </c>
    </row>
    <row r="2473" spans="1:6" x14ac:dyDescent="0.25">
      <c r="A2473" s="2">
        <v>42360</v>
      </c>
      <c r="B2473">
        <v>-5.6438671272424894E-3</v>
      </c>
      <c r="C2473">
        <v>-3.9819414503078059E-3</v>
      </c>
      <c r="D2473">
        <v>-6.5878290704758794E-3</v>
      </c>
      <c r="E2473">
        <v>-8.0663085046864605E-3</v>
      </c>
      <c r="F2473">
        <v>3.1484786003841453E-3</v>
      </c>
    </row>
    <row r="2474" spans="1:6" x14ac:dyDescent="0.25">
      <c r="A2474" s="2">
        <v>42361</v>
      </c>
      <c r="B2474">
        <v>1.0146283896657482E-2</v>
      </c>
      <c r="C2474">
        <v>8.3114933136341617E-3</v>
      </c>
      <c r="D2474">
        <v>1.7093011169304817E-3</v>
      </c>
      <c r="E2474">
        <v>2.5599719793811654E-3</v>
      </c>
      <c r="F2474">
        <v>1.3792844120604716E-2</v>
      </c>
    </row>
    <row r="2475" spans="1:6" x14ac:dyDescent="0.25">
      <c r="A2475" s="2">
        <v>42362</v>
      </c>
      <c r="B2475">
        <v>-4.4835069612345486E-4</v>
      </c>
      <c r="C2475">
        <v>-4.1505264505972911E-3</v>
      </c>
      <c r="D2475">
        <v>2.7056184957133865E-3</v>
      </c>
      <c r="E2475">
        <v>3.1853719499742705E-3</v>
      </c>
      <c r="F2475">
        <v>5.9704421238020611E-4</v>
      </c>
    </row>
    <row r="2476" spans="1:6" x14ac:dyDescent="0.25">
      <c r="A2476" s="2">
        <v>42366</v>
      </c>
      <c r="B2476">
        <v>7.5630710666284E-3</v>
      </c>
      <c r="C2476">
        <v>9.2270077150322424E-3</v>
      </c>
      <c r="D2476">
        <v>9.5667633819429068E-3</v>
      </c>
      <c r="E2476">
        <v>5.0291982858730157E-3</v>
      </c>
      <c r="F2476">
        <v>1.3394389219917112E-2</v>
      </c>
    </row>
    <row r="2477" spans="1:6" x14ac:dyDescent="0.25">
      <c r="A2477" s="2">
        <v>42367</v>
      </c>
      <c r="B2477">
        <v>1.741944132567462E-3</v>
      </c>
      <c r="C2477">
        <v>2.4226315887221303E-3</v>
      </c>
      <c r="D2477">
        <v>5.569491185299813E-3</v>
      </c>
      <c r="E2477">
        <v>-4.2473123073963805E-3</v>
      </c>
      <c r="F2477">
        <v>6.1712043111129269E-4</v>
      </c>
    </row>
    <row r="2478" spans="1:6" x14ac:dyDescent="0.25">
      <c r="A2478" s="2">
        <v>42368</v>
      </c>
      <c r="B2478">
        <v>-4.5802293604013857E-3</v>
      </c>
      <c r="C2478">
        <v>-4.3343468424422802E-3</v>
      </c>
      <c r="D2478">
        <v>-2.9734680140491923E-3</v>
      </c>
      <c r="E2478">
        <v>1.1706261122546818E-3</v>
      </c>
      <c r="F2478">
        <v>-1.7104801549515797E-3</v>
      </c>
    </row>
    <row r="2479" spans="1:6" x14ac:dyDescent="0.25">
      <c r="A2479" s="2">
        <v>42369</v>
      </c>
      <c r="B2479">
        <v>6.0674043905188883E-3</v>
      </c>
      <c r="C2479">
        <v>-9.2419244291754227E-4</v>
      </c>
      <c r="D2479">
        <v>1.8160169776221132E-3</v>
      </c>
      <c r="E2479">
        <v>5.9229593584036204E-3</v>
      </c>
      <c r="F2479">
        <v>-1.5320882114257333E-3</v>
      </c>
    </row>
    <row r="2480" spans="1:6" x14ac:dyDescent="0.25">
      <c r="A2480" s="2">
        <v>42370</v>
      </c>
      <c r="B2480">
        <v>1.6601869854511789E-3</v>
      </c>
      <c r="C2480">
        <v>6.1881943675582028E-3</v>
      </c>
      <c r="D2480">
        <v>9.2925782490272998E-3</v>
      </c>
      <c r="E2480">
        <v>4.1921637027224698E-4</v>
      </c>
      <c r="F2480">
        <v>2.3276861557389762E-3</v>
      </c>
    </row>
    <row r="2481" spans="1:6" x14ac:dyDescent="0.25">
      <c r="A2481" s="2">
        <v>42373</v>
      </c>
      <c r="B2481">
        <v>-2.0547840479494317E-2</v>
      </c>
      <c r="C2481">
        <v>-2.59399897677694E-2</v>
      </c>
      <c r="D2481">
        <v>-2.118219458706963E-2</v>
      </c>
      <c r="E2481">
        <v>-5.8526017983195379E-3</v>
      </c>
      <c r="F2481">
        <v>-1.7924347356524518E-2</v>
      </c>
    </row>
    <row r="2482" spans="1:6" x14ac:dyDescent="0.25">
      <c r="A2482" s="2">
        <v>42374</v>
      </c>
      <c r="B2482">
        <v>-1.6785471064477673E-3</v>
      </c>
      <c r="C2482">
        <v>-3.2232079417817334E-3</v>
      </c>
      <c r="D2482">
        <v>-3.1270411718888305E-3</v>
      </c>
      <c r="E2482">
        <v>-9.9245884552889331E-4</v>
      </c>
      <c r="F2482">
        <v>1.0864842679120035E-3</v>
      </c>
    </row>
    <row r="2483" spans="1:6" x14ac:dyDescent="0.25">
      <c r="A2483" s="2">
        <v>42375</v>
      </c>
      <c r="B2483">
        <v>-6.8024897245305728E-3</v>
      </c>
      <c r="C2483">
        <v>-8.0872540089393062E-3</v>
      </c>
      <c r="D2483">
        <v>-1.2444319674701838E-2</v>
      </c>
      <c r="E2483">
        <v>-1.5659860866585665E-2</v>
      </c>
      <c r="F2483">
        <v>-5.3400852756872522E-3</v>
      </c>
    </row>
    <row r="2484" spans="1:6" x14ac:dyDescent="0.25">
      <c r="A2484" s="2">
        <v>42376</v>
      </c>
      <c r="B2484">
        <v>-2.1825269529286598E-2</v>
      </c>
      <c r="C2484">
        <v>-2.383811289748216E-2</v>
      </c>
      <c r="D2484">
        <v>-3.7167676785623084E-2</v>
      </c>
      <c r="E2484">
        <v>-2.2287917971525413E-2</v>
      </c>
      <c r="F2484">
        <v>-2.122215214892027E-2</v>
      </c>
    </row>
    <row r="2485" spans="1:6" x14ac:dyDescent="0.25">
      <c r="A2485" s="2">
        <v>42377</v>
      </c>
      <c r="B2485">
        <v>3.3196750500868546E-3</v>
      </c>
      <c r="C2485">
        <v>4.641317902382495E-3</v>
      </c>
      <c r="D2485">
        <v>2.438060968823545E-3</v>
      </c>
      <c r="E2485">
        <v>7.1447550217876169E-3</v>
      </c>
      <c r="F2485">
        <v>3.6656123021525516E-3</v>
      </c>
    </row>
    <row r="2486" spans="1:6" x14ac:dyDescent="0.25">
      <c r="A2486" s="2">
        <v>42380</v>
      </c>
      <c r="B2486">
        <v>-4.3831135627065525E-3</v>
      </c>
      <c r="C2486">
        <v>-7.8504131538518051E-3</v>
      </c>
      <c r="D2486">
        <v>1.0325628324550735E-3</v>
      </c>
      <c r="E2486">
        <v>-2.1580323388268631E-3</v>
      </c>
      <c r="F2486">
        <v>-1.3692310055136563E-2</v>
      </c>
    </row>
    <row r="2487" spans="1:6" x14ac:dyDescent="0.25">
      <c r="A2487" s="2">
        <v>42381</v>
      </c>
      <c r="B2487">
        <v>-5.7607157934086725E-3</v>
      </c>
      <c r="C2487">
        <v>-1.756230431304194E-2</v>
      </c>
      <c r="D2487">
        <v>-4.4977898939655044E-3</v>
      </c>
      <c r="E2487">
        <v>-9.5840901459689977E-4</v>
      </c>
      <c r="F2487">
        <v>6.8390463454388374E-4</v>
      </c>
    </row>
    <row r="2488" spans="1:6" x14ac:dyDescent="0.25">
      <c r="A2488" s="2">
        <v>42382</v>
      </c>
      <c r="B2488">
        <v>6.9718738693698113E-3</v>
      </c>
      <c r="C2488">
        <v>6.5800203304251332E-3</v>
      </c>
      <c r="D2488">
        <v>8.8653577401014046E-3</v>
      </c>
      <c r="E2488">
        <v>2.0562708984739352E-3</v>
      </c>
      <c r="F2488">
        <v>-7.530880719040684E-3</v>
      </c>
    </row>
    <row r="2489" spans="1:6" x14ac:dyDescent="0.25">
      <c r="A2489" s="2">
        <v>42383</v>
      </c>
      <c r="B2489">
        <v>-3.2646511985341426E-3</v>
      </c>
      <c r="C2489">
        <v>-1.6745634920854957E-2</v>
      </c>
      <c r="D2489">
        <v>-1.271256992685897E-2</v>
      </c>
      <c r="E2489">
        <v>1.5634676762301607E-3</v>
      </c>
      <c r="F2489">
        <v>2.1072621521912158E-4</v>
      </c>
    </row>
    <row r="2490" spans="1:6" x14ac:dyDescent="0.25">
      <c r="A2490" s="2">
        <v>42384</v>
      </c>
      <c r="B2490">
        <v>-1.2833745812472234E-2</v>
      </c>
      <c r="C2490">
        <v>-2.7232731873532028E-2</v>
      </c>
      <c r="D2490">
        <v>-1.7881763035779132E-2</v>
      </c>
      <c r="E2490">
        <v>-1.7992682685652163E-2</v>
      </c>
      <c r="F2490">
        <v>-1.8629038224955423E-2</v>
      </c>
    </row>
    <row r="2491" spans="1:6" x14ac:dyDescent="0.25">
      <c r="A2491" s="2">
        <v>42387</v>
      </c>
      <c r="B2491">
        <v>-1.0904500667347177E-2</v>
      </c>
      <c r="C2491">
        <v>-1.1591487238689803E-2</v>
      </c>
      <c r="D2491">
        <v>-1.4541680091299322E-2</v>
      </c>
      <c r="E2491">
        <v>-7.8232826907688128E-3</v>
      </c>
      <c r="F2491">
        <v>-1.954684393193588E-2</v>
      </c>
    </row>
    <row r="2492" spans="1:6" x14ac:dyDescent="0.25">
      <c r="A2492" s="2">
        <v>42388</v>
      </c>
      <c r="B2492">
        <v>1.2050005849918832E-2</v>
      </c>
      <c r="C2492">
        <v>1.6801425532813923E-2</v>
      </c>
      <c r="D2492">
        <v>1.1373033461616553E-2</v>
      </c>
      <c r="E2492">
        <v>3.1813218114725445E-3</v>
      </c>
      <c r="F2492">
        <v>1.4873064458634892E-2</v>
      </c>
    </row>
    <row r="2493" spans="1:6" x14ac:dyDescent="0.25">
      <c r="A2493" s="2">
        <v>42389</v>
      </c>
      <c r="B2493">
        <v>-1.706710501375823E-2</v>
      </c>
      <c r="C2493">
        <v>-2.349097500014426E-2</v>
      </c>
      <c r="D2493">
        <v>-1.6816499269388375E-2</v>
      </c>
      <c r="E2493">
        <v>-1.3846324013424196E-2</v>
      </c>
      <c r="F2493">
        <v>-1.0504436405105632E-2</v>
      </c>
    </row>
    <row r="2494" spans="1:6" x14ac:dyDescent="0.25">
      <c r="A2494" s="2">
        <v>42390</v>
      </c>
      <c r="B2494">
        <v>-4.148858534022957E-3</v>
      </c>
      <c r="C2494">
        <v>1.3364552164254723E-2</v>
      </c>
      <c r="D2494">
        <v>-1.8636715920156206E-2</v>
      </c>
      <c r="E2494">
        <v>-1.405167921191316E-2</v>
      </c>
      <c r="F2494">
        <v>-1.5335665610847083E-2</v>
      </c>
    </row>
    <row r="2495" spans="1:6" x14ac:dyDescent="0.25">
      <c r="A2495" s="2">
        <v>42391</v>
      </c>
      <c r="B2495">
        <v>1.9758194256706735E-2</v>
      </c>
      <c r="C2495">
        <v>2.8106722012129579E-2</v>
      </c>
      <c r="D2495">
        <v>3.6509792009916241E-2</v>
      </c>
      <c r="E2495">
        <v>5.1871911477856169E-3</v>
      </c>
      <c r="F2495">
        <v>2.4468959390411358E-2</v>
      </c>
    </row>
    <row r="2496" spans="1:6" x14ac:dyDescent="0.25">
      <c r="A2496" s="2">
        <v>42394</v>
      </c>
      <c r="B2496">
        <v>2.0580577729433489E-3</v>
      </c>
      <c r="C2496">
        <v>2.1174383988262009E-3</v>
      </c>
      <c r="D2496">
        <v>-6.8827802027419845E-3</v>
      </c>
      <c r="E2496">
        <v>1.0848067705192832E-3</v>
      </c>
      <c r="F2496">
        <v>9.6984262894512178E-3</v>
      </c>
    </row>
    <row r="2497" spans="1:6" x14ac:dyDescent="0.25">
      <c r="A2497" s="2">
        <v>42396</v>
      </c>
      <c r="B2497">
        <v>2.6300796987654919E-4</v>
      </c>
      <c r="C2497">
        <v>-1.1776435691885001E-3</v>
      </c>
      <c r="D2497">
        <v>1.3341146468262928E-3</v>
      </c>
      <c r="E2497">
        <v>5.018343147134537E-4</v>
      </c>
      <c r="F2497">
        <v>6.901319163712105E-3</v>
      </c>
    </row>
    <row r="2498" spans="1:6" x14ac:dyDescent="0.25">
      <c r="A2498" s="2">
        <v>42397</v>
      </c>
      <c r="B2498">
        <v>-9.3171797444021221E-4</v>
      </c>
      <c r="C2498">
        <v>-9.1017873105541901E-3</v>
      </c>
      <c r="D2498">
        <v>-4.1809668671919159E-3</v>
      </c>
      <c r="E2498">
        <v>1.4968933571998478E-2</v>
      </c>
      <c r="F2498">
        <v>6.48195663467231E-3</v>
      </c>
    </row>
    <row r="2499" spans="1:6" x14ac:dyDescent="0.25">
      <c r="A2499" s="2">
        <v>42398</v>
      </c>
      <c r="B2499">
        <v>1.6392605182681957E-2</v>
      </c>
      <c r="C2499">
        <v>7.0287660559852326E-3</v>
      </c>
      <c r="D2499">
        <v>1.9053261371217812E-2</v>
      </c>
      <c r="E2499">
        <v>9.8918494744531498E-3</v>
      </c>
      <c r="F2499">
        <v>2.5063638266826189E-2</v>
      </c>
    </row>
    <row r="2500" spans="1:6" x14ac:dyDescent="0.25">
      <c r="A2500" s="2">
        <v>42401</v>
      </c>
      <c r="B2500">
        <v>-1.843937582752909E-3</v>
      </c>
      <c r="C2500">
        <v>-1.4027013347618071E-2</v>
      </c>
      <c r="D2500">
        <v>-3.5756126206510897E-3</v>
      </c>
      <c r="E2500">
        <v>9.7573173158101243E-3</v>
      </c>
      <c r="F2500">
        <v>-1.4253314018171002E-3</v>
      </c>
    </row>
    <row r="2501" spans="1:6" x14ac:dyDescent="0.25">
      <c r="A2501" s="2">
        <v>42402</v>
      </c>
      <c r="B2501">
        <v>-1.1513875422309104E-2</v>
      </c>
      <c r="C2501">
        <v>-1.679211106092306E-2</v>
      </c>
      <c r="D2501">
        <v>-1.3938703850673648E-2</v>
      </c>
      <c r="E2501">
        <v>-4.3655390022766258E-3</v>
      </c>
      <c r="F2501">
        <v>-2.4560028596452173E-2</v>
      </c>
    </row>
    <row r="2502" spans="1:6" x14ac:dyDescent="0.25">
      <c r="A2502" s="2">
        <v>42403</v>
      </c>
      <c r="B2502">
        <v>-1.2864419903011544E-2</v>
      </c>
      <c r="C2502">
        <v>-1.6259705253288775E-2</v>
      </c>
      <c r="D2502">
        <v>-1.620997436759376E-2</v>
      </c>
      <c r="E2502">
        <v>-3.0434683772135973E-3</v>
      </c>
      <c r="F2502">
        <v>-7.4682688299733515E-3</v>
      </c>
    </row>
    <row r="2503" spans="1:6" x14ac:dyDescent="0.25">
      <c r="A2503" s="2">
        <v>42404</v>
      </c>
      <c r="B2503">
        <v>4.7520323390848399E-3</v>
      </c>
      <c r="C2503">
        <v>1.7899668930582207E-3</v>
      </c>
      <c r="D2503">
        <v>5.1854603188474669E-3</v>
      </c>
      <c r="E2503">
        <v>2.3459033874093501E-3</v>
      </c>
      <c r="F2503">
        <v>-1.557927457852917E-2</v>
      </c>
    </row>
    <row r="2504" spans="1:6" x14ac:dyDescent="0.25">
      <c r="A2504" s="2">
        <v>42405</v>
      </c>
      <c r="B2504">
        <v>1.1444452251028553E-2</v>
      </c>
      <c r="C2504">
        <v>2.1124302610228192E-2</v>
      </c>
      <c r="D2504">
        <v>1.6041873461866502E-2</v>
      </c>
      <c r="E2504">
        <v>9.523567383554761E-3</v>
      </c>
      <c r="F2504">
        <v>3.3653248200277451E-2</v>
      </c>
    </row>
    <row r="2505" spans="1:6" x14ac:dyDescent="0.25">
      <c r="A2505" s="2">
        <v>42408</v>
      </c>
      <c r="B2505">
        <v>-1.3387106536669741E-2</v>
      </c>
      <c r="C2505">
        <v>-5.8235614038968774E-3</v>
      </c>
      <c r="D2505">
        <v>-1.0301301939568597E-2</v>
      </c>
      <c r="E2505">
        <v>-1.2474467174163985E-2</v>
      </c>
      <c r="F2505">
        <v>-9.9021876085185079E-3</v>
      </c>
    </row>
    <row r="2506" spans="1:6" x14ac:dyDescent="0.25">
      <c r="A2506" s="2">
        <v>42409</v>
      </c>
      <c r="B2506">
        <v>-1.0970288322102501E-2</v>
      </c>
      <c r="C2506">
        <v>-1.2315699397832785E-2</v>
      </c>
      <c r="D2506">
        <v>-1.7793260969028314E-2</v>
      </c>
      <c r="E2506">
        <v>-8.5435094830942603E-3</v>
      </c>
      <c r="F2506">
        <v>-8.6392218151680965E-4</v>
      </c>
    </row>
    <row r="2507" spans="1:6" x14ac:dyDescent="0.25">
      <c r="A2507" s="2">
        <v>42410</v>
      </c>
      <c r="B2507">
        <v>-1.0910462437419211E-2</v>
      </c>
      <c r="C2507">
        <v>-2.0394281939339589E-2</v>
      </c>
      <c r="D2507">
        <v>-1.18184796934641E-2</v>
      </c>
      <c r="E2507">
        <v>-1.3738670132472238E-2</v>
      </c>
      <c r="F2507">
        <v>-1.5549550208163407E-2</v>
      </c>
    </row>
    <row r="2508" spans="1:6" x14ac:dyDescent="0.25">
      <c r="A2508" s="2">
        <v>42411</v>
      </c>
      <c r="B2508">
        <v>-3.3969165239131426E-2</v>
      </c>
      <c r="C2508">
        <v>-3.8090942935925957E-2</v>
      </c>
      <c r="D2508">
        <v>-3.5346846108401261E-2</v>
      </c>
      <c r="E2508">
        <v>-3.0300742487615006E-2</v>
      </c>
      <c r="F2508">
        <v>-2.5187876785861801E-2</v>
      </c>
    </row>
    <row r="2509" spans="1:6" x14ac:dyDescent="0.25">
      <c r="A2509" s="2">
        <v>42412</v>
      </c>
      <c r="B2509">
        <v>1.4939985177651295E-3</v>
      </c>
      <c r="C2509">
        <v>-2.2265687932978393E-3</v>
      </c>
      <c r="D2509">
        <v>1.7196831771044082E-2</v>
      </c>
      <c r="E2509">
        <v>3.8673712492374428E-3</v>
      </c>
      <c r="F2509">
        <v>-7.6514596287160716E-3</v>
      </c>
    </row>
    <row r="2510" spans="1:6" x14ac:dyDescent="0.25">
      <c r="A2510" s="2">
        <v>42415</v>
      </c>
      <c r="B2510">
        <v>2.4710564462379906E-2</v>
      </c>
      <c r="C2510">
        <v>3.6156205099611718E-2</v>
      </c>
      <c r="D2510">
        <v>4.2704043001614615E-2</v>
      </c>
      <c r="E2510">
        <v>1.1777397042959511E-2</v>
      </c>
      <c r="F2510">
        <v>1.3346216079387721E-2</v>
      </c>
    </row>
    <row r="2511" spans="1:6" x14ac:dyDescent="0.25">
      <c r="A2511" s="2">
        <v>42416</v>
      </c>
      <c r="B2511">
        <v>-1.5375229471531852E-2</v>
      </c>
      <c r="C2511">
        <v>-2.1067362723386749E-2</v>
      </c>
      <c r="D2511">
        <v>-1.8186611234354541E-2</v>
      </c>
      <c r="E2511">
        <v>-2.0024891743216356E-2</v>
      </c>
      <c r="F2511">
        <v>-2.2699368874213702E-2</v>
      </c>
    </row>
    <row r="2512" spans="1:6" x14ac:dyDescent="0.25">
      <c r="A2512" s="2">
        <v>42417</v>
      </c>
      <c r="B2512">
        <v>8.1881789257229037E-3</v>
      </c>
      <c r="C2512">
        <v>-2.3349536025132366E-3</v>
      </c>
      <c r="D2512">
        <v>1.0344063110054697E-2</v>
      </c>
      <c r="E2512">
        <v>8.3056124038063082E-3</v>
      </c>
      <c r="F2512">
        <v>1.5709594687244827E-2</v>
      </c>
    </row>
    <row r="2513" spans="1:6" x14ac:dyDescent="0.25">
      <c r="A2513" s="2">
        <v>42418</v>
      </c>
      <c r="B2513">
        <v>1.143407263833056E-2</v>
      </c>
      <c r="C2513">
        <v>1.1035181692505868E-2</v>
      </c>
      <c r="D2513">
        <v>5.5765265352818137E-3</v>
      </c>
      <c r="E2513">
        <v>1.5157007471307335E-2</v>
      </c>
      <c r="F2513">
        <v>1.7849541738295723E-2</v>
      </c>
    </row>
    <row r="2514" spans="1:6" x14ac:dyDescent="0.25">
      <c r="A2514" s="2">
        <v>42419</v>
      </c>
      <c r="B2514">
        <v>2.534121632764222E-3</v>
      </c>
      <c r="C2514">
        <v>3.2790442624738808E-3</v>
      </c>
      <c r="D2514">
        <v>8.6720863923346776E-3</v>
      </c>
      <c r="E2514">
        <v>1.2713189065267478E-3</v>
      </c>
      <c r="F2514">
        <v>-1.318584150876441E-4</v>
      </c>
    </row>
    <row r="2515" spans="1:6" x14ac:dyDescent="0.25">
      <c r="A2515" s="2">
        <v>42422</v>
      </c>
      <c r="B2515">
        <v>3.3590407079123214E-3</v>
      </c>
      <c r="C2515">
        <v>4.8610146745990072E-3</v>
      </c>
      <c r="D2515">
        <v>3.9282896345914824E-3</v>
      </c>
      <c r="E2515">
        <v>4.7652087033747985E-3</v>
      </c>
      <c r="F2515">
        <v>1.1037487636643358E-2</v>
      </c>
    </row>
    <row r="2516" spans="1:6" x14ac:dyDescent="0.25">
      <c r="A2516" s="2">
        <v>42423</v>
      </c>
      <c r="B2516">
        <v>-1.5915479517873778E-2</v>
      </c>
      <c r="C2516">
        <v>-2.8189701403186721E-2</v>
      </c>
      <c r="D2516">
        <v>-1.4257581017825855E-2</v>
      </c>
      <c r="E2516">
        <v>-1.5244298234710832E-2</v>
      </c>
      <c r="F2516">
        <v>-1.0870955201587767E-2</v>
      </c>
    </row>
    <row r="2517" spans="1:6" x14ac:dyDescent="0.25">
      <c r="A2517" s="2">
        <v>42424</v>
      </c>
      <c r="B2517">
        <v>-1.3722662533991622E-2</v>
      </c>
      <c r="C2517">
        <v>-1.3602651315180963E-2</v>
      </c>
      <c r="D2517">
        <v>-1.2383402730505902E-2</v>
      </c>
      <c r="E2517">
        <v>-1.2686596469182488E-2</v>
      </c>
      <c r="F2517">
        <v>-1.7172791926473602E-2</v>
      </c>
    </row>
    <row r="2518" spans="1:6" x14ac:dyDescent="0.25">
      <c r="A2518" s="2">
        <v>42425</v>
      </c>
      <c r="B2518">
        <v>-4.8910884999868029E-3</v>
      </c>
      <c r="C2518">
        <v>-1.6664636001712124E-2</v>
      </c>
      <c r="D2518">
        <v>-1.3907949296855446E-2</v>
      </c>
      <c r="E2518">
        <v>-1.0610946178211829E-3</v>
      </c>
      <c r="F2518">
        <v>1.0464241365520919E-3</v>
      </c>
    </row>
    <row r="2519" spans="1:6" x14ac:dyDescent="0.25">
      <c r="A2519" s="2">
        <v>42426</v>
      </c>
      <c r="B2519">
        <v>7.7602715877437009E-3</v>
      </c>
      <c r="C2519">
        <v>1.5085238017083339E-2</v>
      </c>
      <c r="D2519">
        <v>-8.3801599712672072E-4</v>
      </c>
      <c r="E2519">
        <v>1.0632171240950785E-2</v>
      </c>
      <c r="F2519">
        <v>-3.1478173227849713E-3</v>
      </c>
    </row>
    <row r="2520" spans="1:6" x14ac:dyDescent="0.25">
      <c r="A2520" s="2">
        <v>42429</v>
      </c>
      <c r="B2520">
        <v>-6.5776119338524282E-3</v>
      </c>
      <c r="C2520">
        <v>1.068597696389411E-2</v>
      </c>
      <c r="D2520">
        <v>-1.0789144581651604E-2</v>
      </c>
      <c r="E2520">
        <v>1.020092300765421E-3</v>
      </c>
      <c r="F2520">
        <v>2.3417891717461888E-3</v>
      </c>
    </row>
    <row r="2521" spans="1:6" x14ac:dyDescent="0.25">
      <c r="A2521" s="2">
        <v>42430</v>
      </c>
      <c r="B2521">
        <v>3.3794887401095493E-2</v>
      </c>
      <c r="C2521">
        <v>3.5390854906979699E-2</v>
      </c>
      <c r="D2521">
        <v>4.1928391860732932E-2</v>
      </c>
      <c r="E2521">
        <v>4.8986218189740631E-2</v>
      </c>
      <c r="F2521">
        <v>1.432959246276062E-2</v>
      </c>
    </row>
    <row r="2522" spans="1:6" x14ac:dyDescent="0.25">
      <c r="A2522" s="2">
        <v>42431</v>
      </c>
      <c r="B2522">
        <v>1.9497168761972092E-2</v>
      </c>
      <c r="C2522">
        <v>4.9156250076338108E-2</v>
      </c>
      <c r="D2522">
        <v>4.8576607908123771E-3</v>
      </c>
      <c r="E2522">
        <v>-1.1242188086228958E-3</v>
      </c>
      <c r="F2522">
        <v>5.6153370920176884E-3</v>
      </c>
    </row>
    <row r="2523" spans="1:6" x14ac:dyDescent="0.25">
      <c r="A2523" s="2">
        <v>42432</v>
      </c>
      <c r="B2523">
        <v>1.5015068279559776E-2</v>
      </c>
      <c r="C2523">
        <v>4.9768822364886379E-3</v>
      </c>
      <c r="D2523">
        <v>2.0843061842892644E-2</v>
      </c>
      <c r="E2523">
        <v>-2.0068226604619765E-3</v>
      </c>
      <c r="F2523">
        <v>1.6924710373685852E-2</v>
      </c>
    </row>
    <row r="2524" spans="1:6" x14ac:dyDescent="0.25">
      <c r="A2524" s="2">
        <v>42433</v>
      </c>
      <c r="B2524">
        <v>1.604828546685229E-3</v>
      </c>
      <c r="C2524">
        <v>1.2786614252128355E-2</v>
      </c>
      <c r="D2524">
        <v>2.0711436974723374E-3</v>
      </c>
      <c r="E2524">
        <v>1.0699485591314647E-3</v>
      </c>
      <c r="F2524">
        <v>3.1252436644083731E-3</v>
      </c>
    </row>
    <row r="2525" spans="1:6" x14ac:dyDescent="0.25">
      <c r="A2525" s="2">
        <v>42437</v>
      </c>
      <c r="B2525">
        <v>5.1731525150853185E-4</v>
      </c>
      <c r="C2525">
        <v>-1.28550832137593E-2</v>
      </c>
      <c r="D2525">
        <v>-3.7873834775817842E-4</v>
      </c>
      <c r="E2525">
        <v>3.8885166571109822E-3</v>
      </c>
      <c r="F2525">
        <v>1.965992314240305E-3</v>
      </c>
    </row>
    <row r="2526" spans="1:6" x14ac:dyDescent="0.25">
      <c r="A2526" s="2">
        <v>42438</v>
      </c>
      <c r="B2526">
        <v>5.4636742509802444E-3</v>
      </c>
      <c r="C2526">
        <v>8.5053453149342255E-3</v>
      </c>
      <c r="D2526">
        <v>1.2526081271628709E-2</v>
      </c>
      <c r="E2526">
        <v>-1.0967654781024205E-4</v>
      </c>
      <c r="F2526">
        <v>3.3440175387476167E-3</v>
      </c>
    </row>
    <row r="2527" spans="1:6" x14ac:dyDescent="0.25">
      <c r="A2527" s="2">
        <v>42439</v>
      </c>
      <c r="B2527">
        <v>-6.8815146914812716E-3</v>
      </c>
      <c r="C2527">
        <v>-7.3783355890376405E-3</v>
      </c>
      <c r="D2527">
        <v>-8.9271321384323202E-4</v>
      </c>
      <c r="E2527">
        <v>-8.3510462551383471E-3</v>
      </c>
      <c r="F2527">
        <v>-7.0403942620837068E-5</v>
      </c>
    </row>
    <row r="2528" spans="1:6" x14ac:dyDescent="0.25">
      <c r="A2528" s="2">
        <v>42440</v>
      </c>
      <c r="B2528">
        <v>3.8439139450619393E-3</v>
      </c>
      <c r="C2528">
        <v>-1.8391970035787856E-3</v>
      </c>
      <c r="D2528">
        <v>4.2118494451671091E-3</v>
      </c>
      <c r="E2528">
        <v>1.2366995446010443E-2</v>
      </c>
      <c r="F2528">
        <v>5.3397606600331746E-3</v>
      </c>
    </row>
    <row r="2529" spans="1:6" x14ac:dyDescent="0.25">
      <c r="A2529" s="2">
        <v>42443</v>
      </c>
      <c r="B2529">
        <v>3.4909796468077393E-3</v>
      </c>
      <c r="C2529">
        <v>8.0550804464415305E-3</v>
      </c>
      <c r="D2529">
        <v>5.9957518732011283E-3</v>
      </c>
      <c r="E2529">
        <v>6.9474054491963089E-3</v>
      </c>
      <c r="F2529">
        <v>1.9978714383798238E-3</v>
      </c>
    </row>
    <row r="2530" spans="1:6" x14ac:dyDescent="0.25">
      <c r="A2530" s="2">
        <v>42444</v>
      </c>
      <c r="B2530">
        <v>-1.0204287324606907E-2</v>
      </c>
      <c r="C2530">
        <v>3.6476723513681792E-3</v>
      </c>
      <c r="D2530">
        <v>-6.9915030693769977E-3</v>
      </c>
      <c r="E2530">
        <v>-1.5430522290296619E-2</v>
      </c>
      <c r="F2530">
        <v>-3.0111139748763883E-2</v>
      </c>
    </row>
    <row r="2531" spans="1:6" x14ac:dyDescent="0.25">
      <c r="A2531" s="2">
        <v>42445</v>
      </c>
      <c r="B2531">
        <v>5.3484212768679183E-3</v>
      </c>
      <c r="C2531">
        <v>8.7977833620346557E-3</v>
      </c>
      <c r="D2531">
        <v>-5.125808165410228E-3</v>
      </c>
      <c r="E2531">
        <v>8.1338729035319492E-3</v>
      </c>
      <c r="F2531">
        <v>2.9977859237253716E-3</v>
      </c>
    </row>
    <row r="2532" spans="1:6" x14ac:dyDescent="0.25">
      <c r="A2532" s="2">
        <v>42446</v>
      </c>
      <c r="B2532">
        <v>-2.0702943950529209E-4</v>
      </c>
      <c r="C2532">
        <v>-6.2033576525394026E-4</v>
      </c>
      <c r="D2532">
        <v>-1.9323733525073046E-3</v>
      </c>
      <c r="E2532">
        <v>4.8153515326602534E-3</v>
      </c>
      <c r="F2532">
        <v>-1.2410139555531536E-2</v>
      </c>
    </row>
    <row r="2533" spans="1:6" x14ac:dyDescent="0.25">
      <c r="A2533" s="2">
        <v>42447</v>
      </c>
      <c r="B2533">
        <v>1.115880663133886E-2</v>
      </c>
      <c r="C2533">
        <v>1.4729614124240854E-2</v>
      </c>
      <c r="D2533">
        <v>1.3638176368291181E-2</v>
      </c>
      <c r="E2533">
        <v>5.9810564498688394E-3</v>
      </c>
      <c r="F2533">
        <v>-8.1632467467509778E-3</v>
      </c>
    </row>
    <row r="2534" spans="1:6" x14ac:dyDescent="0.25">
      <c r="A2534" s="2">
        <v>42450</v>
      </c>
      <c r="B2534">
        <v>1.3330399787758674E-2</v>
      </c>
      <c r="C2534">
        <v>1.7016981129961539E-2</v>
      </c>
      <c r="D2534">
        <v>1.1936318864875738E-2</v>
      </c>
      <c r="E2534">
        <v>1.6499147346222324E-2</v>
      </c>
      <c r="F2534">
        <v>1.1313162537805491E-2</v>
      </c>
    </row>
    <row r="2535" spans="1:6" x14ac:dyDescent="0.25">
      <c r="A2535" s="2">
        <v>42451</v>
      </c>
      <c r="B2535">
        <v>1.7844310761520445E-3</v>
      </c>
      <c r="C2535">
        <v>-1.0630469459158568E-4</v>
      </c>
      <c r="D2535">
        <v>1.083265873875499E-2</v>
      </c>
      <c r="E2535">
        <v>-1.1751181670388321E-2</v>
      </c>
      <c r="F2535">
        <v>7.9525025774390061E-4</v>
      </c>
    </row>
    <row r="2536" spans="1:6" x14ac:dyDescent="0.25">
      <c r="A2536" s="2">
        <v>42452</v>
      </c>
      <c r="B2536">
        <v>2.7911027382414272E-4</v>
      </c>
      <c r="C2536">
        <v>-2.3819190092451729E-3</v>
      </c>
      <c r="D2536">
        <v>5.5641341753792702E-3</v>
      </c>
      <c r="E2536">
        <v>-3.2428571803676444E-4</v>
      </c>
      <c r="F2536">
        <v>-3.0348208485065904E-4</v>
      </c>
    </row>
    <row r="2537" spans="1:6" x14ac:dyDescent="0.25">
      <c r="A2537" s="2">
        <v>42457</v>
      </c>
      <c r="B2537">
        <v>-1.4648608626876457E-2</v>
      </c>
      <c r="C2537">
        <v>-1.9243309981838954E-2</v>
      </c>
      <c r="D2537">
        <v>-1.4475537967300323E-2</v>
      </c>
      <c r="E2537">
        <v>-8.1806923053688498E-3</v>
      </c>
      <c r="F2537">
        <v>-1.9501892322420469E-2</v>
      </c>
    </row>
    <row r="2538" spans="1:6" x14ac:dyDescent="0.25">
      <c r="A2538" s="2">
        <v>42458</v>
      </c>
      <c r="B2538">
        <v>-2.6411497052038868E-3</v>
      </c>
      <c r="C2538">
        <v>3.9388143808389165E-3</v>
      </c>
      <c r="D2538">
        <v>8.8885828460992262E-3</v>
      </c>
      <c r="E2538">
        <v>-3.9022878768216213E-3</v>
      </c>
      <c r="F2538">
        <v>-2.5853612164790235E-2</v>
      </c>
    </row>
    <row r="2539" spans="1:6" x14ac:dyDescent="0.25">
      <c r="A2539" s="2">
        <v>42459</v>
      </c>
      <c r="B2539">
        <v>1.7594855677365101E-2</v>
      </c>
      <c r="C2539">
        <v>3.1260707786435929E-2</v>
      </c>
      <c r="D2539">
        <v>1.5324198718762394E-2</v>
      </c>
      <c r="E2539">
        <v>1.6733776359220541E-2</v>
      </c>
      <c r="F2539">
        <v>1.9930402843521627E-2</v>
      </c>
    </row>
    <row r="2540" spans="1:6" x14ac:dyDescent="0.25">
      <c r="A2540" s="2">
        <v>42460</v>
      </c>
      <c r="B2540">
        <v>1.2944687508135167E-4</v>
      </c>
      <c r="C2540">
        <v>1.5661468654208803E-4</v>
      </c>
      <c r="D2540">
        <v>1.0666761482314586E-4</v>
      </c>
      <c r="E2540">
        <v>5.7436924633811007E-3</v>
      </c>
      <c r="F2540">
        <v>6.5645877698008543E-3</v>
      </c>
    </row>
    <row r="2541" spans="1:6" x14ac:dyDescent="0.25">
      <c r="A2541" s="2">
        <v>42461</v>
      </c>
      <c r="B2541">
        <v>-2.8498302808081634E-3</v>
      </c>
      <c r="C2541">
        <v>2.8811502417361501E-3</v>
      </c>
      <c r="D2541">
        <v>-6.5593586404883815E-3</v>
      </c>
      <c r="E2541">
        <v>1.0100983838425953E-2</v>
      </c>
      <c r="F2541">
        <v>-2.5592026007888466E-3</v>
      </c>
    </row>
    <row r="2542" spans="1:6" x14ac:dyDescent="0.25">
      <c r="A2542" s="2">
        <v>42464</v>
      </c>
      <c r="B2542">
        <v>5.1449090687481908E-3</v>
      </c>
      <c r="C2542">
        <v>2.5264367753774633E-4</v>
      </c>
      <c r="D2542">
        <v>1.1638544192246754E-2</v>
      </c>
      <c r="E2542">
        <v>-3.8120879997735912E-3</v>
      </c>
      <c r="F2542">
        <v>4.7205648000592923E-3</v>
      </c>
    </row>
    <row r="2543" spans="1:6" x14ac:dyDescent="0.25">
      <c r="A2543" s="2">
        <v>42465</v>
      </c>
      <c r="B2543">
        <v>-2.0317602801613457E-2</v>
      </c>
      <c r="C2543">
        <v>-3.2068428546728166E-2</v>
      </c>
      <c r="D2543">
        <v>-2.8213855764649368E-2</v>
      </c>
      <c r="E2543">
        <v>-1.1906361428349938E-2</v>
      </c>
      <c r="F2543">
        <v>-9.1365917502589707E-3</v>
      </c>
    </row>
    <row r="2544" spans="1:6" x14ac:dyDescent="0.25">
      <c r="A2544" s="2">
        <v>42466</v>
      </c>
      <c r="B2544">
        <v>6.8478864986928629E-4</v>
      </c>
      <c r="C2544">
        <v>-4.3817994888553898E-3</v>
      </c>
      <c r="D2544">
        <v>5.7600711661997201E-3</v>
      </c>
      <c r="E2544">
        <v>2.348252669895301E-3</v>
      </c>
      <c r="F2544">
        <v>3.5511297538406358E-3</v>
      </c>
    </row>
    <row r="2545" spans="1:6" x14ac:dyDescent="0.25">
      <c r="A2545" s="2">
        <v>42467</v>
      </c>
      <c r="B2545">
        <v>-8.6427532154810041E-3</v>
      </c>
      <c r="C2545">
        <v>-6.8735654293573482E-3</v>
      </c>
      <c r="D2545">
        <v>-1.1662844652809572E-2</v>
      </c>
      <c r="E2545">
        <v>-1.1665492682163181E-2</v>
      </c>
      <c r="F2545">
        <v>5.7417206084581273E-3</v>
      </c>
    </row>
    <row r="2546" spans="1:6" x14ac:dyDescent="0.25">
      <c r="A2546" s="2">
        <v>42468</v>
      </c>
      <c r="B2546">
        <v>-4.6910281453579113E-4</v>
      </c>
      <c r="C2546">
        <v>2.1328047571853239E-3</v>
      </c>
      <c r="D2546">
        <v>-7.6274202611279136E-4</v>
      </c>
      <c r="E2546">
        <v>3.4816947063193416E-3</v>
      </c>
      <c r="F2546">
        <v>2.2689551609673128E-3</v>
      </c>
    </row>
    <row r="2547" spans="1:6" x14ac:dyDescent="0.25">
      <c r="A2547" s="2">
        <v>42471</v>
      </c>
      <c r="B2547">
        <v>1.4116975711928086E-2</v>
      </c>
      <c r="C2547">
        <v>1.6656532068656152E-2</v>
      </c>
      <c r="D2547">
        <v>1.9983863107846295E-2</v>
      </c>
      <c r="E2547">
        <v>6.8563687419030414E-3</v>
      </c>
      <c r="F2547">
        <v>1.1631230840504761E-3</v>
      </c>
    </row>
    <row r="2548" spans="1:6" x14ac:dyDescent="0.25">
      <c r="A2548" s="2">
        <v>42472</v>
      </c>
      <c r="B2548">
        <v>4.9328275416670782E-3</v>
      </c>
      <c r="C2548">
        <v>5.0061423354214119E-3</v>
      </c>
      <c r="D2548">
        <v>1.6078984643559197E-2</v>
      </c>
      <c r="E2548">
        <v>2.9156346991880923E-3</v>
      </c>
      <c r="F2548">
        <v>9.9807355918964443E-3</v>
      </c>
    </row>
    <row r="2549" spans="1:6" x14ac:dyDescent="0.25">
      <c r="A2549" s="2">
        <v>42473</v>
      </c>
      <c r="B2549">
        <v>1.9134965614248853E-2</v>
      </c>
      <c r="C2549">
        <v>2.556310965289748E-2</v>
      </c>
      <c r="D2549">
        <v>3.5940607134194079E-2</v>
      </c>
      <c r="E2549">
        <v>1.8609982286130977E-2</v>
      </c>
      <c r="F2549">
        <v>6.950487443955853E-3</v>
      </c>
    </row>
    <row r="2550" spans="1:6" x14ac:dyDescent="0.25">
      <c r="A2550" s="2">
        <v>42478</v>
      </c>
      <c r="B2550">
        <v>7.3989093427766139E-3</v>
      </c>
      <c r="C2550">
        <v>-5.1865642261356166E-3</v>
      </c>
      <c r="D2550">
        <v>-2.6849517892744948E-3</v>
      </c>
      <c r="E2550">
        <v>1.0738471295879598E-2</v>
      </c>
      <c r="F2550">
        <v>7.9654790517323763E-3</v>
      </c>
    </row>
    <row r="2551" spans="1:6" x14ac:dyDescent="0.25">
      <c r="A2551" s="2">
        <v>42480</v>
      </c>
      <c r="B2551">
        <v>1.0776112511601058E-3</v>
      </c>
      <c r="C2551">
        <v>7.7046639455663739E-3</v>
      </c>
      <c r="D2551">
        <v>-5.6560384199885773E-3</v>
      </c>
      <c r="E2551">
        <v>-1.382763654949268E-3</v>
      </c>
      <c r="F2551">
        <v>-3.088146970952426E-3</v>
      </c>
    </row>
    <row r="2552" spans="1:6" x14ac:dyDescent="0.25">
      <c r="A2552" s="2">
        <v>42481</v>
      </c>
      <c r="B2552">
        <v>1.4007022083889187E-3</v>
      </c>
      <c r="C2552">
        <v>1.9548538876237365E-2</v>
      </c>
      <c r="D2552">
        <v>-2.8736868601031522E-3</v>
      </c>
      <c r="E2552">
        <v>-8.2535950328939834E-3</v>
      </c>
      <c r="F2552">
        <v>3.6320895594285701E-3</v>
      </c>
    </row>
    <row r="2553" spans="1:6" x14ac:dyDescent="0.25">
      <c r="A2553" s="2">
        <v>42482</v>
      </c>
      <c r="B2553">
        <v>-1.6321244123927701E-3</v>
      </c>
      <c r="C2553">
        <v>4.4292102033301039E-3</v>
      </c>
      <c r="D2553">
        <v>8.6820454372603627E-3</v>
      </c>
      <c r="E2553">
        <v>-7.8215416216382543E-3</v>
      </c>
      <c r="F2553">
        <v>-2.3863919980033964E-3</v>
      </c>
    </row>
    <row r="2554" spans="1:6" x14ac:dyDescent="0.25">
      <c r="A2554" s="2">
        <v>42485</v>
      </c>
      <c r="B2554">
        <v>-6.1618212456469052E-3</v>
      </c>
      <c r="C2554">
        <v>-1.4089538438908406E-3</v>
      </c>
      <c r="D2554">
        <v>-8.7281695495863201E-3</v>
      </c>
      <c r="E2554">
        <v>-8.1239579511145597E-3</v>
      </c>
      <c r="F2554">
        <v>-8.3893510793959791E-3</v>
      </c>
    </row>
    <row r="2555" spans="1:6" x14ac:dyDescent="0.25">
      <c r="A2555" s="2">
        <v>42486</v>
      </c>
      <c r="B2555">
        <v>1.2787526583077993E-2</v>
      </c>
      <c r="C2555">
        <v>2.0156161059900285E-2</v>
      </c>
      <c r="D2555">
        <v>1.5658286198255846E-2</v>
      </c>
      <c r="E2555">
        <v>7.6855679804778048E-3</v>
      </c>
      <c r="F2555">
        <v>9.4481638345894833E-3</v>
      </c>
    </row>
    <row r="2556" spans="1:6" x14ac:dyDescent="0.25">
      <c r="A2556" s="2">
        <v>42487</v>
      </c>
      <c r="B2556">
        <v>2.1847711988556948E-3</v>
      </c>
      <c r="C2556">
        <v>-8.7331087701349938E-3</v>
      </c>
      <c r="D2556">
        <v>2.9786359355854974E-3</v>
      </c>
      <c r="E2556">
        <v>1.0151663089990479E-2</v>
      </c>
      <c r="F2556">
        <v>-1.3470835832679938E-3</v>
      </c>
    </row>
    <row r="2557" spans="1:6" x14ac:dyDescent="0.25">
      <c r="A2557" s="2">
        <v>42488</v>
      </c>
      <c r="B2557">
        <v>-1.7687917336169433E-2</v>
      </c>
      <c r="C2557">
        <v>-8.8896426403194499E-3</v>
      </c>
      <c r="D2557">
        <v>-1.9881918014096032E-2</v>
      </c>
      <c r="E2557">
        <v>-1.9462973424108701E-2</v>
      </c>
      <c r="F2557">
        <v>-7.599919399655799E-3</v>
      </c>
    </row>
    <row r="2558" spans="1:6" x14ac:dyDescent="0.25">
      <c r="A2558" s="2">
        <v>42489</v>
      </c>
      <c r="B2558">
        <v>1.3748335162540619E-4</v>
      </c>
      <c r="C2558">
        <v>3.3246743430566396E-3</v>
      </c>
      <c r="D2558">
        <v>-2.0882805049693412E-3</v>
      </c>
      <c r="E2558">
        <v>1.0325849476685571E-3</v>
      </c>
      <c r="F2558">
        <v>7.6109160063965791E-3</v>
      </c>
    </row>
    <row r="2559" spans="1:6" x14ac:dyDescent="0.25">
      <c r="A2559" s="2">
        <v>42492</v>
      </c>
      <c r="B2559">
        <v>-6.6252398793748583E-3</v>
      </c>
      <c r="C2559">
        <v>-1.3380187006633175E-2</v>
      </c>
      <c r="D2559">
        <v>1.6172696460090192E-3</v>
      </c>
      <c r="E2559">
        <v>2.0136721845617365E-4</v>
      </c>
      <c r="F2559">
        <v>-1.9361674409411219E-3</v>
      </c>
    </row>
    <row r="2560" spans="1:6" x14ac:dyDescent="0.25">
      <c r="A2560" s="2">
        <v>42493</v>
      </c>
      <c r="B2560">
        <v>-8.1483761627269453E-3</v>
      </c>
      <c r="C2560">
        <v>-1.0282585514556034E-2</v>
      </c>
      <c r="D2560">
        <v>-3.3531052846949546E-3</v>
      </c>
      <c r="E2560">
        <v>-1.0331305778854979E-2</v>
      </c>
      <c r="F2560">
        <v>-7.2626567627905531E-3</v>
      </c>
    </row>
    <row r="2561" spans="1:6" x14ac:dyDescent="0.25">
      <c r="A2561" s="2">
        <v>42494</v>
      </c>
      <c r="B2561">
        <v>-5.0721966571144785E-3</v>
      </c>
      <c r="C2561">
        <v>-8.5678389940612252E-3</v>
      </c>
      <c r="D2561">
        <v>-2.0505238311157272E-2</v>
      </c>
      <c r="E2561">
        <v>-1.0007362794134438E-2</v>
      </c>
      <c r="F2561">
        <v>-2.3252485068849552E-4</v>
      </c>
    </row>
    <row r="2562" spans="1:6" x14ac:dyDescent="0.25">
      <c r="A2562" s="2">
        <v>42495</v>
      </c>
      <c r="B2562">
        <v>6.3931848521994131E-3</v>
      </c>
      <c r="C2562">
        <v>2.5722457921366218E-4</v>
      </c>
      <c r="D2562">
        <v>5.6696926438520139E-3</v>
      </c>
      <c r="E2562">
        <v>8.3121882929389906E-3</v>
      </c>
      <c r="F2562">
        <v>3.9220970715785342E-3</v>
      </c>
    </row>
    <row r="2563" spans="1:6" x14ac:dyDescent="0.25">
      <c r="A2563" s="2">
        <v>42496</v>
      </c>
      <c r="B2563">
        <v>-1.3344042346255189E-3</v>
      </c>
      <c r="C2563">
        <v>1.6245281601988822E-3</v>
      </c>
      <c r="D2563">
        <v>6.1096039604505081E-3</v>
      </c>
      <c r="E2563">
        <v>1.8590977459425149E-3</v>
      </c>
      <c r="F2563">
        <v>-8.5705103716017059E-3</v>
      </c>
    </row>
    <row r="2564" spans="1:6" x14ac:dyDescent="0.25">
      <c r="A2564" s="2">
        <v>42499</v>
      </c>
      <c r="B2564">
        <v>1.8247616782606994E-2</v>
      </c>
      <c r="C2564">
        <v>2.445353467033003E-2</v>
      </c>
      <c r="D2564">
        <v>1.6013108201218013E-2</v>
      </c>
      <c r="E2564">
        <v>1.1509216559623612E-2</v>
      </c>
      <c r="F2564">
        <v>5.6895143311842698E-3</v>
      </c>
    </row>
    <row r="2565" spans="1:6" x14ac:dyDescent="0.25">
      <c r="A2565" s="2">
        <v>42500</v>
      </c>
      <c r="B2565">
        <v>3.2570538357871177E-3</v>
      </c>
      <c r="C2565">
        <v>6.1558128258033572E-3</v>
      </c>
      <c r="D2565">
        <v>-8.6818675656997971E-3</v>
      </c>
      <c r="E2565">
        <v>4.0790484296181987E-3</v>
      </c>
      <c r="F2565">
        <v>5.2515216079985329E-3</v>
      </c>
    </row>
    <row r="2566" spans="1:6" x14ac:dyDescent="0.25">
      <c r="A2566" s="2">
        <v>42501</v>
      </c>
      <c r="B2566">
        <v>-6.8099639422283496E-3</v>
      </c>
      <c r="C2566">
        <v>-5.4211461328531111E-4</v>
      </c>
      <c r="D2566">
        <v>-5.3211402986858957E-3</v>
      </c>
      <c r="E2566">
        <v>-3.4383754225286172E-3</v>
      </c>
      <c r="F2566">
        <v>-6.0185811137078889E-3</v>
      </c>
    </row>
    <row r="2567" spans="1:6" x14ac:dyDescent="0.25">
      <c r="A2567" s="2">
        <v>42502</v>
      </c>
      <c r="B2567">
        <v>7.5477536056931908E-3</v>
      </c>
      <c r="C2567">
        <v>9.4874395222195994E-3</v>
      </c>
      <c r="D2567">
        <v>5.0677318171836608E-3</v>
      </c>
      <c r="E2567">
        <v>3.2998336468931409E-3</v>
      </c>
      <c r="F2567">
        <v>6.775304726779059E-3</v>
      </c>
    </row>
    <row r="2568" spans="1:6" x14ac:dyDescent="0.25">
      <c r="A2568" s="2">
        <v>42503</v>
      </c>
      <c r="B2568">
        <v>-1.1657519788509034E-2</v>
      </c>
      <c r="C2568">
        <v>-1.2521523556625121E-2</v>
      </c>
      <c r="D2568">
        <v>-9.5772602437442424E-3</v>
      </c>
      <c r="E2568">
        <v>-1.0157715987158984E-3</v>
      </c>
      <c r="F2568">
        <v>-7.1427560409753335E-3</v>
      </c>
    </row>
    <row r="2569" spans="1:6" x14ac:dyDescent="0.25">
      <c r="A2569" s="2">
        <v>42506</v>
      </c>
      <c r="B2569">
        <v>6.4206653937277031E-3</v>
      </c>
      <c r="C2569">
        <v>-4.0021491856251314E-4</v>
      </c>
      <c r="D2569">
        <v>5.6051338504207095E-3</v>
      </c>
      <c r="E2569">
        <v>1.5770817971306951E-2</v>
      </c>
      <c r="F2569">
        <v>4.8794712286158162E-3</v>
      </c>
    </row>
    <row r="2570" spans="1:6" x14ac:dyDescent="0.25">
      <c r="A2570" s="2">
        <v>42507</v>
      </c>
      <c r="B2570">
        <v>4.6925864696180956E-3</v>
      </c>
      <c r="C2570">
        <v>2.3959458074888302E-3</v>
      </c>
      <c r="D2570">
        <v>5.7812615963571982E-3</v>
      </c>
      <c r="E2570">
        <v>-1.5575629679534886E-3</v>
      </c>
      <c r="F2570">
        <v>2.112553442572222E-3</v>
      </c>
    </row>
    <row r="2571" spans="1:6" x14ac:dyDescent="0.25">
      <c r="A2571" s="2">
        <v>42508</v>
      </c>
      <c r="B2571">
        <v>-2.6771569834415899E-3</v>
      </c>
      <c r="C2571">
        <v>-9.859653260998445E-4</v>
      </c>
      <c r="D2571">
        <v>-1.2803122622846993E-2</v>
      </c>
      <c r="E2571">
        <v>6.0588434879550192E-4</v>
      </c>
      <c r="F2571">
        <v>1.5077161864240094E-3</v>
      </c>
    </row>
    <row r="2572" spans="1:6" x14ac:dyDescent="0.25">
      <c r="A2572" s="2">
        <v>42509</v>
      </c>
      <c r="B2572">
        <v>-1.1861296475612718E-2</v>
      </c>
      <c r="C2572">
        <v>-1.2041068391001702E-2</v>
      </c>
      <c r="D2572">
        <v>-3.9643434430593422E-3</v>
      </c>
      <c r="E2572">
        <v>-1.7426155550428112E-2</v>
      </c>
      <c r="F2572">
        <v>-4.6891796120278658E-3</v>
      </c>
    </row>
    <row r="2573" spans="1:6" x14ac:dyDescent="0.25">
      <c r="A2573" s="2">
        <v>42510</v>
      </c>
      <c r="B2573">
        <v>-3.8512235567951026E-3</v>
      </c>
      <c r="C2573">
        <v>-4.7595654679238632E-3</v>
      </c>
      <c r="D2573">
        <v>-2.88921653452937E-3</v>
      </c>
      <c r="E2573">
        <v>1.9006646488051288E-3</v>
      </c>
      <c r="F2573">
        <v>-1.3919490061979935E-2</v>
      </c>
    </row>
    <row r="2574" spans="1:6" x14ac:dyDescent="0.25">
      <c r="A2574" s="2">
        <v>42513</v>
      </c>
      <c r="B2574">
        <v>-2.8274556456234856E-3</v>
      </c>
      <c r="C2574">
        <v>-4.6958803788508217E-3</v>
      </c>
      <c r="D2574">
        <v>-6.3557680601212035E-3</v>
      </c>
      <c r="E2574">
        <v>2.1193968776869618E-2</v>
      </c>
      <c r="F2574">
        <v>-8.3791110770682995E-3</v>
      </c>
    </row>
    <row r="2575" spans="1:6" x14ac:dyDescent="0.25">
      <c r="A2575" s="2">
        <v>42514</v>
      </c>
      <c r="B2575">
        <v>2.9769690166926107E-3</v>
      </c>
      <c r="C2575">
        <v>2.7686291371945494E-3</v>
      </c>
      <c r="D2575">
        <v>3.175655166844447E-3</v>
      </c>
      <c r="E2575">
        <v>1.8424706605885833E-3</v>
      </c>
      <c r="F2575">
        <v>-8.7833153978701291E-3</v>
      </c>
    </row>
    <row r="2576" spans="1:6" x14ac:dyDescent="0.25">
      <c r="A2576" s="2">
        <v>42515</v>
      </c>
      <c r="B2576">
        <v>2.2750022030809825E-2</v>
      </c>
      <c r="C2576">
        <v>3.1718178498428257E-2</v>
      </c>
      <c r="D2576">
        <v>1.82241426308699E-2</v>
      </c>
      <c r="E2576">
        <v>1.8813570477477812E-2</v>
      </c>
      <c r="F2576">
        <v>5.6447842193812917E-3</v>
      </c>
    </row>
    <row r="2577" spans="1:6" x14ac:dyDescent="0.25">
      <c r="A2577" s="2">
        <v>42516</v>
      </c>
      <c r="B2577">
        <v>1.8759198289721911E-2</v>
      </c>
      <c r="C2577">
        <v>2.2194975205617997E-2</v>
      </c>
      <c r="D2577">
        <v>1.0891665117283233E-2</v>
      </c>
      <c r="E2577">
        <v>1.2287994513822268E-2</v>
      </c>
      <c r="F2577">
        <v>7.285438858197085E-6</v>
      </c>
    </row>
    <row r="2578" spans="1:6" x14ac:dyDescent="0.25">
      <c r="A2578" s="2">
        <v>42517</v>
      </c>
      <c r="B2578">
        <v>1.0881916115339445E-2</v>
      </c>
      <c r="C2578">
        <v>1.1462610899873183E-2</v>
      </c>
      <c r="D2578">
        <v>9.3563296133469236E-3</v>
      </c>
      <c r="E2578">
        <v>-1.2027151909059557E-4</v>
      </c>
      <c r="F2578">
        <v>2.4191454639863528E-2</v>
      </c>
    </row>
    <row r="2579" spans="1:6" x14ac:dyDescent="0.25">
      <c r="A2579" s="2">
        <v>42520</v>
      </c>
      <c r="B2579">
        <v>2.7013236485878083E-3</v>
      </c>
      <c r="C2579">
        <v>1.3066948689545795E-3</v>
      </c>
      <c r="D2579">
        <v>1.1065060869323576E-2</v>
      </c>
      <c r="E2579">
        <v>-4.9955506459231137E-4</v>
      </c>
      <c r="F2579">
        <v>-1.513193886696792E-4</v>
      </c>
    </row>
    <row r="2580" spans="1:6" x14ac:dyDescent="0.25">
      <c r="A2580" s="2">
        <v>42521</v>
      </c>
      <c r="B2580">
        <v>-2.1567336187026456E-3</v>
      </c>
      <c r="C2580">
        <v>6.7361893601547845E-3</v>
      </c>
      <c r="D2580">
        <v>2.3377286423024644E-2</v>
      </c>
      <c r="E2580">
        <v>-1.205303087982834E-2</v>
      </c>
      <c r="F2580">
        <v>-1.3936425890138405E-2</v>
      </c>
    </row>
    <row r="2581" spans="1:6" x14ac:dyDescent="0.25">
      <c r="A2581" s="2">
        <v>42522</v>
      </c>
      <c r="B2581">
        <v>1.723791396117332E-3</v>
      </c>
      <c r="C2581">
        <v>-1.1936311825829157E-2</v>
      </c>
      <c r="D2581">
        <v>-5.9953778420461512E-3</v>
      </c>
      <c r="E2581">
        <v>1.5951463201504524E-2</v>
      </c>
      <c r="F2581">
        <v>-9.8582200370458234E-4</v>
      </c>
    </row>
    <row r="2582" spans="1:6" x14ac:dyDescent="0.25">
      <c r="A2582" s="2">
        <v>42523</v>
      </c>
      <c r="B2582">
        <v>4.8368023723951931E-3</v>
      </c>
      <c r="C2582">
        <v>9.2332404708610222E-3</v>
      </c>
      <c r="D2582">
        <v>4.4125990535746722E-3</v>
      </c>
      <c r="E2582">
        <v>1.8450184501844931E-3</v>
      </c>
      <c r="F2582">
        <v>-4.1585883647502408E-3</v>
      </c>
    </row>
    <row r="2583" spans="1:6" x14ac:dyDescent="0.25">
      <c r="A2583" s="2">
        <v>42524</v>
      </c>
      <c r="B2583">
        <v>-4.0978812464034419E-6</v>
      </c>
      <c r="C2583">
        <v>8.2283063311387409E-3</v>
      </c>
      <c r="D2583">
        <v>4.4609765421121878E-3</v>
      </c>
      <c r="E2583">
        <v>5.8497100790870591E-4</v>
      </c>
      <c r="F2583">
        <v>-7.3102277919196539E-3</v>
      </c>
    </row>
    <row r="2584" spans="1:6" x14ac:dyDescent="0.25">
      <c r="A2584" s="2">
        <v>42527</v>
      </c>
      <c r="B2584">
        <v>-2.4430923036631151E-3</v>
      </c>
      <c r="C2584">
        <v>-6.8495928325062116E-4</v>
      </c>
      <c r="D2584">
        <v>9.7948690747334073E-4</v>
      </c>
      <c r="E2584">
        <v>1.4035978484671323E-4</v>
      </c>
      <c r="F2584">
        <v>-7.8993631495439982E-3</v>
      </c>
    </row>
    <row r="2585" spans="1:6" x14ac:dyDescent="0.25">
      <c r="A2585" s="2">
        <v>42528</v>
      </c>
      <c r="B2585">
        <v>8.6722223363314109E-3</v>
      </c>
      <c r="C2585">
        <v>1.6315679294557527E-2</v>
      </c>
      <c r="D2585">
        <v>4.7105186663820593E-3</v>
      </c>
      <c r="E2585">
        <v>1.3523902967643865E-2</v>
      </c>
      <c r="F2585">
        <v>4.5032892688899786E-3</v>
      </c>
    </row>
    <row r="2586" spans="1:6" x14ac:dyDescent="0.25">
      <c r="A2586" s="2">
        <v>42529</v>
      </c>
      <c r="B2586">
        <v>4.0689130966804115E-4</v>
      </c>
      <c r="C2586">
        <v>1.1789047629019837E-3</v>
      </c>
      <c r="D2586">
        <v>4.4180653195697471E-3</v>
      </c>
      <c r="E2586">
        <v>1.2221258970283239E-3</v>
      </c>
      <c r="F2586">
        <v>-9.3900530747926365E-4</v>
      </c>
    </row>
    <row r="2587" spans="1:6" x14ac:dyDescent="0.25">
      <c r="A2587" s="2">
        <v>42530</v>
      </c>
      <c r="B2587">
        <v>-9.5186424017770378E-3</v>
      </c>
      <c r="C2587">
        <v>-2.7815850219502672E-3</v>
      </c>
      <c r="D2587">
        <v>-6.164100373231147E-3</v>
      </c>
      <c r="E2587">
        <v>-1.604261997390375E-2</v>
      </c>
      <c r="F2587">
        <v>-3.9590024781287871E-3</v>
      </c>
    </row>
    <row r="2588" spans="1:6" x14ac:dyDescent="0.25">
      <c r="A2588" s="2">
        <v>42531</v>
      </c>
      <c r="B2588">
        <v>-4.7718045424619661E-3</v>
      </c>
      <c r="C2588">
        <v>-3.7131097208557653E-3</v>
      </c>
      <c r="D2588">
        <v>-9.5412603081519304E-3</v>
      </c>
      <c r="E2588">
        <v>-3.2791693911598005E-3</v>
      </c>
      <c r="F2588">
        <v>-1.4144309460345694E-3</v>
      </c>
    </row>
    <row r="2589" spans="1:6" x14ac:dyDescent="0.25">
      <c r="A2589" s="2">
        <v>42534</v>
      </c>
      <c r="B2589">
        <v>-8.9721520888279681E-3</v>
      </c>
      <c r="C2589">
        <v>-1.2928050756600449E-2</v>
      </c>
      <c r="D2589">
        <v>-9.5917399167609486E-3</v>
      </c>
      <c r="E2589">
        <v>-2.2096547935529492E-3</v>
      </c>
      <c r="F2589">
        <v>1.0126969393750226E-3</v>
      </c>
    </row>
    <row r="2590" spans="1:6" x14ac:dyDescent="0.25">
      <c r="A2590" s="2">
        <v>42535</v>
      </c>
      <c r="B2590">
        <v>-4.015642822971559E-5</v>
      </c>
      <c r="C2590">
        <v>4.0718510605162643E-3</v>
      </c>
      <c r="D2590">
        <v>1.0709571889046933E-3</v>
      </c>
      <c r="E2590">
        <v>3.0895527890771181E-3</v>
      </c>
      <c r="F2590">
        <v>5.084491396764485E-3</v>
      </c>
    </row>
    <row r="2591" spans="1:6" x14ac:dyDescent="0.25">
      <c r="A2591" s="2">
        <v>42536</v>
      </c>
      <c r="B2591">
        <v>1.2525899094966608E-2</v>
      </c>
      <c r="C2591">
        <v>1.3839521223101909E-2</v>
      </c>
      <c r="D2591">
        <v>8.3840205270075147E-3</v>
      </c>
      <c r="E2591">
        <v>9.3675265613362198E-3</v>
      </c>
      <c r="F2591">
        <v>1.5431615280165232E-3</v>
      </c>
    </row>
    <row r="2592" spans="1:6" x14ac:dyDescent="0.25">
      <c r="A2592" s="2">
        <v>42537</v>
      </c>
      <c r="B2592">
        <v>-7.5161806667131013E-3</v>
      </c>
      <c r="C2592">
        <v>-1.3808458911284148E-2</v>
      </c>
      <c r="D2592">
        <v>-9.1737178603879255E-3</v>
      </c>
      <c r="E2592">
        <v>-4.867272749341566E-3</v>
      </c>
      <c r="F2592">
        <v>-4.2037109263205717E-3</v>
      </c>
    </row>
    <row r="2593" spans="1:6" x14ac:dyDescent="0.25">
      <c r="A2593" s="2">
        <v>42538</v>
      </c>
      <c r="B2593">
        <v>3.7869277290573183E-3</v>
      </c>
      <c r="C2593">
        <v>1.0078214851735988E-4</v>
      </c>
      <c r="D2593">
        <v>5.5570746438143226E-3</v>
      </c>
      <c r="E2593">
        <v>7.2524577366866443E-3</v>
      </c>
      <c r="F2593">
        <v>-7.8407075150751654E-3</v>
      </c>
    </row>
    <row r="2594" spans="1:6" x14ac:dyDescent="0.25">
      <c r="A2594" s="2">
        <v>42541</v>
      </c>
      <c r="B2594">
        <v>9.051709406363892E-3</v>
      </c>
      <c r="C2594">
        <v>2.0460666320220914E-3</v>
      </c>
      <c r="D2594">
        <v>1.494702406144373E-2</v>
      </c>
      <c r="E2594">
        <v>-5.7398468889785037E-4</v>
      </c>
      <c r="F2594">
        <v>2.7976974404402238E-3</v>
      </c>
    </row>
    <row r="2595" spans="1:6" x14ac:dyDescent="0.25">
      <c r="A2595" s="2">
        <v>42542</v>
      </c>
      <c r="B2595">
        <v>-2.0151174753190696E-3</v>
      </c>
      <c r="C2595">
        <v>-6.4830708587664864E-3</v>
      </c>
      <c r="D2595">
        <v>5.810230554784206E-3</v>
      </c>
      <c r="E2595">
        <v>-8.8085764274260987E-4</v>
      </c>
      <c r="F2595">
        <v>-3.9943893139000935E-3</v>
      </c>
    </row>
    <row r="2596" spans="1:6" x14ac:dyDescent="0.25">
      <c r="A2596" s="2">
        <v>42543</v>
      </c>
      <c r="B2596">
        <v>-1.7577438818353556E-3</v>
      </c>
      <c r="C2596">
        <v>-8.8470414510942918E-4</v>
      </c>
      <c r="D2596">
        <v>-7.7349884079583224E-3</v>
      </c>
      <c r="E2596">
        <v>-5.6693810976164351E-3</v>
      </c>
      <c r="F2596">
        <v>4.1884689628379854E-3</v>
      </c>
    </row>
    <row r="2597" spans="1:6" x14ac:dyDescent="0.25">
      <c r="A2597" s="2">
        <v>42544</v>
      </c>
      <c r="B2597">
        <v>8.8385673428442689E-3</v>
      </c>
      <c r="C2597">
        <v>1.6116568499885797E-2</v>
      </c>
      <c r="D2597">
        <v>1.0909395148106351E-2</v>
      </c>
      <c r="E2597">
        <v>6.4810410644812657E-3</v>
      </c>
      <c r="F2597">
        <v>7.2767474537428932E-3</v>
      </c>
    </row>
    <row r="2598" spans="1:6" x14ac:dyDescent="0.25">
      <c r="A2598" s="2">
        <v>42545</v>
      </c>
      <c r="B2598">
        <v>-2.2387418515959132E-2</v>
      </c>
      <c r="C2598">
        <v>-2.6854418699218816E-2</v>
      </c>
      <c r="D2598">
        <v>-2.6335337751074869E-2</v>
      </c>
      <c r="E2598">
        <v>-1.3150050166980969E-2</v>
      </c>
      <c r="F2598">
        <v>-4.7436596727582466E-3</v>
      </c>
    </row>
    <row r="2599" spans="1:6" x14ac:dyDescent="0.25">
      <c r="A2599" s="2">
        <v>42548</v>
      </c>
      <c r="B2599">
        <v>1.9888088777397737E-4</v>
      </c>
      <c r="C2599">
        <v>5.9490117709573081E-3</v>
      </c>
      <c r="D2599">
        <v>-2.5208383743147819E-3</v>
      </c>
      <c r="E2599">
        <v>1.2458373854359954E-2</v>
      </c>
      <c r="F2599">
        <v>2.0149781719072848E-2</v>
      </c>
    </row>
    <row r="2600" spans="1:6" x14ac:dyDescent="0.25">
      <c r="A2600" s="2">
        <v>42549</v>
      </c>
      <c r="B2600">
        <v>4.605165481446025E-3</v>
      </c>
      <c r="C2600">
        <v>3.0235674501181923E-3</v>
      </c>
      <c r="D2600">
        <v>2.899441755516265E-3</v>
      </c>
      <c r="E2600">
        <v>1.7546795902675234E-2</v>
      </c>
      <c r="F2600">
        <v>6.6023181998191745E-3</v>
      </c>
    </row>
    <row r="2601" spans="1:6" x14ac:dyDescent="0.25">
      <c r="A2601" s="2">
        <v>42550</v>
      </c>
      <c r="B2601">
        <v>8.1373670806856348E-3</v>
      </c>
      <c r="C2601">
        <v>7.2519099168336836E-3</v>
      </c>
      <c r="D2601">
        <v>1.510325658594357E-2</v>
      </c>
      <c r="E2601">
        <v>-1.4290720209390376E-3</v>
      </c>
      <c r="F2601">
        <v>5.1432113264174286E-3</v>
      </c>
    </row>
    <row r="2602" spans="1:6" x14ac:dyDescent="0.25">
      <c r="A2602" s="2">
        <v>42551</v>
      </c>
      <c r="B2602">
        <v>9.698063491220649E-3</v>
      </c>
      <c r="C2602">
        <v>1.460942291222837E-2</v>
      </c>
      <c r="D2602">
        <v>1.3949050506316231E-2</v>
      </c>
      <c r="E2602">
        <v>8.914941030571541E-3</v>
      </c>
      <c r="F2602">
        <v>5.6582475595277938E-3</v>
      </c>
    </row>
    <row r="2603" spans="1:6" x14ac:dyDescent="0.25">
      <c r="A2603" s="2">
        <v>42552</v>
      </c>
      <c r="B2603">
        <v>5.377463173692123E-3</v>
      </c>
      <c r="C2603">
        <v>4.2574228491271751E-3</v>
      </c>
      <c r="D2603">
        <v>1.9078595507439941E-3</v>
      </c>
      <c r="E2603">
        <v>1.8477988254723961E-2</v>
      </c>
      <c r="F2603">
        <v>1.0383398954366539E-2</v>
      </c>
    </row>
    <row r="2604" spans="1:6" x14ac:dyDescent="0.25">
      <c r="A2604" s="2">
        <v>42555</v>
      </c>
      <c r="B2604">
        <v>4.9309428544798469E-3</v>
      </c>
      <c r="C2604">
        <v>5.969849567938874E-3</v>
      </c>
      <c r="D2604">
        <v>6.1610600582033834E-3</v>
      </c>
      <c r="E2604">
        <v>-1.3167691762642432E-2</v>
      </c>
      <c r="F2604">
        <v>6.72740989927727E-3</v>
      </c>
    </row>
    <row r="2605" spans="1:6" x14ac:dyDescent="0.25">
      <c r="A2605" s="2">
        <v>42556</v>
      </c>
      <c r="B2605">
        <v>-4.1017260315351365E-3</v>
      </c>
      <c r="C2605">
        <v>-4.547843233679098E-3</v>
      </c>
      <c r="D2605">
        <v>-1.0949453356303306E-2</v>
      </c>
      <c r="E2605">
        <v>-1.2406436751303761E-3</v>
      </c>
      <c r="F2605">
        <v>2.0502335781429929E-3</v>
      </c>
    </row>
    <row r="2606" spans="1:6" x14ac:dyDescent="0.25">
      <c r="A2606" s="2">
        <v>42558</v>
      </c>
      <c r="B2606">
        <v>1.2743462901689676E-3</v>
      </c>
      <c r="C2606">
        <v>2.373667929620191E-3</v>
      </c>
      <c r="D2606">
        <v>-5.1675661946790049E-3</v>
      </c>
      <c r="E2606">
        <v>9.2279951208302947E-3</v>
      </c>
      <c r="F2606">
        <v>1.1396644648478348E-2</v>
      </c>
    </row>
    <row r="2607" spans="1:6" x14ac:dyDescent="0.25">
      <c r="A2607" s="2">
        <v>42559</v>
      </c>
      <c r="B2607">
        <v>-2.7421291995401776E-3</v>
      </c>
      <c r="C2607">
        <v>-2.9918275563167031E-3</v>
      </c>
      <c r="D2607">
        <v>6.347870665198826E-3</v>
      </c>
      <c r="E2607">
        <v>-2.2701396065792604E-3</v>
      </c>
      <c r="F2607">
        <v>4.2813869239256164E-3</v>
      </c>
    </row>
    <row r="2608" spans="1:6" x14ac:dyDescent="0.25">
      <c r="A2608" s="2">
        <v>42562</v>
      </c>
      <c r="B2608">
        <v>1.842414724867188E-2</v>
      </c>
      <c r="C2608">
        <v>2.0683361716274662E-2</v>
      </c>
      <c r="D2608">
        <v>2.1874448217145147E-2</v>
      </c>
      <c r="E2608">
        <v>9.9603109115147942E-3</v>
      </c>
      <c r="F2608">
        <v>1.3808117786711063E-2</v>
      </c>
    </row>
    <row r="2609" spans="1:6" x14ac:dyDescent="0.25">
      <c r="A2609" s="2">
        <v>42563</v>
      </c>
      <c r="B2609">
        <v>6.5679239894464638E-3</v>
      </c>
      <c r="C2609">
        <v>1.6182800166182051E-2</v>
      </c>
      <c r="D2609">
        <v>5.702096727103736E-3</v>
      </c>
      <c r="E2609">
        <v>-4.7966105034064647E-3</v>
      </c>
      <c r="F2609">
        <v>-4.9288741627370744E-3</v>
      </c>
    </row>
    <row r="2610" spans="1:6" x14ac:dyDescent="0.25">
      <c r="A2610" s="2">
        <v>42564</v>
      </c>
      <c r="B2610">
        <v>2.5316328240583059E-4</v>
      </c>
      <c r="C2610">
        <v>-2.870281767005837E-3</v>
      </c>
      <c r="D2610">
        <v>-6.7124829670003718E-3</v>
      </c>
      <c r="E2610">
        <v>-8.442385666808731E-4</v>
      </c>
      <c r="F2610">
        <v>-4.6455231605625593E-3</v>
      </c>
    </row>
    <row r="2611" spans="1:6" x14ac:dyDescent="0.25">
      <c r="A2611" s="2">
        <v>42565</v>
      </c>
      <c r="B2611">
        <v>4.5633355599352691E-3</v>
      </c>
      <c r="C2611">
        <v>1.48289766244233E-2</v>
      </c>
      <c r="D2611">
        <v>5.4565770193509581E-3</v>
      </c>
      <c r="E2611">
        <v>4.2492340073911877E-3</v>
      </c>
      <c r="F2611">
        <v>-2.8144790761206961E-3</v>
      </c>
    </row>
    <row r="2612" spans="1:6" x14ac:dyDescent="0.25">
      <c r="A2612" s="2">
        <v>42566</v>
      </c>
      <c r="B2612">
        <v>-3.7796000373629831E-3</v>
      </c>
      <c r="C2612">
        <v>2.9440677911317993E-3</v>
      </c>
      <c r="D2612">
        <v>9.6472225984768848E-3</v>
      </c>
      <c r="E2612">
        <v>2.5067223097123358E-4</v>
      </c>
      <c r="F2612">
        <v>-1.1207502551281549E-5</v>
      </c>
    </row>
    <row r="2613" spans="1:6" x14ac:dyDescent="0.25">
      <c r="A2613" s="2">
        <v>42569</v>
      </c>
      <c r="B2613">
        <v>-3.2274172399547408E-3</v>
      </c>
      <c r="C2613">
        <v>-8.3836420916837714E-4</v>
      </c>
      <c r="D2613">
        <v>3.472914158355695E-3</v>
      </c>
      <c r="E2613">
        <v>-3.1836676919221986E-3</v>
      </c>
      <c r="F2613">
        <v>-4.2738422053125039E-3</v>
      </c>
    </row>
    <row r="2614" spans="1:6" x14ac:dyDescent="0.25">
      <c r="A2614" s="2">
        <v>42570</v>
      </c>
      <c r="B2614">
        <v>1.4762137136505485E-3</v>
      </c>
      <c r="C2614">
        <v>-1.5306879433212872E-3</v>
      </c>
      <c r="D2614">
        <v>3.4267395960906753E-3</v>
      </c>
      <c r="E2614">
        <v>-6.1874749026659751E-3</v>
      </c>
      <c r="F2614">
        <v>4.7918158311889619E-3</v>
      </c>
    </row>
    <row r="2615" spans="1:6" x14ac:dyDescent="0.25">
      <c r="A2615" s="2">
        <v>42571</v>
      </c>
      <c r="B2615">
        <v>4.616084428965145E-3</v>
      </c>
      <c r="C2615">
        <v>2.6604286958962233E-3</v>
      </c>
      <c r="D2615">
        <v>3.2166411458731665E-3</v>
      </c>
      <c r="E2615">
        <v>7.5588020692426653E-3</v>
      </c>
      <c r="F2615">
        <v>2.375458039590557E-2</v>
      </c>
    </row>
    <row r="2616" spans="1:6" x14ac:dyDescent="0.25">
      <c r="A2616" s="2">
        <v>42572</v>
      </c>
      <c r="B2616">
        <v>-7.3567419845829377E-3</v>
      </c>
      <c r="C2616">
        <v>-1.7036335744915747E-2</v>
      </c>
      <c r="D2616">
        <v>-7.0451958889210927E-3</v>
      </c>
      <c r="E2616">
        <v>1.5645832292020424E-3</v>
      </c>
      <c r="F2616">
        <v>-8.0424651888308264E-3</v>
      </c>
    </row>
    <row r="2617" spans="1:6" x14ac:dyDescent="0.25">
      <c r="A2617" s="2">
        <v>42573</v>
      </c>
      <c r="B2617">
        <v>3.3460216553136196E-3</v>
      </c>
      <c r="C2617">
        <v>9.6081180169071219E-4</v>
      </c>
      <c r="D2617">
        <v>7.8381390362950061E-3</v>
      </c>
      <c r="E2617">
        <v>1.2557463160325507E-3</v>
      </c>
      <c r="F2617">
        <v>3.0678004740812724E-3</v>
      </c>
    </row>
    <row r="2618" spans="1:6" x14ac:dyDescent="0.25">
      <c r="A2618" s="2">
        <v>42576</v>
      </c>
      <c r="B2618">
        <v>1.0505969807835292E-2</v>
      </c>
      <c r="C2618">
        <v>1.6458924493368353E-2</v>
      </c>
      <c r="D2618">
        <v>9.5450516557445998E-3</v>
      </c>
      <c r="E2618">
        <v>6.5536830562836516E-3</v>
      </c>
      <c r="F2618">
        <v>3.2019912096450764E-3</v>
      </c>
    </row>
    <row r="2619" spans="1:6" x14ac:dyDescent="0.25">
      <c r="A2619" s="2">
        <v>42577</v>
      </c>
      <c r="B2619">
        <v>-4.2291711009726065E-3</v>
      </c>
      <c r="C2619">
        <v>-7.3278903011646272E-3</v>
      </c>
      <c r="D2619">
        <v>-1.1159423835972713E-2</v>
      </c>
      <c r="E2619">
        <v>-3.1299841658270094E-3</v>
      </c>
      <c r="F2619">
        <v>-1.1066146580310356E-2</v>
      </c>
    </row>
    <row r="2620" spans="1:6" x14ac:dyDescent="0.25">
      <c r="A2620" s="2">
        <v>42578</v>
      </c>
      <c r="B2620">
        <v>1.7089330624395496E-3</v>
      </c>
      <c r="C2620">
        <v>8.918372115448759E-3</v>
      </c>
      <c r="D2620">
        <v>7.0865862847434282E-3</v>
      </c>
      <c r="E2620">
        <v>-5.0851549747764346E-3</v>
      </c>
      <c r="F2620">
        <v>-7.5012439465373636E-3</v>
      </c>
    </row>
    <row r="2621" spans="1:6" x14ac:dyDescent="0.25">
      <c r="A2621" s="2">
        <v>42579</v>
      </c>
      <c r="B2621">
        <v>6.5760715778039021E-3</v>
      </c>
      <c r="C2621">
        <v>2.5020160873431402E-3</v>
      </c>
      <c r="D2621">
        <v>8.1139557437237882E-3</v>
      </c>
      <c r="E2621">
        <v>1.4956081532182841E-2</v>
      </c>
      <c r="F2621">
        <v>4.0926162278810997E-3</v>
      </c>
    </row>
    <row r="2622" spans="1:6" x14ac:dyDescent="0.25">
      <c r="A2622" s="2">
        <v>42580</v>
      </c>
      <c r="B2622">
        <v>-5.557166568233342E-3</v>
      </c>
      <c r="C2622">
        <v>-6.3432476658005056E-3</v>
      </c>
      <c r="D2622">
        <v>7.9263091241443036E-3</v>
      </c>
      <c r="E2622">
        <v>-1.8280908233960598E-3</v>
      </c>
      <c r="F2622">
        <v>7.1903546916198477E-3</v>
      </c>
    </row>
    <row r="2623" spans="1:6" x14ac:dyDescent="0.25">
      <c r="A2623" s="2">
        <v>42583</v>
      </c>
      <c r="B2623">
        <v>-1.7374961945482972E-3</v>
      </c>
      <c r="C2623">
        <v>-1.1832455274832007E-2</v>
      </c>
      <c r="D2623">
        <v>4.7498685465108418E-3</v>
      </c>
      <c r="E2623">
        <v>-5.1951892066591865E-3</v>
      </c>
      <c r="F2623">
        <v>-1.2399419601635132E-3</v>
      </c>
    </row>
    <row r="2624" spans="1:6" x14ac:dyDescent="0.25">
      <c r="A2624" s="2">
        <v>42584</v>
      </c>
      <c r="B2624">
        <v>-7.6455766357462506E-4</v>
      </c>
      <c r="C2624">
        <v>-2.1594622350853514E-3</v>
      </c>
      <c r="D2624">
        <v>-4.9010702038432101E-3</v>
      </c>
      <c r="E2624">
        <v>1.6776401057597687E-2</v>
      </c>
      <c r="F2624">
        <v>-8.0048209527156747E-3</v>
      </c>
    </row>
    <row r="2625" spans="1:6" x14ac:dyDescent="0.25">
      <c r="A2625" s="2">
        <v>42585</v>
      </c>
      <c r="B2625">
        <v>-1.0156634458723243E-2</v>
      </c>
      <c r="C2625">
        <v>-6.1209576838041693E-3</v>
      </c>
      <c r="D2625">
        <v>-1.7037638062106137E-2</v>
      </c>
      <c r="E2625">
        <v>-2.0410914978692768E-2</v>
      </c>
      <c r="F2625">
        <v>-2.0930568103919201E-3</v>
      </c>
    </row>
    <row r="2626" spans="1:6" x14ac:dyDescent="0.25">
      <c r="A2626" s="2">
        <v>42586</v>
      </c>
      <c r="B2626">
        <v>6.087189787096596E-4</v>
      </c>
      <c r="C2626">
        <v>-1.734063233999696E-3</v>
      </c>
      <c r="D2626">
        <v>1.3536181473020896E-2</v>
      </c>
      <c r="E2626">
        <v>-1.1832704299217494E-3</v>
      </c>
      <c r="F2626">
        <v>4.4567643592889105E-3</v>
      </c>
    </row>
    <row r="2627" spans="1:6" x14ac:dyDescent="0.25">
      <c r="A2627" s="2">
        <v>42587</v>
      </c>
      <c r="B2627">
        <v>1.3133259027717375E-2</v>
      </c>
      <c r="C2627">
        <v>2.0538417941103435E-2</v>
      </c>
      <c r="D2627">
        <v>3.1370292254695988E-2</v>
      </c>
      <c r="E2627">
        <v>2.4504070501314206E-3</v>
      </c>
      <c r="F2627">
        <v>7.4561444153052369E-3</v>
      </c>
    </row>
    <row r="2628" spans="1:6" x14ac:dyDescent="0.25">
      <c r="A2628" s="2">
        <v>42590</v>
      </c>
      <c r="B2628">
        <v>3.711756566892327E-3</v>
      </c>
      <c r="C2628">
        <v>5.9601804502391724E-4</v>
      </c>
      <c r="D2628">
        <v>6.8331873408351623E-3</v>
      </c>
      <c r="E2628">
        <v>5.4364024092991032E-3</v>
      </c>
      <c r="F2628">
        <v>1.4312573356537698E-3</v>
      </c>
    </row>
    <row r="2629" spans="1:6" x14ac:dyDescent="0.25">
      <c r="A2629" s="2">
        <v>42591</v>
      </c>
      <c r="B2629">
        <v>-3.4563916633578787E-3</v>
      </c>
      <c r="C2629">
        <v>-1.246736551637855E-4</v>
      </c>
      <c r="D2629">
        <v>-5.7050290064466517E-3</v>
      </c>
      <c r="E2629">
        <v>-5.8321230950236476E-3</v>
      </c>
      <c r="F2629">
        <v>-7.1001330011977899E-3</v>
      </c>
    </row>
    <row r="2630" spans="1:6" x14ac:dyDescent="0.25">
      <c r="A2630" s="2">
        <v>42592</v>
      </c>
      <c r="B2630">
        <v>-1.1047827393541602E-2</v>
      </c>
      <c r="C2630">
        <v>-1.3619755202772437E-2</v>
      </c>
      <c r="D2630">
        <v>-1.92850800640623E-2</v>
      </c>
      <c r="E2630">
        <v>-1.0294981023395995E-2</v>
      </c>
      <c r="F2630">
        <v>-1.6961737876609654E-2</v>
      </c>
    </row>
    <row r="2631" spans="1:6" x14ac:dyDescent="0.25">
      <c r="A2631" s="2">
        <v>42593</v>
      </c>
      <c r="B2631">
        <v>3.0502382008490234E-3</v>
      </c>
      <c r="C2631">
        <v>-1.6555144173954932E-3</v>
      </c>
      <c r="D2631">
        <v>-4.4727932887887994E-3</v>
      </c>
      <c r="E2631">
        <v>1.4410860751452629E-2</v>
      </c>
      <c r="F2631">
        <v>2.1970300570273351E-3</v>
      </c>
    </row>
    <row r="2632" spans="1:6" x14ac:dyDescent="0.25">
      <c r="A2632" s="2">
        <v>42594</v>
      </c>
      <c r="B2632">
        <v>1.0509842208789894E-2</v>
      </c>
      <c r="C2632">
        <v>2.0342757025562281E-2</v>
      </c>
      <c r="D2632">
        <v>1.0713521778116887E-2</v>
      </c>
      <c r="E2632">
        <v>6.1482038289001097E-3</v>
      </c>
      <c r="F2632">
        <v>-8.375733659181006E-4</v>
      </c>
    </row>
    <row r="2633" spans="1:6" x14ac:dyDescent="0.25">
      <c r="A2633" s="2">
        <v>42598</v>
      </c>
      <c r="B2633">
        <v>-3.1183842230147647E-3</v>
      </c>
      <c r="C2633">
        <v>2.6795554971333476E-3</v>
      </c>
      <c r="D2633">
        <v>-6.0691994319031183E-3</v>
      </c>
      <c r="E2633">
        <v>-4.5535152451227774E-4</v>
      </c>
      <c r="F2633">
        <v>2.7516486711015534E-3</v>
      </c>
    </row>
    <row r="2634" spans="1:6" x14ac:dyDescent="0.25">
      <c r="A2634" s="2">
        <v>42599</v>
      </c>
      <c r="B2634">
        <v>-2.110843514305084E-3</v>
      </c>
      <c r="C2634">
        <v>9.9653276273359856E-4</v>
      </c>
      <c r="D2634">
        <v>8.4451670490424107E-3</v>
      </c>
      <c r="E2634">
        <v>-3.0824630402036838E-3</v>
      </c>
      <c r="F2634">
        <v>5.1820464022452935E-3</v>
      </c>
    </row>
    <row r="2635" spans="1:6" x14ac:dyDescent="0.25">
      <c r="A2635" s="2">
        <v>42600</v>
      </c>
      <c r="B2635">
        <v>4.2159771500965603E-3</v>
      </c>
      <c r="C2635">
        <v>1.6409477693752644E-2</v>
      </c>
      <c r="D2635">
        <v>3.3396163799209963E-3</v>
      </c>
      <c r="E2635">
        <v>-1.1516041512861861E-3</v>
      </c>
      <c r="F2635">
        <v>7.1207468828084859E-3</v>
      </c>
    </row>
    <row r="2636" spans="1:6" x14ac:dyDescent="0.25">
      <c r="A2636" s="2">
        <v>42601</v>
      </c>
      <c r="B2636">
        <v>-1.6512915916402364E-3</v>
      </c>
      <c r="C2636">
        <v>4.5301526600623572E-3</v>
      </c>
      <c r="D2636">
        <v>-5.0445480184389243E-3</v>
      </c>
      <c r="E2636">
        <v>-3.103605239789341E-5</v>
      </c>
      <c r="F2636">
        <v>-8.5787853427404833E-5</v>
      </c>
    </row>
    <row r="2637" spans="1:6" x14ac:dyDescent="0.25">
      <c r="A2637" s="2">
        <v>42604</v>
      </c>
      <c r="B2637">
        <v>-3.257470527477976E-3</v>
      </c>
      <c r="C2637">
        <v>-5.3977638412165884E-3</v>
      </c>
      <c r="D2637">
        <v>-8.9435707608968348E-3</v>
      </c>
      <c r="E2637">
        <v>6.2074031328993506E-3</v>
      </c>
      <c r="F2637">
        <v>-7.3135790368346375E-3</v>
      </c>
    </row>
    <row r="2638" spans="1:6" x14ac:dyDescent="0.25">
      <c r="A2638" s="2">
        <v>42605</v>
      </c>
      <c r="B2638">
        <v>1.6687189169829324E-4</v>
      </c>
      <c r="C2638">
        <v>1.0502382764728984E-3</v>
      </c>
      <c r="D2638">
        <v>-1.5334915978322541E-3</v>
      </c>
      <c r="E2638">
        <v>-8.220908938239329E-3</v>
      </c>
      <c r="F2638">
        <v>-4.0278855528362361E-3</v>
      </c>
    </row>
    <row r="2639" spans="1:6" x14ac:dyDescent="0.25">
      <c r="A2639" s="2">
        <v>42606</v>
      </c>
      <c r="B2639">
        <v>2.491228182996825E-3</v>
      </c>
      <c r="C2639">
        <v>4.2659175709411124E-4</v>
      </c>
      <c r="D2639">
        <v>1.7670495509948666E-3</v>
      </c>
      <c r="E2639">
        <v>9.249734775663009E-4</v>
      </c>
      <c r="F2639">
        <v>1.3032756693989938E-2</v>
      </c>
    </row>
    <row r="2640" spans="1:6" x14ac:dyDescent="0.25">
      <c r="A2640" s="2">
        <v>42607</v>
      </c>
      <c r="B2640">
        <v>-7.9839800085103121E-3</v>
      </c>
      <c r="C2640">
        <v>-3.2541330686920804E-3</v>
      </c>
      <c r="D2640">
        <v>-5.9695812296848231E-3</v>
      </c>
      <c r="E2640">
        <v>3.0807792518664913E-3</v>
      </c>
      <c r="F2640">
        <v>-3.8306856656186009E-3</v>
      </c>
    </row>
    <row r="2641" spans="1:6" x14ac:dyDescent="0.25">
      <c r="A2641" s="2">
        <v>42608</v>
      </c>
      <c r="B2641">
        <v>-1.9277257326956387E-3</v>
      </c>
      <c r="C2641">
        <v>-5.9002340487911359E-3</v>
      </c>
      <c r="D2641">
        <v>6.2148678250758191E-3</v>
      </c>
      <c r="E2641">
        <v>-1.1186157159197947E-3</v>
      </c>
      <c r="F2641">
        <v>-6.7449442303290901E-3</v>
      </c>
    </row>
    <row r="2642" spans="1:6" x14ac:dyDescent="0.25">
      <c r="A2642" s="2">
        <v>42611</v>
      </c>
      <c r="B2642">
        <v>4.3340622159832214E-3</v>
      </c>
      <c r="C2642">
        <v>2.4161811885958198E-3</v>
      </c>
      <c r="D2642">
        <v>1.4383065250979628E-2</v>
      </c>
      <c r="E2642">
        <v>-2.2454797516303303E-3</v>
      </c>
      <c r="F2642">
        <v>-2.941017098632405E-3</v>
      </c>
    </row>
    <row r="2643" spans="1:6" x14ac:dyDescent="0.25">
      <c r="A2643" s="2">
        <v>42612</v>
      </c>
      <c r="B2643">
        <v>1.5781649491482121E-2</v>
      </c>
      <c r="C2643">
        <v>1.4890087796483658E-2</v>
      </c>
      <c r="D2643">
        <v>1.811537350945791E-2</v>
      </c>
      <c r="E2643">
        <v>1.4114469835371544E-2</v>
      </c>
      <c r="F2643">
        <v>1.3883917556040615E-2</v>
      </c>
    </row>
    <row r="2644" spans="1:6" x14ac:dyDescent="0.25">
      <c r="A2644" s="2">
        <v>42613</v>
      </c>
      <c r="B2644">
        <v>3.8513905192144328E-3</v>
      </c>
      <c r="C2644">
        <v>1.2022371482568631E-2</v>
      </c>
      <c r="D2644">
        <v>3.5160211280450258E-3</v>
      </c>
      <c r="E2644">
        <v>1.4790951524726696E-3</v>
      </c>
      <c r="F2644">
        <v>-4.249352000004889E-3</v>
      </c>
    </row>
    <row r="2645" spans="1:6" x14ac:dyDescent="0.25">
      <c r="A2645" s="2">
        <v>42614</v>
      </c>
      <c r="B2645">
        <v>-1.0083589406361163E-3</v>
      </c>
      <c r="C2645">
        <v>9.4188972916461823E-4</v>
      </c>
      <c r="D2645">
        <v>3.5332365510048957E-3</v>
      </c>
      <c r="E2645">
        <v>2.0776494564447292E-3</v>
      </c>
      <c r="F2645">
        <v>-2.4712685639046608E-3</v>
      </c>
    </row>
    <row r="2646" spans="1:6" x14ac:dyDescent="0.25">
      <c r="A2646" s="2">
        <v>42615</v>
      </c>
      <c r="B2646">
        <v>3.8218402531991517E-3</v>
      </c>
      <c r="C2646">
        <v>5.5406315923154092E-3</v>
      </c>
      <c r="D2646">
        <v>1.0126818410470742E-2</v>
      </c>
      <c r="E2646">
        <v>1.9851144692789218E-3</v>
      </c>
      <c r="F2646">
        <v>6.8714411542135905E-3</v>
      </c>
    </row>
    <row r="2647" spans="1:6" x14ac:dyDescent="0.25">
      <c r="A2647" s="2">
        <v>42619</v>
      </c>
      <c r="B2647">
        <v>1.5628356963435227E-2</v>
      </c>
      <c r="C2647">
        <v>2.9643165521889826E-2</v>
      </c>
      <c r="D2647">
        <v>2.8295480370083424E-2</v>
      </c>
      <c r="E2647">
        <v>9.7422206167061889E-3</v>
      </c>
      <c r="F2647">
        <v>6.5423980661115317E-3</v>
      </c>
    </row>
    <row r="2648" spans="1:6" x14ac:dyDescent="0.25">
      <c r="A2648" s="2">
        <v>42620</v>
      </c>
      <c r="B2648">
        <v>-1.7827304971147046E-3</v>
      </c>
      <c r="C2648">
        <v>6.9464733976890816E-4</v>
      </c>
      <c r="D2648">
        <v>1.6211270472776568E-3</v>
      </c>
      <c r="E2648">
        <v>-4.0247522261914822E-4</v>
      </c>
      <c r="F2648">
        <v>1.3287405791619158E-3</v>
      </c>
    </row>
    <row r="2649" spans="1:6" x14ac:dyDescent="0.25">
      <c r="A2649" s="2">
        <v>42621</v>
      </c>
      <c r="B2649">
        <v>4.11112908779391E-3</v>
      </c>
      <c r="C2649">
        <v>-3.9538897294616861E-4</v>
      </c>
      <c r="D2649">
        <v>9.1248070982616544E-3</v>
      </c>
      <c r="E2649">
        <v>1.0025668126226924E-2</v>
      </c>
      <c r="F2649">
        <v>2.1976114407331264E-2</v>
      </c>
    </row>
    <row r="2650" spans="1:6" x14ac:dyDescent="0.25">
      <c r="A2650" s="2">
        <v>42622</v>
      </c>
      <c r="B2650">
        <v>-8.5394253386436234E-3</v>
      </c>
      <c r="C2650">
        <v>-1.0080233120559163E-2</v>
      </c>
      <c r="D2650">
        <v>-1.4810013416601648E-2</v>
      </c>
      <c r="E2650">
        <v>-1.759887671927619E-2</v>
      </c>
      <c r="F2650">
        <v>-7.950344586702315E-3</v>
      </c>
    </row>
    <row r="2651" spans="1:6" x14ac:dyDescent="0.25">
      <c r="A2651" s="2">
        <v>42625</v>
      </c>
      <c r="B2651">
        <v>-1.5408068478760962E-2</v>
      </c>
      <c r="C2651">
        <v>-2.3906862034571538E-2</v>
      </c>
      <c r="D2651">
        <v>-2.6076987324616892E-2</v>
      </c>
      <c r="E2651">
        <v>-1.9031173070506884E-2</v>
      </c>
      <c r="F2651">
        <v>-1.7760790011514885E-2</v>
      </c>
    </row>
    <row r="2652" spans="1:6" x14ac:dyDescent="0.25">
      <c r="A2652" s="2">
        <v>42627</v>
      </c>
      <c r="B2652">
        <v>6.5917694933326459E-4</v>
      </c>
      <c r="C2652">
        <v>7.7425819534519347E-3</v>
      </c>
      <c r="D2652">
        <v>5.6781177397020009E-3</v>
      </c>
      <c r="E2652">
        <v>6.9516897776829756E-4</v>
      </c>
      <c r="F2652">
        <v>2.8645082092987615E-3</v>
      </c>
    </row>
    <row r="2653" spans="1:6" x14ac:dyDescent="0.25">
      <c r="A2653" s="2">
        <v>42628</v>
      </c>
      <c r="B2653">
        <v>1.4330914418781977E-3</v>
      </c>
      <c r="C2653">
        <v>-5.8400441807474291E-3</v>
      </c>
      <c r="D2653">
        <v>-3.7743185444404546E-3</v>
      </c>
      <c r="E2653">
        <v>6.5977951468429623E-3</v>
      </c>
      <c r="F2653">
        <v>5.2413923106254014E-3</v>
      </c>
    </row>
    <row r="2654" spans="1:6" x14ac:dyDescent="0.25">
      <c r="A2654" s="2">
        <v>42629</v>
      </c>
      <c r="B2654">
        <v>6.5512519141839995E-3</v>
      </c>
      <c r="C2654">
        <v>-5.8937031060261596E-5</v>
      </c>
      <c r="D2654">
        <v>5.7863345064814555E-3</v>
      </c>
      <c r="E2654">
        <v>1.2340257094393075E-2</v>
      </c>
      <c r="F2654">
        <v>3.0429575745472585E-3</v>
      </c>
    </row>
    <row r="2655" spans="1:6" x14ac:dyDescent="0.25">
      <c r="A2655" s="2">
        <v>42632</v>
      </c>
      <c r="B2655">
        <v>1.2402518546958119E-3</v>
      </c>
      <c r="C2655">
        <v>3.3147436154017953E-3</v>
      </c>
      <c r="D2655">
        <v>1.6780087629346054E-3</v>
      </c>
      <c r="E2655">
        <v>-4.2965268332919434E-3</v>
      </c>
      <c r="F2655">
        <v>3.444049969680825E-3</v>
      </c>
    </row>
    <row r="2656" spans="1:6" x14ac:dyDescent="0.25">
      <c r="A2656" s="2">
        <v>42633</v>
      </c>
      <c r="B2656">
        <v>-3.8869196249279462E-3</v>
      </c>
      <c r="C2656">
        <v>-3.1126494126518236E-3</v>
      </c>
      <c r="D2656">
        <v>-6.2310054081012554E-3</v>
      </c>
      <c r="E2656">
        <v>-5.23737959006288E-3</v>
      </c>
      <c r="F2656">
        <v>-5.8857226161157278E-4</v>
      </c>
    </row>
    <row r="2657" spans="1:6" x14ac:dyDescent="0.25">
      <c r="A2657" s="2">
        <v>42634</v>
      </c>
      <c r="B2657">
        <v>-5.5323385875366278E-4</v>
      </c>
      <c r="C2657">
        <v>-1.8668243975698618E-3</v>
      </c>
      <c r="D2657">
        <v>2.5200384278975785E-3</v>
      </c>
      <c r="E2657">
        <v>-5.8303565334122086E-3</v>
      </c>
      <c r="F2657">
        <v>-1.0162330980886388E-3</v>
      </c>
    </row>
    <row r="2658" spans="1:6" x14ac:dyDescent="0.25">
      <c r="A2658" s="2">
        <v>42635</v>
      </c>
      <c r="B2658">
        <v>9.320731234184039E-3</v>
      </c>
      <c r="C2658">
        <v>1.4914943582106668E-2</v>
      </c>
      <c r="D2658">
        <v>1.440329034172784E-2</v>
      </c>
      <c r="E2658">
        <v>4.1629715240388372E-3</v>
      </c>
      <c r="F2658">
        <v>1.0234468200867609E-2</v>
      </c>
    </row>
    <row r="2659" spans="1:6" x14ac:dyDescent="0.25">
      <c r="A2659" s="2">
        <v>42636</v>
      </c>
      <c r="B2659">
        <v>-3.6461101034194004E-3</v>
      </c>
      <c r="C2659">
        <v>-1.2266867865815899E-2</v>
      </c>
      <c r="D2659">
        <v>-2.3506748661966865E-3</v>
      </c>
      <c r="E2659">
        <v>-3.3662551721700558E-3</v>
      </c>
      <c r="F2659">
        <v>-3.6008307579557352E-3</v>
      </c>
    </row>
    <row r="2660" spans="1:6" x14ac:dyDescent="0.25">
      <c r="A2660" s="2">
        <v>42639</v>
      </c>
      <c r="B2660">
        <v>-1.3043711817476017E-2</v>
      </c>
      <c r="C2660">
        <v>-1.5605215216689101E-2</v>
      </c>
      <c r="D2660">
        <v>-1.7213387709530764E-2</v>
      </c>
      <c r="E2660">
        <v>-1.3733464901398339E-2</v>
      </c>
      <c r="F2660">
        <v>-4.9199796074247491E-3</v>
      </c>
    </row>
    <row r="2661" spans="1:6" x14ac:dyDescent="0.25">
      <c r="A2661" s="2">
        <v>42640</v>
      </c>
      <c r="B2661">
        <v>-2.4944971209727943E-3</v>
      </c>
      <c r="C2661">
        <v>-4.7286337503275955E-3</v>
      </c>
      <c r="D2661">
        <v>-4.7131761765300808E-3</v>
      </c>
      <c r="E2661">
        <v>-2.8809322859183698E-3</v>
      </c>
      <c r="F2661">
        <v>5.8619114876165435E-3</v>
      </c>
    </row>
    <row r="2662" spans="1:6" x14ac:dyDescent="0.25">
      <c r="A2662" s="2">
        <v>42641</v>
      </c>
      <c r="B2662">
        <v>2.4486513107778419E-3</v>
      </c>
      <c r="C2662">
        <v>7.3650797068682255E-3</v>
      </c>
      <c r="D2662">
        <v>1.2388232962172429E-2</v>
      </c>
      <c r="E2662">
        <v>5.6738710101225112E-4</v>
      </c>
      <c r="F2662">
        <v>1.2201531535755619E-3</v>
      </c>
    </row>
    <row r="2663" spans="1:6" x14ac:dyDescent="0.25">
      <c r="A2663" s="2">
        <v>42642</v>
      </c>
      <c r="B2663">
        <v>-1.6445167517825286E-2</v>
      </c>
      <c r="C2663">
        <v>-2.4327725591449148E-2</v>
      </c>
      <c r="D2663">
        <v>-2.1629203460886683E-2</v>
      </c>
      <c r="E2663">
        <v>-1.5444396801658418E-2</v>
      </c>
      <c r="F2663">
        <v>-3.2550219678245625E-2</v>
      </c>
    </row>
    <row r="2664" spans="1:6" x14ac:dyDescent="0.25">
      <c r="A2664" s="2">
        <v>42643</v>
      </c>
      <c r="B2664">
        <v>1.3810065068656935E-3</v>
      </c>
      <c r="C2664">
        <v>6.2100745062884724E-3</v>
      </c>
      <c r="D2664">
        <v>1.3430715096802121E-2</v>
      </c>
      <c r="E2664">
        <v>-1.3903314134641248E-3</v>
      </c>
      <c r="F2664">
        <v>4.5761547014697554E-3</v>
      </c>
    </row>
    <row r="2665" spans="1:6" x14ac:dyDescent="0.25">
      <c r="A2665" s="2">
        <v>42646</v>
      </c>
      <c r="B2665">
        <v>1.3540893620747384E-2</v>
      </c>
      <c r="C2665">
        <v>1.5943303023457703E-2</v>
      </c>
      <c r="D2665">
        <v>2.4437671320990013E-2</v>
      </c>
      <c r="E2665">
        <v>9.3617554384694893E-3</v>
      </c>
      <c r="F2665">
        <v>1.8237921726060913E-2</v>
      </c>
    </row>
    <row r="2666" spans="1:6" x14ac:dyDescent="0.25">
      <c r="A2666" s="2">
        <v>42647</v>
      </c>
      <c r="B2666">
        <v>3.2312099617289062E-3</v>
      </c>
      <c r="C2666">
        <v>4.2134919252940165E-3</v>
      </c>
      <c r="D2666">
        <v>5.2074757573564731E-4</v>
      </c>
      <c r="E2666">
        <v>9.0161506188951915E-4</v>
      </c>
      <c r="F2666">
        <v>1.6065568397625649E-3</v>
      </c>
    </row>
    <row r="2667" spans="1:6" x14ac:dyDescent="0.25">
      <c r="A2667" s="2">
        <v>42648</v>
      </c>
      <c r="B2667">
        <v>-4.0081808251763206E-3</v>
      </c>
      <c r="C2667">
        <v>-7.821631934240042E-3</v>
      </c>
      <c r="D2667">
        <v>3.4879827408926286E-3</v>
      </c>
      <c r="E2667">
        <v>2.9012872122255646E-3</v>
      </c>
      <c r="F2667">
        <v>-3.4097450720185444E-3</v>
      </c>
    </row>
    <row r="2668" spans="1:6" x14ac:dyDescent="0.25">
      <c r="A2668" s="2">
        <v>42649</v>
      </c>
      <c r="B2668">
        <v>-4.0668325479838209E-3</v>
      </c>
      <c r="C2668">
        <v>-7.0287310866189072E-3</v>
      </c>
      <c r="D2668">
        <v>-6.8721248615319502E-3</v>
      </c>
      <c r="E2668">
        <v>-3.4889702580158076E-3</v>
      </c>
      <c r="F2668">
        <v>-9.8975887168218663E-3</v>
      </c>
    </row>
    <row r="2669" spans="1:6" x14ac:dyDescent="0.25">
      <c r="A2669" s="2">
        <v>42650</v>
      </c>
      <c r="B2669">
        <v>-1.6035602096476085E-3</v>
      </c>
      <c r="C2669">
        <v>-2.7889722772546632E-4</v>
      </c>
      <c r="D2669">
        <v>6.1622737971257701E-3</v>
      </c>
      <c r="E2669">
        <v>-6.8010329141893319E-4</v>
      </c>
      <c r="F2669">
        <v>-2.6652501128432283E-3</v>
      </c>
    </row>
    <row r="2670" spans="1:6" x14ac:dyDescent="0.25">
      <c r="A2670" s="2">
        <v>42653</v>
      </c>
      <c r="B2670">
        <v>7.5549318381223029E-4</v>
      </c>
      <c r="C2670">
        <v>-1.3452194152177392E-3</v>
      </c>
      <c r="D2670">
        <v>-7.260683029389856E-4</v>
      </c>
      <c r="E2670">
        <v>3.2915505545846738E-4</v>
      </c>
      <c r="F2670">
        <v>5.1883437754960803E-3</v>
      </c>
    </row>
    <row r="2671" spans="1:6" x14ac:dyDescent="0.25">
      <c r="A2671" s="2">
        <v>42656</v>
      </c>
      <c r="B2671">
        <v>-1.5640790617875846E-2</v>
      </c>
      <c r="C2671">
        <v>-2.1892425524528615E-2</v>
      </c>
      <c r="D2671">
        <v>-1.3147925106755753E-2</v>
      </c>
      <c r="E2671">
        <v>-1.0718024501687254E-2</v>
      </c>
      <c r="F2671">
        <v>-1.3995519620496992E-2</v>
      </c>
    </row>
    <row r="2672" spans="1:6" x14ac:dyDescent="0.25">
      <c r="A2672" s="2">
        <v>42657</v>
      </c>
      <c r="B2672">
        <v>1.1029873266791602E-3</v>
      </c>
      <c r="C2672">
        <v>3.5908385093166356E-3</v>
      </c>
      <c r="D2672">
        <v>1.0030045756537142E-3</v>
      </c>
      <c r="E2672">
        <v>1.1753857881297246E-3</v>
      </c>
      <c r="F2672">
        <v>3.7431567018968641E-3</v>
      </c>
    </row>
    <row r="2673" spans="1:6" x14ac:dyDescent="0.25">
      <c r="A2673" s="2">
        <v>42660</v>
      </c>
      <c r="B2673">
        <v>-5.1901451202589254E-3</v>
      </c>
      <c r="C2673">
        <v>5.0474072232122979E-3</v>
      </c>
      <c r="D2673">
        <v>-2.1214902305042364E-2</v>
      </c>
      <c r="E2673">
        <v>-1.1137095038908982E-3</v>
      </c>
      <c r="F2673">
        <v>-7.8792841673429419E-3</v>
      </c>
    </row>
    <row r="2674" spans="1:6" x14ac:dyDescent="0.25">
      <c r="A2674" s="2">
        <v>42661</v>
      </c>
      <c r="B2674">
        <v>1.8921560757240195E-2</v>
      </c>
      <c r="C2674">
        <v>2.3707819814338334E-2</v>
      </c>
      <c r="D2674">
        <v>1.2895671395698513E-2</v>
      </c>
      <c r="E2674">
        <v>1.494531767825022E-2</v>
      </c>
      <c r="F2674">
        <v>1.6412138256995588E-2</v>
      </c>
    </row>
    <row r="2675" spans="1:6" x14ac:dyDescent="0.25">
      <c r="A2675" s="2">
        <v>42662</v>
      </c>
      <c r="B2675">
        <v>-2.3710486088137713E-3</v>
      </c>
      <c r="C2675">
        <v>-5.1859294683159092E-3</v>
      </c>
      <c r="D2675">
        <v>-5.3968746604034189E-3</v>
      </c>
      <c r="E2675">
        <v>-1.0910698105088296E-2</v>
      </c>
      <c r="F2675">
        <v>5.0883681989877059E-3</v>
      </c>
    </row>
    <row r="2676" spans="1:6" x14ac:dyDescent="0.25">
      <c r="A2676" s="2">
        <v>42663</v>
      </c>
      <c r="B2676">
        <v>5.1982588852277599E-3</v>
      </c>
      <c r="C2676">
        <v>1.4180772456189004E-2</v>
      </c>
      <c r="D2676">
        <v>-3.8263683088568957E-4</v>
      </c>
      <c r="E2676">
        <v>-1.0399091671176133E-3</v>
      </c>
      <c r="F2676">
        <v>-3.5426040735365705E-3</v>
      </c>
    </row>
    <row r="2677" spans="1:6" x14ac:dyDescent="0.25">
      <c r="A2677" s="2">
        <v>42664</v>
      </c>
      <c r="B2677">
        <v>-1.8720333994078834E-3</v>
      </c>
      <c r="C2677">
        <v>1.9061789119919888E-3</v>
      </c>
      <c r="D2677">
        <v>5.7979749818951227E-4</v>
      </c>
      <c r="E2677">
        <v>4.2111773238487768E-3</v>
      </c>
      <c r="F2677">
        <v>1.5247947686301178E-3</v>
      </c>
    </row>
    <row r="2678" spans="1:6" x14ac:dyDescent="0.25">
      <c r="A2678" s="2">
        <v>42667</v>
      </c>
      <c r="B2678">
        <v>3.6292818580783916E-3</v>
      </c>
      <c r="C2678">
        <v>6.0401718805690495E-3</v>
      </c>
      <c r="D2678">
        <v>8.4127564252123484E-3</v>
      </c>
      <c r="E2678">
        <v>1.5185047194703652E-3</v>
      </c>
      <c r="F2678">
        <v>7.8938527692484444E-5</v>
      </c>
    </row>
    <row r="2679" spans="1:6" x14ac:dyDescent="0.25">
      <c r="A2679" s="2">
        <v>42668</v>
      </c>
      <c r="B2679">
        <v>-3.1108183801601573E-3</v>
      </c>
      <c r="C2679">
        <v>2.5046354019277401E-3</v>
      </c>
      <c r="D2679">
        <v>-4.25955323505375E-3</v>
      </c>
      <c r="E2679">
        <v>-8.2804364127968075E-3</v>
      </c>
      <c r="F2679">
        <v>4.6294709945223457E-3</v>
      </c>
    </row>
    <row r="2680" spans="1:6" x14ac:dyDescent="0.25">
      <c r="A2680" s="2">
        <v>42669</v>
      </c>
      <c r="B2680">
        <v>-9.0743009787330031E-3</v>
      </c>
      <c r="C2680">
        <v>-1.894965402010107E-2</v>
      </c>
      <c r="D2680">
        <v>-6.4173335159949888E-3</v>
      </c>
      <c r="E2680">
        <v>-1.0981299840367442E-3</v>
      </c>
      <c r="F2680">
        <v>-1.1151254843538821E-2</v>
      </c>
    </row>
    <row r="2681" spans="1:6" x14ac:dyDescent="0.25">
      <c r="A2681" s="2">
        <v>42670</v>
      </c>
      <c r="B2681">
        <v>2.8520098245075642E-3</v>
      </c>
      <c r="C2681">
        <v>-7.7459611144703184E-4</v>
      </c>
      <c r="D2681">
        <v>-1.356236009127193E-2</v>
      </c>
      <c r="E2681">
        <v>5.4741780144405431E-3</v>
      </c>
      <c r="F2681">
        <v>1.1733409544034945E-3</v>
      </c>
    </row>
    <row r="2682" spans="1:6" x14ac:dyDescent="0.25">
      <c r="A2682" s="2">
        <v>42671</v>
      </c>
      <c r="B2682">
        <v>9.1739832855100296E-4</v>
      </c>
      <c r="C2682">
        <v>2.4326214900075196E-3</v>
      </c>
      <c r="D2682">
        <v>1.2625587827544769E-2</v>
      </c>
      <c r="E2682">
        <v>3.2164342115493872E-3</v>
      </c>
      <c r="F2682">
        <v>7.3418584363699538E-3</v>
      </c>
    </row>
    <row r="2683" spans="1:6" x14ac:dyDescent="0.25">
      <c r="A2683" s="2">
        <v>42673</v>
      </c>
      <c r="B2683">
        <v>-4.0441622517892818E-4</v>
      </c>
      <c r="C2683">
        <v>-7.0853738405856031E-4</v>
      </c>
      <c r="D2683">
        <v>7.6414904966286279E-4</v>
      </c>
      <c r="E2683">
        <v>-5.2143521519756886E-4</v>
      </c>
      <c r="F2683">
        <v>5.9795725927808876E-3</v>
      </c>
    </row>
    <row r="2684" spans="1:6" x14ac:dyDescent="0.25">
      <c r="A2684" s="2">
        <v>42675</v>
      </c>
      <c r="B2684">
        <v>-1.9190689937525908E-3</v>
      </c>
      <c r="C2684">
        <v>-5.3057275749409565E-3</v>
      </c>
      <c r="D2684">
        <v>4.047258127984267E-3</v>
      </c>
      <c r="E2684">
        <v>-7.6117558034057443E-3</v>
      </c>
      <c r="F2684">
        <v>-8.3068287438252293E-3</v>
      </c>
    </row>
    <row r="2685" spans="1:6" x14ac:dyDescent="0.25">
      <c r="A2685" s="2">
        <v>42676</v>
      </c>
      <c r="B2685">
        <v>-1.2533446498695481E-2</v>
      </c>
      <c r="C2685">
        <v>-1.1525600460232936E-2</v>
      </c>
      <c r="D2685">
        <v>-1.0860967228996592E-2</v>
      </c>
      <c r="E2685">
        <v>-7.9685143042527093E-3</v>
      </c>
      <c r="F2685">
        <v>-2.1464130134017604E-2</v>
      </c>
    </row>
    <row r="2686" spans="1:6" x14ac:dyDescent="0.25">
      <c r="A2686" s="2">
        <v>42677</v>
      </c>
      <c r="B2686">
        <v>-3.5216051602741695E-3</v>
      </c>
      <c r="C2686">
        <v>-3.4797182396708267E-3</v>
      </c>
      <c r="D2686">
        <v>-1.8966788830517909E-3</v>
      </c>
      <c r="E2686">
        <v>1.3081194112506776E-3</v>
      </c>
      <c r="F2686">
        <v>-1.1070071456544931E-2</v>
      </c>
    </row>
    <row r="2687" spans="1:6" x14ac:dyDescent="0.25">
      <c r="A2687" s="2">
        <v>42678</v>
      </c>
      <c r="B2687">
        <v>-5.6918850263284731E-3</v>
      </c>
      <c r="C2687">
        <v>-6.2039647518802457E-3</v>
      </c>
      <c r="D2687">
        <v>-8.2341054209223996E-3</v>
      </c>
      <c r="E2687">
        <v>1.4060600281307477E-2</v>
      </c>
      <c r="F2687">
        <v>-4.1580025797733913E-2</v>
      </c>
    </row>
    <row r="2688" spans="1:6" x14ac:dyDescent="0.25">
      <c r="A2688" s="2">
        <v>42681</v>
      </c>
      <c r="B2688">
        <v>6.7771131272651997E-3</v>
      </c>
      <c r="C2688">
        <v>1.7017390657583446E-2</v>
      </c>
      <c r="D2688">
        <v>3.6115831085932679E-3</v>
      </c>
      <c r="E2688">
        <v>1.1528840909518338E-2</v>
      </c>
      <c r="F2688">
        <v>1.8936906241522427E-2</v>
      </c>
    </row>
    <row r="2689" spans="1:6" x14ac:dyDescent="0.25">
      <c r="A2689" s="2">
        <v>42682</v>
      </c>
      <c r="B2689">
        <v>4.8126314915442198E-3</v>
      </c>
      <c r="C2689">
        <v>8.2730998753571868E-3</v>
      </c>
      <c r="D2689">
        <v>1.6694572425151287E-2</v>
      </c>
      <c r="E2689">
        <v>-1.7732968912688041E-3</v>
      </c>
      <c r="F2689">
        <v>-1.2316992513543536E-2</v>
      </c>
    </row>
    <row r="2690" spans="1:6" x14ac:dyDescent="0.25">
      <c r="A2690" s="2">
        <v>42683</v>
      </c>
      <c r="B2690">
        <v>-1.227241788487176E-2</v>
      </c>
      <c r="C2690">
        <v>1.7743793589937492E-3</v>
      </c>
      <c r="D2690">
        <v>-2.5241096439474624E-2</v>
      </c>
      <c r="E2690">
        <v>-2.1122956678439882E-2</v>
      </c>
      <c r="F2690">
        <v>1.4781200584768143E-2</v>
      </c>
    </row>
    <row r="2691" spans="1:6" x14ac:dyDescent="0.25">
      <c r="A2691" s="2">
        <v>42684</v>
      </c>
      <c r="B2691">
        <v>9.7293719151947157E-3</v>
      </c>
      <c r="C2691">
        <v>3.6264536832601807E-2</v>
      </c>
      <c r="D2691">
        <v>-7.0756032517625845E-3</v>
      </c>
      <c r="E2691">
        <v>6.9475414242103238E-3</v>
      </c>
      <c r="F2691">
        <v>1.2352285741615348E-2</v>
      </c>
    </row>
    <row r="2692" spans="1:6" x14ac:dyDescent="0.25">
      <c r="A2692" s="2">
        <v>42685</v>
      </c>
      <c r="B2692">
        <v>-2.5396763099214782E-2</v>
      </c>
      <c r="C2692">
        <v>-2.5071175674201127E-2</v>
      </c>
      <c r="D2692">
        <v>-4.534396565171854E-2</v>
      </c>
      <c r="E2692">
        <v>-3.2419409128219057E-2</v>
      </c>
      <c r="F2692">
        <v>-1.1905339526901903E-2</v>
      </c>
    </row>
    <row r="2693" spans="1:6" x14ac:dyDescent="0.25">
      <c r="A2693" s="2">
        <v>42689</v>
      </c>
      <c r="B2693">
        <v>-1.9172730194691588E-2</v>
      </c>
      <c r="C2693">
        <v>-2.4375008294881928E-2</v>
      </c>
      <c r="D2693">
        <v>-5.0694267478752761E-2</v>
      </c>
      <c r="E2693">
        <v>-2.678498410160322E-2</v>
      </c>
      <c r="F2693">
        <v>-2.0232498636693706E-2</v>
      </c>
    </row>
    <row r="2694" spans="1:6" x14ac:dyDescent="0.25">
      <c r="A2694" s="2">
        <v>42690</v>
      </c>
      <c r="B2694">
        <v>-2.2581575943103279E-4</v>
      </c>
      <c r="C2694">
        <v>-9.6479804401332966E-3</v>
      </c>
      <c r="D2694">
        <v>9.788286739886267E-3</v>
      </c>
      <c r="E2694">
        <v>-9.2697922166856076E-3</v>
      </c>
      <c r="F2694">
        <v>-1.3429886955500986E-2</v>
      </c>
    </row>
    <row r="2695" spans="1:6" x14ac:dyDescent="0.25">
      <c r="A2695" s="2">
        <v>42691</v>
      </c>
      <c r="B2695">
        <v>-2.7024159758527789E-3</v>
      </c>
      <c r="C2695">
        <v>8.6902573424202064E-4</v>
      </c>
      <c r="D2695">
        <v>-6.5292364699705762E-4</v>
      </c>
      <c r="E2695">
        <v>3.2699099920246006E-3</v>
      </c>
      <c r="F2695">
        <v>3.5935132273504323E-3</v>
      </c>
    </row>
    <row r="2696" spans="1:6" x14ac:dyDescent="0.25">
      <c r="A2696" s="2">
        <v>42692</v>
      </c>
      <c r="B2696">
        <v>-2.9503248865126682E-3</v>
      </c>
      <c r="C2696">
        <v>-6.0413009794811545E-3</v>
      </c>
      <c r="D2696">
        <v>8.1681470692900413E-3</v>
      </c>
      <c r="E2696">
        <v>-9.6389586038336684E-3</v>
      </c>
      <c r="F2696">
        <v>1.2851295952790935E-2</v>
      </c>
    </row>
    <row r="2697" spans="1:6" x14ac:dyDescent="0.25">
      <c r="A2697" s="2">
        <v>42695</v>
      </c>
      <c r="B2697">
        <v>-1.4726442281218152E-2</v>
      </c>
      <c r="C2697">
        <v>-2.8943084491659662E-2</v>
      </c>
      <c r="D2697">
        <v>-3.246326545101888E-2</v>
      </c>
      <c r="E2697">
        <v>-1.3924528013413614E-2</v>
      </c>
      <c r="F2697">
        <v>-1.4359176694943156E-2</v>
      </c>
    </row>
    <row r="2698" spans="1:6" x14ac:dyDescent="0.25">
      <c r="A2698" s="2">
        <v>42696</v>
      </c>
      <c r="B2698">
        <v>7.5932053930232637E-3</v>
      </c>
      <c r="C2698">
        <v>6.5331318034695246E-3</v>
      </c>
      <c r="D2698">
        <v>1.8859548459588482E-2</v>
      </c>
      <c r="E2698">
        <v>1.128374755312069E-2</v>
      </c>
      <c r="F2698">
        <v>7.1861089465088861E-3</v>
      </c>
    </row>
    <row r="2699" spans="1:6" x14ac:dyDescent="0.25">
      <c r="A2699" s="2">
        <v>42697</v>
      </c>
      <c r="B2699">
        <v>3.5064431808290229E-3</v>
      </c>
      <c r="C2699">
        <v>4.7371382693424142E-4</v>
      </c>
      <c r="D2699">
        <v>3.7436692453664305E-3</v>
      </c>
      <c r="E2699">
        <v>3.5838492969011756E-3</v>
      </c>
      <c r="F2699">
        <v>2.1864887870246777E-2</v>
      </c>
    </row>
    <row r="2700" spans="1:6" x14ac:dyDescent="0.25">
      <c r="A2700" s="2">
        <v>42698</v>
      </c>
      <c r="B2700">
        <v>-7.3561107654325376E-3</v>
      </c>
      <c r="C2700">
        <v>-1.4520502426045427E-2</v>
      </c>
      <c r="D2700">
        <v>-1.3433355351612296E-2</v>
      </c>
      <c r="E2700">
        <v>-2.3590580572717353E-3</v>
      </c>
      <c r="F2700">
        <v>-1.0328377985055514E-2</v>
      </c>
    </row>
    <row r="2701" spans="1:6" x14ac:dyDescent="0.25">
      <c r="A2701" s="2">
        <v>42699</v>
      </c>
      <c r="B2701">
        <v>1.7639868570082946E-2</v>
      </c>
      <c r="C2701">
        <v>1.1799598815550736E-2</v>
      </c>
      <c r="D2701">
        <v>1.9854155264756425E-3</v>
      </c>
      <c r="E2701">
        <v>1.3298367852175138E-2</v>
      </c>
      <c r="F2701">
        <v>2.3544091543253067E-2</v>
      </c>
    </row>
    <row r="2702" spans="1:6" x14ac:dyDescent="0.25">
      <c r="A2702" s="2">
        <v>42702</v>
      </c>
      <c r="B2702">
        <v>1.2855131070657283E-3</v>
      </c>
      <c r="C2702">
        <v>-1.1583162851556854E-2</v>
      </c>
      <c r="D2702">
        <v>4.6461081315386571E-3</v>
      </c>
      <c r="E2702">
        <v>1.2278808288132626E-2</v>
      </c>
      <c r="F2702">
        <v>5.5284115815711875E-3</v>
      </c>
    </row>
    <row r="2703" spans="1:6" x14ac:dyDescent="0.25">
      <c r="A2703" s="2">
        <v>42703</v>
      </c>
      <c r="B2703">
        <v>1.6637463819019062E-3</v>
      </c>
      <c r="C2703">
        <v>-3.9246081719528847E-3</v>
      </c>
      <c r="D2703">
        <v>2.202805928329387E-2</v>
      </c>
      <c r="E2703">
        <v>-4.7350028178616849E-3</v>
      </c>
      <c r="F2703">
        <v>-1.6915994078765607E-3</v>
      </c>
    </row>
    <row r="2704" spans="1:6" x14ac:dyDescent="0.25">
      <c r="A2704" s="2">
        <v>42704</v>
      </c>
      <c r="B2704">
        <v>9.8052550559768262E-3</v>
      </c>
      <c r="C2704">
        <v>2.1983469727181782E-2</v>
      </c>
      <c r="D2704">
        <v>1.000902983656534E-2</v>
      </c>
      <c r="E2704">
        <v>8.8525553284708805E-3</v>
      </c>
      <c r="F2704">
        <v>3.0574333369882576E-3</v>
      </c>
    </row>
    <row r="2705" spans="1:6" x14ac:dyDescent="0.25">
      <c r="A2705" s="2">
        <v>42705</v>
      </c>
      <c r="B2705">
        <v>-3.4851859897700485E-3</v>
      </c>
      <c r="C2705">
        <v>-1.1648052332495494E-2</v>
      </c>
      <c r="D2705">
        <v>-8.8122784147827288E-3</v>
      </c>
      <c r="E2705">
        <v>1.8374950593313805E-3</v>
      </c>
      <c r="F2705">
        <v>3.3798727876387597E-3</v>
      </c>
    </row>
    <row r="2706" spans="1:6" x14ac:dyDescent="0.25">
      <c r="A2706" s="2">
        <v>42706</v>
      </c>
      <c r="B2706">
        <v>-1.2396874689381535E-2</v>
      </c>
      <c r="C2706">
        <v>-9.1789714311753239E-3</v>
      </c>
      <c r="D2706">
        <v>-1.6112505070841412E-2</v>
      </c>
      <c r="E2706">
        <v>-1.6167012961313971E-2</v>
      </c>
      <c r="F2706">
        <v>-1.032589073634207E-2</v>
      </c>
    </row>
    <row r="2707" spans="1:6" x14ac:dyDescent="0.25">
      <c r="A2707" s="2">
        <v>42709</v>
      </c>
      <c r="B2707">
        <v>4.5153267207153269E-3</v>
      </c>
      <c r="C2707">
        <v>8.0505539336812211E-3</v>
      </c>
      <c r="D2707">
        <v>1.9185172289871603E-2</v>
      </c>
      <c r="E2707">
        <v>1.3638169274709334E-2</v>
      </c>
      <c r="F2707">
        <v>3.3197904826273131E-3</v>
      </c>
    </row>
    <row r="2708" spans="1:6" x14ac:dyDescent="0.25">
      <c r="A2708" s="2">
        <v>42710</v>
      </c>
      <c r="B2708">
        <v>1.6569825914357552E-3</v>
      </c>
      <c r="C2708">
        <v>1.5340462751616539E-3</v>
      </c>
      <c r="D2708">
        <v>-3.7942731796777158E-3</v>
      </c>
      <c r="E2708">
        <v>-7.6952936551342903E-3</v>
      </c>
      <c r="F2708">
        <v>-1.5373476606479533E-4</v>
      </c>
    </row>
    <row r="2709" spans="1:6" x14ac:dyDescent="0.25">
      <c r="A2709" s="2">
        <v>42711</v>
      </c>
      <c r="B2709">
        <v>-5.9065440673881564E-3</v>
      </c>
      <c r="C2709">
        <v>-1.0684864816388426E-2</v>
      </c>
      <c r="D2709">
        <v>4.2418873465817457E-3</v>
      </c>
      <c r="E2709">
        <v>-6.1152409852373588E-3</v>
      </c>
      <c r="F2709">
        <v>-1.6959998570876239E-2</v>
      </c>
    </row>
    <row r="2710" spans="1:6" x14ac:dyDescent="0.25">
      <c r="A2710" s="2">
        <v>42712</v>
      </c>
      <c r="B2710">
        <v>1.7433863109433401E-2</v>
      </c>
      <c r="C2710">
        <v>1.5374956413801856E-2</v>
      </c>
      <c r="D2710">
        <v>2.6337282561160514E-2</v>
      </c>
      <c r="E2710">
        <v>1.499046198689954E-2</v>
      </c>
      <c r="F2710">
        <v>9.5203110569692644E-3</v>
      </c>
    </row>
    <row r="2711" spans="1:6" x14ac:dyDescent="0.25">
      <c r="A2711" s="2">
        <v>42713</v>
      </c>
      <c r="B2711">
        <v>1.9816979517709959E-3</v>
      </c>
      <c r="C2711">
        <v>1.139203733576453E-2</v>
      </c>
      <c r="D2711">
        <v>-4.6097765982699322E-3</v>
      </c>
      <c r="E2711">
        <v>5.2034293076961193E-3</v>
      </c>
      <c r="F2711">
        <v>-6.6860390361815234E-4</v>
      </c>
    </row>
    <row r="2712" spans="1:6" x14ac:dyDescent="0.25">
      <c r="A2712" s="2">
        <v>42716</v>
      </c>
      <c r="B2712">
        <v>-8.6715683672072604E-3</v>
      </c>
      <c r="C2712">
        <v>-1.6666495416889002E-2</v>
      </c>
      <c r="D2712">
        <v>-1.7286210564946336E-2</v>
      </c>
      <c r="E2712">
        <v>-1.2027953066456338E-2</v>
      </c>
      <c r="F2712">
        <v>-4.5630580787936678E-3</v>
      </c>
    </row>
    <row r="2713" spans="1:6" x14ac:dyDescent="0.25">
      <c r="A2713" s="2">
        <v>42717</v>
      </c>
      <c r="B2713">
        <v>6.8858513066447106E-3</v>
      </c>
      <c r="C2713">
        <v>4.8346257807761941E-3</v>
      </c>
      <c r="D2713">
        <v>9.7682890625892874E-3</v>
      </c>
      <c r="E2713">
        <v>5.9668089236415527E-3</v>
      </c>
      <c r="F2713">
        <v>2.4823132755613223E-3</v>
      </c>
    </row>
    <row r="2714" spans="1:6" x14ac:dyDescent="0.25">
      <c r="A2714" s="2">
        <v>42718</v>
      </c>
      <c r="B2714">
        <v>-3.5575938409952408E-3</v>
      </c>
      <c r="C2714">
        <v>-5.5610280882731769E-3</v>
      </c>
      <c r="D2714">
        <v>-4.8206453036257722E-3</v>
      </c>
      <c r="E2714">
        <v>-8.2466914026071945E-3</v>
      </c>
      <c r="F2714">
        <v>-5.7813753071838149E-3</v>
      </c>
    </row>
    <row r="2715" spans="1:6" x14ac:dyDescent="0.25">
      <c r="A2715" s="2">
        <v>42719</v>
      </c>
      <c r="B2715">
        <v>-3.1489119206821693E-3</v>
      </c>
      <c r="C2715">
        <v>2.9080006141119449E-3</v>
      </c>
      <c r="D2715">
        <v>-3.1679707370950686E-3</v>
      </c>
      <c r="E2715">
        <v>-7.9826542325323359E-3</v>
      </c>
      <c r="F2715">
        <v>-1.3648506698136555E-2</v>
      </c>
    </row>
    <row r="2716" spans="1:6" x14ac:dyDescent="0.25">
      <c r="A2716" s="2">
        <v>42720</v>
      </c>
      <c r="B2716">
        <v>-1.1127841210117249E-3</v>
      </c>
      <c r="C2716">
        <v>-5.4616916172701103E-3</v>
      </c>
      <c r="D2716">
        <v>4.5079302042741846E-3</v>
      </c>
      <c r="E2716">
        <v>-6.7170857755089134E-3</v>
      </c>
      <c r="F2716">
        <v>5.1539241807792454E-4</v>
      </c>
    </row>
    <row r="2717" spans="1:6" x14ac:dyDescent="0.25">
      <c r="A2717" s="2">
        <v>42723</v>
      </c>
      <c r="B2717">
        <v>-4.3360478618746619E-3</v>
      </c>
      <c r="C2717">
        <v>-2.7091489174127597E-3</v>
      </c>
      <c r="D2717">
        <v>-5.9282511609657952E-3</v>
      </c>
      <c r="E2717">
        <v>-2.7118566637183389E-3</v>
      </c>
      <c r="F2717">
        <v>-8.5298185557391454E-3</v>
      </c>
    </row>
    <row r="2718" spans="1:6" x14ac:dyDescent="0.25">
      <c r="A2718" s="2">
        <v>42724</v>
      </c>
      <c r="B2718">
        <v>-2.5296970202505114E-3</v>
      </c>
      <c r="C2718">
        <v>-1.2637378390259635E-2</v>
      </c>
      <c r="D2718">
        <v>-8.3891157747690206E-3</v>
      </c>
      <c r="E2718">
        <v>4.0718477536122607E-4</v>
      </c>
      <c r="F2718">
        <v>-1.1295099382162483E-2</v>
      </c>
    </row>
    <row r="2719" spans="1:6" x14ac:dyDescent="0.25">
      <c r="A2719" s="2">
        <v>42725</v>
      </c>
      <c r="B2719">
        <v>-2.4935399829252775E-3</v>
      </c>
      <c r="C2719">
        <v>1.3860436439203266E-3</v>
      </c>
      <c r="D2719">
        <v>4.0508156778607614E-4</v>
      </c>
      <c r="E2719">
        <v>-9.5318772227055062E-3</v>
      </c>
      <c r="F2719">
        <v>-3.4411825227608113E-3</v>
      </c>
    </row>
    <row r="2720" spans="1:6" x14ac:dyDescent="0.25">
      <c r="A2720" s="2">
        <v>42726</v>
      </c>
      <c r="B2720">
        <v>-1.0013573463992308E-2</v>
      </c>
      <c r="C2720">
        <v>-1.1248916839883782E-2</v>
      </c>
      <c r="D2720">
        <v>-6.1900266002762475E-3</v>
      </c>
      <c r="E2720">
        <v>-4.3109758446662578E-3</v>
      </c>
      <c r="F2720">
        <v>-1.3372388257964381E-2</v>
      </c>
    </row>
    <row r="2721" spans="1:6" x14ac:dyDescent="0.25">
      <c r="A2721" s="2">
        <v>42727</v>
      </c>
      <c r="B2721">
        <v>2.3518452939999919E-3</v>
      </c>
      <c r="C2721">
        <v>-1.5308658630109528E-3</v>
      </c>
      <c r="D2721">
        <v>2.7502173347399182E-3</v>
      </c>
      <c r="E2721">
        <v>-5.1241176599561185E-3</v>
      </c>
      <c r="F2721">
        <v>-6.6063904266987789E-3</v>
      </c>
    </row>
    <row r="2722" spans="1:6" x14ac:dyDescent="0.25">
      <c r="A2722" s="2">
        <v>42730</v>
      </c>
      <c r="B2722">
        <v>-8.9705729876693851E-3</v>
      </c>
      <c r="C2722">
        <v>-1.3701989799140179E-2</v>
      </c>
      <c r="D2722">
        <v>-1.4603458766852635E-2</v>
      </c>
      <c r="E2722">
        <v>-7.2078612357079515E-4</v>
      </c>
      <c r="F2722">
        <v>-2.5808696272771079E-2</v>
      </c>
    </row>
    <row r="2723" spans="1:6" x14ac:dyDescent="0.25">
      <c r="A2723" s="2">
        <v>42731</v>
      </c>
      <c r="B2723">
        <v>1.5745279399855084E-2</v>
      </c>
      <c r="C2723">
        <v>1.3124020053812266E-2</v>
      </c>
      <c r="D2723">
        <v>1.5441968227074868E-2</v>
      </c>
      <c r="E2723">
        <v>2.548311936317503E-2</v>
      </c>
      <c r="F2723">
        <v>1.7316691239091214E-2</v>
      </c>
    </row>
    <row r="2724" spans="1:6" x14ac:dyDescent="0.25">
      <c r="A2724" s="2">
        <v>42732</v>
      </c>
      <c r="B2724">
        <v>-1.0528950034785207E-4</v>
      </c>
      <c r="C2724">
        <v>-1.9400153143628874E-4</v>
      </c>
      <c r="D2724">
        <v>7.3826923357211884E-4</v>
      </c>
      <c r="E2724">
        <v>6.0824803565487145E-3</v>
      </c>
      <c r="F2724">
        <v>8.1824073740683449E-3</v>
      </c>
    </row>
    <row r="2725" spans="1:6" x14ac:dyDescent="0.25">
      <c r="A2725" s="2">
        <v>42733</v>
      </c>
      <c r="B2725">
        <v>5.9315515660029105E-3</v>
      </c>
      <c r="C2725">
        <v>7.6665074173434336E-3</v>
      </c>
      <c r="D2725">
        <v>1.3399569518364757E-2</v>
      </c>
      <c r="E2725">
        <v>5.634528936531439E-3</v>
      </c>
      <c r="F2725">
        <v>3.6675496716033072E-4</v>
      </c>
    </row>
    <row r="2726" spans="1:6" x14ac:dyDescent="0.25">
      <c r="A2726" s="2">
        <v>42734</v>
      </c>
      <c r="B2726">
        <v>9.8728862575688022E-3</v>
      </c>
      <c r="C2726">
        <v>8.9488254393085276E-3</v>
      </c>
      <c r="D2726">
        <v>3.8668146723886158E-3</v>
      </c>
      <c r="E2726">
        <v>1.6668833994368217E-2</v>
      </c>
      <c r="F2726">
        <v>1.1130433827401438E-2</v>
      </c>
    </row>
    <row r="2727" spans="1:6" x14ac:dyDescent="0.25">
      <c r="A2727" s="2">
        <v>42737</v>
      </c>
      <c r="B2727">
        <v>-1.1646309723484984E-3</v>
      </c>
      <c r="C2727">
        <v>-1.1834935518976155E-2</v>
      </c>
      <c r="D2727">
        <v>1.9464463162405066E-2</v>
      </c>
      <c r="E2727">
        <v>5.7927380464821551E-4</v>
      </c>
      <c r="F2727">
        <v>5.6872848850355161E-3</v>
      </c>
    </row>
    <row r="2728" spans="1:6" x14ac:dyDescent="0.25">
      <c r="A2728" s="2">
        <v>42738</v>
      </c>
      <c r="B2728">
        <v>1.7969239099169547E-3</v>
      </c>
      <c r="C2728">
        <v>5.4981715031521723E-3</v>
      </c>
      <c r="D2728">
        <v>-1.9194517844267488E-3</v>
      </c>
      <c r="E2728">
        <v>7.0345322644482094E-3</v>
      </c>
      <c r="F2728">
        <v>1.8789644428090571E-3</v>
      </c>
    </row>
    <row r="2729" spans="1:6" x14ac:dyDescent="0.25">
      <c r="A2729" s="2">
        <v>42739</v>
      </c>
      <c r="B2729">
        <v>-3.7945835416415503E-4</v>
      </c>
      <c r="C2729">
        <v>-8.230051450554365E-3</v>
      </c>
      <c r="D2729">
        <v>2.5669400822526901E-3</v>
      </c>
      <c r="E2729">
        <v>9.6181896077182541E-4</v>
      </c>
      <c r="F2729">
        <v>1.954959775405394E-3</v>
      </c>
    </row>
    <row r="2730" spans="1:6" x14ac:dyDescent="0.25">
      <c r="A2730" s="2">
        <v>42740</v>
      </c>
      <c r="B2730">
        <v>9.2031991733604185E-3</v>
      </c>
      <c r="C2730">
        <v>1.3507128939110479E-2</v>
      </c>
      <c r="D2730">
        <v>1.8378417614323777E-2</v>
      </c>
      <c r="E2730">
        <v>7.2286600273877965E-3</v>
      </c>
      <c r="F2730">
        <v>1.1089446664321561E-2</v>
      </c>
    </row>
    <row r="2731" spans="1:6" x14ac:dyDescent="0.25">
      <c r="A2731" s="2">
        <v>42741</v>
      </c>
      <c r="B2731">
        <v>-4.4277452690355485E-3</v>
      </c>
      <c r="C2731">
        <v>8.6114501160820933E-3</v>
      </c>
      <c r="D2731">
        <v>-1.6683464173318232E-3</v>
      </c>
      <c r="E2731">
        <v>-8.093249733352367E-3</v>
      </c>
      <c r="F2731">
        <v>2.511795661165698E-3</v>
      </c>
    </row>
    <row r="2732" spans="1:6" x14ac:dyDescent="0.25">
      <c r="A2732" s="2">
        <v>42744</v>
      </c>
      <c r="B2732">
        <v>-1.2212608509288305E-3</v>
      </c>
      <c r="C2732">
        <v>1.0152692281562177E-3</v>
      </c>
      <c r="D2732">
        <v>-4.9881768784672416E-4</v>
      </c>
      <c r="E2732">
        <v>5.7938856015778287E-3</v>
      </c>
      <c r="F2732">
        <v>-8.0572868249459573E-3</v>
      </c>
    </row>
    <row r="2733" spans="1:6" x14ac:dyDescent="0.25">
      <c r="A2733" s="2">
        <v>42745</v>
      </c>
      <c r="B2733">
        <v>6.4733383096584494E-3</v>
      </c>
      <c r="C2733">
        <v>5.4659957327377077E-3</v>
      </c>
      <c r="D2733">
        <v>1.2583336508057352E-2</v>
      </c>
      <c r="E2733">
        <v>7.7749287368986571E-3</v>
      </c>
      <c r="F2733">
        <v>4.022903929254769E-3</v>
      </c>
    </row>
    <row r="2734" spans="1:6" x14ac:dyDescent="0.25">
      <c r="A2734" s="2">
        <v>42746</v>
      </c>
      <c r="B2734">
        <v>8.9536780527264583E-3</v>
      </c>
      <c r="C2734">
        <v>2.4040189309598069E-2</v>
      </c>
      <c r="D2734">
        <v>9.5092797778722881E-3</v>
      </c>
      <c r="E2734">
        <v>1.9603451556115068E-3</v>
      </c>
      <c r="F2734">
        <v>7.5745159411946461E-3</v>
      </c>
    </row>
    <row r="2735" spans="1:6" x14ac:dyDescent="0.25">
      <c r="A2735" s="2">
        <v>42747</v>
      </c>
      <c r="B2735">
        <v>3.9332493503230056E-3</v>
      </c>
      <c r="C2735">
        <v>2.0968185177346142E-3</v>
      </c>
      <c r="D2735">
        <v>-1.9142219845297017E-3</v>
      </c>
      <c r="E2735">
        <v>-9.5914644258943468E-3</v>
      </c>
      <c r="F2735">
        <v>-7.3390406678996338E-3</v>
      </c>
    </row>
    <row r="2736" spans="1:6" x14ac:dyDescent="0.25">
      <c r="A2736" s="2">
        <v>42748</v>
      </c>
      <c r="B2736">
        <v>-3.3397976156041747E-4</v>
      </c>
      <c r="C2736">
        <v>3.2273560463474756E-3</v>
      </c>
      <c r="D2736">
        <v>-7.6529028614369561E-3</v>
      </c>
      <c r="E2736">
        <v>1.211484347413524E-2</v>
      </c>
      <c r="F2736">
        <v>1.6346661124522972E-3</v>
      </c>
    </row>
    <row r="2737" spans="1:6" x14ac:dyDescent="0.25">
      <c r="A2737" s="2">
        <v>42751</v>
      </c>
      <c r="B2737">
        <v>1.8397051772408512E-3</v>
      </c>
      <c r="C2737">
        <v>9.762663342106492E-3</v>
      </c>
      <c r="D2737">
        <v>5.5840407063021845E-3</v>
      </c>
      <c r="E2737">
        <v>-7.4811442793821126E-4</v>
      </c>
      <c r="F2737">
        <v>-8.4725586195979335E-4</v>
      </c>
    </row>
    <row r="2738" spans="1:6" x14ac:dyDescent="0.25">
      <c r="A2738" s="2">
        <v>42752</v>
      </c>
      <c r="B2738">
        <v>-1.9242770768431302E-3</v>
      </c>
      <c r="C2738">
        <v>-6.3058939302002351E-4</v>
      </c>
      <c r="D2738">
        <v>-2.023919387482591E-3</v>
      </c>
      <c r="E2738">
        <v>1.0253481516497949E-2</v>
      </c>
      <c r="F2738">
        <v>5.0585594819928546E-5</v>
      </c>
    </row>
    <row r="2739" spans="1:6" x14ac:dyDescent="0.25">
      <c r="A2739" s="2">
        <v>42753</v>
      </c>
      <c r="B2739">
        <v>8.0703019497231068E-4</v>
      </c>
      <c r="C2739">
        <v>5.322897105603284E-3</v>
      </c>
      <c r="D2739">
        <v>4.5978541472539757E-4</v>
      </c>
      <c r="E2739">
        <v>3.7481339494713881E-3</v>
      </c>
      <c r="F2739">
        <v>2.4719131036686835E-3</v>
      </c>
    </row>
    <row r="2740" spans="1:6" x14ac:dyDescent="0.25">
      <c r="A2740" s="2">
        <v>42754</v>
      </c>
      <c r="B2740">
        <v>1.869567578117516E-3</v>
      </c>
      <c r="C2740">
        <v>-1.9475699070182551E-3</v>
      </c>
      <c r="D2740">
        <v>5.2042902953033099E-3</v>
      </c>
      <c r="E2740">
        <v>4.3422959742066116E-3</v>
      </c>
      <c r="F2740">
        <v>-4.6116237350567685E-3</v>
      </c>
    </row>
    <row r="2741" spans="1:6" x14ac:dyDescent="0.25">
      <c r="A2741" s="2">
        <v>42755</v>
      </c>
      <c r="B2741">
        <v>-1.0037131160147299E-2</v>
      </c>
      <c r="C2741">
        <v>-1.769868725995493E-2</v>
      </c>
      <c r="D2741">
        <v>-9.6253240210392929E-3</v>
      </c>
      <c r="E2741">
        <v>1.0178536717539029E-3</v>
      </c>
      <c r="F2741">
        <v>-1.0075717959937214E-2</v>
      </c>
    </row>
    <row r="2742" spans="1:6" x14ac:dyDescent="0.25">
      <c r="A2742" s="2">
        <v>42758</v>
      </c>
      <c r="B2742">
        <v>3.0642327396474931E-3</v>
      </c>
      <c r="C2742">
        <v>2.1819788970028251E-5</v>
      </c>
      <c r="D2742">
        <v>6.9495129741026307E-3</v>
      </c>
      <c r="E2742">
        <v>9.8857373524347744E-3</v>
      </c>
      <c r="F2742">
        <v>-5.2077227111692057E-3</v>
      </c>
    </row>
    <row r="2743" spans="1:6" x14ac:dyDescent="0.25">
      <c r="A2743" s="2">
        <v>42759</v>
      </c>
      <c r="B2743">
        <v>9.5230579400487503E-3</v>
      </c>
      <c r="C2743">
        <v>8.6362697331313493E-3</v>
      </c>
      <c r="D2743">
        <v>1.6690742024171385E-2</v>
      </c>
      <c r="E2743">
        <v>3.1196503008359584E-3</v>
      </c>
      <c r="F2743">
        <v>1.1125613226109513E-2</v>
      </c>
    </row>
    <row r="2744" spans="1:6" x14ac:dyDescent="0.25">
      <c r="A2744" s="2">
        <v>42760</v>
      </c>
      <c r="B2744">
        <v>1.2148053118874473E-2</v>
      </c>
      <c r="C2744">
        <v>2.326321031657981E-2</v>
      </c>
      <c r="D2744">
        <v>1.3878035820335618E-2</v>
      </c>
      <c r="E2744">
        <v>1.1396560817671122E-2</v>
      </c>
      <c r="F2744">
        <v>7.63645644306014E-4</v>
      </c>
    </row>
    <row r="2745" spans="1:6" x14ac:dyDescent="0.25">
      <c r="A2745" s="2">
        <v>42762</v>
      </c>
      <c r="B2745">
        <v>6.2912920174360209E-3</v>
      </c>
      <c r="C2745">
        <v>1.5033728394328863E-2</v>
      </c>
      <c r="D2745">
        <v>6.5371063183110919E-3</v>
      </c>
      <c r="E2745">
        <v>-1.5141351442000621E-2</v>
      </c>
      <c r="F2745">
        <v>2.6392606589515965E-3</v>
      </c>
    </row>
    <row r="2746" spans="1:6" x14ac:dyDescent="0.25">
      <c r="A2746" s="2">
        <v>42765</v>
      </c>
      <c r="B2746">
        <v>-1.1799532752848141E-3</v>
      </c>
      <c r="C2746">
        <v>-7.5994051290778431E-3</v>
      </c>
      <c r="D2746">
        <v>-8.7778445905315403E-3</v>
      </c>
      <c r="E2746">
        <v>-1.202452957381089E-3</v>
      </c>
      <c r="F2746">
        <v>1.637601957912405E-3</v>
      </c>
    </row>
    <row r="2747" spans="1:6" x14ac:dyDescent="0.25">
      <c r="A2747" s="2">
        <v>42766</v>
      </c>
      <c r="B2747">
        <v>-6.9516358606743576E-3</v>
      </c>
      <c r="C2747">
        <v>-3.6964020585181275E-3</v>
      </c>
      <c r="D2747">
        <v>-8.9623642501500487E-3</v>
      </c>
      <c r="E2747">
        <v>4.3788818787855434E-4</v>
      </c>
      <c r="F2747">
        <v>-1.3779221861201351E-2</v>
      </c>
    </row>
    <row r="2748" spans="1:6" x14ac:dyDescent="0.25">
      <c r="A2748" s="2">
        <v>42767</v>
      </c>
      <c r="B2748">
        <v>1.7561494882115836E-2</v>
      </c>
      <c r="C2748">
        <v>2.7582503920541228E-2</v>
      </c>
      <c r="D2748">
        <v>3.457112673343947E-2</v>
      </c>
      <c r="E2748">
        <v>2.786901318692098E-2</v>
      </c>
      <c r="F2748">
        <v>-3.2243000444009259E-3</v>
      </c>
    </row>
    <row r="2749" spans="1:6" x14ac:dyDescent="0.25">
      <c r="A2749" s="2">
        <v>42768</v>
      </c>
      <c r="B2749">
        <v>3.0193691625648388E-3</v>
      </c>
      <c r="C2749">
        <v>3.2009749038158911E-3</v>
      </c>
      <c r="D2749">
        <v>-1.0687309119580034E-2</v>
      </c>
      <c r="E2749">
        <v>7.6013331289354284E-3</v>
      </c>
      <c r="F2749">
        <v>1.7903222525814874E-2</v>
      </c>
    </row>
    <row r="2750" spans="1:6" x14ac:dyDescent="0.25">
      <c r="A2750" s="2">
        <v>42769</v>
      </c>
      <c r="B2750">
        <v>4.9279739933346062E-4</v>
      </c>
      <c r="C2750">
        <v>5.9650150994879627E-3</v>
      </c>
      <c r="D2750">
        <v>-7.8361908192205402E-3</v>
      </c>
      <c r="E2750">
        <v>-1.016533889910105E-3</v>
      </c>
      <c r="F2750">
        <v>1.6093665908231001E-2</v>
      </c>
    </row>
    <row r="2751" spans="1:6" x14ac:dyDescent="0.25">
      <c r="A2751" s="2">
        <v>42772</v>
      </c>
      <c r="B2751">
        <v>7.0381140290617311E-3</v>
      </c>
      <c r="C2751">
        <v>9.3538848248637223E-3</v>
      </c>
      <c r="D2751">
        <v>6.3628954515591507E-3</v>
      </c>
      <c r="E2751">
        <v>1.2792931623246994E-2</v>
      </c>
      <c r="F2751">
        <v>1.2748623728120231E-2</v>
      </c>
    </row>
    <row r="2752" spans="1:6" x14ac:dyDescent="0.25">
      <c r="A2752" s="2">
        <v>42773</v>
      </c>
      <c r="B2752">
        <v>-3.6611334745464369E-3</v>
      </c>
      <c r="C2752">
        <v>-1.7165922838556036E-3</v>
      </c>
      <c r="D2752">
        <v>-9.3310008448466448E-3</v>
      </c>
      <c r="E2752">
        <v>-9.6238779104148599E-4</v>
      </c>
      <c r="F2752">
        <v>-6.5102599055242016E-3</v>
      </c>
    </row>
    <row r="2753" spans="1:6" x14ac:dyDescent="0.25">
      <c r="A2753" s="2">
        <v>42774</v>
      </c>
      <c r="B2753">
        <v>-1.5966029484217347E-3</v>
      </c>
      <c r="C2753">
        <v>-3.7067347449978492E-3</v>
      </c>
      <c r="D2753">
        <v>6.8333023854059097E-3</v>
      </c>
      <c r="E2753">
        <v>-3.9223862558158788E-3</v>
      </c>
      <c r="F2753">
        <v>-2.574129187276101E-3</v>
      </c>
    </row>
    <row r="2754" spans="1:6" x14ac:dyDescent="0.25">
      <c r="A2754" s="2">
        <v>42775</v>
      </c>
      <c r="B2754">
        <v>1.4061545596453604E-3</v>
      </c>
      <c r="C2754">
        <v>-4.7154499545805891E-3</v>
      </c>
      <c r="D2754">
        <v>3.0641924017744148E-3</v>
      </c>
      <c r="E2754">
        <v>4.2087118095782182E-3</v>
      </c>
      <c r="F2754">
        <v>-2.4102886010333182E-3</v>
      </c>
    </row>
    <row r="2755" spans="1:6" x14ac:dyDescent="0.25">
      <c r="A2755" s="2">
        <v>42776</v>
      </c>
      <c r="B2755">
        <v>1.6060883101477502E-4</v>
      </c>
      <c r="C2755">
        <v>2.4283718964615334E-3</v>
      </c>
      <c r="D2755">
        <v>-4.670592086676046E-3</v>
      </c>
      <c r="E2755">
        <v>-6.1651126629476069E-3</v>
      </c>
      <c r="F2755">
        <v>-8.7949100571158238E-3</v>
      </c>
    </row>
    <row r="2756" spans="1:6" x14ac:dyDescent="0.25">
      <c r="A2756" s="2">
        <v>42779</v>
      </c>
      <c r="B2756">
        <v>6.1303898991499621E-4</v>
      </c>
      <c r="C2756">
        <v>1.3959302699389194E-3</v>
      </c>
      <c r="D2756">
        <v>-1.4706047997404552E-3</v>
      </c>
      <c r="E2756">
        <v>-2.642399065066216E-3</v>
      </c>
      <c r="F2756">
        <v>-4.1055214804979236E-3</v>
      </c>
    </row>
    <row r="2757" spans="1:6" x14ac:dyDescent="0.25">
      <c r="A2757" s="2">
        <v>42780</v>
      </c>
      <c r="B2757">
        <v>-4.3419035667089474E-4</v>
      </c>
      <c r="C2757">
        <v>8.4500876034071743E-4</v>
      </c>
      <c r="D2757">
        <v>-1.0942000179584167E-2</v>
      </c>
      <c r="E2757">
        <v>-1.8633512433961471E-3</v>
      </c>
      <c r="F2757">
        <v>-4.799681613160028E-3</v>
      </c>
    </row>
    <row r="2758" spans="1:6" x14ac:dyDescent="0.25">
      <c r="A2758" s="2">
        <v>42781</v>
      </c>
      <c r="B2758">
        <v>-6.4839263905860792E-3</v>
      </c>
      <c r="C2758">
        <v>-6.6066862506442316E-3</v>
      </c>
      <c r="D2758">
        <v>-3.0343328705860251E-2</v>
      </c>
      <c r="E2758">
        <v>7.5371704177896483E-4</v>
      </c>
      <c r="F2758">
        <v>-1.8992724432204393E-2</v>
      </c>
    </row>
    <row r="2759" spans="1:6" x14ac:dyDescent="0.25">
      <c r="A2759" s="2">
        <v>42782</v>
      </c>
      <c r="B2759">
        <v>5.1751767679278663E-3</v>
      </c>
      <c r="C2759">
        <v>3.890257972298312E-3</v>
      </c>
      <c r="D2759">
        <v>1.6059514394234881E-2</v>
      </c>
      <c r="E2759">
        <v>-9.2179179753904793E-3</v>
      </c>
      <c r="F2759">
        <v>2.4563343995521274E-2</v>
      </c>
    </row>
    <row r="2760" spans="1:6" x14ac:dyDescent="0.25">
      <c r="A2760" s="2">
        <v>42783</v>
      </c>
      <c r="B2760">
        <v>5.9177556342877745E-3</v>
      </c>
      <c r="C2760">
        <v>1.2055116009390909E-2</v>
      </c>
      <c r="D2760">
        <v>-6.4456291272045163E-4</v>
      </c>
      <c r="E2760">
        <v>3.6632950111466639E-3</v>
      </c>
      <c r="F2760">
        <v>1.6388355077048031E-2</v>
      </c>
    </row>
    <row r="2761" spans="1:6" x14ac:dyDescent="0.25">
      <c r="A2761" s="2">
        <v>42786</v>
      </c>
      <c r="B2761">
        <v>6.7733918770582395E-3</v>
      </c>
      <c r="C2761">
        <v>3.4719719000206495E-3</v>
      </c>
      <c r="D2761">
        <v>6.4873175051002145E-3</v>
      </c>
      <c r="E2761">
        <v>-5.6945158302998465E-4</v>
      </c>
      <c r="F2761">
        <v>6.1341287736439033E-3</v>
      </c>
    </row>
    <row r="2762" spans="1:6" x14ac:dyDescent="0.25">
      <c r="A2762" s="2">
        <v>42787</v>
      </c>
      <c r="B2762">
        <v>3.4893400852290205E-3</v>
      </c>
      <c r="C2762">
        <v>9.6818487123460032E-3</v>
      </c>
      <c r="D2762">
        <v>2.6530559632301554E-3</v>
      </c>
      <c r="E2762">
        <v>1.9777911946378892E-3</v>
      </c>
      <c r="F2762">
        <v>8.9486154935557595E-4</v>
      </c>
    </row>
    <row r="2763" spans="1:6" x14ac:dyDescent="0.25">
      <c r="A2763" s="2">
        <v>42788</v>
      </c>
      <c r="B2763">
        <v>3.585337250131129E-3</v>
      </c>
      <c r="C2763">
        <v>2.3733587636808736E-3</v>
      </c>
      <c r="D2763">
        <v>-5.463790906691516E-4</v>
      </c>
      <c r="E2763">
        <v>-1.2526157397724634E-3</v>
      </c>
      <c r="F2763">
        <v>-6.0647170943261162E-3</v>
      </c>
    </row>
    <row r="2764" spans="1:6" x14ac:dyDescent="0.25">
      <c r="A2764" s="2">
        <v>42789</v>
      </c>
      <c r="B2764">
        <v>9.790501965896085E-4</v>
      </c>
      <c r="C2764">
        <v>7.413623930589082E-4</v>
      </c>
      <c r="D2764">
        <v>-6.4269094099775423E-4</v>
      </c>
      <c r="E2764">
        <v>6.2596143941708103E-4</v>
      </c>
      <c r="F2764">
        <v>2.1510184420494595E-5</v>
      </c>
    </row>
    <row r="2765" spans="1:6" x14ac:dyDescent="0.25">
      <c r="A2765" s="2">
        <v>42793</v>
      </c>
      <c r="B2765">
        <v>-2.7719545619574637E-3</v>
      </c>
      <c r="C2765">
        <v>-1.3908400233870273E-2</v>
      </c>
      <c r="D2765">
        <v>-9.9016910102391695E-3</v>
      </c>
      <c r="E2765">
        <v>-1.2522709430154173E-3</v>
      </c>
      <c r="F2765">
        <v>2.683500739804071E-3</v>
      </c>
    </row>
    <row r="2766" spans="1:6" x14ac:dyDescent="0.25">
      <c r="A2766" s="2">
        <v>42794</v>
      </c>
      <c r="B2766">
        <v>-2.4141980947410087E-3</v>
      </c>
      <c r="C2766">
        <v>-4.835318254177946E-4</v>
      </c>
      <c r="D2766">
        <v>-2.4328573166325644E-3</v>
      </c>
      <c r="E2766">
        <v>-3.2824132646648301E-3</v>
      </c>
      <c r="F2766">
        <v>1.2351240682124154E-4</v>
      </c>
    </row>
    <row r="2767" spans="1:6" x14ac:dyDescent="0.25">
      <c r="A2767" s="2">
        <v>42795</v>
      </c>
      <c r="B2767">
        <v>8.3904712468845597E-3</v>
      </c>
      <c r="C2767">
        <v>9.5522441449866925E-3</v>
      </c>
      <c r="D2767">
        <v>2.8022820377490857E-3</v>
      </c>
      <c r="E2767">
        <v>1.3003571635554569E-2</v>
      </c>
      <c r="F2767">
        <v>8.6980995088064214E-3</v>
      </c>
    </row>
    <row r="2768" spans="1:6" x14ac:dyDescent="0.25">
      <c r="A2768" s="2">
        <v>42796</v>
      </c>
      <c r="B2768">
        <v>-4.9923252056531175E-3</v>
      </c>
      <c r="C2768">
        <v>-1.135794657639695E-2</v>
      </c>
      <c r="D2768">
        <v>2.8473605872384659E-3</v>
      </c>
      <c r="E2768">
        <v>-1.0740022794784098E-2</v>
      </c>
      <c r="F2768">
        <v>-1.5276964247857065E-2</v>
      </c>
    </row>
    <row r="2769" spans="1:6" x14ac:dyDescent="0.25">
      <c r="A2769" s="2">
        <v>42797</v>
      </c>
      <c r="B2769">
        <v>-2.545094815184211E-4</v>
      </c>
      <c r="C2769">
        <v>-2.6308277891531839E-3</v>
      </c>
      <c r="D2769">
        <v>-2.3070564921078094E-3</v>
      </c>
      <c r="E2769">
        <v>-3.9450795933131015E-3</v>
      </c>
      <c r="F2769">
        <v>3.747617249640285E-3</v>
      </c>
    </row>
    <row r="2770" spans="1:6" x14ac:dyDescent="0.25">
      <c r="A2770" s="2">
        <v>42800</v>
      </c>
      <c r="B2770">
        <v>7.4825413726546984E-3</v>
      </c>
      <c r="C2770">
        <v>8.7667475336703181E-3</v>
      </c>
      <c r="D2770">
        <v>1.2363059815556082E-2</v>
      </c>
      <c r="E2770">
        <v>5.1765809519580203E-3</v>
      </c>
      <c r="F2770">
        <v>1.3508068985031054E-3</v>
      </c>
    </row>
    <row r="2771" spans="1:6" x14ac:dyDescent="0.25">
      <c r="A2771" s="2">
        <v>42801</v>
      </c>
      <c r="B2771">
        <v>-1.6741146350253624E-3</v>
      </c>
      <c r="C2771">
        <v>-2.0580337529409079E-3</v>
      </c>
      <c r="D2771">
        <v>-5.0278840686226014E-3</v>
      </c>
      <c r="E2771">
        <v>9.3099534955356903E-4</v>
      </c>
      <c r="F2771">
        <v>-4.6888936632877229E-3</v>
      </c>
    </row>
    <row r="2772" spans="1:6" x14ac:dyDescent="0.25">
      <c r="A2772" s="2">
        <v>42802</v>
      </c>
      <c r="B2772">
        <v>-3.3662579708106819E-3</v>
      </c>
      <c r="C2772">
        <v>1.6139566883376357E-3</v>
      </c>
      <c r="D2772">
        <v>-4.7843474608743192E-3</v>
      </c>
      <c r="E2772">
        <v>-1.8127339467812586E-3</v>
      </c>
      <c r="F2772">
        <v>2.1173912588436559E-3</v>
      </c>
    </row>
    <row r="2773" spans="1:6" x14ac:dyDescent="0.25">
      <c r="A2773" s="2">
        <v>42803</v>
      </c>
      <c r="B2773">
        <v>9.4076729797384982E-4</v>
      </c>
      <c r="C2773">
        <v>2.4361259403289956E-3</v>
      </c>
      <c r="D2773">
        <v>5.6319401480843852E-3</v>
      </c>
      <c r="E2773">
        <v>3.3327816483898464E-4</v>
      </c>
      <c r="F2773">
        <v>-6.399456920832442E-3</v>
      </c>
    </row>
    <row r="2774" spans="1:6" x14ac:dyDescent="0.25">
      <c r="A2774" s="2">
        <v>42804</v>
      </c>
      <c r="B2774">
        <v>5.9109969777862469E-4</v>
      </c>
      <c r="C2774">
        <v>-8.3376961633526683E-5</v>
      </c>
      <c r="D2774">
        <v>2.6959771548261233E-3</v>
      </c>
      <c r="E2774">
        <v>-3.5175196047322259E-3</v>
      </c>
      <c r="F2774">
        <v>-3.0988023263682045E-3</v>
      </c>
    </row>
    <row r="2775" spans="1:6" x14ac:dyDescent="0.25">
      <c r="A2775" s="2">
        <v>42808</v>
      </c>
      <c r="B2775">
        <v>1.7149038061260533E-2</v>
      </c>
      <c r="C2775">
        <v>1.9339988808778331E-2</v>
      </c>
      <c r="D2775">
        <v>1.2559330768662445E-2</v>
      </c>
      <c r="E2775">
        <v>1.598023963536107E-2</v>
      </c>
      <c r="F2775">
        <v>1.5319436646448947E-2</v>
      </c>
    </row>
    <row r="2776" spans="1:6" x14ac:dyDescent="0.25">
      <c r="A2776" s="2">
        <v>42809</v>
      </c>
      <c r="B2776">
        <v>-1.512093179175924E-3</v>
      </c>
      <c r="C2776">
        <v>2.8319224933539963E-3</v>
      </c>
      <c r="D2776">
        <v>7.0873546600556713E-3</v>
      </c>
      <c r="E2776">
        <v>1.7987705229980176E-3</v>
      </c>
      <c r="F2776">
        <v>2.1353500383908442E-3</v>
      </c>
    </row>
    <row r="2777" spans="1:6" x14ac:dyDescent="0.25">
      <c r="A2777" s="2">
        <v>42810</v>
      </c>
      <c r="B2777">
        <v>6.3861248223099363E-3</v>
      </c>
      <c r="C2777">
        <v>4.67893790593927E-3</v>
      </c>
      <c r="D2777">
        <v>6.2607358884805356E-3</v>
      </c>
      <c r="E2777">
        <v>4.4603601137436603E-3</v>
      </c>
      <c r="F2777">
        <v>5.7155958371032526E-3</v>
      </c>
    </row>
    <row r="2778" spans="1:6" x14ac:dyDescent="0.25">
      <c r="A2778" s="2">
        <v>42811</v>
      </c>
      <c r="B2778">
        <v>2.1341283079581307E-3</v>
      </c>
      <c r="C2778">
        <v>-4.6427226095850614E-3</v>
      </c>
      <c r="D2778">
        <v>-4.5675006652460296E-3</v>
      </c>
      <c r="E2778">
        <v>2.4111583371060803E-2</v>
      </c>
      <c r="F2778">
        <v>-2.9474912515470705E-3</v>
      </c>
    </row>
    <row r="2779" spans="1:6" x14ac:dyDescent="0.25">
      <c r="A2779" s="2">
        <v>42814</v>
      </c>
      <c r="B2779">
        <v>-4.3930670150989963E-3</v>
      </c>
      <c r="C2779">
        <v>-4.1753739887119209E-3</v>
      </c>
      <c r="D2779">
        <v>8.0824799330748932E-4</v>
      </c>
      <c r="E2779">
        <v>2.0897983301166228E-3</v>
      </c>
      <c r="F2779">
        <v>4.4126698913431522E-3</v>
      </c>
    </row>
    <row r="2780" spans="1:6" x14ac:dyDescent="0.25">
      <c r="A2780" s="2">
        <v>42815</v>
      </c>
      <c r="B2780">
        <v>-1.127758163119458E-3</v>
      </c>
      <c r="C2780">
        <v>-5.9288266378492794E-3</v>
      </c>
      <c r="D2780">
        <v>-4.2732069163193363E-3</v>
      </c>
      <c r="E2780">
        <v>1.0126958216406525E-2</v>
      </c>
      <c r="F2780">
        <v>-1.4386846899333198E-2</v>
      </c>
    </row>
    <row r="2781" spans="1:6" x14ac:dyDescent="0.25">
      <c r="A2781" s="2">
        <v>42816</v>
      </c>
      <c r="B2781">
        <v>-1.0777179931118583E-2</v>
      </c>
      <c r="C2781">
        <v>-1.1703760713075759E-2</v>
      </c>
      <c r="D2781">
        <v>-1.581050655476212E-2</v>
      </c>
      <c r="E2781">
        <v>-1.5099846554998696E-2</v>
      </c>
      <c r="F2781">
        <v>-1.4568794985150612E-3</v>
      </c>
    </row>
    <row r="2782" spans="1:6" x14ac:dyDescent="0.25">
      <c r="A2782" s="2">
        <v>42817</v>
      </c>
      <c r="B2782">
        <v>5.6391183666304476E-3</v>
      </c>
      <c r="C2782">
        <v>5.9831834327990774E-3</v>
      </c>
      <c r="D2782">
        <v>8.4488731858215534E-3</v>
      </c>
      <c r="E2782">
        <v>-1.0252130503846841E-3</v>
      </c>
      <c r="F2782">
        <v>6.3182173087791144E-3</v>
      </c>
    </row>
    <row r="2783" spans="1:6" x14ac:dyDescent="0.25">
      <c r="A2783" s="2">
        <v>42818</v>
      </c>
      <c r="B2783">
        <v>3.0423944230497037E-3</v>
      </c>
      <c r="C2783">
        <v>1.2274677461561785E-2</v>
      </c>
      <c r="D2783">
        <v>-3.9201310768282184E-4</v>
      </c>
      <c r="E2783">
        <v>3.6230105887446024E-3</v>
      </c>
      <c r="F2783">
        <v>-2.8847558540805881E-3</v>
      </c>
    </row>
    <row r="2784" spans="1:6" x14ac:dyDescent="0.25">
      <c r="A2784" s="2">
        <v>42821</v>
      </c>
      <c r="B2784">
        <v>-6.2624484218969864E-3</v>
      </c>
      <c r="C2784">
        <v>-1.4903773821725174E-3</v>
      </c>
      <c r="D2784">
        <v>-6.6132144321032794E-3</v>
      </c>
      <c r="E2784">
        <v>-2.9122869167686778E-4</v>
      </c>
      <c r="F2784">
        <v>-8.3276790981700738E-3</v>
      </c>
    </row>
    <row r="2785" spans="1:6" x14ac:dyDescent="0.25">
      <c r="A2785" s="2">
        <v>42822</v>
      </c>
      <c r="B2785">
        <v>5.8955814776747726E-3</v>
      </c>
      <c r="C2785">
        <v>7.8205514552244157E-3</v>
      </c>
      <c r="D2785">
        <v>7.738647170844549E-3</v>
      </c>
      <c r="E2785">
        <v>1.981584202110869E-3</v>
      </c>
      <c r="F2785">
        <v>6.741596642793877E-3</v>
      </c>
    </row>
    <row r="2786" spans="1:6" x14ac:dyDescent="0.25">
      <c r="A2786" s="2">
        <v>42823</v>
      </c>
      <c r="B2786">
        <v>4.1452563659658452E-3</v>
      </c>
      <c r="C2786">
        <v>7.8011650742058278E-3</v>
      </c>
      <c r="D2786">
        <v>-4.8938745087287773E-3</v>
      </c>
      <c r="E2786">
        <v>5.797390740230321E-3</v>
      </c>
      <c r="F2786">
        <v>-5.0541351421862632E-3</v>
      </c>
    </row>
    <row r="2787" spans="1:6" x14ac:dyDescent="0.25">
      <c r="A2787" s="2">
        <v>42824</v>
      </c>
      <c r="B2787">
        <v>3.9276797635603138E-3</v>
      </c>
      <c r="C2787">
        <v>8.1583677363357889E-3</v>
      </c>
      <c r="D2787">
        <v>1.9254832068760473E-3</v>
      </c>
      <c r="E2787">
        <v>3.5323759785490403E-3</v>
      </c>
      <c r="F2787">
        <v>1.8800997213283344E-3</v>
      </c>
    </row>
    <row r="2788" spans="1:6" x14ac:dyDescent="0.25">
      <c r="A2788" s="2">
        <v>42825</v>
      </c>
      <c r="B2788">
        <v>-9.0800481121116965E-4</v>
      </c>
      <c r="C2788">
        <v>-7.3269319727393414E-3</v>
      </c>
      <c r="D2788">
        <v>2.2163560520452254E-3</v>
      </c>
      <c r="E2788">
        <v>-3.641393660664587E-3</v>
      </c>
      <c r="F2788">
        <v>1.9112502036550698E-3</v>
      </c>
    </row>
    <row r="2789" spans="1:6" x14ac:dyDescent="0.25">
      <c r="A2789" s="2">
        <v>42828</v>
      </c>
      <c r="B2789">
        <v>9.7810637902804188E-3</v>
      </c>
      <c r="C2789">
        <v>6.7020818753871503E-3</v>
      </c>
      <c r="D2789">
        <v>3.9604482148000416E-3</v>
      </c>
      <c r="E2789">
        <v>5.0872414444054753E-3</v>
      </c>
      <c r="F2789">
        <v>1.0487578694391483E-2</v>
      </c>
    </row>
    <row r="2790" spans="1:6" x14ac:dyDescent="0.25">
      <c r="A2790" s="2">
        <v>42830</v>
      </c>
      <c r="B2790">
        <v>2.1404055202536268E-3</v>
      </c>
      <c r="C2790">
        <v>5.1597677229988639E-3</v>
      </c>
      <c r="D2790">
        <v>1.0939898207407856E-2</v>
      </c>
      <c r="E2790">
        <v>-9.7773952203461935E-4</v>
      </c>
      <c r="F2790">
        <v>3.9300742778221589E-3</v>
      </c>
    </row>
    <row r="2791" spans="1:6" x14ac:dyDescent="0.25">
      <c r="A2791" s="2">
        <v>42831</v>
      </c>
      <c r="B2791">
        <v>-1.5646768692050726E-3</v>
      </c>
      <c r="C2791">
        <v>-2.1043013132863559E-3</v>
      </c>
      <c r="D2791">
        <v>-8.4998350611265711E-4</v>
      </c>
      <c r="E2791">
        <v>-7.8929557491700265E-3</v>
      </c>
      <c r="F2791">
        <v>-6.3204109747774838E-3</v>
      </c>
    </row>
    <row r="2792" spans="1:6" x14ac:dyDescent="0.25">
      <c r="A2792" s="2">
        <v>42832</v>
      </c>
      <c r="B2792">
        <v>-7.3755302008130215E-3</v>
      </c>
      <c r="C2792">
        <v>-9.5935446641002113E-3</v>
      </c>
      <c r="D2792">
        <v>-3.9099353032931994E-3</v>
      </c>
      <c r="E2792">
        <v>-5.4164505464638158E-3</v>
      </c>
      <c r="F2792">
        <v>-1.4257282830233028E-2</v>
      </c>
    </row>
    <row r="2793" spans="1:6" x14ac:dyDescent="0.25">
      <c r="A2793" s="2">
        <v>42835</v>
      </c>
      <c r="B2793">
        <v>-4.405416841571589E-3</v>
      </c>
      <c r="C2793">
        <v>5.2803291361485996E-3</v>
      </c>
      <c r="D2793">
        <v>3.2349404146732315E-3</v>
      </c>
      <c r="E2793">
        <v>2.6315187793759559E-3</v>
      </c>
      <c r="F2793">
        <v>2.4238361413160235E-3</v>
      </c>
    </row>
    <row r="2794" spans="1:6" x14ac:dyDescent="0.25">
      <c r="A2794" s="2">
        <v>42836</v>
      </c>
      <c r="B2794">
        <v>7.1886620588359562E-3</v>
      </c>
      <c r="C2794">
        <v>9.8685711120379896E-3</v>
      </c>
      <c r="D2794">
        <v>8.405331535414239E-4</v>
      </c>
      <c r="E2794">
        <v>1.5603248133886763E-2</v>
      </c>
      <c r="F2794">
        <v>3.7364537978538358E-3</v>
      </c>
    </row>
    <row r="2795" spans="1:6" x14ac:dyDescent="0.25">
      <c r="A2795" s="2">
        <v>42837</v>
      </c>
      <c r="B2795">
        <v>-4.8633106566828635E-3</v>
      </c>
      <c r="C2795">
        <v>-2.607892160876207E-3</v>
      </c>
      <c r="D2795">
        <v>-4.5261089974836209E-3</v>
      </c>
      <c r="E2795">
        <v>-1.069213390400816E-4</v>
      </c>
      <c r="F2795">
        <v>6.2203532204354942E-3</v>
      </c>
    </row>
    <row r="2796" spans="1:6" x14ac:dyDescent="0.25">
      <c r="A2796" s="2">
        <v>42838</v>
      </c>
      <c r="B2796">
        <v>-6.1406420568704771E-3</v>
      </c>
      <c r="C2796">
        <v>8.6941366338074818E-5</v>
      </c>
      <c r="D2796">
        <v>-7.7079969061826089E-3</v>
      </c>
      <c r="E2796">
        <v>-4.7499537515759294E-3</v>
      </c>
      <c r="F2796">
        <v>6.4032613529032625E-3</v>
      </c>
    </row>
    <row r="2797" spans="1:6" x14ac:dyDescent="0.25">
      <c r="A2797" s="2">
        <v>42842</v>
      </c>
      <c r="B2797">
        <v>-1.622119753101116E-3</v>
      </c>
      <c r="C2797">
        <v>-9.3079826261775235E-4</v>
      </c>
      <c r="D2797">
        <v>-2.8249279257955037E-3</v>
      </c>
      <c r="E2797">
        <v>-3.6788525074538431E-3</v>
      </c>
      <c r="F2797">
        <v>-1.6590027020071973E-3</v>
      </c>
    </row>
    <row r="2798" spans="1:6" x14ac:dyDescent="0.25">
      <c r="A2798" s="2">
        <v>42843</v>
      </c>
      <c r="B2798">
        <v>-3.2148328361720816E-3</v>
      </c>
      <c r="C2798">
        <v>-1.5824552258256105E-4</v>
      </c>
      <c r="D2798">
        <v>-7.4779367897210873E-3</v>
      </c>
      <c r="E2798">
        <v>-3.2017651226517074E-3</v>
      </c>
      <c r="F2798">
        <v>-9.3761488399018052E-3</v>
      </c>
    </row>
    <row r="2799" spans="1:6" x14ac:dyDescent="0.25">
      <c r="A2799" s="2">
        <v>42844</v>
      </c>
      <c r="B2799">
        <v>5.9585730803473388E-4</v>
      </c>
      <c r="C2799">
        <v>-5.2569306115112895E-3</v>
      </c>
      <c r="D2799">
        <v>1.436300419986088E-3</v>
      </c>
      <c r="E2799">
        <v>2.0328193765877275E-3</v>
      </c>
      <c r="F2799">
        <v>-2.2462163581163158E-3</v>
      </c>
    </row>
    <row r="2800" spans="1:6" x14ac:dyDescent="0.25">
      <c r="A2800" s="2">
        <v>42845</v>
      </c>
      <c r="B2800">
        <v>2.9253590314068656E-3</v>
      </c>
      <c r="C2800">
        <v>-5.3270319914904152E-3</v>
      </c>
      <c r="D2800">
        <v>6.9863749447578527E-3</v>
      </c>
      <c r="E2800">
        <v>5.5052250513111783E-3</v>
      </c>
      <c r="F2800">
        <v>-1.3799180416276746E-3</v>
      </c>
    </row>
    <row r="2801" spans="1:6" x14ac:dyDescent="0.25">
      <c r="A2801" s="2">
        <v>42846</v>
      </c>
      <c r="B2801">
        <v>-1.9403590258983089E-3</v>
      </c>
      <c r="C2801">
        <v>-2.40143185885921E-4</v>
      </c>
      <c r="D2801">
        <v>-4.1456600958522044E-3</v>
      </c>
      <c r="E2801">
        <v>-9.7250110060022668E-3</v>
      </c>
      <c r="F2801">
        <v>-7.5800718732203049E-3</v>
      </c>
    </row>
    <row r="2802" spans="1:6" x14ac:dyDescent="0.25">
      <c r="A2802" s="2">
        <v>42849</v>
      </c>
      <c r="B2802">
        <v>9.8939905262333729E-3</v>
      </c>
      <c r="C2802">
        <v>1.2697500765205462E-2</v>
      </c>
      <c r="D2802">
        <v>1.1888837996105723E-2</v>
      </c>
      <c r="E2802">
        <v>3.1477262746772128E-3</v>
      </c>
      <c r="F2802">
        <v>-4.3426928125268049E-3</v>
      </c>
    </row>
    <row r="2803" spans="1:6" x14ac:dyDescent="0.25">
      <c r="A2803" s="2">
        <v>42850</v>
      </c>
      <c r="B2803">
        <v>9.6911771846624958E-3</v>
      </c>
      <c r="C2803">
        <v>1.030984904748557E-2</v>
      </c>
      <c r="D2803">
        <v>1.1502088337769653E-2</v>
      </c>
      <c r="E2803">
        <v>1.6671782920934394E-2</v>
      </c>
      <c r="F2803">
        <v>6.5517255085370931E-3</v>
      </c>
    </row>
    <row r="2804" spans="1:6" x14ac:dyDescent="0.25">
      <c r="A2804" s="2">
        <v>42851</v>
      </c>
      <c r="B2804">
        <v>6.3490123313307755E-3</v>
      </c>
      <c r="C2804">
        <v>8.1869095036539961E-3</v>
      </c>
      <c r="D2804">
        <v>1.011390906530025E-2</v>
      </c>
      <c r="E2804">
        <v>2.0353398966595136E-2</v>
      </c>
      <c r="F2804">
        <v>-5.7706381925687429E-3</v>
      </c>
    </row>
    <row r="2805" spans="1:6" x14ac:dyDescent="0.25">
      <c r="A2805" s="2">
        <v>42852</v>
      </c>
      <c r="B2805">
        <v>-3.4383830539915722E-3</v>
      </c>
      <c r="C2805">
        <v>1.7085825429436457E-3</v>
      </c>
      <c r="D2805">
        <v>-1.2315580687792685E-3</v>
      </c>
      <c r="E2805">
        <v>-7.2010286290642503E-3</v>
      </c>
      <c r="F2805">
        <v>-7.0770953921760636E-3</v>
      </c>
    </row>
    <row r="2806" spans="1:6" x14ac:dyDescent="0.25">
      <c r="A2806" s="2">
        <v>42853</v>
      </c>
      <c r="B2806">
        <v>-3.7076578085591199E-3</v>
      </c>
      <c r="C2806">
        <v>2.9372977810868395E-3</v>
      </c>
      <c r="D2806">
        <v>6.5369410508942464E-3</v>
      </c>
      <c r="E2806">
        <v>-1.2157684666350935E-2</v>
      </c>
      <c r="F2806">
        <v>1.3220378984197499E-3</v>
      </c>
    </row>
    <row r="2807" spans="1:6" x14ac:dyDescent="0.25">
      <c r="A2807" s="2">
        <v>42857</v>
      </c>
      <c r="B2807">
        <v>9.2919407454905193E-5</v>
      </c>
      <c r="C2807">
        <v>6.3612352405327099E-4</v>
      </c>
      <c r="D2807">
        <v>5.3304305077603188E-3</v>
      </c>
      <c r="E2807">
        <v>-3.6016739815722176E-4</v>
      </c>
      <c r="F2807">
        <v>-7.7739456968986924E-3</v>
      </c>
    </row>
    <row r="2808" spans="1:6" x14ac:dyDescent="0.25">
      <c r="A2808" s="2">
        <v>42858</v>
      </c>
      <c r="B2808">
        <v>-8.8164972103376327E-4</v>
      </c>
      <c r="C2808">
        <v>-3.7527553748060356E-3</v>
      </c>
      <c r="D2808">
        <v>-3.2570957533754717E-4</v>
      </c>
      <c r="E2808">
        <v>-2.5688443920118265E-3</v>
      </c>
      <c r="F2808">
        <v>-9.756660564839495E-3</v>
      </c>
    </row>
    <row r="2809" spans="1:6" x14ac:dyDescent="0.25">
      <c r="A2809" s="2">
        <v>42859</v>
      </c>
      <c r="B2809">
        <v>7.7408111109624374E-3</v>
      </c>
      <c r="C2809">
        <v>2.3166581373572765E-2</v>
      </c>
      <c r="D2809">
        <v>-5.5419240945511657E-3</v>
      </c>
      <c r="E2809">
        <v>1.0811179437234843E-2</v>
      </c>
      <c r="F2809">
        <v>6.4104127872155947E-4</v>
      </c>
    </row>
    <row r="2810" spans="1:6" x14ac:dyDescent="0.25">
      <c r="A2810" s="2">
        <v>42860</v>
      </c>
      <c r="B2810">
        <v>-8.8763239717176458E-3</v>
      </c>
      <c r="C2810">
        <v>-5.8661732056065046E-3</v>
      </c>
      <c r="D2810">
        <v>-1.1368282732727091E-2</v>
      </c>
      <c r="E2810">
        <v>-1.2074394461844098E-2</v>
      </c>
      <c r="F2810">
        <v>-4.7905083735703706E-3</v>
      </c>
    </row>
    <row r="2811" spans="1:6" x14ac:dyDescent="0.25">
      <c r="A2811" s="2">
        <v>42863</v>
      </c>
      <c r="B2811">
        <v>2.2556164346859949E-3</v>
      </c>
      <c r="C2811">
        <v>7.889914258855879E-3</v>
      </c>
      <c r="D2811">
        <v>6.9118425775544431E-3</v>
      </c>
      <c r="E2811">
        <v>-6.4076229906152356E-3</v>
      </c>
      <c r="F2811">
        <v>5.9621828039815574E-3</v>
      </c>
    </row>
    <row r="2812" spans="1:6" x14ac:dyDescent="0.25">
      <c r="A2812" s="2">
        <v>42864</v>
      </c>
      <c r="B2812">
        <v>2.372506988035061E-4</v>
      </c>
      <c r="C2812">
        <v>-1.9360773781857508E-3</v>
      </c>
      <c r="D2812">
        <v>-2.6824046169116381E-4</v>
      </c>
      <c r="E2812">
        <v>3.9316551398254612E-3</v>
      </c>
      <c r="F2812">
        <v>-1.1059567439010282E-3</v>
      </c>
    </row>
    <row r="2813" spans="1:6" x14ac:dyDescent="0.25">
      <c r="A2813" s="2">
        <v>42865</v>
      </c>
      <c r="B2813">
        <v>1.0520741984248228E-2</v>
      </c>
      <c r="C2813">
        <v>4.1936163195278493E-3</v>
      </c>
      <c r="D2813">
        <v>1.4712612228956975E-2</v>
      </c>
      <c r="E2813">
        <v>1.8102930935441266E-2</v>
      </c>
      <c r="F2813">
        <v>9.4242454407495561E-3</v>
      </c>
    </row>
    <row r="2814" spans="1:6" x14ac:dyDescent="0.25">
      <c r="A2814" s="2">
        <v>42866</v>
      </c>
      <c r="B2814">
        <v>9.289818193964494E-5</v>
      </c>
      <c r="C2814">
        <v>3.2227659890250872E-4</v>
      </c>
      <c r="D2814">
        <v>9.7870967236885174E-3</v>
      </c>
      <c r="E2814">
        <v>5.9890054468397902E-5</v>
      </c>
      <c r="F2814">
        <v>5.4714753394514764E-3</v>
      </c>
    </row>
    <row r="2815" spans="1:6" x14ac:dyDescent="0.25">
      <c r="A2815" s="2">
        <v>42867</v>
      </c>
      <c r="B2815">
        <v>-2.0769575068311213E-3</v>
      </c>
      <c r="C2815">
        <v>-8.9306600187061217E-3</v>
      </c>
      <c r="D2815">
        <v>1.1564014681345088E-3</v>
      </c>
      <c r="E2815">
        <v>-4.5923465094070024E-3</v>
      </c>
      <c r="F2815">
        <v>-6.6233163152289321E-3</v>
      </c>
    </row>
    <row r="2816" spans="1:6" x14ac:dyDescent="0.25">
      <c r="A2816" s="2">
        <v>42870</v>
      </c>
      <c r="B2816">
        <v>4.4378340507781203E-3</v>
      </c>
      <c r="C2816">
        <v>8.1996121642161791E-3</v>
      </c>
      <c r="D2816">
        <v>5.2328565227659548E-3</v>
      </c>
      <c r="E2816">
        <v>5.0103965464468265E-3</v>
      </c>
      <c r="F2816">
        <v>1.0640291388967067E-2</v>
      </c>
    </row>
    <row r="2817" spans="1:6" x14ac:dyDescent="0.25">
      <c r="A2817" s="2">
        <v>42871</v>
      </c>
      <c r="B2817">
        <v>8.5904283737416633E-3</v>
      </c>
      <c r="C2817">
        <v>5.0651922212100828E-3</v>
      </c>
      <c r="D2817">
        <v>1.0659445108008909E-2</v>
      </c>
      <c r="E2817">
        <v>9.8238037675767269E-3</v>
      </c>
      <c r="F2817">
        <v>1.9870925380355187E-3</v>
      </c>
    </row>
    <row r="2818" spans="1:6" x14ac:dyDescent="0.25">
      <c r="A2818" s="2">
        <v>42872</v>
      </c>
      <c r="B2818">
        <v>2.4906319279590977E-3</v>
      </c>
      <c r="C2818">
        <v>9.6702632115177158E-4</v>
      </c>
      <c r="D2818">
        <v>5.7333646678225623E-3</v>
      </c>
      <c r="E2818">
        <v>-1.711853283981393E-3</v>
      </c>
      <c r="F2818">
        <v>-2.982686885529647E-3</v>
      </c>
    </row>
    <row r="2819" spans="1:6" x14ac:dyDescent="0.25">
      <c r="A2819" s="2">
        <v>42873</v>
      </c>
      <c r="B2819">
        <v>-7.305576838209738E-3</v>
      </c>
      <c r="C2819">
        <v>-1.2500924879823195E-2</v>
      </c>
      <c r="D2819">
        <v>-1.9847546791683063E-2</v>
      </c>
      <c r="E2819">
        <v>-1.5370591268745825E-2</v>
      </c>
      <c r="F2819">
        <v>-8.4752302415375055E-3</v>
      </c>
    </row>
    <row r="2820" spans="1:6" x14ac:dyDescent="0.25">
      <c r="A2820" s="2">
        <v>42874</v>
      </c>
      <c r="B2820">
        <v>9.8998547386058454E-4</v>
      </c>
      <c r="C2820">
        <v>3.8896064544407601E-3</v>
      </c>
      <c r="D2820">
        <v>-5.9497064880193332E-3</v>
      </c>
      <c r="E2820">
        <v>1.8634453848196789E-2</v>
      </c>
      <c r="F2820">
        <v>-3.1258722116065969E-3</v>
      </c>
    </row>
    <row r="2821" spans="1:6" x14ac:dyDescent="0.25">
      <c r="A2821" s="2">
        <v>42877</v>
      </c>
      <c r="B2821">
        <v>3.4810529618985678E-3</v>
      </c>
      <c r="C2821">
        <v>-6.140708422504285E-3</v>
      </c>
      <c r="D2821">
        <v>-7.6762094977751959E-3</v>
      </c>
      <c r="E2821">
        <v>3.0875321866791032E-2</v>
      </c>
      <c r="F2821">
        <v>-1.6416016906660016E-2</v>
      </c>
    </row>
    <row r="2822" spans="1:6" x14ac:dyDescent="0.25">
      <c r="A2822" s="2">
        <v>42878</v>
      </c>
      <c r="B2822">
        <v>-6.7292598174019721E-3</v>
      </c>
      <c r="C2822">
        <v>-3.701975774899305E-3</v>
      </c>
      <c r="D2822">
        <v>4.2566644559590902E-3</v>
      </c>
      <c r="E2822">
        <v>-1.0169597407674634E-2</v>
      </c>
      <c r="F2822">
        <v>-2.7195579076154924E-2</v>
      </c>
    </row>
    <row r="2823" spans="1:6" x14ac:dyDescent="0.25">
      <c r="A2823" s="2">
        <v>42879</v>
      </c>
      <c r="B2823">
        <v>-2.0948287927812412E-3</v>
      </c>
      <c r="C2823">
        <v>-1.3392098700822262E-3</v>
      </c>
      <c r="D2823">
        <v>6.4912708234493685E-4</v>
      </c>
      <c r="E2823">
        <v>-1.7060694744878706E-3</v>
      </c>
      <c r="F2823">
        <v>-1.9393389464503079E-2</v>
      </c>
    </row>
    <row r="2824" spans="1:6" x14ac:dyDescent="0.25">
      <c r="A2824" s="2">
        <v>42880</v>
      </c>
      <c r="B2824">
        <v>1.4797548911544042E-2</v>
      </c>
      <c r="C2824">
        <v>2.8181065890351114E-2</v>
      </c>
      <c r="D2824">
        <v>1.8207101445570008E-2</v>
      </c>
      <c r="E2824">
        <v>3.5556271598116041E-3</v>
      </c>
      <c r="F2824">
        <v>-1.7647957569727878E-2</v>
      </c>
    </row>
    <row r="2825" spans="1:6" x14ac:dyDescent="0.25">
      <c r="A2825" s="2">
        <v>42881</v>
      </c>
      <c r="B2825">
        <v>9.0464952391916455E-3</v>
      </c>
      <c r="C2825">
        <v>7.769971123154213E-3</v>
      </c>
      <c r="D2825">
        <v>1.3357098200739171E-2</v>
      </c>
      <c r="E2825">
        <v>1.7683649228905821E-2</v>
      </c>
      <c r="F2825">
        <v>-7.5954949850162851E-3</v>
      </c>
    </row>
    <row r="2826" spans="1:6" x14ac:dyDescent="0.25">
      <c r="A2826" s="2">
        <v>42884</v>
      </c>
      <c r="B2826">
        <v>2.6127836571945245E-3</v>
      </c>
      <c r="C2826">
        <v>-9.3865917047741675E-3</v>
      </c>
      <c r="D2826">
        <v>2.9763904661429383E-3</v>
      </c>
      <c r="E2826">
        <v>1.5451432222765824E-2</v>
      </c>
      <c r="F2826">
        <v>-2.7541141378006326E-2</v>
      </c>
    </row>
    <row r="2827" spans="1:6" x14ac:dyDescent="0.25">
      <c r="A2827" s="2">
        <v>42885</v>
      </c>
      <c r="B2827">
        <v>1.6110948244383227E-3</v>
      </c>
      <c r="C2827">
        <v>5.9428785660890753E-3</v>
      </c>
      <c r="D2827">
        <v>4.7961630695444006E-3</v>
      </c>
      <c r="E2827">
        <v>-9.7968076801308295E-3</v>
      </c>
      <c r="F2827">
        <v>2.2787957293198064E-2</v>
      </c>
    </row>
    <row r="2828" spans="1:6" x14ac:dyDescent="0.25">
      <c r="A2828" s="2">
        <v>42886</v>
      </c>
      <c r="B2828">
        <v>-4.3646540048916801E-4</v>
      </c>
      <c r="C2828">
        <v>5.4854612362758596E-3</v>
      </c>
      <c r="D2828">
        <v>6.9102809494697558E-3</v>
      </c>
      <c r="E2828">
        <v>3.4882266145831501E-3</v>
      </c>
      <c r="F2828">
        <v>3.4021783114276485E-3</v>
      </c>
    </row>
    <row r="2829" spans="1:6" x14ac:dyDescent="0.25">
      <c r="A2829" s="2">
        <v>42887</v>
      </c>
      <c r="B2829">
        <v>-2.6359894431991239E-4</v>
      </c>
      <c r="C2829">
        <v>-4.7891785809129504E-3</v>
      </c>
      <c r="D2829">
        <v>8.9520920289964251E-4</v>
      </c>
      <c r="E2829">
        <v>1.1750270874665427E-2</v>
      </c>
      <c r="F2829">
        <v>1.1695100193161284E-2</v>
      </c>
    </row>
    <row r="2830" spans="1:6" x14ac:dyDescent="0.25">
      <c r="A2830" s="2">
        <v>42888</v>
      </c>
      <c r="B2830">
        <v>4.3580765242268501E-3</v>
      </c>
      <c r="C2830">
        <v>2.9882427126809641E-3</v>
      </c>
      <c r="D2830">
        <v>4.4827936972110767E-3</v>
      </c>
      <c r="E2830">
        <v>7.2880908370742438E-3</v>
      </c>
      <c r="F2830">
        <v>1.1158373553372033E-2</v>
      </c>
    </row>
    <row r="2831" spans="1:6" x14ac:dyDescent="0.25">
      <c r="A2831" s="2">
        <v>42891</v>
      </c>
      <c r="B2831">
        <v>1.1575373105931844E-3</v>
      </c>
      <c r="C2831">
        <v>3.5442632898552971E-3</v>
      </c>
      <c r="D2831">
        <v>2.2278948739892853E-3</v>
      </c>
      <c r="E2831">
        <v>8.1363804952115746E-4</v>
      </c>
      <c r="F2831">
        <v>-5.4700534393232309E-4</v>
      </c>
    </row>
    <row r="2832" spans="1:6" x14ac:dyDescent="0.25">
      <c r="A2832" s="2">
        <v>42892</v>
      </c>
      <c r="B2832">
        <v>-3.7985288166623053E-3</v>
      </c>
      <c r="C2832">
        <v>-2.4149139550590287E-3</v>
      </c>
      <c r="D2832">
        <v>-1.0800493384774845E-2</v>
      </c>
      <c r="E2832">
        <v>-1.3494635130677599E-2</v>
      </c>
      <c r="F2832">
        <v>-4.6776887155716472E-3</v>
      </c>
    </row>
    <row r="2833" spans="1:6" x14ac:dyDescent="0.25">
      <c r="A2833" s="2">
        <v>42893</v>
      </c>
      <c r="B2833">
        <v>2.5879625117342401E-3</v>
      </c>
      <c r="C2833">
        <v>7.2777345125271007E-3</v>
      </c>
      <c r="D2833">
        <v>6.9716764743497717E-3</v>
      </c>
      <c r="E2833">
        <v>6.8858359475644487E-3</v>
      </c>
      <c r="F2833">
        <v>1.0759185081021728E-2</v>
      </c>
    </row>
    <row r="2834" spans="1:6" x14ac:dyDescent="0.25">
      <c r="A2834" s="2">
        <v>42894</v>
      </c>
      <c r="B2834">
        <v>-1.8521787403649053E-3</v>
      </c>
      <c r="C2834">
        <v>-1.4785608674224519E-3</v>
      </c>
      <c r="D2834">
        <v>1.4020005723467159E-5</v>
      </c>
      <c r="E2834">
        <v>-1.8742577197148366E-3</v>
      </c>
      <c r="F2834">
        <v>1.6381633647753611E-2</v>
      </c>
    </row>
    <row r="2835" spans="1:6" x14ac:dyDescent="0.25">
      <c r="A2835" s="2">
        <v>42895</v>
      </c>
      <c r="B2835">
        <v>1.5602293376938826E-3</v>
      </c>
      <c r="C2835">
        <v>5.1666977732904512E-3</v>
      </c>
      <c r="D2835">
        <v>9.8720073892641178E-3</v>
      </c>
      <c r="E2835">
        <v>-7.2214671320502107E-3</v>
      </c>
      <c r="F2835">
        <v>3.3673832787382363E-3</v>
      </c>
    </row>
    <row r="2836" spans="1:6" x14ac:dyDescent="0.25">
      <c r="A2836" s="2">
        <v>42898</v>
      </c>
      <c r="B2836">
        <v>-5.3214663397101979E-3</v>
      </c>
      <c r="C2836">
        <v>-1.019788011161697E-2</v>
      </c>
      <c r="D2836">
        <v>-7.2827317675487491E-3</v>
      </c>
      <c r="E2836">
        <v>-3.6537538452136721E-3</v>
      </c>
      <c r="F2836">
        <v>2.5618678793076087E-3</v>
      </c>
    </row>
    <row r="2837" spans="1:6" x14ac:dyDescent="0.25">
      <c r="A2837" s="2">
        <v>42899</v>
      </c>
      <c r="B2837">
        <v>2.5051695250471524E-4</v>
      </c>
      <c r="C2837">
        <v>-1.450270597892769E-4</v>
      </c>
      <c r="D2837">
        <v>-4.3751246789196065E-3</v>
      </c>
      <c r="E2837">
        <v>2.4553204875819058E-3</v>
      </c>
      <c r="F2837">
        <v>2.8953299659635384E-4</v>
      </c>
    </row>
    <row r="2838" spans="1:6" x14ac:dyDescent="0.25">
      <c r="A2838" s="2">
        <v>42900</v>
      </c>
      <c r="B2838">
        <v>1.6853414198856223E-3</v>
      </c>
      <c r="C2838">
        <v>1.043216044052513E-3</v>
      </c>
      <c r="D2838">
        <v>1.3343754957430377E-4</v>
      </c>
      <c r="E2838">
        <v>-6.7637178935567111E-3</v>
      </c>
      <c r="F2838">
        <v>-1.8081813900288799E-3</v>
      </c>
    </row>
    <row r="2839" spans="1:6" x14ac:dyDescent="0.25">
      <c r="A2839" s="2">
        <v>42901</v>
      </c>
      <c r="B2839">
        <v>-2.5735085253488117E-3</v>
      </c>
      <c r="C2839">
        <v>-4.0800719290975951E-3</v>
      </c>
      <c r="D2839">
        <v>-5.4408820408347516E-3</v>
      </c>
      <c r="E2839">
        <v>1.3800380330135516E-3</v>
      </c>
      <c r="F2839">
        <v>8.6388235921890447E-3</v>
      </c>
    </row>
    <row r="2840" spans="1:6" x14ac:dyDescent="0.25">
      <c r="A2840" s="2">
        <v>42902</v>
      </c>
      <c r="B2840">
        <v>-6.2202883085926252E-4</v>
      </c>
      <c r="C2840">
        <v>4.79249646665809E-3</v>
      </c>
      <c r="D2840">
        <v>1.3909199384158299E-3</v>
      </c>
      <c r="E2840">
        <v>5.8429401031666788E-3</v>
      </c>
      <c r="F2840">
        <v>-1.5165964532233608E-2</v>
      </c>
    </row>
    <row r="2841" spans="1:6" x14ac:dyDescent="0.25">
      <c r="A2841" s="2">
        <v>42905</v>
      </c>
      <c r="B2841">
        <v>8.2163418812224928E-3</v>
      </c>
      <c r="C2841">
        <v>9.6216408126361223E-3</v>
      </c>
      <c r="D2841">
        <v>2.5320309169062217E-3</v>
      </c>
      <c r="E2841">
        <v>7.1594007331036895E-3</v>
      </c>
      <c r="F2841">
        <v>-4.7526655993666723E-3</v>
      </c>
    </row>
    <row r="2842" spans="1:6" x14ac:dyDescent="0.25">
      <c r="A2842" s="2">
        <v>42906</v>
      </c>
      <c r="B2842">
        <v>-4.4839655117903296E-4</v>
      </c>
      <c r="C2842">
        <v>-1.5667809654364869E-3</v>
      </c>
      <c r="D2842">
        <v>3.528857407269792E-4</v>
      </c>
      <c r="E2842">
        <v>-1.6277680381574472E-3</v>
      </c>
      <c r="F2842">
        <v>2.2087111282812058E-4</v>
      </c>
    </row>
    <row r="2843" spans="1:6" x14ac:dyDescent="0.25">
      <c r="A2843" s="2">
        <v>42907</v>
      </c>
      <c r="B2843">
        <v>-4.4380499036184067E-4</v>
      </c>
      <c r="C2843">
        <v>-1.0554871339886957E-3</v>
      </c>
      <c r="D2843">
        <v>-6.5908043866461452E-3</v>
      </c>
      <c r="E2843">
        <v>7.2888299416892892E-3</v>
      </c>
      <c r="F2843">
        <v>-1.2894320534631372E-3</v>
      </c>
    </row>
    <row r="2844" spans="1:6" x14ac:dyDescent="0.25">
      <c r="A2844" s="2">
        <v>42908</v>
      </c>
      <c r="B2844">
        <v>2.2695568674240539E-4</v>
      </c>
      <c r="C2844">
        <v>1.5802349250219915E-3</v>
      </c>
      <c r="D2844">
        <v>-1.5627803502643227E-3</v>
      </c>
      <c r="E2844">
        <v>-3.6589475242452471E-3</v>
      </c>
      <c r="F2844">
        <v>-6.9744823526397034E-4</v>
      </c>
    </row>
    <row r="2845" spans="1:6" x14ac:dyDescent="0.25">
      <c r="A2845" s="2">
        <v>42909</v>
      </c>
      <c r="B2845">
        <v>-4.8746050748560907E-3</v>
      </c>
      <c r="C2845">
        <v>-7.3834285285982928E-3</v>
      </c>
      <c r="D2845">
        <v>-1.5394590087038147E-2</v>
      </c>
      <c r="E2845">
        <v>-1.915856744744381E-3</v>
      </c>
      <c r="F2845">
        <v>-2.5768813474911939E-3</v>
      </c>
    </row>
    <row r="2846" spans="1:6" x14ac:dyDescent="0.25">
      <c r="A2846" s="2">
        <v>42913</v>
      </c>
      <c r="B2846">
        <v>-5.7793945124012952E-3</v>
      </c>
      <c r="C2846">
        <v>-1.4451059232174612E-2</v>
      </c>
      <c r="D2846">
        <v>-6.3291541267177084E-3</v>
      </c>
      <c r="E2846">
        <v>-1.7089731372926251E-3</v>
      </c>
      <c r="F2846">
        <v>-2.7768405930869502E-3</v>
      </c>
    </row>
    <row r="2847" spans="1:6" x14ac:dyDescent="0.25">
      <c r="A2847" s="2">
        <v>42914</v>
      </c>
      <c r="B2847">
        <v>-4.003133252041065E-3</v>
      </c>
      <c r="C2847">
        <v>2.4365197410702961E-3</v>
      </c>
      <c r="D2847">
        <v>1.0777721950116011E-3</v>
      </c>
      <c r="E2847">
        <v>-6.6553128703391367E-3</v>
      </c>
      <c r="F2847">
        <v>1.2317067936997944E-3</v>
      </c>
    </row>
    <row r="2848" spans="1:6" x14ac:dyDescent="0.25">
      <c r="A2848" s="2">
        <v>42915</v>
      </c>
      <c r="B2848">
        <v>7.5240835536508435E-4</v>
      </c>
      <c r="C2848">
        <v>-7.7952518170541849E-4</v>
      </c>
      <c r="D2848">
        <v>-2.996974077877424E-4</v>
      </c>
      <c r="E2848">
        <v>7.3230806911644668E-3</v>
      </c>
      <c r="F2848">
        <v>-9.3443121857545873E-4</v>
      </c>
    </row>
    <row r="2849" spans="1:6" x14ac:dyDescent="0.25">
      <c r="A2849" s="2">
        <v>42916</v>
      </c>
      <c r="B2849">
        <v>2.0769653556086212E-3</v>
      </c>
      <c r="C2849">
        <v>1.522211346859515E-5</v>
      </c>
      <c r="D2849">
        <v>-3.2001437616146888E-3</v>
      </c>
      <c r="E2849">
        <v>2.2402685577082394E-2</v>
      </c>
      <c r="F2849">
        <v>1.4718900744668842E-2</v>
      </c>
    </row>
    <row r="2850" spans="1:6" x14ac:dyDescent="0.25">
      <c r="A2850" s="2">
        <v>42919</v>
      </c>
      <c r="B2850">
        <v>9.7022761751408924E-3</v>
      </c>
      <c r="C2850">
        <v>2.4583339041539826E-3</v>
      </c>
      <c r="D2850">
        <v>1.3279551541192763E-2</v>
      </c>
      <c r="E2850">
        <v>3.4012679118196242E-2</v>
      </c>
      <c r="F2850">
        <v>2.5671959849421439E-3</v>
      </c>
    </row>
    <row r="2851" spans="1:6" x14ac:dyDescent="0.25">
      <c r="A2851" s="2">
        <v>42920</v>
      </c>
      <c r="B2851">
        <v>-3.78904105552438E-4</v>
      </c>
      <c r="C2851">
        <v>-2.5179785108205787E-3</v>
      </c>
      <c r="D2851">
        <v>-4.8412624130340018E-3</v>
      </c>
      <c r="E2851">
        <v>-6.6002897190541353E-3</v>
      </c>
      <c r="F2851">
        <v>-7.3472922279523706E-3</v>
      </c>
    </row>
    <row r="2852" spans="1:6" x14ac:dyDescent="0.25">
      <c r="A2852" s="2">
        <v>42921</v>
      </c>
      <c r="B2852">
        <v>1.1461147287437831E-3</v>
      </c>
      <c r="C2852">
        <v>6.3833358133948276E-3</v>
      </c>
      <c r="D2852">
        <v>7.1076363984530055E-3</v>
      </c>
      <c r="E2852">
        <v>-6.2221740920433317E-3</v>
      </c>
      <c r="F2852">
        <v>6.9392911160079535E-3</v>
      </c>
    </row>
    <row r="2853" spans="1:6" x14ac:dyDescent="0.25">
      <c r="A2853" s="2">
        <v>42922</v>
      </c>
      <c r="B2853">
        <v>3.9615228531669402E-3</v>
      </c>
      <c r="C2853">
        <v>4.5363856245433411E-3</v>
      </c>
      <c r="D2853">
        <v>3.7195081936870957E-3</v>
      </c>
      <c r="E2853">
        <v>7.5481163058098927E-3</v>
      </c>
      <c r="F2853">
        <v>1.225697022885324E-3</v>
      </c>
    </row>
    <row r="2854" spans="1:6" x14ac:dyDescent="0.25">
      <c r="A2854" s="2">
        <v>42923</v>
      </c>
      <c r="B2854">
        <v>-2.7765965111153522E-4</v>
      </c>
      <c r="C2854">
        <v>-2.4657505368183615E-3</v>
      </c>
      <c r="D2854">
        <v>-1.6965362663964095E-3</v>
      </c>
      <c r="E2854">
        <v>-3.5653715156278498E-3</v>
      </c>
      <c r="F2854">
        <v>1.0250802259601356E-2</v>
      </c>
    </row>
    <row r="2855" spans="1:6" x14ac:dyDescent="0.25">
      <c r="A2855" s="2">
        <v>42926</v>
      </c>
      <c r="B2855">
        <v>1.1320244523148879E-2</v>
      </c>
      <c r="C2855">
        <v>1.0550817746869503E-2</v>
      </c>
      <c r="D2855">
        <v>5.8866745872147878E-3</v>
      </c>
      <c r="E2855">
        <v>-1.3661266099934284E-4</v>
      </c>
      <c r="F2855">
        <v>1.1356478719898451E-2</v>
      </c>
    </row>
    <row r="2856" spans="1:6" x14ac:dyDescent="0.25">
      <c r="A2856" s="2">
        <v>42927</v>
      </c>
      <c r="B2856">
        <v>9.9162432162809046E-4</v>
      </c>
      <c r="C2856">
        <v>-4.1291358577937006E-3</v>
      </c>
      <c r="D2856">
        <v>8.0162369804491675E-3</v>
      </c>
      <c r="E2856">
        <v>-4.3890474082627917E-3</v>
      </c>
      <c r="F2856">
        <v>-6.464469819298619E-3</v>
      </c>
    </row>
    <row r="2857" spans="1:6" x14ac:dyDescent="0.25">
      <c r="A2857" s="2">
        <v>42928</v>
      </c>
      <c r="B2857">
        <v>1.8184343824898459E-3</v>
      </c>
      <c r="C2857">
        <v>5.0503554335757251E-3</v>
      </c>
      <c r="D2857">
        <v>2.8386659760461191E-3</v>
      </c>
      <c r="E2857">
        <v>2.1167820776609573E-3</v>
      </c>
      <c r="F2857">
        <v>4.3499107808183807E-3</v>
      </c>
    </row>
    <row r="2858" spans="1:6" x14ac:dyDescent="0.25">
      <c r="A2858" s="2">
        <v>42929</v>
      </c>
      <c r="B2858">
        <v>7.3120992352731853E-3</v>
      </c>
      <c r="C2858">
        <v>9.1220430033306325E-3</v>
      </c>
      <c r="D2858">
        <v>2.5387322853339224E-3</v>
      </c>
      <c r="E2858">
        <v>1.5800122123829131E-2</v>
      </c>
      <c r="F2858">
        <v>3.9335796815108352E-3</v>
      </c>
    </row>
    <row r="2859" spans="1:6" x14ac:dyDescent="0.25">
      <c r="A2859" s="2">
        <v>42930</v>
      </c>
      <c r="B2859">
        <v>-5.1908114833363456E-4</v>
      </c>
      <c r="C2859">
        <v>2.937152913859869E-3</v>
      </c>
      <c r="D2859">
        <v>-2.7707493213147746E-3</v>
      </c>
      <c r="E2859">
        <v>-1.6334618680377505E-3</v>
      </c>
      <c r="F2859">
        <v>8.8965041164774002E-3</v>
      </c>
    </row>
    <row r="2860" spans="1:6" x14ac:dyDescent="0.25">
      <c r="A2860" s="2">
        <v>42933</v>
      </c>
      <c r="B2860">
        <v>1.6873433632878317E-3</v>
      </c>
      <c r="C2860">
        <v>3.3108408009424771E-3</v>
      </c>
      <c r="D2860">
        <v>3.5990148238940495E-3</v>
      </c>
      <c r="E2860">
        <v>-1.5372634472399747E-2</v>
      </c>
      <c r="F2860">
        <v>2.0451900625663363E-3</v>
      </c>
    </row>
    <row r="2861" spans="1:6" x14ac:dyDescent="0.25">
      <c r="A2861" s="2">
        <v>42934</v>
      </c>
      <c r="B2861">
        <v>-1.1341932820739449E-2</v>
      </c>
      <c r="C2861">
        <v>-4.5635172151515586E-4</v>
      </c>
      <c r="D2861">
        <v>1.9739026775864796E-3</v>
      </c>
      <c r="E2861">
        <v>-6.1237889658515163E-2</v>
      </c>
      <c r="F2861">
        <v>1.7783376751017051E-3</v>
      </c>
    </row>
    <row r="2862" spans="1:6" x14ac:dyDescent="0.25">
      <c r="A2862" s="2">
        <v>42935</v>
      </c>
      <c r="B2862">
        <v>7.705845828212772E-3</v>
      </c>
      <c r="C2862">
        <v>6.319791291024634E-3</v>
      </c>
      <c r="D2862">
        <v>5.8833482271926163E-3</v>
      </c>
      <c r="E2862">
        <v>1.4931063155335222E-2</v>
      </c>
      <c r="F2862">
        <v>1.7797881436893696E-2</v>
      </c>
    </row>
    <row r="2863" spans="1:6" x14ac:dyDescent="0.25">
      <c r="A2863" s="2">
        <v>42936</v>
      </c>
      <c r="B2863">
        <v>-1.5944122032772944E-3</v>
      </c>
      <c r="C2863">
        <v>1.8896562053089077E-3</v>
      </c>
      <c r="D2863">
        <v>-4.3893564536318201E-3</v>
      </c>
      <c r="E2863">
        <v>-4.2107234931948291E-3</v>
      </c>
      <c r="F2863">
        <v>-6.8966710913649391E-3</v>
      </c>
    </row>
    <row r="2864" spans="1:6" x14ac:dyDescent="0.25">
      <c r="A2864" s="2">
        <v>42937</v>
      </c>
      <c r="B2864">
        <v>3.9019696342823549E-3</v>
      </c>
      <c r="C2864">
        <v>2.516855604023426E-3</v>
      </c>
      <c r="D2864">
        <v>-5.1505320917931885E-4</v>
      </c>
      <c r="E2864">
        <v>2.0395151102323172E-4</v>
      </c>
      <c r="F2864">
        <v>-5.3981260398413503E-3</v>
      </c>
    </row>
    <row r="2865" spans="1:6" x14ac:dyDescent="0.25">
      <c r="A2865" s="2">
        <v>42940</v>
      </c>
      <c r="B2865">
        <v>6.7745088886939121E-3</v>
      </c>
      <c r="C2865">
        <v>5.039258280534871E-3</v>
      </c>
      <c r="D2865">
        <v>2.4247874823525341E-3</v>
      </c>
      <c r="E2865">
        <v>9.538233110616242E-3</v>
      </c>
      <c r="F2865">
        <v>-4.2291177622272051E-3</v>
      </c>
    </row>
    <row r="2866" spans="1:6" x14ac:dyDescent="0.25">
      <c r="A2866" s="2">
        <v>42941</v>
      </c>
      <c r="B2866">
        <v>-5.4580633116732612E-4</v>
      </c>
      <c r="C2866">
        <v>4.427771346645377E-3</v>
      </c>
      <c r="D2866">
        <v>-4.0773776755999927E-3</v>
      </c>
      <c r="E2866">
        <v>-3.2778173246814143E-3</v>
      </c>
      <c r="F2866">
        <v>-3.3137369829562475E-3</v>
      </c>
    </row>
    <row r="2867" spans="1:6" x14ac:dyDescent="0.25">
      <c r="A2867" s="2">
        <v>42942</v>
      </c>
      <c r="B2867">
        <v>4.7843089312581376E-3</v>
      </c>
      <c r="C2867">
        <v>7.3793918153347727E-3</v>
      </c>
      <c r="D2867">
        <v>6.1809700917488343E-3</v>
      </c>
      <c r="E2867">
        <v>5.6662630110089155E-3</v>
      </c>
      <c r="F2867">
        <v>8.0022273681065442E-3</v>
      </c>
    </row>
    <row r="2868" spans="1:6" x14ac:dyDescent="0.25">
      <c r="A2868" s="2">
        <v>42943</v>
      </c>
      <c r="B2868">
        <v>2.5939968736165985E-5</v>
      </c>
      <c r="C2868">
        <v>7.9272265865003213E-3</v>
      </c>
      <c r="D2868">
        <v>-7.8098610677140301E-3</v>
      </c>
      <c r="E2868">
        <v>-5.0004744190324003E-3</v>
      </c>
      <c r="F2868">
        <v>-1.1800934265892564E-2</v>
      </c>
    </row>
    <row r="2869" spans="1:6" x14ac:dyDescent="0.25">
      <c r="A2869" s="2">
        <v>42944</v>
      </c>
      <c r="B2869">
        <v>-2.2672179796375987E-3</v>
      </c>
      <c r="C2869">
        <v>-5.7494592584602941E-3</v>
      </c>
      <c r="D2869">
        <v>2.0936985683317425E-3</v>
      </c>
      <c r="E2869">
        <v>2.2857064209179986E-3</v>
      </c>
      <c r="F2869">
        <v>-1.7343885600300497E-2</v>
      </c>
    </row>
    <row r="2870" spans="1:6" x14ac:dyDescent="0.25">
      <c r="A2870" s="2">
        <v>42947</v>
      </c>
      <c r="B2870">
        <v>6.3466654781756436E-3</v>
      </c>
      <c r="C2870">
        <v>1.3027862910881271E-2</v>
      </c>
      <c r="D2870">
        <v>4.9439670046174718E-3</v>
      </c>
      <c r="E2870">
        <v>-9.937068177448858E-3</v>
      </c>
      <c r="F2870">
        <v>-1.5176742869511662E-2</v>
      </c>
    </row>
    <row r="2871" spans="1:6" x14ac:dyDescent="0.25">
      <c r="A2871" s="2">
        <v>42948</v>
      </c>
      <c r="B2871">
        <v>1.8523792447410195E-3</v>
      </c>
      <c r="C2871">
        <v>5.8231823955997577E-4</v>
      </c>
      <c r="D2871">
        <v>1.5719970649732257E-2</v>
      </c>
      <c r="E2871">
        <v>7.7671057128847216E-4</v>
      </c>
      <c r="F2871">
        <v>1.8520083970864417E-3</v>
      </c>
    </row>
    <row r="2872" spans="1:6" x14ac:dyDescent="0.25">
      <c r="A2872" s="2">
        <v>42949</v>
      </c>
      <c r="B2872">
        <v>-3.021626594734476E-3</v>
      </c>
      <c r="C2872">
        <v>-1.6463009104296965E-3</v>
      </c>
      <c r="D2872">
        <v>-2.5599944622663653E-3</v>
      </c>
      <c r="E2872">
        <v>-7.6294164639777807E-3</v>
      </c>
      <c r="F2872">
        <v>-4.606344253038859E-3</v>
      </c>
    </row>
    <row r="2873" spans="1:6" x14ac:dyDescent="0.25">
      <c r="A2873" s="2">
        <v>42950</v>
      </c>
      <c r="B2873">
        <v>-7.3548022369240434E-3</v>
      </c>
      <c r="C2873">
        <v>-1.659066359480485E-2</v>
      </c>
      <c r="D2873">
        <v>-6.6006028058311645E-3</v>
      </c>
      <c r="E2873">
        <v>-1.6120311792368861E-3</v>
      </c>
      <c r="F2873">
        <v>-1.0346717829244977E-2</v>
      </c>
    </row>
    <row r="2874" spans="1:6" x14ac:dyDescent="0.25">
      <c r="A2874" s="2">
        <v>42951</v>
      </c>
      <c r="B2874">
        <v>2.7151289104618182E-3</v>
      </c>
      <c r="C2874">
        <v>6.7665117733503172E-3</v>
      </c>
      <c r="D2874">
        <v>7.2736104979142088E-3</v>
      </c>
      <c r="E2874">
        <v>2.3080473919064835E-3</v>
      </c>
      <c r="F2874">
        <v>-9.4156124573599211E-3</v>
      </c>
    </row>
    <row r="2875" spans="1:6" x14ac:dyDescent="0.25">
      <c r="A2875" s="2">
        <v>42954</v>
      </c>
      <c r="B2875">
        <v>-1.6005984146837302E-3</v>
      </c>
      <c r="C2875">
        <v>3.1288123941434556E-3</v>
      </c>
      <c r="D2875">
        <v>1.5347027914574922E-3</v>
      </c>
      <c r="E2875">
        <v>4.4818552647844356E-3</v>
      </c>
      <c r="F2875">
        <v>9.1585121561061169E-4</v>
      </c>
    </row>
    <row r="2876" spans="1:6" x14ac:dyDescent="0.25">
      <c r="A2876" s="2">
        <v>42955</v>
      </c>
      <c r="B2876">
        <v>-8.0399904937988025E-3</v>
      </c>
      <c r="C2876">
        <v>-1.3350784503729902E-2</v>
      </c>
      <c r="D2876">
        <v>-3.9387784271056941E-3</v>
      </c>
      <c r="E2876">
        <v>-1.3554282629320432E-2</v>
      </c>
      <c r="F2876">
        <v>-1.3249333537789532E-2</v>
      </c>
    </row>
    <row r="2877" spans="1:6" x14ac:dyDescent="0.25">
      <c r="A2877" s="2">
        <v>42956</v>
      </c>
      <c r="B2877">
        <v>-6.757940775637258E-3</v>
      </c>
      <c r="C2877">
        <v>-8.8474937379437475E-3</v>
      </c>
      <c r="D2877">
        <v>-1.684612094995034E-2</v>
      </c>
      <c r="E2877">
        <v>-7.7676525210414694E-3</v>
      </c>
      <c r="F2877">
        <v>-3.7313035376723439E-2</v>
      </c>
    </row>
    <row r="2878" spans="1:6" x14ac:dyDescent="0.25">
      <c r="A2878" s="2">
        <v>42957</v>
      </c>
      <c r="B2878">
        <v>-8.3813869118153431E-3</v>
      </c>
      <c r="C2878">
        <v>-7.2946955326980076E-3</v>
      </c>
      <c r="D2878">
        <v>-2.7927829774637675E-2</v>
      </c>
      <c r="E2878">
        <v>-8.116414015186391E-3</v>
      </c>
      <c r="F2878">
        <v>-3.1511840812911598E-2</v>
      </c>
    </row>
    <row r="2879" spans="1:6" x14ac:dyDescent="0.25">
      <c r="A2879" s="2">
        <v>42958</v>
      </c>
      <c r="B2879">
        <v>-1.0076961549037151E-2</v>
      </c>
      <c r="C2879">
        <v>-8.8377104909131629E-3</v>
      </c>
      <c r="D2879">
        <v>-1.5068246336453966E-2</v>
      </c>
      <c r="E2879">
        <v>-6.9960378955460575E-3</v>
      </c>
      <c r="F2879">
        <v>2.2364397256800818E-3</v>
      </c>
    </row>
    <row r="2880" spans="1:6" x14ac:dyDescent="0.25">
      <c r="A2880" s="2">
        <v>42961</v>
      </c>
      <c r="B2880">
        <v>7.5428683467681449E-3</v>
      </c>
      <c r="C2880">
        <v>4.8276554319057656E-3</v>
      </c>
      <c r="D2880">
        <v>1.3637364954316592E-2</v>
      </c>
      <c r="E2880">
        <v>7.3860641697137399E-3</v>
      </c>
      <c r="F2880">
        <v>2.2098218119867445E-2</v>
      </c>
    </row>
    <row r="2881" spans="1:6" x14ac:dyDescent="0.25">
      <c r="A2881" s="2">
        <v>42963</v>
      </c>
      <c r="B2881">
        <v>1.0234337911216994E-2</v>
      </c>
      <c r="C2881">
        <v>1.2632552372739849E-2</v>
      </c>
      <c r="D2881">
        <v>1.6186776823792524E-2</v>
      </c>
      <c r="E2881">
        <v>2.4913166680121387E-2</v>
      </c>
      <c r="F2881">
        <v>9.4653899479407253E-3</v>
      </c>
    </row>
    <row r="2882" spans="1:6" x14ac:dyDescent="0.25">
      <c r="A2882" s="2">
        <v>42964</v>
      </c>
      <c r="B2882">
        <v>7.7334944032098909E-4</v>
      </c>
      <c r="C2882">
        <v>-7.0750807951161249E-3</v>
      </c>
      <c r="D2882">
        <v>-7.2096905177602803E-3</v>
      </c>
      <c r="E2882">
        <v>-2.9322647832109817E-3</v>
      </c>
      <c r="F2882">
        <v>-5.0594940808611419E-3</v>
      </c>
    </row>
    <row r="2883" spans="1:6" x14ac:dyDescent="0.25">
      <c r="A2883" s="2">
        <v>42965</v>
      </c>
      <c r="B2883">
        <v>-8.5163101901969285E-3</v>
      </c>
      <c r="C2883">
        <v>-7.0827588096172931E-3</v>
      </c>
      <c r="D2883">
        <v>-1.197603784629538E-3</v>
      </c>
      <c r="E2883">
        <v>7.5747121609378854E-3</v>
      </c>
      <c r="F2883">
        <v>-1.595159683295428E-2</v>
      </c>
    </row>
    <row r="2884" spans="1:6" x14ac:dyDescent="0.25">
      <c r="A2884" s="2">
        <v>42968</v>
      </c>
      <c r="B2884">
        <v>-8.432440868551298E-3</v>
      </c>
      <c r="C2884">
        <v>-5.8244162708433302E-3</v>
      </c>
      <c r="D2884">
        <v>-1.0148534623744494E-2</v>
      </c>
      <c r="E2884">
        <v>-3.0438273424419965E-3</v>
      </c>
      <c r="F2884">
        <v>-1.6081099568176913E-2</v>
      </c>
    </row>
    <row r="2885" spans="1:6" x14ac:dyDescent="0.25">
      <c r="A2885" s="2">
        <v>42969</v>
      </c>
      <c r="B2885">
        <v>1.055701025469587E-3</v>
      </c>
      <c r="C2885">
        <v>1.9814612194183536E-3</v>
      </c>
      <c r="D2885">
        <v>-7.5474711299673139E-3</v>
      </c>
      <c r="E2885">
        <v>6.0723948928230475E-5</v>
      </c>
      <c r="F2885">
        <v>7.7171367725808954E-3</v>
      </c>
    </row>
    <row r="2886" spans="1:6" x14ac:dyDescent="0.25">
      <c r="A2886" s="2">
        <v>42970</v>
      </c>
      <c r="B2886">
        <v>8.825301156690956E-3</v>
      </c>
      <c r="C2886">
        <v>1.3886006382791737E-2</v>
      </c>
      <c r="D2886">
        <v>6.2811849900349442E-3</v>
      </c>
      <c r="E2886">
        <v>-3.852252671939357E-4</v>
      </c>
      <c r="F2886">
        <v>5.5314985949088636E-3</v>
      </c>
    </row>
    <row r="2887" spans="1:6" x14ac:dyDescent="0.25">
      <c r="A2887" s="2">
        <v>42971</v>
      </c>
      <c r="B2887">
        <v>8.8855775197748961E-4</v>
      </c>
      <c r="C2887">
        <v>-3.2052356066746797E-5</v>
      </c>
      <c r="D2887">
        <v>1.4723531878444945E-3</v>
      </c>
      <c r="E2887">
        <v>-2.3570532353468436E-3</v>
      </c>
      <c r="F2887">
        <v>2.534864267933722E-2</v>
      </c>
    </row>
    <row r="2888" spans="1:6" x14ac:dyDescent="0.25">
      <c r="A2888" s="2">
        <v>42975</v>
      </c>
      <c r="B2888">
        <v>4.8980790642883442E-3</v>
      </c>
      <c r="C2888">
        <v>3.5542831333638608E-3</v>
      </c>
      <c r="D2888">
        <v>3.8032953966367126E-3</v>
      </c>
      <c r="E2888">
        <v>1.1133369865638875E-2</v>
      </c>
      <c r="F2888">
        <v>5.2773680298858761E-3</v>
      </c>
    </row>
    <row r="2889" spans="1:6" x14ac:dyDescent="0.25">
      <c r="A2889" s="2">
        <v>42976</v>
      </c>
      <c r="B2889">
        <v>-1.1414823302201338E-2</v>
      </c>
      <c r="C2889">
        <v>-1.0545235189885998E-2</v>
      </c>
      <c r="D2889">
        <v>-7.7097636135033225E-3</v>
      </c>
      <c r="E2889">
        <v>-8.7728910066760622E-3</v>
      </c>
      <c r="F2889">
        <v>-1.1949377598978423E-2</v>
      </c>
    </row>
    <row r="2890" spans="1:6" x14ac:dyDescent="0.25">
      <c r="A2890" s="2">
        <v>42977</v>
      </c>
      <c r="B2890">
        <v>8.2218297912062307E-3</v>
      </c>
      <c r="C2890">
        <v>7.8661132068826908E-3</v>
      </c>
      <c r="D2890">
        <v>6.286846651420621E-3</v>
      </c>
      <c r="E2890">
        <v>1.0059554634904034E-2</v>
      </c>
      <c r="F2890">
        <v>5.6450342195946994E-3</v>
      </c>
    </row>
    <row r="2891" spans="1:6" x14ac:dyDescent="0.25">
      <c r="A2891" s="2">
        <v>42978</v>
      </c>
      <c r="B2891">
        <v>2.6552732912307562E-3</v>
      </c>
      <c r="C2891">
        <v>-1.2687584074352512E-3</v>
      </c>
      <c r="D2891">
        <v>3.6389781203739315E-3</v>
      </c>
      <c r="E2891">
        <v>3.1462570780926126E-3</v>
      </c>
      <c r="F2891">
        <v>-4.7012535414571368E-3</v>
      </c>
    </row>
    <row r="2892" spans="1:6" x14ac:dyDescent="0.25">
      <c r="A2892" s="2">
        <v>42979</v>
      </c>
      <c r="B2892">
        <v>5.0973054623486107E-3</v>
      </c>
      <c r="C2892">
        <v>6.7188225424750052E-3</v>
      </c>
      <c r="D2892">
        <v>1.93691752217411E-2</v>
      </c>
      <c r="E2892">
        <v>2.6646039166039678E-3</v>
      </c>
      <c r="F2892">
        <v>1.8356926549478767E-2</v>
      </c>
    </row>
    <row r="2893" spans="1:6" x14ac:dyDescent="0.25">
      <c r="A2893" s="2">
        <v>42982</v>
      </c>
      <c r="B2893">
        <v>-5.9569368463729113E-3</v>
      </c>
      <c r="C2893">
        <v>-7.7885437168033912E-3</v>
      </c>
      <c r="D2893">
        <v>-7.7585671394553701E-3</v>
      </c>
      <c r="E2893">
        <v>-7.6167285709663355E-3</v>
      </c>
      <c r="F2893">
        <v>-1.9521098319422686E-3</v>
      </c>
    </row>
    <row r="2894" spans="1:6" x14ac:dyDescent="0.25">
      <c r="A2894" s="2">
        <v>42983</v>
      </c>
      <c r="B2894">
        <v>3.3846178110386259E-3</v>
      </c>
      <c r="C2894">
        <v>3.8350924825694328E-3</v>
      </c>
      <c r="D2894">
        <v>2.7566605384356639E-3</v>
      </c>
      <c r="E2894">
        <v>3.7062171001615656E-3</v>
      </c>
      <c r="F2894">
        <v>2.0801376781777507E-4</v>
      </c>
    </row>
    <row r="2895" spans="1:6" x14ac:dyDescent="0.25">
      <c r="A2895" s="2">
        <v>42984</v>
      </c>
      <c r="B2895">
        <v>-4.6394871980269484E-3</v>
      </c>
      <c r="C2895">
        <v>-3.0045265971656303E-3</v>
      </c>
      <c r="D2895">
        <v>-1.063422430513326E-3</v>
      </c>
      <c r="E2895">
        <v>-1.0726253684412516E-2</v>
      </c>
      <c r="F2895">
        <v>-1.3513594388686496E-2</v>
      </c>
    </row>
    <row r="2896" spans="1:6" x14ac:dyDescent="0.25">
      <c r="A2896" s="2">
        <v>42985</v>
      </c>
      <c r="B2896">
        <v>2.4319396424178171E-5</v>
      </c>
      <c r="C2896">
        <v>1.7960461467574364E-3</v>
      </c>
      <c r="D2896">
        <v>8.5131027701332955E-3</v>
      </c>
      <c r="E2896">
        <v>-2.2890830337264421E-3</v>
      </c>
      <c r="F2896">
        <v>5.290202811330272E-3</v>
      </c>
    </row>
    <row r="2897" spans="1:6" x14ac:dyDescent="0.25">
      <c r="A2897" s="2">
        <v>42986</v>
      </c>
      <c r="B2897">
        <v>7.8262336108621158E-4</v>
      </c>
      <c r="C2897">
        <v>3.2166801604701831E-4</v>
      </c>
      <c r="D2897">
        <v>-5.0353295211686281E-3</v>
      </c>
      <c r="E2897">
        <v>4.6425134982876056E-3</v>
      </c>
      <c r="F2897">
        <v>-9.2317672973053922E-3</v>
      </c>
    </row>
    <row r="2898" spans="1:6" x14ac:dyDescent="0.25">
      <c r="A2898" s="2">
        <v>42989</v>
      </c>
      <c r="B2898">
        <v>6.1424813301892804E-3</v>
      </c>
      <c r="C2898">
        <v>1.1394808187092383E-2</v>
      </c>
      <c r="D2898">
        <v>5.1754156131957911E-3</v>
      </c>
      <c r="E2898">
        <v>5.6979180416867909E-3</v>
      </c>
      <c r="F2898">
        <v>-2.8399530379880365E-4</v>
      </c>
    </row>
    <row r="2899" spans="1:6" x14ac:dyDescent="0.25">
      <c r="A2899" s="2">
        <v>42990</v>
      </c>
      <c r="B2899">
        <v>8.6725617084915194E-3</v>
      </c>
      <c r="C2899">
        <v>3.5905112387353008E-3</v>
      </c>
      <c r="D2899">
        <v>1.0483841318454926E-2</v>
      </c>
      <c r="E2899">
        <v>1.2432621271841915E-2</v>
      </c>
      <c r="F2899">
        <v>1.6771145191766451E-2</v>
      </c>
    </row>
    <row r="2900" spans="1:6" x14ac:dyDescent="0.25">
      <c r="A2900" s="2">
        <v>42991</v>
      </c>
      <c r="B2900">
        <v>8.6290908887372796E-4</v>
      </c>
      <c r="C2900">
        <v>1.6746901034882941E-3</v>
      </c>
      <c r="D2900">
        <v>-3.6032102665737621E-3</v>
      </c>
      <c r="E2900">
        <v>-1.0331416317379841E-2</v>
      </c>
      <c r="F2900">
        <v>1.1547133066177285E-2</v>
      </c>
    </row>
    <row r="2901" spans="1:6" x14ac:dyDescent="0.25">
      <c r="A2901" s="2">
        <v>42992</v>
      </c>
      <c r="B2901">
        <v>1.72495161777907E-3</v>
      </c>
      <c r="C2901">
        <v>4.5001144885224841E-3</v>
      </c>
      <c r="D2901">
        <v>3.0504591484643716E-3</v>
      </c>
      <c r="E2901">
        <v>9.5144198616960434E-4</v>
      </c>
      <c r="F2901">
        <v>2.1109750263982947E-2</v>
      </c>
    </row>
    <row r="2902" spans="1:6" x14ac:dyDescent="0.25">
      <c r="A2902" s="2">
        <v>42993</v>
      </c>
      <c r="B2902">
        <v>9.5155593973438599E-4</v>
      </c>
      <c r="C2902">
        <v>-3.5011885520038434E-3</v>
      </c>
      <c r="D2902">
        <v>1.4537136985724594E-3</v>
      </c>
      <c r="E2902">
        <v>-2.5997105091477017E-3</v>
      </c>
      <c r="F2902">
        <v>-1.9159171964083495E-3</v>
      </c>
    </row>
    <row r="2903" spans="1:6" x14ac:dyDescent="0.25">
      <c r="A2903" s="2">
        <v>42996</v>
      </c>
      <c r="B2903">
        <v>4.6835381458146027E-3</v>
      </c>
      <c r="C2903">
        <v>7.0695134870832682E-3</v>
      </c>
      <c r="D2903">
        <v>1.2421951806274286E-2</v>
      </c>
      <c r="E2903">
        <v>1.9050437785176461E-3</v>
      </c>
      <c r="F2903">
        <v>2.0496508109962529E-3</v>
      </c>
    </row>
    <row r="2904" spans="1:6" x14ac:dyDescent="0.25">
      <c r="A2904" s="2">
        <v>42997</v>
      </c>
      <c r="B2904">
        <v>-6.597014041554533E-4</v>
      </c>
      <c r="C2904">
        <v>1.3110602161369128E-3</v>
      </c>
      <c r="D2904">
        <v>6.1309374924355727E-3</v>
      </c>
      <c r="E2904">
        <v>3.4463879884516465E-3</v>
      </c>
      <c r="F2904">
        <v>-3.399187762344063E-3</v>
      </c>
    </row>
    <row r="2905" spans="1:6" x14ac:dyDescent="0.25">
      <c r="A2905" s="2">
        <v>42998</v>
      </c>
      <c r="B2905">
        <v>-5.7403208469028104E-5</v>
      </c>
      <c r="C2905">
        <v>-2.7750002569773189E-3</v>
      </c>
      <c r="D2905">
        <v>-6.8802860697764279E-3</v>
      </c>
      <c r="E2905">
        <v>1.5043334223045571E-3</v>
      </c>
      <c r="F2905">
        <v>2.3245408213378098E-3</v>
      </c>
    </row>
    <row r="2906" spans="1:6" x14ac:dyDescent="0.25">
      <c r="A2906" s="2">
        <v>42999</v>
      </c>
      <c r="B2906">
        <v>-9.4041729590051289E-4</v>
      </c>
      <c r="C2906">
        <v>-7.4211852285749535E-3</v>
      </c>
      <c r="D2906">
        <v>-4.6709878721467443E-3</v>
      </c>
      <c r="E2906">
        <v>-7.2213202376273811E-3</v>
      </c>
      <c r="F2906">
        <v>2.7405891148759454E-2</v>
      </c>
    </row>
    <row r="2907" spans="1:6" x14ac:dyDescent="0.25">
      <c r="A2907" s="2">
        <v>43000</v>
      </c>
      <c r="B2907">
        <v>-1.3827601078033953E-2</v>
      </c>
      <c r="C2907">
        <v>-1.8865890817470615E-2</v>
      </c>
      <c r="D2907">
        <v>-1.1795348791927939E-2</v>
      </c>
      <c r="E2907">
        <v>-1.0562375952286764E-2</v>
      </c>
      <c r="F2907">
        <v>-2.0468893950612355E-2</v>
      </c>
    </row>
    <row r="2908" spans="1:6" x14ac:dyDescent="0.25">
      <c r="A2908" s="2">
        <v>43003</v>
      </c>
      <c r="B2908">
        <v>-9.266522233262799E-3</v>
      </c>
      <c r="C2908">
        <v>-7.8452655948148282E-3</v>
      </c>
      <c r="D2908">
        <v>-1.0358638349087228E-2</v>
      </c>
      <c r="E2908">
        <v>-9.8741467725734101E-3</v>
      </c>
      <c r="F2908">
        <v>-1.7464823678417681E-2</v>
      </c>
    </row>
    <row r="2909" spans="1:6" x14ac:dyDescent="0.25">
      <c r="A2909" s="2">
        <v>43004</v>
      </c>
      <c r="B2909">
        <v>-8.4960047909001424E-4</v>
      </c>
      <c r="C2909">
        <v>1.8091697463261734E-3</v>
      </c>
      <c r="D2909">
        <v>1.9449200629143447E-3</v>
      </c>
      <c r="E2909">
        <v>-3.6690851868493289E-3</v>
      </c>
      <c r="F2909">
        <v>2.7902777064078917E-3</v>
      </c>
    </row>
    <row r="2910" spans="1:6" x14ac:dyDescent="0.25">
      <c r="A2910" s="2">
        <v>43005</v>
      </c>
      <c r="B2910">
        <v>-1.3922574095499369E-2</v>
      </c>
      <c r="C2910">
        <v>-1.6669898049860153E-2</v>
      </c>
      <c r="D2910">
        <v>-1.5607399449822649E-2</v>
      </c>
      <c r="E2910">
        <v>-1.1594821310122801E-2</v>
      </c>
      <c r="F2910">
        <v>-2.5478191929758479E-2</v>
      </c>
    </row>
    <row r="2911" spans="1:6" x14ac:dyDescent="0.25">
      <c r="A2911" s="2">
        <v>43006</v>
      </c>
      <c r="B2911">
        <v>3.9368019253005152E-3</v>
      </c>
      <c r="C2911">
        <v>7.7168821032937368E-3</v>
      </c>
      <c r="D2911">
        <v>4.5813841213448048E-3</v>
      </c>
      <c r="E2911">
        <v>6.4132401850009058E-3</v>
      </c>
      <c r="F2911">
        <v>6.9342043092575113E-3</v>
      </c>
    </row>
    <row r="2912" spans="1:6" x14ac:dyDescent="0.25">
      <c r="A2912" s="2">
        <v>43007</v>
      </c>
      <c r="B2912">
        <v>3.9638801015827414E-5</v>
      </c>
      <c r="C2912">
        <v>1.4696727143365298E-3</v>
      </c>
      <c r="D2912">
        <v>1.2234707452932087E-2</v>
      </c>
      <c r="E2912">
        <v>-6.6142971280107425E-3</v>
      </c>
      <c r="F2912">
        <v>6.2053417563250985E-3</v>
      </c>
    </row>
    <row r="2913" spans="1:6" x14ac:dyDescent="0.25">
      <c r="A2913" s="2">
        <v>43011</v>
      </c>
      <c r="B2913">
        <v>6.8297504261002158E-3</v>
      </c>
      <c r="C2913">
        <v>2.099517266438939E-3</v>
      </c>
      <c r="D2913">
        <v>8.2398540283638057E-3</v>
      </c>
      <c r="E2913">
        <v>1.1147368539535147E-2</v>
      </c>
      <c r="F2913">
        <v>5.1342847144373862E-3</v>
      </c>
    </row>
    <row r="2914" spans="1:6" x14ac:dyDescent="0.25">
      <c r="A2914" s="2">
        <v>43012</v>
      </c>
      <c r="B2914">
        <v>5.5347460645932484E-3</v>
      </c>
      <c r="C2914">
        <v>1.6608817664869493E-3</v>
      </c>
      <c r="D2914">
        <v>2.9697349552571472E-3</v>
      </c>
      <c r="E2914">
        <v>1.5722070706815215E-2</v>
      </c>
      <c r="F2914">
        <v>1.8300495463232702E-2</v>
      </c>
    </row>
    <row r="2915" spans="1:6" x14ac:dyDescent="0.25">
      <c r="A2915" s="2">
        <v>43013</v>
      </c>
      <c r="B2915">
        <v>-2.5158098504943463E-3</v>
      </c>
      <c r="C2915">
        <v>-3.0980227065453242E-3</v>
      </c>
      <c r="D2915">
        <v>-1.1393900132833648E-3</v>
      </c>
      <c r="E2915">
        <v>-2.9580522486278792E-3</v>
      </c>
      <c r="F2915">
        <v>3.4719027954141827E-3</v>
      </c>
    </row>
    <row r="2916" spans="1:6" x14ac:dyDescent="0.25">
      <c r="A2916" s="2">
        <v>43014</v>
      </c>
      <c r="B2916">
        <v>7.0331029693249322E-3</v>
      </c>
      <c r="C2916">
        <v>6.1890460134882757E-3</v>
      </c>
      <c r="D2916">
        <v>6.5984764054107777E-3</v>
      </c>
      <c r="E2916">
        <v>4.9174004628612803E-3</v>
      </c>
      <c r="F2916">
        <v>9.0550521762731272E-3</v>
      </c>
    </row>
    <row r="2917" spans="1:6" x14ac:dyDescent="0.25">
      <c r="A2917" s="2">
        <v>43017</v>
      </c>
      <c r="B2917">
        <v>1.0268992922032429E-3</v>
      </c>
      <c r="C2917">
        <v>3.0613396172259437E-3</v>
      </c>
      <c r="D2917">
        <v>5.0844051937402434E-4</v>
      </c>
      <c r="E2917">
        <v>6.5599167903838936E-3</v>
      </c>
      <c r="F2917">
        <v>3.5268498434738905E-4</v>
      </c>
    </row>
    <row r="2918" spans="1:6" x14ac:dyDescent="0.25">
      <c r="A2918" s="2">
        <v>43018</v>
      </c>
      <c r="B2918">
        <v>2.4341466309583271E-3</v>
      </c>
      <c r="C2918">
        <v>3.4528228402178371E-3</v>
      </c>
      <c r="D2918">
        <v>1.9562979622302357E-3</v>
      </c>
      <c r="E2918">
        <v>-2.4381328723141805E-3</v>
      </c>
      <c r="F2918">
        <v>5.3906736625759398E-3</v>
      </c>
    </row>
    <row r="2919" spans="1:6" x14ac:dyDescent="0.25">
      <c r="A2919" s="2">
        <v>43019</v>
      </c>
      <c r="B2919">
        <v>-2.8323154601760298E-3</v>
      </c>
      <c r="C2919">
        <v>-9.6506297500533154E-3</v>
      </c>
      <c r="D2919">
        <v>-6.446586814684868E-3</v>
      </c>
      <c r="E2919">
        <v>-9.5565181395584756E-4</v>
      </c>
      <c r="F2919">
        <v>-8.6373009341486912E-3</v>
      </c>
    </row>
    <row r="2920" spans="1:6" x14ac:dyDescent="0.25">
      <c r="A2920" s="2">
        <v>43020</v>
      </c>
      <c r="B2920">
        <v>1.0938936652301504E-2</v>
      </c>
      <c r="C2920">
        <v>9.4851188303591797E-3</v>
      </c>
      <c r="D2920">
        <v>1.0036052194822336E-2</v>
      </c>
      <c r="E2920">
        <v>1.1838618897183562E-2</v>
      </c>
      <c r="F2920">
        <v>1.151222326179412E-2</v>
      </c>
    </row>
    <row r="2921" spans="1:6" x14ac:dyDescent="0.25">
      <c r="A2921" s="2">
        <v>43021</v>
      </c>
      <c r="B2921">
        <v>7.7828689257607936E-3</v>
      </c>
      <c r="C2921">
        <v>1.3342921557105146E-2</v>
      </c>
      <c r="D2921">
        <v>6.9746369853071683E-4</v>
      </c>
      <c r="E2921">
        <v>-2.5334064814452545E-3</v>
      </c>
      <c r="F2921">
        <v>-2.8848452348272584E-3</v>
      </c>
    </row>
    <row r="2922" spans="1:6" x14ac:dyDescent="0.25">
      <c r="A2922" s="2">
        <v>43024</v>
      </c>
      <c r="B2922">
        <v>6.1959091274883683E-3</v>
      </c>
      <c r="C2922">
        <v>7.6406997006755217E-5</v>
      </c>
      <c r="D2922">
        <v>1.1883366761320959E-2</v>
      </c>
      <c r="E2922">
        <v>5.9557600174429343E-3</v>
      </c>
      <c r="F2922">
        <v>1.2359555357633188E-2</v>
      </c>
    </row>
    <row r="2923" spans="1:6" x14ac:dyDescent="0.25">
      <c r="A2923" s="2">
        <v>43025</v>
      </c>
      <c r="B2923">
        <v>-7.5014616818717017E-4</v>
      </c>
      <c r="C2923">
        <v>-2.4051949905346025E-3</v>
      </c>
      <c r="D2923">
        <v>3.1904065791845586E-4</v>
      </c>
      <c r="E2923">
        <v>1.1042355390057106E-3</v>
      </c>
      <c r="F2923">
        <v>3.7791057193933657E-3</v>
      </c>
    </row>
    <row r="2924" spans="1:6" x14ac:dyDescent="0.25">
      <c r="A2924" s="2">
        <v>43026</v>
      </c>
      <c r="B2924">
        <v>-7.6082916579271926E-4</v>
      </c>
      <c r="C2924">
        <v>-1.7873289518317754E-2</v>
      </c>
      <c r="D2924">
        <v>-4.0815397843350304E-3</v>
      </c>
      <c r="E2924">
        <v>1.4082735093413872E-3</v>
      </c>
      <c r="F2924">
        <v>-7.9854893291124683E-3</v>
      </c>
    </row>
    <row r="2925" spans="1:6" x14ac:dyDescent="0.25">
      <c r="A2925" s="2">
        <v>43027</v>
      </c>
      <c r="B2925">
        <v>-5.965747360312525E-3</v>
      </c>
      <c r="C2925">
        <v>-1.2662041132506789E-2</v>
      </c>
      <c r="D2925">
        <v>-4.9527907695403051E-3</v>
      </c>
      <c r="E2925">
        <v>-1.8357773031699586E-3</v>
      </c>
      <c r="F2925">
        <v>-2.3428805716629109E-3</v>
      </c>
    </row>
    <row r="2926" spans="1:6" x14ac:dyDescent="0.25">
      <c r="A2926" s="2">
        <v>43031</v>
      </c>
      <c r="B2926">
        <v>3.604820753097628E-3</v>
      </c>
      <c r="C2926">
        <v>1.6693657416048827E-3</v>
      </c>
      <c r="D2926">
        <v>1.81664384113365E-4</v>
      </c>
      <c r="E2926">
        <v>-6.5575337974961108E-3</v>
      </c>
      <c r="F2926">
        <v>-6.3696339989205413E-3</v>
      </c>
    </row>
    <row r="2927" spans="1:6" x14ac:dyDescent="0.25">
      <c r="A2927" s="2">
        <v>43032</v>
      </c>
      <c r="B2927">
        <v>3.0953599747990256E-3</v>
      </c>
      <c r="C2927">
        <v>6.233788838910825E-3</v>
      </c>
      <c r="D2927">
        <v>-2.0007643822054664E-3</v>
      </c>
      <c r="E2927">
        <v>3.1624217865326727E-3</v>
      </c>
      <c r="F2927">
        <v>-4.1046917067572835E-3</v>
      </c>
    </row>
    <row r="2928" spans="1:6" x14ac:dyDescent="0.25">
      <c r="A2928" s="2">
        <v>43033</v>
      </c>
      <c r="B2928">
        <v>1.334546148198534E-2</v>
      </c>
      <c r="C2928">
        <v>4.709563314661451E-2</v>
      </c>
      <c r="D2928">
        <v>6.3274716787129108E-3</v>
      </c>
      <c r="E2928">
        <v>3.7692365680562583E-3</v>
      </c>
      <c r="F2928">
        <v>-1.1053862561545325E-2</v>
      </c>
    </row>
    <row r="2929" spans="1:6" x14ac:dyDescent="0.25">
      <c r="A2929" s="2">
        <v>43034</v>
      </c>
      <c r="B2929">
        <v>3.1665279564196832E-3</v>
      </c>
      <c r="C2929">
        <v>3.7770322551484443E-5</v>
      </c>
      <c r="D2929">
        <v>6.184228413044765E-3</v>
      </c>
      <c r="E2929">
        <v>1.8629111937553015E-4</v>
      </c>
      <c r="F2929">
        <v>5.9277024135816299E-3</v>
      </c>
    </row>
    <row r="2930" spans="1:6" x14ac:dyDescent="0.25">
      <c r="A2930" s="2">
        <v>43035</v>
      </c>
      <c r="B2930">
        <v>3.0440041113676463E-4</v>
      </c>
      <c r="C2930">
        <v>-8.2491504645749673E-3</v>
      </c>
      <c r="D2930">
        <v>8.5290642180629195E-3</v>
      </c>
      <c r="E2930">
        <v>2.2516548541739131E-3</v>
      </c>
      <c r="F2930">
        <v>1.6086742520864769E-2</v>
      </c>
    </row>
    <row r="2931" spans="1:6" x14ac:dyDescent="0.25">
      <c r="A2931" s="2">
        <v>43038</v>
      </c>
      <c r="B2931">
        <v>3.2855589220086101E-3</v>
      </c>
      <c r="C2931">
        <v>4.1994569428422538E-3</v>
      </c>
      <c r="D2931">
        <v>8.4265067458682667E-3</v>
      </c>
      <c r="E2931">
        <v>-4.1555707123238743E-3</v>
      </c>
      <c r="F2931">
        <v>1.0329589355155546E-2</v>
      </c>
    </row>
    <row r="2932" spans="1:6" x14ac:dyDescent="0.25">
      <c r="A2932" s="2">
        <v>43039</v>
      </c>
      <c r="B2932">
        <v>-1.5941124554203464E-3</v>
      </c>
      <c r="C2932">
        <v>2.4639830328257134E-3</v>
      </c>
      <c r="D2932">
        <v>-4.0887021877730858E-3</v>
      </c>
      <c r="E2932">
        <v>2.8001789925999315E-3</v>
      </c>
      <c r="F2932">
        <v>-3.7796598306149898E-4</v>
      </c>
    </row>
    <row r="2933" spans="1:6" x14ac:dyDescent="0.25">
      <c r="A2933" s="2">
        <v>43040</v>
      </c>
      <c r="B2933">
        <v>1.1656233543782216E-2</v>
      </c>
      <c r="C2933">
        <v>2.0108895488615414E-2</v>
      </c>
      <c r="D2933">
        <v>-2.0472355434400656E-3</v>
      </c>
      <c r="E2933">
        <v>1.3270042440752548E-2</v>
      </c>
      <c r="F2933">
        <v>-1.6048622003136954E-3</v>
      </c>
    </row>
    <row r="2934" spans="1:6" x14ac:dyDescent="0.25">
      <c r="A2934" s="2">
        <v>43041</v>
      </c>
      <c r="B2934">
        <v>-8.0505305463306209E-4</v>
      </c>
      <c r="C2934">
        <v>-1.7211524997955085E-3</v>
      </c>
      <c r="D2934">
        <v>-6.0738729624137183E-3</v>
      </c>
      <c r="E2934">
        <v>-9.2548788836837211E-3</v>
      </c>
      <c r="F2934">
        <v>2.4773681715277975E-2</v>
      </c>
    </row>
    <row r="2935" spans="1:6" x14ac:dyDescent="0.25">
      <c r="A2935" s="2">
        <v>43042</v>
      </c>
      <c r="B2935">
        <v>3.3461193177180058E-3</v>
      </c>
      <c r="C2935">
        <v>1.0035030951529553E-2</v>
      </c>
      <c r="D2935">
        <v>2.3420504365956833E-3</v>
      </c>
      <c r="E2935">
        <v>2.1254562694656462E-4</v>
      </c>
      <c r="F2935">
        <v>-5.5824285925463396E-3</v>
      </c>
    </row>
    <row r="2936" spans="1:6" x14ac:dyDescent="0.25">
      <c r="A2936" s="2">
        <v>43045</v>
      </c>
      <c r="B2936">
        <v>1.3545863568842156E-3</v>
      </c>
      <c r="C2936">
        <v>-3.2572371781518445E-3</v>
      </c>
      <c r="D2936">
        <v>1.1599780273012308E-2</v>
      </c>
      <c r="E2936">
        <v>2.3219799221025988E-3</v>
      </c>
      <c r="F2936">
        <v>1.2497978369412886E-3</v>
      </c>
    </row>
    <row r="2937" spans="1:6" x14ac:dyDescent="0.25">
      <c r="A2937" s="2">
        <v>43046</v>
      </c>
      <c r="B2937">
        <v>-1.0685362716227926E-2</v>
      </c>
      <c r="C2937">
        <v>-1.2623209407194748E-2</v>
      </c>
      <c r="D2937">
        <v>-9.2939115411790896E-3</v>
      </c>
      <c r="E2937">
        <v>-2.2401229841072503E-3</v>
      </c>
      <c r="F2937">
        <v>-3.5122497080457005E-2</v>
      </c>
    </row>
    <row r="2938" spans="1:6" x14ac:dyDescent="0.25">
      <c r="A2938" s="2">
        <v>43047</v>
      </c>
      <c r="B2938">
        <v>-4.5533874565639012E-3</v>
      </c>
      <c r="C2938">
        <v>-5.195006590680059E-3</v>
      </c>
      <c r="D2938">
        <v>-6.7250425103244716E-3</v>
      </c>
      <c r="E2938">
        <v>-9.3822920153493843E-4</v>
      </c>
      <c r="F2938">
        <v>-8.2421907557821974E-4</v>
      </c>
    </row>
    <row r="2939" spans="1:6" x14ac:dyDescent="0.25">
      <c r="A2939" s="2">
        <v>43048</v>
      </c>
      <c r="B2939">
        <v>9.6692205410135463E-4</v>
      </c>
      <c r="C2939">
        <v>5.3418578360122128E-3</v>
      </c>
      <c r="D2939">
        <v>-2.4816164777425103E-3</v>
      </c>
      <c r="E2939">
        <v>-5.8463743738459593E-4</v>
      </c>
      <c r="F2939">
        <v>-2.723521242039683E-3</v>
      </c>
    </row>
    <row r="2940" spans="1:6" x14ac:dyDescent="0.25">
      <c r="A2940" s="2">
        <v>43049</v>
      </c>
      <c r="B2940">
        <v>1.9136306864198198E-3</v>
      </c>
      <c r="C2940">
        <v>9.99240433389504E-3</v>
      </c>
      <c r="D2940">
        <v>-6.3286800523225436E-3</v>
      </c>
      <c r="E2940">
        <v>6.0626025171608136E-3</v>
      </c>
      <c r="F2940">
        <v>-9.213769752984111E-3</v>
      </c>
    </row>
    <row r="2941" spans="1:6" x14ac:dyDescent="0.25">
      <c r="A2941" s="2">
        <v>43052</v>
      </c>
      <c r="B2941">
        <v>-8.4347504514542589E-3</v>
      </c>
      <c r="C2941">
        <v>-4.8656887342294272E-3</v>
      </c>
      <c r="D2941">
        <v>-4.6912069950965788E-3</v>
      </c>
      <c r="E2941">
        <v>-8.2089372039001653E-3</v>
      </c>
      <c r="F2941">
        <v>-6.4767138470062805E-3</v>
      </c>
    </row>
    <row r="2942" spans="1:6" x14ac:dyDescent="0.25">
      <c r="A2942" s="2">
        <v>43053</v>
      </c>
      <c r="B2942">
        <v>-2.7756620842559828E-3</v>
      </c>
      <c r="C2942">
        <v>-2.591021036714171E-3</v>
      </c>
      <c r="D2942">
        <v>2.3187784381814582E-3</v>
      </c>
      <c r="E2942">
        <v>-3.9772660872817219E-3</v>
      </c>
      <c r="F2942">
        <v>-3.0089068872956506E-3</v>
      </c>
    </row>
    <row r="2943" spans="1:6" x14ac:dyDescent="0.25">
      <c r="A2943" s="2">
        <v>43054</v>
      </c>
      <c r="B2943">
        <v>-5.5075804743326328E-3</v>
      </c>
      <c r="C2943">
        <v>-2.8370780743401788E-3</v>
      </c>
      <c r="D2943">
        <v>-5.7147842602604196E-3</v>
      </c>
      <c r="E2943">
        <v>-1.2488853602828405E-2</v>
      </c>
      <c r="F2943">
        <v>-1.3069933834461592E-2</v>
      </c>
    </row>
    <row r="2944" spans="1:6" x14ac:dyDescent="0.25">
      <c r="A2944" s="2">
        <v>43055</v>
      </c>
      <c r="B2944">
        <v>1.0573118065569358E-2</v>
      </c>
      <c r="C2944">
        <v>9.7201139597158179E-3</v>
      </c>
      <c r="D2944">
        <v>5.894010519126705E-3</v>
      </c>
      <c r="E2944">
        <v>8.9467206743901358E-3</v>
      </c>
      <c r="F2944">
        <v>3.9613913805969375E-3</v>
      </c>
    </row>
    <row r="2945" spans="1:6" x14ac:dyDescent="0.25">
      <c r="A2945" s="2">
        <v>43056</v>
      </c>
      <c r="B2945">
        <v>7.1278365001532376E-3</v>
      </c>
      <c r="C2945">
        <v>1.1745745506079415E-2</v>
      </c>
      <c r="D2945">
        <v>7.7922652200217539E-3</v>
      </c>
      <c r="E2945">
        <v>6.9007816371691984E-3</v>
      </c>
      <c r="F2945">
        <v>1.0330879271633208E-2</v>
      </c>
    </row>
    <row r="2946" spans="1:6" x14ac:dyDescent="0.25">
      <c r="A2946" s="2">
        <v>43059</v>
      </c>
      <c r="B2946">
        <v>5.1285434936473666E-4</v>
      </c>
      <c r="C2946">
        <v>-7.1472881684001824E-4</v>
      </c>
      <c r="D2946">
        <v>3.0502848248827583E-3</v>
      </c>
      <c r="E2946">
        <v>5.1966430387693288E-3</v>
      </c>
      <c r="F2946">
        <v>2.4449771001698651E-3</v>
      </c>
    </row>
    <row r="2947" spans="1:6" x14ac:dyDescent="0.25">
      <c r="A2947" s="2">
        <v>43060</v>
      </c>
      <c r="B2947">
        <v>3.5506701159175261E-3</v>
      </c>
      <c r="C2947">
        <v>-4.7705482639854034E-4</v>
      </c>
      <c r="D2947">
        <v>2.7192910595850448E-3</v>
      </c>
      <c r="E2947">
        <v>-1.685122539822996E-3</v>
      </c>
      <c r="F2947">
        <v>1.7554366052412659E-2</v>
      </c>
    </row>
    <row r="2948" spans="1:6" x14ac:dyDescent="0.25">
      <c r="A2948" s="2">
        <v>43061</v>
      </c>
      <c r="B2948">
        <v>2.4851881887848226E-3</v>
      </c>
      <c r="C2948">
        <v>-6.0396438938308038E-4</v>
      </c>
      <c r="D2948">
        <v>3.012932169565029E-3</v>
      </c>
      <c r="E2948">
        <v>8.5855166995099706E-4</v>
      </c>
      <c r="F2948">
        <v>-5.2383061930148045E-3</v>
      </c>
    </row>
    <row r="2949" spans="1:6" x14ac:dyDescent="0.25">
      <c r="A2949" s="2">
        <v>43062</v>
      </c>
      <c r="B2949">
        <v>7.9048792442538659E-4</v>
      </c>
      <c r="C2949">
        <v>2.637945718615594E-5</v>
      </c>
      <c r="D2949">
        <v>-2.2814791734956461E-3</v>
      </c>
      <c r="E2949">
        <v>8.3064457436738467E-4</v>
      </c>
      <c r="F2949">
        <v>2.2819098050409648E-3</v>
      </c>
    </row>
    <row r="2950" spans="1:6" x14ac:dyDescent="0.25">
      <c r="A2950" s="2">
        <v>43063</v>
      </c>
      <c r="B2950">
        <v>2.7140580825101113E-3</v>
      </c>
      <c r="C2950">
        <v>1.0719369376312638E-3</v>
      </c>
      <c r="D2950">
        <v>3.7827583104763076E-3</v>
      </c>
      <c r="E2950">
        <v>4.2719421823750204E-3</v>
      </c>
      <c r="F2950">
        <v>5.7468797133428716E-3</v>
      </c>
    </row>
    <row r="2951" spans="1:6" x14ac:dyDescent="0.25">
      <c r="A2951" s="2">
        <v>43066</v>
      </c>
      <c r="B2951">
        <v>1.3420730396530435E-3</v>
      </c>
      <c r="C2951">
        <v>4.7218754448788139E-3</v>
      </c>
      <c r="D2951">
        <v>2.827265563186901E-3</v>
      </c>
      <c r="E2951">
        <v>-1.9270371224972842E-3</v>
      </c>
      <c r="F2951">
        <v>1.2286043566723415E-3</v>
      </c>
    </row>
    <row r="2952" spans="1:6" x14ac:dyDescent="0.25">
      <c r="A2952" s="2">
        <v>43067</v>
      </c>
      <c r="B2952">
        <v>-3.1386733182228025E-3</v>
      </c>
      <c r="C2952">
        <v>-2.4748445303074741E-3</v>
      </c>
      <c r="D2952">
        <v>4.2401624883810636E-4</v>
      </c>
      <c r="E2952">
        <v>9.5570574709985079E-4</v>
      </c>
      <c r="F2952">
        <v>-2.6865389548149377E-3</v>
      </c>
    </row>
    <row r="2953" spans="1:6" x14ac:dyDescent="0.25">
      <c r="A2953" s="2">
        <v>43068</v>
      </c>
      <c r="B2953">
        <v>-4.7087043210302607E-4</v>
      </c>
      <c r="C2953">
        <v>-3.6405529324513531E-3</v>
      </c>
      <c r="D2953">
        <v>1.7653952620032688E-3</v>
      </c>
      <c r="E2953">
        <v>1.5926105960789273E-3</v>
      </c>
      <c r="F2953">
        <v>2.1003045014057636E-3</v>
      </c>
    </row>
    <row r="2954" spans="1:6" x14ac:dyDescent="0.25">
      <c r="A2954" s="2">
        <v>43069</v>
      </c>
      <c r="B2954">
        <v>-1.349323686506714E-2</v>
      </c>
      <c r="C2954">
        <v>-1.8804570505830377E-2</v>
      </c>
      <c r="D2954">
        <v>-9.8300570404940193E-3</v>
      </c>
      <c r="E2954">
        <v>-4.1575528233054665E-3</v>
      </c>
      <c r="F2954">
        <v>-5.3506655272389271E-3</v>
      </c>
    </row>
    <row r="2955" spans="1:6" x14ac:dyDescent="0.25">
      <c r="A2955" s="2">
        <v>43070</v>
      </c>
      <c r="B2955">
        <v>-9.5449835366303182E-3</v>
      </c>
      <c r="C2955">
        <v>-6.8134937072627947E-3</v>
      </c>
      <c r="D2955">
        <v>-9.9439127455776058E-3</v>
      </c>
      <c r="E2955">
        <v>-3.5596705027913264E-3</v>
      </c>
      <c r="F2955">
        <v>-9.5988071718365077E-3</v>
      </c>
    </row>
    <row r="2956" spans="1:6" x14ac:dyDescent="0.25">
      <c r="A2956" s="2">
        <v>43073</v>
      </c>
      <c r="B2956">
        <v>1.1202164655373182E-3</v>
      </c>
      <c r="C2956">
        <v>-3.0211342247279311E-3</v>
      </c>
      <c r="D2956">
        <v>-2.1318603727630285E-3</v>
      </c>
      <c r="E2956">
        <v>1.9446853693434801E-5</v>
      </c>
      <c r="F2956">
        <v>3.1978949176492974E-3</v>
      </c>
    </row>
    <row r="2957" spans="1:6" x14ac:dyDescent="0.25">
      <c r="A2957" s="2">
        <v>43074</v>
      </c>
      <c r="B2957">
        <v>-2.0468686681845427E-3</v>
      </c>
      <c r="C2957">
        <v>3.8369788394743511E-3</v>
      </c>
      <c r="D2957">
        <v>-5.2402402583294266E-3</v>
      </c>
      <c r="E2957">
        <v>-1.8649170024425056E-3</v>
      </c>
      <c r="F2957">
        <v>9.3235397797176653E-4</v>
      </c>
    </row>
    <row r="2958" spans="1:6" x14ac:dyDescent="0.25">
      <c r="A2958" s="2">
        <v>43075</v>
      </c>
      <c r="B2958">
        <v>-6.2574613351934196E-3</v>
      </c>
      <c r="C2958">
        <v>-1.2253326778923152E-2</v>
      </c>
      <c r="D2958">
        <v>-7.2681647601392941E-3</v>
      </c>
      <c r="E2958">
        <v>-3.7280355678166025E-3</v>
      </c>
      <c r="F2958">
        <v>-1.0178779092750426E-2</v>
      </c>
    </row>
    <row r="2959" spans="1:6" x14ac:dyDescent="0.25">
      <c r="A2959" s="2">
        <v>43076</v>
      </c>
      <c r="B2959">
        <v>1.0799400438933638E-2</v>
      </c>
      <c r="C2959">
        <v>9.8646448354332943E-3</v>
      </c>
      <c r="D2959">
        <v>1.9852385018909305E-2</v>
      </c>
      <c r="E2959">
        <v>1.0232527214220096E-2</v>
      </c>
      <c r="F2959">
        <v>4.7133093807273391E-3</v>
      </c>
    </row>
    <row r="2960" spans="1:6" x14ac:dyDescent="0.25">
      <c r="A2960" s="2">
        <v>43077</v>
      </c>
      <c r="B2960">
        <v>9.1380036122263256E-3</v>
      </c>
      <c r="C2960">
        <v>9.2032525251172555E-3</v>
      </c>
      <c r="D2960">
        <v>9.7475237437892846E-3</v>
      </c>
      <c r="E2960">
        <v>2.2312579366308486E-2</v>
      </c>
      <c r="F2960">
        <v>1.3478793485370269E-2</v>
      </c>
    </row>
    <row r="2961" spans="1:6" x14ac:dyDescent="0.25">
      <c r="A2961" s="2">
        <v>43080</v>
      </c>
      <c r="B2961">
        <v>6.180094615687616E-3</v>
      </c>
      <c r="C2961">
        <v>3.5899968759872383E-3</v>
      </c>
      <c r="D2961">
        <v>6.5010375676491094E-3</v>
      </c>
      <c r="E2961">
        <v>6.1293062068456016E-3</v>
      </c>
      <c r="F2961">
        <v>6.9250270091029114E-3</v>
      </c>
    </row>
    <row r="2962" spans="1:6" x14ac:dyDescent="0.25">
      <c r="A2962" s="2">
        <v>43081</v>
      </c>
      <c r="B2962">
        <v>-6.8089858287609679E-3</v>
      </c>
      <c r="C2962">
        <v>-1.021289027855561E-2</v>
      </c>
      <c r="D2962">
        <v>-7.9220724191667018E-3</v>
      </c>
      <c r="E2962">
        <v>-1.034712165395869E-2</v>
      </c>
      <c r="F2962">
        <v>-6.3249991501512373E-3</v>
      </c>
    </row>
    <row r="2963" spans="1:6" x14ac:dyDescent="0.25">
      <c r="A2963" s="2">
        <v>43082</v>
      </c>
      <c r="B2963">
        <v>-5.2651394201092844E-3</v>
      </c>
      <c r="C2963">
        <v>-6.5506464555457099E-3</v>
      </c>
      <c r="D2963">
        <v>-6.4920376044634281E-3</v>
      </c>
      <c r="E2963">
        <v>-6.7946164122408758E-3</v>
      </c>
      <c r="F2963">
        <v>-1.0077080148387391E-2</v>
      </c>
    </row>
    <row r="2964" spans="1:6" x14ac:dyDescent="0.25">
      <c r="A2964" s="2">
        <v>43083</v>
      </c>
      <c r="B2964">
        <v>5.859067728717123E-3</v>
      </c>
      <c r="C2964">
        <v>6.6734248637512891E-3</v>
      </c>
      <c r="D2964">
        <v>3.6553327335980966E-3</v>
      </c>
      <c r="E2964">
        <v>6.8679043701277542E-3</v>
      </c>
      <c r="F2964">
        <v>6.3486989414995466E-3</v>
      </c>
    </row>
    <row r="2965" spans="1:6" x14ac:dyDescent="0.25">
      <c r="A2965" s="2">
        <v>43084</v>
      </c>
      <c r="B2965">
        <v>6.5050065119246145E-3</v>
      </c>
      <c r="C2965">
        <v>9.8230846882225008E-3</v>
      </c>
      <c r="D2965">
        <v>1.3294582420977637E-2</v>
      </c>
      <c r="E2965">
        <v>3.3620380644321457E-3</v>
      </c>
      <c r="F2965">
        <v>4.1595004593050931E-3</v>
      </c>
    </row>
    <row r="2966" spans="1:6" x14ac:dyDescent="0.25">
      <c r="A2966" s="2">
        <v>43087</v>
      </c>
      <c r="B2966">
        <v>4.1451789844116982E-3</v>
      </c>
      <c r="C2966">
        <v>6.3715897798474804E-3</v>
      </c>
      <c r="D2966">
        <v>1.2094293215766888E-2</v>
      </c>
      <c r="E2966">
        <v>9.8552136449133745E-5</v>
      </c>
      <c r="F2966">
        <v>7.8385383640950917E-3</v>
      </c>
    </row>
    <row r="2967" spans="1:6" x14ac:dyDescent="0.25">
      <c r="A2967" s="2">
        <v>43088</v>
      </c>
      <c r="B2967">
        <v>6.9954835591553065E-3</v>
      </c>
      <c r="C2967">
        <v>4.5738369198429244E-3</v>
      </c>
      <c r="D2967">
        <v>3.4196836288935238E-2</v>
      </c>
      <c r="E2967">
        <v>9.138862384556197E-3</v>
      </c>
      <c r="F2967">
        <v>9.284027767959389E-3</v>
      </c>
    </row>
    <row r="2968" spans="1:6" x14ac:dyDescent="0.25">
      <c r="A2968" s="2">
        <v>43089</v>
      </c>
      <c r="B2968">
        <v>-1.7543061181426044E-3</v>
      </c>
      <c r="C2968">
        <v>-3.4110593213193298E-3</v>
      </c>
      <c r="D2968">
        <v>-3.0157976943823829E-3</v>
      </c>
      <c r="E2968">
        <v>1.662867079550878E-3</v>
      </c>
      <c r="F2968">
        <v>1.4750863794054765E-3</v>
      </c>
    </row>
    <row r="2969" spans="1:6" x14ac:dyDescent="0.25">
      <c r="A2969" s="2">
        <v>43090</v>
      </c>
      <c r="B2969">
        <v>-6.2467840904174767E-4</v>
      </c>
      <c r="C2969">
        <v>-2.5966643620508613E-3</v>
      </c>
      <c r="D2969">
        <v>-7.6393769977038473E-3</v>
      </c>
      <c r="E2969">
        <v>-1.8072757848480038E-3</v>
      </c>
      <c r="F2969">
        <v>7.6275388703045269E-3</v>
      </c>
    </row>
    <row r="2970" spans="1:6" x14ac:dyDescent="0.25">
      <c r="A2970" s="2">
        <v>43091</v>
      </c>
      <c r="B2970">
        <v>5.451430074641047E-3</v>
      </c>
      <c r="C2970">
        <v>3.4863521897817345E-3</v>
      </c>
      <c r="D2970">
        <v>4.3616000798241397E-3</v>
      </c>
      <c r="E2970">
        <v>7.8601069988766721E-4</v>
      </c>
      <c r="F2970">
        <v>8.6067778375468161E-4</v>
      </c>
    </row>
    <row r="2971" spans="1:6" x14ac:dyDescent="0.25">
      <c r="A2971" s="2">
        <v>43095</v>
      </c>
      <c r="B2971">
        <v>2.0715786248205722E-3</v>
      </c>
      <c r="C2971">
        <v>1.052381695045318E-3</v>
      </c>
      <c r="D2971">
        <v>2.6229059088010379E-3</v>
      </c>
      <c r="E2971">
        <v>6.7748388864485821E-4</v>
      </c>
      <c r="F2971">
        <v>8.636131944950165E-3</v>
      </c>
    </row>
    <row r="2972" spans="1:6" x14ac:dyDescent="0.25">
      <c r="A2972" s="2">
        <v>43096</v>
      </c>
      <c r="B2972">
        <v>-2.9049758296014953E-3</v>
      </c>
      <c r="C2972">
        <v>-6.2311330542341743E-3</v>
      </c>
      <c r="D2972">
        <v>-3.9330743061664047E-3</v>
      </c>
      <c r="E2972">
        <v>-3.0466134673630511E-3</v>
      </c>
      <c r="F2972">
        <v>1.8371609812309727E-2</v>
      </c>
    </row>
    <row r="2973" spans="1:6" x14ac:dyDescent="0.25">
      <c r="A2973" s="2">
        <v>43097</v>
      </c>
      <c r="B2973">
        <v>-1.8807607143351782E-3</v>
      </c>
      <c r="C2973">
        <v>-2.7084865217331037E-3</v>
      </c>
      <c r="D2973">
        <v>-3.5431556203839205E-3</v>
      </c>
      <c r="E2973">
        <v>-2.5527167998675125E-3</v>
      </c>
      <c r="F2973">
        <v>-2.6256837647808252E-3</v>
      </c>
    </row>
    <row r="2974" spans="1:6" x14ac:dyDescent="0.25">
      <c r="A2974" s="2">
        <v>43098</v>
      </c>
      <c r="B2974">
        <v>6.1687489641200069E-3</v>
      </c>
      <c r="C2974">
        <v>3.5912137335581654E-3</v>
      </c>
      <c r="D2974">
        <v>1.1599404941526566E-2</v>
      </c>
      <c r="E2974">
        <v>8.534919049814866E-3</v>
      </c>
      <c r="F2974">
        <v>1.8229831260674599E-3</v>
      </c>
    </row>
    <row r="2975" spans="1:6" x14ac:dyDescent="0.25">
      <c r="A2975" s="2">
        <v>43101</v>
      </c>
      <c r="B2975">
        <v>-7.1668443598538597E-3</v>
      </c>
      <c r="C2975">
        <v>-7.540691491112906E-3</v>
      </c>
      <c r="D2975">
        <v>-7.7962857740961639E-3</v>
      </c>
      <c r="E2975">
        <v>-2.8695169225763859E-3</v>
      </c>
      <c r="F2975">
        <v>7.6962475556470575E-4</v>
      </c>
    </row>
    <row r="2976" spans="1:6" x14ac:dyDescent="0.25">
      <c r="A2976" s="2">
        <v>43102</v>
      </c>
      <c r="B2976">
        <v>-1.4491574923600202E-5</v>
      </c>
      <c r="C2976">
        <v>-1.7441147910360912E-3</v>
      </c>
      <c r="D2976">
        <v>8.684139934836653E-4</v>
      </c>
      <c r="E2976">
        <v>-5.7114779984790507E-3</v>
      </c>
      <c r="F2976">
        <v>-7.2676646314414556E-3</v>
      </c>
    </row>
    <row r="2977" spans="1:6" x14ac:dyDescent="0.25">
      <c r="A2977" s="2">
        <v>43103</v>
      </c>
      <c r="B2977">
        <v>-5.583773459687301E-4</v>
      </c>
      <c r="C2977">
        <v>1.5260996977181391E-3</v>
      </c>
      <c r="D2977">
        <v>-5.5406051941432237E-3</v>
      </c>
      <c r="E2977">
        <v>2.9923855905269318E-3</v>
      </c>
      <c r="F2977">
        <v>-1.9961681732579002E-3</v>
      </c>
    </row>
    <row r="2978" spans="1:6" x14ac:dyDescent="0.25">
      <c r="A2978" s="2">
        <v>43104</v>
      </c>
      <c r="B2978">
        <v>5.2158144583347998E-3</v>
      </c>
      <c r="C2978">
        <v>5.0508419525126776E-3</v>
      </c>
      <c r="D2978">
        <v>-1.0644056248461865E-3</v>
      </c>
      <c r="E2978">
        <v>-2.4446866146846523E-5</v>
      </c>
      <c r="F2978">
        <v>9.8726848223571508E-3</v>
      </c>
    </row>
    <row r="2979" spans="1:6" x14ac:dyDescent="0.25">
      <c r="A2979" s="2">
        <v>43105</v>
      </c>
      <c r="B2979">
        <v>5.4227834030622386E-3</v>
      </c>
      <c r="C2979">
        <v>5.5390553790864109E-3</v>
      </c>
      <c r="D2979">
        <v>6.0495529052631229E-3</v>
      </c>
      <c r="E2979">
        <v>7.3577463199514821E-3</v>
      </c>
      <c r="F2979">
        <v>6.2211976902140937E-3</v>
      </c>
    </row>
    <row r="2980" spans="1:6" x14ac:dyDescent="0.25">
      <c r="A2980" s="2">
        <v>43108</v>
      </c>
      <c r="B2980">
        <v>5.8248191638717844E-3</v>
      </c>
      <c r="C2980">
        <v>3.4585634175362348E-3</v>
      </c>
      <c r="D2980">
        <v>4.0508428804036344E-3</v>
      </c>
      <c r="E2980">
        <v>7.8211195429980385E-3</v>
      </c>
      <c r="F2980">
        <v>1.2044896075885552E-2</v>
      </c>
    </row>
    <row r="2981" spans="1:6" x14ac:dyDescent="0.25">
      <c r="A2981" s="2">
        <v>43109</v>
      </c>
      <c r="B2981">
        <v>2.6315184297986119E-3</v>
      </c>
      <c r="C2981">
        <v>4.2704209636335142E-4</v>
      </c>
      <c r="D2981">
        <v>-3.919710641401117E-3</v>
      </c>
      <c r="E2981">
        <v>4.4928772474805917E-3</v>
      </c>
      <c r="F2981">
        <v>-6.2913837068137458E-3</v>
      </c>
    </row>
    <row r="2982" spans="1:6" x14ac:dyDescent="0.25">
      <c r="A2982" s="2">
        <v>43110</v>
      </c>
      <c r="B2982">
        <v>-2.9381715224410451E-4</v>
      </c>
      <c r="C2982">
        <v>-3.1212402342908965E-3</v>
      </c>
      <c r="D2982">
        <v>-6.792806411607801E-3</v>
      </c>
      <c r="E2982">
        <v>-1.4245408276167965E-3</v>
      </c>
      <c r="F2982">
        <v>-8.7959486620691938E-4</v>
      </c>
    </row>
    <row r="2983" spans="1:6" x14ac:dyDescent="0.25">
      <c r="A2983" s="2">
        <v>43111</v>
      </c>
      <c r="B2983">
        <v>2.0451269666050182E-3</v>
      </c>
      <c r="C2983">
        <v>-2.3067349754893148E-4</v>
      </c>
      <c r="D2983">
        <v>1.5208897679117126E-3</v>
      </c>
      <c r="E2983">
        <v>3.8909895061473051E-3</v>
      </c>
      <c r="F2983">
        <v>2.4855913791894985E-3</v>
      </c>
    </row>
    <row r="2984" spans="1:6" x14ac:dyDescent="0.25">
      <c r="A2984" s="2">
        <v>43112</v>
      </c>
      <c r="B2984">
        <v>2.5765509518023092E-3</v>
      </c>
      <c r="C2984">
        <v>5.0283227410887589E-3</v>
      </c>
      <c r="D2984">
        <v>2.7562362685103893E-3</v>
      </c>
      <c r="E2984">
        <v>-5.2022159085161734E-3</v>
      </c>
      <c r="F2984">
        <v>-3.4481633653116279E-3</v>
      </c>
    </row>
    <row r="2985" spans="1:6" x14ac:dyDescent="0.25">
      <c r="A2985" s="2">
        <v>43115</v>
      </c>
      <c r="B2985">
        <v>7.2594001166153199E-3</v>
      </c>
      <c r="C2985">
        <v>1.2538843436464425E-2</v>
      </c>
      <c r="D2985">
        <v>-8.8802871594899097E-3</v>
      </c>
      <c r="E2985">
        <v>-8.3489510185617019E-4</v>
      </c>
      <c r="F2985">
        <v>-3.1681342615481282E-3</v>
      </c>
    </row>
    <row r="2986" spans="1:6" x14ac:dyDescent="0.25">
      <c r="A2986" s="2">
        <v>43116</v>
      </c>
      <c r="B2986">
        <v>-2.079583830676046E-3</v>
      </c>
      <c r="C2986">
        <v>-3.6059483213028119E-3</v>
      </c>
      <c r="D2986">
        <v>-1.1207435459152506E-2</v>
      </c>
      <c r="E2986">
        <v>-1.1248577271507611E-2</v>
      </c>
      <c r="F2986">
        <v>-7.9890726643690648E-3</v>
      </c>
    </row>
    <row r="2987" spans="1:6" x14ac:dyDescent="0.25">
      <c r="A2987" s="2">
        <v>43117</v>
      </c>
      <c r="B2987">
        <v>8.9376075787184102E-3</v>
      </c>
      <c r="C2987">
        <v>1.5511890337267971E-2</v>
      </c>
      <c r="D2987">
        <v>2.8933323521945285E-3</v>
      </c>
      <c r="E2987">
        <v>4.9835566029083388E-3</v>
      </c>
      <c r="F2987">
        <v>1.1595697099825771E-2</v>
      </c>
    </row>
    <row r="2988" spans="1:6" x14ac:dyDescent="0.25">
      <c r="A2988" s="2">
        <v>43118</v>
      </c>
      <c r="B2988">
        <v>5.0872503193962332E-3</v>
      </c>
      <c r="C2988">
        <v>6.902691439159803E-3</v>
      </c>
      <c r="D2988">
        <v>-2.1981204955721111E-3</v>
      </c>
      <c r="E2988">
        <v>7.3707511088721362E-3</v>
      </c>
      <c r="F2988">
        <v>-1.1282451323432295E-2</v>
      </c>
    </row>
    <row r="2989" spans="1:6" x14ac:dyDescent="0.25">
      <c r="A2989" s="2">
        <v>43119</v>
      </c>
      <c r="B2989">
        <v>7.1267139323017729E-3</v>
      </c>
      <c r="C2989">
        <v>1.5191552615921278E-2</v>
      </c>
      <c r="D2989">
        <v>1.5157400965807484E-3</v>
      </c>
      <c r="E2989">
        <v>4.1830212784052566E-3</v>
      </c>
      <c r="F2989">
        <v>4.3468333977308904E-3</v>
      </c>
    </row>
    <row r="2990" spans="1:6" x14ac:dyDescent="0.25">
      <c r="A2990" s="2">
        <v>43122</v>
      </c>
      <c r="B2990">
        <v>8.0658196565740036E-3</v>
      </c>
      <c r="C2990">
        <v>4.7303627595916258E-3</v>
      </c>
      <c r="D2990">
        <v>2.0958364663243995E-3</v>
      </c>
      <c r="E2990">
        <v>1.5870692520061403E-3</v>
      </c>
      <c r="F2990">
        <v>6.5616418363181979E-3</v>
      </c>
    </row>
    <row r="2991" spans="1:6" x14ac:dyDescent="0.25">
      <c r="A2991" s="2">
        <v>43123</v>
      </c>
      <c r="B2991">
        <v>9.552765642559493E-3</v>
      </c>
      <c r="C2991">
        <v>1.6336735527067811E-2</v>
      </c>
      <c r="D2991">
        <v>3.0029154518949989E-3</v>
      </c>
      <c r="E2991">
        <v>5.1736989695799597E-3</v>
      </c>
      <c r="F2991">
        <v>9.4221554625581669E-3</v>
      </c>
    </row>
    <row r="2992" spans="1:6" x14ac:dyDescent="0.25">
      <c r="A2992" s="2">
        <v>43124</v>
      </c>
      <c r="B2992">
        <v>5.9933624755730951E-4</v>
      </c>
      <c r="C2992">
        <v>7.0699335330213828E-6</v>
      </c>
      <c r="D2992">
        <v>-6.5412747052352701E-3</v>
      </c>
      <c r="E2992">
        <v>5.3884670529026485E-3</v>
      </c>
      <c r="F2992">
        <v>2.3671459210421941E-3</v>
      </c>
    </row>
    <row r="2993" spans="1:6" x14ac:dyDescent="0.25">
      <c r="A2993" s="2">
        <v>43125</v>
      </c>
      <c r="B2993">
        <v>-3.0750817717337237E-3</v>
      </c>
      <c r="C2993">
        <v>-1.1494987934601148E-3</v>
      </c>
      <c r="D2993">
        <v>-1.1750801243491383E-2</v>
      </c>
      <c r="E2993">
        <v>-5.3441258725358872E-3</v>
      </c>
      <c r="F2993">
        <v>-7.5112794666159343E-3</v>
      </c>
    </row>
    <row r="2994" spans="1:6" x14ac:dyDescent="0.25">
      <c r="A2994" s="2">
        <v>43129</v>
      </c>
      <c r="B2994">
        <v>6.4578962143041155E-3</v>
      </c>
      <c r="C2994">
        <v>1.4046651871460541E-3</v>
      </c>
      <c r="D2994">
        <v>1.6008947402456279E-2</v>
      </c>
      <c r="E2994">
        <v>-4.8297031314434259E-3</v>
      </c>
      <c r="F2994">
        <v>-9.1577382655457455E-3</v>
      </c>
    </row>
    <row r="2995" spans="1:6" x14ac:dyDescent="0.25">
      <c r="A2995" s="2">
        <v>43130</v>
      </c>
      <c r="B2995">
        <v>-6.8770024735930989E-3</v>
      </c>
      <c r="C2995">
        <v>-8.4964884436704961E-3</v>
      </c>
      <c r="D2995">
        <v>-4.7574917650686204E-3</v>
      </c>
      <c r="E2995">
        <v>-3.3315967867456673E-3</v>
      </c>
      <c r="F2995">
        <v>-6.1385288885575868E-3</v>
      </c>
    </row>
    <row r="2996" spans="1:6" x14ac:dyDescent="0.25">
      <c r="A2996" s="2">
        <v>43131</v>
      </c>
      <c r="B2996">
        <v>-1.9068245224684315E-3</v>
      </c>
      <c r="C2996">
        <v>4.0435703699191567E-3</v>
      </c>
      <c r="D2996">
        <v>-4.4650957799644508E-4</v>
      </c>
      <c r="E2996">
        <v>-1.2532023773416927E-2</v>
      </c>
      <c r="F2996">
        <v>-1.624280901472868E-2</v>
      </c>
    </row>
    <row r="2997" spans="1:6" x14ac:dyDescent="0.25">
      <c r="A2997" s="2">
        <v>43132</v>
      </c>
      <c r="B2997">
        <v>-1.6226878227787254E-3</v>
      </c>
      <c r="C2997">
        <v>-6.381564913075676E-3</v>
      </c>
      <c r="D2997">
        <v>6.7148963396068328E-3</v>
      </c>
      <c r="E2997">
        <v>6.3679401613411556E-3</v>
      </c>
      <c r="F2997">
        <v>-1.3781483977007253E-2</v>
      </c>
    </row>
    <row r="2998" spans="1:6" x14ac:dyDescent="0.25">
      <c r="A2998" s="2">
        <v>43133</v>
      </c>
      <c r="B2998">
        <v>-2.3391482248697134E-2</v>
      </c>
      <c r="C2998">
        <v>-2.8522439789803879E-2</v>
      </c>
      <c r="D2998">
        <v>-3.4693975999558903E-2</v>
      </c>
      <c r="E2998">
        <v>-8.7961794784260482E-3</v>
      </c>
      <c r="F2998">
        <v>-2.0276152364343908E-2</v>
      </c>
    </row>
    <row r="2999" spans="1:6" x14ac:dyDescent="0.25">
      <c r="A2999" s="2">
        <v>43136</v>
      </c>
      <c r="B2999">
        <v>-8.8285911868079166E-3</v>
      </c>
      <c r="C2999">
        <v>-1.1147690940524372E-2</v>
      </c>
      <c r="D2999">
        <v>7.3159713532484254E-3</v>
      </c>
      <c r="E2999">
        <v>1.959782346235579E-3</v>
      </c>
      <c r="F2999">
        <v>5.288748613836411E-4</v>
      </c>
    </row>
    <row r="3000" spans="1:6" x14ac:dyDescent="0.25">
      <c r="A3000" s="2">
        <v>43137</v>
      </c>
      <c r="B3000">
        <v>-1.6146888871242677E-2</v>
      </c>
      <c r="C3000">
        <v>-1.2834383706148013E-2</v>
      </c>
      <c r="D3000">
        <v>-1.7425531906516262E-2</v>
      </c>
      <c r="E3000">
        <v>-1.9590315529899642E-2</v>
      </c>
      <c r="F3000">
        <v>-2.0304738032716131E-2</v>
      </c>
    </row>
    <row r="3001" spans="1:6" x14ac:dyDescent="0.25">
      <c r="A3001" s="2">
        <v>43138</v>
      </c>
      <c r="B3001">
        <v>-3.3112117988276734E-3</v>
      </c>
      <c r="C3001">
        <v>-4.2815749455427932E-3</v>
      </c>
      <c r="D3001">
        <v>1.4742406598698481E-3</v>
      </c>
      <c r="E3001">
        <v>3.4736811015933533E-3</v>
      </c>
      <c r="F3001">
        <v>1.084685534021065E-2</v>
      </c>
    </row>
    <row r="3002" spans="1:6" x14ac:dyDescent="0.25">
      <c r="A3002" s="2">
        <v>43139</v>
      </c>
      <c r="B3002">
        <v>9.6955318400445377E-3</v>
      </c>
      <c r="C3002">
        <v>1.1152926559712275E-2</v>
      </c>
      <c r="D3002">
        <v>1.1688135528114809E-2</v>
      </c>
      <c r="E3002">
        <v>3.647746552822548E-3</v>
      </c>
      <c r="F3002">
        <v>2.9110785561475106E-2</v>
      </c>
    </row>
    <row r="3003" spans="1:6" x14ac:dyDescent="0.25">
      <c r="A3003" s="2">
        <v>43140</v>
      </c>
      <c r="B3003">
        <v>-1.1838494343443072E-2</v>
      </c>
      <c r="C3003">
        <v>-1.748613692206839E-2</v>
      </c>
      <c r="D3003">
        <v>-9.487377848230328E-3</v>
      </c>
      <c r="E3003">
        <v>-4.1349169185362659E-3</v>
      </c>
      <c r="F3003">
        <v>2.3772028339602975E-4</v>
      </c>
    </row>
    <row r="3004" spans="1:6" x14ac:dyDescent="0.25">
      <c r="A3004" s="2">
        <v>43143</v>
      </c>
      <c r="B3004">
        <v>8.6664729739902632E-3</v>
      </c>
      <c r="C3004">
        <v>6.8422291776306324E-3</v>
      </c>
      <c r="D3004">
        <v>1.0643165853705254E-2</v>
      </c>
      <c r="E3004">
        <v>5.8932825697904558E-3</v>
      </c>
      <c r="F3004">
        <v>1.1793281293560018E-2</v>
      </c>
    </row>
    <row r="3005" spans="1:6" x14ac:dyDescent="0.25">
      <c r="A3005" s="2">
        <v>43145</v>
      </c>
      <c r="B3005">
        <v>-4.2133533447210507E-3</v>
      </c>
      <c r="C3005">
        <v>-1.6196687622635746E-2</v>
      </c>
      <c r="D3005">
        <v>-3.0429710016953416E-3</v>
      </c>
      <c r="E3005">
        <v>-2.4515358929031003E-3</v>
      </c>
      <c r="F3005">
        <v>-6.8856205841204424E-3</v>
      </c>
    </row>
    <row r="3006" spans="1:6" x14ac:dyDescent="0.25">
      <c r="A3006" s="2">
        <v>43146</v>
      </c>
      <c r="B3006">
        <v>4.1433483770764419E-3</v>
      </c>
      <c r="C3006">
        <v>4.3112277176918382E-3</v>
      </c>
      <c r="D3006">
        <v>-1.8197835678141589E-3</v>
      </c>
      <c r="E3006">
        <v>3.2906321118739393E-3</v>
      </c>
      <c r="F3006">
        <v>-4.6763425757339345E-3</v>
      </c>
    </row>
    <row r="3007" spans="1:6" x14ac:dyDescent="0.25">
      <c r="A3007" s="2">
        <v>43147</v>
      </c>
      <c r="B3007">
        <v>-8.3595087334429954E-3</v>
      </c>
      <c r="C3007">
        <v>-1.1689955158573852E-2</v>
      </c>
      <c r="D3007">
        <v>-1.6455552974946237E-2</v>
      </c>
      <c r="E3007">
        <v>-5.6802741628673046E-3</v>
      </c>
      <c r="F3007">
        <v>-5.7401376880423533E-3</v>
      </c>
    </row>
    <row r="3008" spans="1:6" x14ac:dyDescent="0.25">
      <c r="A3008" s="2">
        <v>43150</v>
      </c>
      <c r="B3008">
        <v>-6.9419207333208232E-3</v>
      </c>
      <c r="C3008">
        <v>-5.7394437620437314E-3</v>
      </c>
      <c r="D3008">
        <v>-1.1108298951656504E-2</v>
      </c>
      <c r="E3008">
        <v>-9.0720334640362714E-3</v>
      </c>
      <c r="F3008">
        <v>-1.0967614417702911E-2</v>
      </c>
    </row>
    <row r="3009" spans="1:6" x14ac:dyDescent="0.25">
      <c r="A3009" s="2">
        <v>43151</v>
      </c>
      <c r="B3009">
        <v>-2.104240279547062E-3</v>
      </c>
      <c r="C3009">
        <v>-6.1094090353658453E-3</v>
      </c>
      <c r="D3009">
        <v>-2.6838728427989343E-3</v>
      </c>
      <c r="E3009">
        <v>-6.7992813829933346E-4</v>
      </c>
      <c r="F3009">
        <v>-2.5547481464787899E-3</v>
      </c>
    </row>
    <row r="3010" spans="1:6" x14ac:dyDescent="0.25">
      <c r="A3010" s="2">
        <v>43152</v>
      </c>
      <c r="B3010">
        <v>4.1915416132229264E-3</v>
      </c>
      <c r="C3010">
        <v>2.8983276083078173E-3</v>
      </c>
      <c r="D3010">
        <v>-1.9359515201721347E-3</v>
      </c>
      <c r="E3010">
        <v>7.49579786836445E-3</v>
      </c>
      <c r="F3010">
        <v>-1.1964535525221058E-2</v>
      </c>
    </row>
    <row r="3011" spans="1:6" x14ac:dyDescent="0.25">
      <c r="A3011" s="2">
        <v>43153</v>
      </c>
      <c r="B3011">
        <v>-7.4930137102060938E-4</v>
      </c>
      <c r="C3011">
        <v>1.3087042513166322E-3</v>
      </c>
      <c r="D3011">
        <v>-9.0436261771006544E-3</v>
      </c>
      <c r="E3011">
        <v>-3.4089828219225128E-3</v>
      </c>
      <c r="F3011">
        <v>3.737812380227099E-3</v>
      </c>
    </row>
    <row r="3012" spans="1:6" x14ac:dyDescent="0.25">
      <c r="A3012" s="2">
        <v>43154</v>
      </c>
      <c r="B3012">
        <v>9.5403539378169835E-3</v>
      </c>
      <c r="C3012">
        <v>1.2655802140375356E-2</v>
      </c>
      <c r="D3012">
        <v>6.7425076351357071E-3</v>
      </c>
      <c r="E3012">
        <v>8.1221200355808387E-3</v>
      </c>
      <c r="F3012">
        <v>1.9117369977168074E-2</v>
      </c>
    </row>
    <row r="3013" spans="1:6" x14ac:dyDescent="0.25">
      <c r="A3013" s="2">
        <v>43157</v>
      </c>
      <c r="B3013">
        <v>8.8922343789128253E-3</v>
      </c>
      <c r="C3013">
        <v>1.6325457845933901E-2</v>
      </c>
      <c r="D3013">
        <v>2.2231192398077478E-2</v>
      </c>
      <c r="E3013">
        <v>-2.6508474191153293E-4</v>
      </c>
      <c r="F3013">
        <v>-4.1194036565686787E-4</v>
      </c>
    </row>
    <row r="3014" spans="1:6" x14ac:dyDescent="0.25">
      <c r="A3014" s="2">
        <v>43158</v>
      </c>
      <c r="B3014">
        <v>-2.8845358280775012E-3</v>
      </c>
      <c r="C3014">
        <v>-1.4280906679134859E-2</v>
      </c>
      <c r="D3014">
        <v>-3.711543503471706E-4</v>
      </c>
      <c r="E3014">
        <v>1.8418804794759502E-3</v>
      </c>
      <c r="F3014">
        <v>-5.4720630120608663E-3</v>
      </c>
    </row>
    <row r="3015" spans="1:6" x14ac:dyDescent="0.25">
      <c r="A3015" s="2">
        <v>43159</v>
      </c>
      <c r="B3015">
        <v>-4.7268431995327181E-3</v>
      </c>
      <c r="C3015">
        <v>-9.5720190894689611E-3</v>
      </c>
      <c r="D3015">
        <v>-1.0752588686731822E-3</v>
      </c>
      <c r="E3015">
        <v>-6.895534774952139E-3</v>
      </c>
      <c r="F3015">
        <v>-2.0280461528997093E-3</v>
      </c>
    </row>
    <row r="3016" spans="1:6" x14ac:dyDescent="0.25">
      <c r="A3016" s="2">
        <v>43160</v>
      </c>
      <c r="B3016">
        <v>-4.0106435634874793E-3</v>
      </c>
      <c r="C3016">
        <v>-8.5350455695710706E-3</v>
      </c>
      <c r="D3016">
        <v>-5.2753660540270702E-4</v>
      </c>
      <c r="E3016">
        <v>8.2711805039982348E-4</v>
      </c>
      <c r="F3016">
        <v>-5.7726877540651743E-3</v>
      </c>
    </row>
    <row r="3017" spans="1:6" x14ac:dyDescent="0.25">
      <c r="A3017" s="2">
        <v>43164</v>
      </c>
      <c r="B3017">
        <v>-8.8160639399606396E-3</v>
      </c>
      <c r="C3017">
        <v>-4.2451265825715154E-3</v>
      </c>
      <c r="D3017">
        <v>-1.5518165298779491E-2</v>
      </c>
      <c r="E3017">
        <v>-1.2433607067964468E-2</v>
      </c>
      <c r="F3017">
        <v>-5.9444651121688475E-3</v>
      </c>
    </row>
    <row r="3018" spans="1:6" x14ac:dyDescent="0.25">
      <c r="A3018" s="2">
        <v>43165</v>
      </c>
      <c r="B3018">
        <v>-1.2729510785917997E-2</v>
      </c>
      <c r="C3018">
        <v>-1.4366247367905212E-2</v>
      </c>
      <c r="D3018">
        <v>-1.3638698297260186E-2</v>
      </c>
      <c r="E3018">
        <v>-1.035600824705725E-2</v>
      </c>
      <c r="F3018">
        <v>-1.132768335253543E-2</v>
      </c>
    </row>
    <row r="3019" spans="1:6" x14ac:dyDescent="0.25">
      <c r="A3019" s="2">
        <v>43166</v>
      </c>
      <c r="B3019">
        <v>-8.5274272748010211E-3</v>
      </c>
      <c r="C3019">
        <v>-1.3839929963733209E-2</v>
      </c>
      <c r="D3019">
        <v>-1.7194378633164041E-3</v>
      </c>
      <c r="E3019">
        <v>8.9230371021245709E-4</v>
      </c>
      <c r="F3019">
        <v>-1.6304414824225611E-2</v>
      </c>
    </row>
    <row r="3020" spans="1:6" x14ac:dyDescent="0.25">
      <c r="A3020" s="2">
        <v>43167</v>
      </c>
      <c r="B3020">
        <v>9.6412415550589797E-3</v>
      </c>
      <c r="C3020">
        <v>1.4332283283149541E-2</v>
      </c>
      <c r="D3020">
        <v>9.1731069608378887E-3</v>
      </c>
      <c r="E3020">
        <v>-2.0785654981461117E-3</v>
      </c>
      <c r="F3020">
        <v>-2.4592176061109332E-3</v>
      </c>
    </row>
    <row r="3021" spans="1:6" x14ac:dyDescent="0.25">
      <c r="A3021" s="2">
        <v>43168</v>
      </c>
      <c r="B3021">
        <v>-1.332171169153365E-3</v>
      </c>
      <c r="C3021">
        <v>-7.7120300266260199E-3</v>
      </c>
      <c r="D3021">
        <v>-1.1000751230634035E-3</v>
      </c>
      <c r="E3021">
        <v>1.3804780721238974E-3</v>
      </c>
      <c r="F3021">
        <v>-6.0708265561527173E-3</v>
      </c>
    </row>
    <row r="3022" spans="1:6" x14ac:dyDescent="0.25">
      <c r="A3022" s="2">
        <v>43171</v>
      </c>
      <c r="B3022">
        <v>1.8338410322831768E-2</v>
      </c>
      <c r="C3022">
        <v>1.6005411928182278E-2</v>
      </c>
      <c r="D3022">
        <v>1.3819477229012707E-2</v>
      </c>
      <c r="E3022">
        <v>2.1342130788531345E-2</v>
      </c>
      <c r="F3022">
        <v>6.843234610528875E-3</v>
      </c>
    </row>
    <row r="3023" spans="1:6" x14ac:dyDescent="0.25">
      <c r="A3023" s="2">
        <v>43172</v>
      </c>
      <c r="B3023">
        <v>-1.8031755466282294E-3</v>
      </c>
      <c r="C3023">
        <v>4.3451971768635094E-3</v>
      </c>
      <c r="D3023">
        <v>2.2205394202684894E-3</v>
      </c>
      <c r="E3023">
        <v>-1.1621150493909985E-4</v>
      </c>
      <c r="F3023">
        <v>1.0386343933090209E-2</v>
      </c>
    </row>
    <row r="3024" spans="1:6" x14ac:dyDescent="0.25">
      <c r="A3024" s="2">
        <v>43173</v>
      </c>
      <c r="B3024">
        <v>-6.2144125932829032E-4</v>
      </c>
      <c r="C3024">
        <v>5.566300178854012E-3</v>
      </c>
      <c r="D3024">
        <v>-9.1100107859284321E-4</v>
      </c>
      <c r="E3024">
        <v>-2.7836842947618098E-3</v>
      </c>
      <c r="F3024">
        <v>1.2636607279241886E-3</v>
      </c>
    </row>
    <row r="3025" spans="1:6" x14ac:dyDescent="0.25">
      <c r="A3025" s="2">
        <v>43174</v>
      </c>
      <c r="B3025">
        <v>-4.4390931009635698E-3</v>
      </c>
      <c r="C3025">
        <v>-4.912554043439969E-3</v>
      </c>
      <c r="D3025">
        <v>-1.2915924237951498E-4</v>
      </c>
      <c r="E3025">
        <v>-5.215110158335306E-3</v>
      </c>
      <c r="F3025">
        <v>-9.4746185334630413E-4</v>
      </c>
    </row>
    <row r="3026" spans="1:6" x14ac:dyDescent="0.25">
      <c r="A3026" s="2">
        <v>43175</v>
      </c>
      <c r="B3026">
        <v>-1.5126371731015767E-2</v>
      </c>
      <c r="C3026">
        <v>-1.1195824503964629E-2</v>
      </c>
      <c r="D3026">
        <v>-1.6645414924856595E-2</v>
      </c>
      <c r="E3026">
        <v>-1.1020765249825482E-2</v>
      </c>
      <c r="F3026">
        <v>-1.3222248037887739E-2</v>
      </c>
    </row>
    <row r="3027" spans="1:6" x14ac:dyDescent="0.25">
      <c r="A3027" s="2">
        <v>43178</v>
      </c>
      <c r="B3027">
        <v>-7.6223776223775432E-3</v>
      </c>
      <c r="C3027">
        <v>-1.0918393106338221E-2</v>
      </c>
      <c r="D3027">
        <v>-7.3637361811182672E-3</v>
      </c>
      <c r="E3027">
        <v>-6.268989766281991E-3</v>
      </c>
      <c r="F3027">
        <v>-8.9650306053468791E-3</v>
      </c>
    </row>
    <row r="3028" spans="1:6" x14ac:dyDescent="0.25">
      <c r="A3028" s="2">
        <v>43179</v>
      </c>
      <c r="B3028">
        <v>2.2367260454051563E-3</v>
      </c>
      <c r="C3028">
        <v>-4.2121907090125234E-3</v>
      </c>
      <c r="D3028">
        <v>4.9168607331968543E-3</v>
      </c>
      <c r="E3028">
        <v>2.8787101502380972E-3</v>
      </c>
      <c r="F3028">
        <v>4.4476055923429649E-3</v>
      </c>
    </row>
    <row r="3029" spans="1:6" x14ac:dyDescent="0.25">
      <c r="A3029" s="2">
        <v>43180</v>
      </c>
      <c r="B3029">
        <v>4.2252633288843589E-3</v>
      </c>
      <c r="C3029">
        <v>2.2729445682472221E-3</v>
      </c>
      <c r="D3029">
        <v>-1.1752667230142063E-3</v>
      </c>
      <c r="E3029">
        <v>2.7184477371116306E-3</v>
      </c>
      <c r="F3029">
        <v>-4.6339478706898772E-3</v>
      </c>
    </row>
    <row r="3030" spans="1:6" x14ac:dyDescent="0.25">
      <c r="A3030" s="2">
        <v>43181</v>
      </c>
      <c r="B3030">
        <v>-3.9204881190289132E-3</v>
      </c>
      <c r="C3030">
        <v>-6.6081808479061957E-3</v>
      </c>
      <c r="D3030">
        <v>-9.3680048326384158E-3</v>
      </c>
      <c r="E3030">
        <v>-3.6380915178246573E-3</v>
      </c>
      <c r="F3030">
        <v>-5.9796920630459677E-3</v>
      </c>
    </row>
    <row r="3031" spans="1:6" x14ac:dyDescent="0.25">
      <c r="A3031" s="2">
        <v>43182</v>
      </c>
      <c r="B3031">
        <v>-1.2413702002679975E-2</v>
      </c>
      <c r="C3031">
        <v>-2.0791859799449714E-2</v>
      </c>
      <c r="D3031">
        <v>-8.5283036556569412E-3</v>
      </c>
      <c r="E3031">
        <v>-6.4025856108105329E-3</v>
      </c>
      <c r="F3031">
        <v>-1.4767018946108634E-2</v>
      </c>
    </row>
    <row r="3032" spans="1:6" x14ac:dyDescent="0.25">
      <c r="A3032" s="2">
        <v>43185</v>
      </c>
      <c r="B3032">
        <v>1.4414720089923734E-2</v>
      </c>
      <c r="C3032">
        <v>2.2962332932894076E-2</v>
      </c>
      <c r="D3032">
        <v>1.4540129618005561E-2</v>
      </c>
      <c r="E3032">
        <v>7.0082312362951416E-3</v>
      </c>
      <c r="F3032">
        <v>6.1783173642230901E-3</v>
      </c>
    </row>
    <row r="3033" spans="1:6" x14ac:dyDescent="0.25">
      <c r="A3033" s="2">
        <v>43186</v>
      </c>
      <c r="B3033">
        <v>3.2655495410598223E-3</v>
      </c>
      <c r="C3033">
        <v>9.3454084495824732E-3</v>
      </c>
      <c r="D3033">
        <v>2.1544424870370981E-3</v>
      </c>
      <c r="E3033">
        <v>6.6943355472336924E-3</v>
      </c>
      <c r="F3033">
        <v>9.2738926536877833E-3</v>
      </c>
    </row>
    <row r="3034" spans="1:6" x14ac:dyDescent="0.25">
      <c r="A3034" s="2">
        <v>43187</v>
      </c>
      <c r="B3034">
        <v>-6.2008675969625702E-3</v>
      </c>
      <c r="C3034">
        <v>-6.4628782676037179E-3</v>
      </c>
      <c r="D3034">
        <v>-1.1870044806409138E-3</v>
      </c>
      <c r="E3034">
        <v>-3.675409804320344E-3</v>
      </c>
      <c r="F3034">
        <v>-1.1357172751501426E-2</v>
      </c>
    </row>
    <row r="3035" spans="1:6" x14ac:dyDescent="0.25">
      <c r="A3035" s="2">
        <v>43192</v>
      </c>
      <c r="B3035">
        <v>8.6955255715424548E-3</v>
      </c>
      <c r="C3035">
        <v>-3.6609471032300941E-3</v>
      </c>
      <c r="D3035">
        <v>2.1425973459144362E-2</v>
      </c>
      <c r="E3035">
        <v>1.4397277393699353E-2</v>
      </c>
      <c r="F3035">
        <v>2.4803877904970559E-2</v>
      </c>
    </row>
    <row r="3036" spans="1:6" x14ac:dyDescent="0.25">
      <c r="A3036" s="2">
        <v>43193</v>
      </c>
      <c r="B3036">
        <v>3.4662081541140073E-3</v>
      </c>
      <c r="C3036">
        <v>1.0835731084336896E-2</v>
      </c>
      <c r="D3036">
        <v>8.4683408823613259E-3</v>
      </c>
      <c r="E3036">
        <v>1.3096014768700863E-3</v>
      </c>
      <c r="F3036">
        <v>6.7205676662232374E-3</v>
      </c>
    </row>
    <row r="3037" spans="1:6" x14ac:dyDescent="0.25">
      <c r="A3037" s="2">
        <v>43194</v>
      </c>
      <c r="B3037">
        <v>-1.0535012374653931E-2</v>
      </c>
      <c r="C3037">
        <v>-1.6335827254294423E-2</v>
      </c>
      <c r="D3037">
        <v>4.162901989807421E-3</v>
      </c>
      <c r="E3037">
        <v>-1.4944565421221457E-3</v>
      </c>
      <c r="F3037">
        <v>-1.050123023882848E-2</v>
      </c>
    </row>
    <row r="3038" spans="1:6" x14ac:dyDescent="0.25">
      <c r="A3038" s="2">
        <v>43195</v>
      </c>
      <c r="B3038">
        <v>1.7496858633510973E-2</v>
      </c>
      <c r="C3038">
        <v>2.7800138581311775E-2</v>
      </c>
      <c r="D3038">
        <v>1.7649930979607365E-2</v>
      </c>
      <c r="E3038">
        <v>7.5361668937577383E-3</v>
      </c>
      <c r="F3038">
        <v>9.3522582182169363E-3</v>
      </c>
    </row>
    <row r="3039" spans="1:6" x14ac:dyDescent="0.25">
      <c r="A3039" s="2">
        <v>43196</v>
      </c>
      <c r="B3039">
        <v>8.9800219068477511E-4</v>
      </c>
      <c r="C3039">
        <v>5.8522694651060997E-3</v>
      </c>
      <c r="D3039">
        <v>3.4004458371094015E-3</v>
      </c>
      <c r="E3039">
        <v>3.5596800377366306E-3</v>
      </c>
      <c r="F3039">
        <v>9.4404126962818677E-3</v>
      </c>
    </row>
    <row r="3040" spans="1:6" x14ac:dyDescent="0.25">
      <c r="A3040" s="2">
        <v>43199</v>
      </c>
      <c r="B3040">
        <v>4.80477426303945E-3</v>
      </c>
      <c r="C3040">
        <v>9.0021396056807982E-3</v>
      </c>
      <c r="D3040">
        <v>2.6584796251446488E-3</v>
      </c>
      <c r="E3040">
        <v>1.1493098265611172E-2</v>
      </c>
      <c r="F3040">
        <v>-2.6202609154399995E-3</v>
      </c>
    </row>
    <row r="3041" spans="1:6" x14ac:dyDescent="0.25">
      <c r="A3041" s="2">
        <v>43200</v>
      </c>
      <c r="B3041">
        <v>2.714233879297511E-3</v>
      </c>
      <c r="C3041">
        <v>9.3181756726946428E-3</v>
      </c>
      <c r="D3041">
        <v>-6.4548897605312718E-3</v>
      </c>
      <c r="E3041">
        <v>-1.9018709538404252E-4</v>
      </c>
      <c r="F3041">
        <v>-5.3480637078926233E-4</v>
      </c>
    </row>
    <row r="3042" spans="1:6" x14ac:dyDescent="0.25">
      <c r="A3042" s="2">
        <v>43201</v>
      </c>
      <c r="B3042">
        <v>1.7765512356019311E-3</v>
      </c>
      <c r="C3042">
        <v>-6.8738794695198087E-3</v>
      </c>
      <c r="D3042">
        <v>5.1421518973339452E-3</v>
      </c>
      <c r="E3042">
        <v>7.8150842370501951E-4</v>
      </c>
      <c r="F3042">
        <v>4.4302730437969957E-3</v>
      </c>
    </row>
    <row r="3043" spans="1:6" x14ac:dyDescent="0.25">
      <c r="A3043" s="2">
        <v>43202</v>
      </c>
      <c r="B3043">
        <v>4.734470148294926E-3</v>
      </c>
      <c r="C3043">
        <v>3.527813252708528E-3</v>
      </c>
      <c r="D3043">
        <v>-9.3937235776936324E-5</v>
      </c>
      <c r="E3043">
        <v>-1.5758412211224454E-3</v>
      </c>
      <c r="F3043">
        <v>-7.2539177723904237E-3</v>
      </c>
    </row>
    <row r="3044" spans="1:6" x14ac:dyDescent="0.25">
      <c r="A3044" s="2">
        <v>43203</v>
      </c>
      <c r="B3044">
        <v>2.6837820330295236E-3</v>
      </c>
      <c r="C3044">
        <v>1.0572054618155503E-3</v>
      </c>
      <c r="D3044">
        <v>5.2869226690275271E-4</v>
      </c>
      <c r="E3044">
        <v>-2.9887894605549938E-3</v>
      </c>
      <c r="F3044">
        <v>5.5853108823144242E-3</v>
      </c>
    </row>
    <row r="3045" spans="1:6" x14ac:dyDescent="0.25">
      <c r="A3045" s="2">
        <v>43206</v>
      </c>
      <c r="B3045">
        <v>3.2983696788636981E-3</v>
      </c>
      <c r="C3045">
        <v>2.9598050210334634E-3</v>
      </c>
      <c r="D3045">
        <v>3.2879461356712372E-3</v>
      </c>
      <c r="E3045">
        <v>9.6225206489135486E-3</v>
      </c>
      <c r="F3045">
        <v>1.1069101839830642E-2</v>
      </c>
    </row>
    <row r="3046" spans="1:6" x14ac:dyDescent="0.25">
      <c r="A3046" s="2">
        <v>43207</v>
      </c>
      <c r="B3046">
        <v>2.6127059185673341E-3</v>
      </c>
      <c r="C3046">
        <v>4.7205853807690456E-4</v>
      </c>
      <c r="D3046">
        <v>-2.3432418578806639E-3</v>
      </c>
      <c r="E3046">
        <v>1.0493207783774442E-2</v>
      </c>
      <c r="F3046">
        <v>-2.1256689711617312E-3</v>
      </c>
    </row>
    <row r="3047" spans="1:6" x14ac:dyDescent="0.25">
      <c r="A3047" s="2">
        <v>43208</v>
      </c>
      <c r="B3047">
        <v>-1.8427064816865383E-3</v>
      </c>
      <c r="C3047">
        <v>-8.4979740990312989E-3</v>
      </c>
      <c r="D3047">
        <v>-4.7151537655093553E-3</v>
      </c>
      <c r="E3047">
        <v>1.568838602133088E-2</v>
      </c>
      <c r="F3047">
        <v>-4.7212122705148603E-3</v>
      </c>
    </row>
    <row r="3048" spans="1:6" x14ac:dyDescent="0.25">
      <c r="A3048" s="2">
        <v>43209</v>
      </c>
      <c r="B3048">
        <v>2.7848913889445721E-3</v>
      </c>
      <c r="C3048">
        <v>-4.0236704042166178E-4</v>
      </c>
      <c r="D3048">
        <v>1.403540597776583E-3</v>
      </c>
      <c r="E3048">
        <v>5.5807704876365749E-3</v>
      </c>
      <c r="F3048">
        <v>6.3218984914511795E-3</v>
      </c>
    </row>
    <row r="3049" spans="1:6" x14ac:dyDescent="0.25">
      <c r="A3049" s="2">
        <v>43210</v>
      </c>
      <c r="B3049">
        <v>-3.4013714120394395E-4</v>
      </c>
      <c r="C3049">
        <v>-1.0362368476401138E-2</v>
      </c>
      <c r="D3049">
        <v>1.7217417946520134E-3</v>
      </c>
      <c r="E3049">
        <v>-8.4853780687276241E-4</v>
      </c>
      <c r="F3049">
        <v>1.3021568057246507E-5</v>
      </c>
    </row>
    <row r="3050" spans="1:6" x14ac:dyDescent="0.25">
      <c r="A3050" s="2">
        <v>43213</v>
      </c>
      <c r="B3050">
        <v>1.0225020179812471E-3</v>
      </c>
      <c r="C3050">
        <v>2.4433349835238705E-3</v>
      </c>
      <c r="D3050">
        <v>3.2759868551665533E-3</v>
      </c>
      <c r="E3050">
        <v>-4.2977897597501835E-3</v>
      </c>
      <c r="F3050">
        <v>1.2889737691161385E-2</v>
      </c>
    </row>
    <row r="3051" spans="1:6" x14ac:dyDescent="0.25">
      <c r="A3051" s="2">
        <v>43214</v>
      </c>
      <c r="B3051">
        <v>4.814696449455343E-3</v>
      </c>
      <c r="C3051">
        <v>3.9629801926195979E-3</v>
      </c>
      <c r="D3051">
        <v>3.8867646240548503E-3</v>
      </c>
      <c r="E3051">
        <v>9.5908595569691693E-4</v>
      </c>
      <c r="F3051">
        <v>4.4602109190534731E-3</v>
      </c>
    </row>
    <row r="3052" spans="1:6" x14ac:dyDescent="0.25">
      <c r="A3052" s="2">
        <v>43215</v>
      </c>
      <c r="B3052">
        <v>-3.3327902419184132E-3</v>
      </c>
      <c r="C3052">
        <v>-1.0757973595718647E-2</v>
      </c>
      <c r="D3052">
        <v>-1.2229142831939159E-3</v>
      </c>
      <c r="E3052">
        <v>-3.6395841718427297E-3</v>
      </c>
      <c r="F3052">
        <v>-7.9685552434118467E-3</v>
      </c>
    </row>
    <row r="3053" spans="1:6" x14ac:dyDescent="0.25">
      <c r="A3053" s="2">
        <v>43216</v>
      </c>
      <c r="B3053">
        <v>6.1542662052730748E-3</v>
      </c>
      <c r="C3053">
        <v>8.5726133597764931E-3</v>
      </c>
      <c r="D3053">
        <v>3.3011825948303943E-3</v>
      </c>
      <c r="E3053">
        <v>1.2487114844154438E-2</v>
      </c>
      <c r="F3053">
        <v>-1.5151992981630839E-3</v>
      </c>
    </row>
    <row r="3054" spans="1:6" x14ac:dyDescent="0.25">
      <c r="A3054" s="2">
        <v>43217</v>
      </c>
      <c r="B3054">
        <v>7.3775119837757698E-3</v>
      </c>
      <c r="C3054">
        <v>2.0004833708970576E-2</v>
      </c>
      <c r="D3054">
        <v>2.401423793065351E-3</v>
      </c>
      <c r="E3054">
        <v>2.3857491252252555E-3</v>
      </c>
      <c r="F3054">
        <v>7.5322199267523586E-3</v>
      </c>
    </row>
    <row r="3055" spans="1:6" x14ac:dyDescent="0.25">
      <c r="A3055" s="2">
        <v>43220</v>
      </c>
      <c r="B3055">
        <v>5.4521485743373125E-3</v>
      </c>
      <c r="C3055">
        <v>4.2793880639808704E-3</v>
      </c>
      <c r="D3055">
        <v>3.8793157047197534E-3</v>
      </c>
      <c r="E3055">
        <v>1.3500515009686159E-2</v>
      </c>
      <c r="F3055">
        <v>8.3957038277256389E-3</v>
      </c>
    </row>
    <row r="3056" spans="1:6" x14ac:dyDescent="0.25">
      <c r="A3056" s="2">
        <v>43222</v>
      </c>
      <c r="B3056">
        <v>4.5676437897671331E-4</v>
      </c>
      <c r="C3056">
        <v>-1.3028818014320918E-3</v>
      </c>
      <c r="D3056">
        <v>-1.0860211932065662E-2</v>
      </c>
      <c r="E3056">
        <v>-1.5461186495696929E-3</v>
      </c>
      <c r="F3056">
        <v>-9.7247412140664957E-3</v>
      </c>
    </row>
    <row r="3057" spans="1:6" x14ac:dyDescent="0.25">
      <c r="A3057" s="2">
        <v>43223</v>
      </c>
      <c r="B3057">
        <v>-2.0832136982671585E-3</v>
      </c>
      <c r="C3057">
        <v>2.2464103913604353E-3</v>
      </c>
      <c r="D3057">
        <v>-3.9282766652616518E-3</v>
      </c>
      <c r="E3057">
        <v>-1.1392377029211823E-2</v>
      </c>
      <c r="F3057">
        <v>-1.7401603173528184E-3</v>
      </c>
    </row>
    <row r="3058" spans="1:6" x14ac:dyDescent="0.25">
      <c r="A3058" s="2">
        <v>43224</v>
      </c>
      <c r="B3058">
        <v>-5.3488092518219751E-3</v>
      </c>
      <c r="C3058">
        <v>-5.6801500201196823E-4</v>
      </c>
      <c r="D3058">
        <v>-1.0953603943926148E-2</v>
      </c>
      <c r="E3058">
        <v>-8.3004395299135017E-3</v>
      </c>
      <c r="F3058">
        <v>-1.049775721935218E-2</v>
      </c>
    </row>
    <row r="3059" spans="1:6" x14ac:dyDescent="0.25">
      <c r="A3059" s="2">
        <v>43227</v>
      </c>
      <c r="B3059">
        <v>8.3848435846896711E-3</v>
      </c>
      <c r="C3059">
        <v>1.1192312751177335E-2</v>
      </c>
      <c r="D3059">
        <v>1.4281793007947581E-2</v>
      </c>
      <c r="E3059">
        <v>1.1180968318481378E-2</v>
      </c>
      <c r="F3059">
        <v>-5.2958970521528636E-3</v>
      </c>
    </row>
    <row r="3060" spans="1:6" x14ac:dyDescent="0.25">
      <c r="A3060" s="2">
        <v>43228</v>
      </c>
      <c r="B3060">
        <v>2.3233263671413177E-4</v>
      </c>
      <c r="C3060">
        <v>1.3166879030118312E-2</v>
      </c>
      <c r="D3060">
        <v>-4.2438298802281458E-3</v>
      </c>
      <c r="E3060">
        <v>1.8979944168224304E-3</v>
      </c>
      <c r="F3060">
        <v>-1.776149922738273E-3</v>
      </c>
    </row>
    <row r="3061" spans="1:6" x14ac:dyDescent="0.25">
      <c r="A3061" s="2">
        <v>43229</v>
      </c>
      <c r="B3061">
        <v>2.9256322068858653E-3</v>
      </c>
      <c r="C3061">
        <v>2.2714154119111638E-3</v>
      </c>
      <c r="D3061">
        <v>-2.2127670285914214E-3</v>
      </c>
      <c r="E3061">
        <v>-2.5882982518730321E-3</v>
      </c>
      <c r="F3061">
        <v>-4.6883297325214348E-3</v>
      </c>
    </row>
    <row r="3062" spans="1:6" x14ac:dyDescent="0.25">
      <c r="A3062" s="2">
        <v>43230</v>
      </c>
      <c r="B3062">
        <v>-2.0691207510897497E-3</v>
      </c>
      <c r="C3062">
        <v>-2.5112421491829324E-3</v>
      </c>
      <c r="D3062">
        <v>-6.3053531644232047E-3</v>
      </c>
      <c r="E3062">
        <v>-7.0625182196516105E-3</v>
      </c>
      <c r="F3062">
        <v>-1.5220227371559918E-2</v>
      </c>
    </row>
    <row r="3063" spans="1:6" x14ac:dyDescent="0.25">
      <c r="A3063" s="2">
        <v>43231</v>
      </c>
      <c r="B3063">
        <v>8.2142025241253649E-3</v>
      </c>
      <c r="C3063">
        <v>1.127947859746695E-2</v>
      </c>
      <c r="D3063">
        <v>2.7815506867400566E-3</v>
      </c>
      <c r="E3063">
        <v>9.7820605187320612E-3</v>
      </c>
      <c r="F3063">
        <v>-7.7592732778199143E-3</v>
      </c>
    </row>
    <row r="3064" spans="1:6" x14ac:dyDescent="0.25">
      <c r="A3064" s="2">
        <v>43234</v>
      </c>
      <c r="B3064">
        <v>5.8870226326749047E-4</v>
      </c>
      <c r="C3064">
        <v>1.6905319432729928E-3</v>
      </c>
      <c r="D3064">
        <v>-9.3203550129197961E-3</v>
      </c>
      <c r="E3064">
        <v>-2.3589491126962945E-3</v>
      </c>
      <c r="F3064">
        <v>-1.233390552482659E-3</v>
      </c>
    </row>
    <row r="3065" spans="1:6" x14ac:dyDescent="0.25">
      <c r="A3065" s="2">
        <v>43235</v>
      </c>
      <c r="B3065">
        <v>-3.591445890240351E-4</v>
      </c>
      <c r="C3065">
        <v>-1.0958648000761338E-3</v>
      </c>
      <c r="D3065">
        <v>-7.0501412144563557E-3</v>
      </c>
      <c r="E3065">
        <v>-2.3439658077786538E-3</v>
      </c>
      <c r="F3065">
        <v>-4.5038028451691902E-3</v>
      </c>
    </row>
    <row r="3066" spans="1:6" x14ac:dyDescent="0.25">
      <c r="A3066" s="2">
        <v>43236</v>
      </c>
      <c r="B3066">
        <v>-4.3906218612794453E-3</v>
      </c>
      <c r="C3066">
        <v>-1.1748278490080279E-2</v>
      </c>
      <c r="D3066">
        <v>-3.0619003326106627E-3</v>
      </c>
      <c r="E3066">
        <v>1.649738574097543E-2</v>
      </c>
      <c r="F3066">
        <v>-5.9805822905560418E-4</v>
      </c>
    </row>
    <row r="3067" spans="1:6" x14ac:dyDescent="0.25">
      <c r="A3067" s="2">
        <v>43237</v>
      </c>
      <c r="B3067">
        <v>-6.7469427385871876E-3</v>
      </c>
      <c r="C3067">
        <v>-6.3435281229860183E-3</v>
      </c>
      <c r="D3067">
        <v>4.0337593386570886E-4</v>
      </c>
      <c r="E3067">
        <v>-9.0029495612681185E-3</v>
      </c>
      <c r="F3067">
        <v>5.073364310462634E-4</v>
      </c>
    </row>
    <row r="3068" spans="1:6" x14ac:dyDescent="0.25">
      <c r="A3068" s="2">
        <v>43238</v>
      </c>
      <c r="B3068">
        <v>-8.5583934960533781E-3</v>
      </c>
      <c r="C3068">
        <v>-7.767579380383088E-3</v>
      </c>
      <c r="D3068">
        <v>-1.8239756265632099E-2</v>
      </c>
      <c r="E3068">
        <v>8.7849684173447271E-3</v>
      </c>
      <c r="F3068">
        <v>-2.0577332959168106E-2</v>
      </c>
    </row>
    <row r="3069" spans="1:6" x14ac:dyDescent="0.25">
      <c r="A3069" s="2">
        <v>43241</v>
      </c>
      <c r="B3069">
        <v>-6.662304904400086E-3</v>
      </c>
      <c r="C3069">
        <v>-3.2323751600468382E-3</v>
      </c>
      <c r="D3069">
        <v>-1.9182361394440184E-2</v>
      </c>
      <c r="E3069">
        <v>-8.4792018827778426E-3</v>
      </c>
      <c r="F3069">
        <v>-2.5495648433359185E-2</v>
      </c>
    </row>
    <row r="3070" spans="1:6" x14ac:dyDescent="0.25">
      <c r="A3070" s="2">
        <v>43242</v>
      </c>
      <c r="B3070">
        <v>1.0142670483384649E-3</v>
      </c>
      <c r="C3070">
        <v>2.5246871003185372E-3</v>
      </c>
      <c r="D3070">
        <v>1.7325653700481843E-2</v>
      </c>
      <c r="E3070">
        <v>-9.7558546244273109E-4</v>
      </c>
      <c r="F3070">
        <v>1.1281381070580425E-2</v>
      </c>
    </row>
    <row r="3071" spans="1:6" x14ac:dyDescent="0.25">
      <c r="A3071" s="2">
        <v>43243</v>
      </c>
      <c r="B3071">
        <v>-8.840376275134584E-3</v>
      </c>
      <c r="C3071">
        <v>-3.0780730426075713E-3</v>
      </c>
      <c r="D3071">
        <v>-5.3636307882533275E-3</v>
      </c>
      <c r="E3071">
        <v>-7.0583145503294647E-3</v>
      </c>
      <c r="F3071">
        <v>-3.7437127372752861E-3</v>
      </c>
    </row>
    <row r="3072" spans="1:6" x14ac:dyDescent="0.25">
      <c r="A3072" s="2">
        <v>43244</v>
      </c>
      <c r="B3072">
        <v>9.2648372058624431E-3</v>
      </c>
      <c r="C3072">
        <v>1.4112060693097426E-2</v>
      </c>
      <c r="D3072">
        <v>-1.5634311064026987E-2</v>
      </c>
      <c r="E3072">
        <v>4.1087404195881867E-3</v>
      </c>
      <c r="F3072">
        <v>9.9315572218554114E-3</v>
      </c>
    </row>
    <row r="3073" spans="1:6" x14ac:dyDescent="0.25">
      <c r="A3073" s="2">
        <v>43245</v>
      </c>
      <c r="B3073">
        <v>7.5515439901382778E-3</v>
      </c>
      <c r="C3073">
        <v>1.0229865914684525E-2</v>
      </c>
      <c r="D3073">
        <v>1.701055198217518E-2</v>
      </c>
      <c r="E3073">
        <v>2.0723029258666553E-3</v>
      </c>
      <c r="F3073">
        <v>1.0519490379147801E-2</v>
      </c>
    </row>
    <row r="3074" spans="1:6" x14ac:dyDescent="0.25">
      <c r="A3074" s="2">
        <v>43248</v>
      </c>
      <c r="B3074">
        <v>6.8893599317621105E-3</v>
      </c>
      <c r="C3074">
        <v>1.1848967721777546E-2</v>
      </c>
      <c r="D3074">
        <v>1.1167912207651913E-2</v>
      </c>
      <c r="E3074">
        <v>5.5482740831359414E-3</v>
      </c>
      <c r="F3074">
        <v>2.1100549592501319E-2</v>
      </c>
    </row>
    <row r="3075" spans="1:6" x14ac:dyDescent="0.25">
      <c r="A3075" s="2">
        <v>43249</v>
      </c>
      <c r="B3075">
        <v>-6.1492122388207187E-3</v>
      </c>
      <c r="C3075">
        <v>-1.6067043591716516E-2</v>
      </c>
      <c r="D3075">
        <v>4.338192610519217E-3</v>
      </c>
      <c r="E3075">
        <v>-4.1814421589320624E-3</v>
      </c>
      <c r="F3075">
        <v>-7.950778748371851E-3</v>
      </c>
    </row>
    <row r="3076" spans="1:6" x14ac:dyDescent="0.25">
      <c r="A3076" s="2">
        <v>43250</v>
      </c>
      <c r="B3076">
        <v>-1.2340754763192957E-3</v>
      </c>
      <c r="C3076">
        <v>1.1281593050700748E-3</v>
      </c>
      <c r="D3076">
        <v>-9.0850181863176495E-4</v>
      </c>
      <c r="E3076">
        <v>-1.0286170883907295E-3</v>
      </c>
      <c r="F3076">
        <v>-7.69210393875979E-3</v>
      </c>
    </row>
    <row r="3077" spans="1:6" x14ac:dyDescent="0.25">
      <c r="A3077" s="2">
        <v>43251</v>
      </c>
      <c r="B3077">
        <v>1.192541936067917E-2</v>
      </c>
      <c r="C3077">
        <v>1.9128567120138936E-2</v>
      </c>
      <c r="D3077">
        <v>-3.015611759337592E-3</v>
      </c>
      <c r="E3077">
        <v>5.7558545021168753E-3</v>
      </c>
      <c r="F3077">
        <v>-8.3275434318875359E-3</v>
      </c>
    </row>
    <row r="3078" spans="1:6" x14ac:dyDescent="0.25">
      <c r="A3078" s="2">
        <v>43252</v>
      </c>
      <c r="B3078">
        <v>-2.6929102738828853E-3</v>
      </c>
      <c r="C3078">
        <v>-7.5448709873715998E-3</v>
      </c>
      <c r="D3078">
        <v>6.6898009854696391E-3</v>
      </c>
      <c r="E3078">
        <v>-6.6811614097392717E-3</v>
      </c>
      <c r="F3078">
        <v>-4.4044630661891218E-3</v>
      </c>
    </row>
    <row r="3079" spans="1:6" x14ac:dyDescent="0.25">
      <c r="A3079" s="2">
        <v>43255</v>
      </c>
      <c r="B3079">
        <v>-6.1137312410900705E-3</v>
      </c>
      <c r="C3079">
        <v>-1.4202803556929785E-2</v>
      </c>
      <c r="D3079">
        <v>-3.7450340548052016E-3</v>
      </c>
      <c r="E3079">
        <v>-1.14238485878669E-2</v>
      </c>
      <c r="F3079">
        <v>-4.5823049797420346E-3</v>
      </c>
    </row>
    <row r="3080" spans="1:6" x14ac:dyDescent="0.25">
      <c r="A3080" s="2">
        <v>43256</v>
      </c>
      <c r="B3080">
        <v>-3.1040883539848975E-3</v>
      </c>
      <c r="C3080">
        <v>-2.2327990170915323E-3</v>
      </c>
      <c r="D3080">
        <v>-3.4857146815205488E-3</v>
      </c>
      <c r="E3080">
        <v>-5.3157140950297705E-3</v>
      </c>
      <c r="F3080">
        <v>-1.3956866801747193E-2</v>
      </c>
    </row>
    <row r="3081" spans="1:6" x14ac:dyDescent="0.25">
      <c r="A3081" s="2">
        <v>43257</v>
      </c>
      <c r="B3081">
        <v>7.8981274215179139E-3</v>
      </c>
      <c r="C3081">
        <v>5.7312146365143162E-3</v>
      </c>
      <c r="D3081">
        <v>1.5691314068334124E-2</v>
      </c>
      <c r="E3081">
        <v>1.1155197144965774E-2</v>
      </c>
      <c r="F3081">
        <v>1.2027910607982818E-2</v>
      </c>
    </row>
    <row r="3082" spans="1:6" x14ac:dyDescent="0.25">
      <c r="A3082" s="2">
        <v>43258</v>
      </c>
      <c r="B3082">
        <v>8.0787108628814896E-3</v>
      </c>
      <c r="C3082">
        <v>6.9205467734325763E-3</v>
      </c>
      <c r="D3082">
        <v>6.0359281437125222E-3</v>
      </c>
      <c r="E3082">
        <v>8.2371096765863419E-3</v>
      </c>
      <c r="F3082">
        <v>7.5549552029650288E-3</v>
      </c>
    </row>
    <row r="3083" spans="1:6" x14ac:dyDescent="0.25">
      <c r="A3083" s="2">
        <v>43259</v>
      </c>
      <c r="B3083">
        <v>-5.4732978635819258E-4</v>
      </c>
      <c r="C3083">
        <v>-2.4066224424369024E-3</v>
      </c>
      <c r="D3083">
        <v>-1.2460391041802898E-3</v>
      </c>
      <c r="E3083">
        <v>-3.5637322869520181E-3</v>
      </c>
      <c r="F3083">
        <v>3.6150864524175895E-2</v>
      </c>
    </row>
    <row r="3084" spans="1:6" x14ac:dyDescent="0.25">
      <c r="A3084" s="2">
        <v>43262</v>
      </c>
      <c r="B3084">
        <v>1.1229085475630179E-3</v>
      </c>
      <c r="C3084">
        <v>5.3831043514610552E-4</v>
      </c>
      <c r="D3084">
        <v>1.1726739329448635E-3</v>
      </c>
      <c r="E3084">
        <v>3.7041136189993359E-3</v>
      </c>
      <c r="F3084">
        <v>5.1204352593439964E-3</v>
      </c>
    </row>
    <row r="3085" spans="1:6" x14ac:dyDescent="0.25">
      <c r="A3085" s="2">
        <v>43263</v>
      </c>
      <c r="B3085">
        <v>5.8914756645839774E-3</v>
      </c>
      <c r="C3085">
        <v>6.9216563340551533E-3</v>
      </c>
      <c r="D3085">
        <v>4.1177591066907278E-4</v>
      </c>
      <c r="E3085">
        <v>7.3293103049640535E-3</v>
      </c>
      <c r="F3085">
        <v>1.9429527664677055E-2</v>
      </c>
    </row>
    <row r="3086" spans="1:6" x14ac:dyDescent="0.25">
      <c r="A3086" s="2">
        <v>43264</v>
      </c>
      <c r="B3086">
        <v>1.3067163652218084E-3</v>
      </c>
      <c r="C3086">
        <v>2.7195769964305301E-3</v>
      </c>
      <c r="D3086">
        <v>-1.8080282052401764E-4</v>
      </c>
      <c r="E3086">
        <v>-4.2391734229780889E-3</v>
      </c>
      <c r="F3086">
        <v>5.7823932885272397E-3</v>
      </c>
    </row>
    <row r="3087" spans="1:6" x14ac:dyDescent="0.25">
      <c r="A3087" s="2">
        <v>43265</v>
      </c>
      <c r="B3087">
        <v>-3.898804560599739E-3</v>
      </c>
      <c r="C3087">
        <v>-4.7995386448495131E-3</v>
      </c>
      <c r="D3087">
        <v>4.8409507627292177E-4</v>
      </c>
      <c r="E3087">
        <v>-1.7314351673721243E-3</v>
      </c>
      <c r="F3087">
        <v>1.4662716324939019E-2</v>
      </c>
    </row>
    <row r="3088" spans="1:6" x14ac:dyDescent="0.25">
      <c r="A3088" s="2">
        <v>43266</v>
      </c>
      <c r="B3088">
        <v>6.2696946220513778E-4</v>
      </c>
      <c r="C3088">
        <v>-6.5022893301953178E-3</v>
      </c>
      <c r="D3088">
        <v>-6.2885914011129758E-3</v>
      </c>
      <c r="E3088">
        <v>-3.8605238127800787E-3</v>
      </c>
      <c r="F3088">
        <v>1.8769834626850772E-2</v>
      </c>
    </row>
    <row r="3089" spans="1:6" x14ac:dyDescent="0.25">
      <c r="A3089" s="2">
        <v>43269</v>
      </c>
      <c r="B3089">
        <v>-2.0739910628613943E-3</v>
      </c>
      <c r="C3089">
        <v>1.2277717988701006E-3</v>
      </c>
      <c r="D3089">
        <v>3.263993097767301E-3</v>
      </c>
      <c r="E3089">
        <v>-3.2933154789394087E-3</v>
      </c>
      <c r="F3089">
        <v>7.2859795936633463E-4</v>
      </c>
    </row>
    <row r="3090" spans="1:6" x14ac:dyDescent="0.25">
      <c r="A3090" s="2">
        <v>43270</v>
      </c>
      <c r="B3090">
        <v>-7.3567595150931175E-3</v>
      </c>
      <c r="C3090">
        <v>-6.4482883296896228E-3</v>
      </c>
      <c r="D3090">
        <v>-1.0595225871042743E-2</v>
      </c>
      <c r="E3090">
        <v>-3.0233315324533416E-3</v>
      </c>
      <c r="F3090">
        <v>-5.8909184410692464E-3</v>
      </c>
    </row>
    <row r="3091" spans="1:6" x14ac:dyDescent="0.25">
      <c r="A3091" s="2">
        <v>43271</v>
      </c>
      <c r="B3091">
        <v>7.3849270292467876E-3</v>
      </c>
      <c r="C3091">
        <v>1.0434624683749054E-2</v>
      </c>
      <c r="D3091">
        <v>4.5315805924459399E-3</v>
      </c>
      <c r="E3091">
        <v>-3.641691309465719E-3</v>
      </c>
      <c r="F3091">
        <v>3.1579576244680422E-3</v>
      </c>
    </row>
    <row r="3092" spans="1:6" x14ac:dyDescent="0.25">
      <c r="A3092" s="2">
        <v>43272</v>
      </c>
      <c r="B3092">
        <v>-3.233435535102139E-3</v>
      </c>
      <c r="C3092">
        <v>-3.8196047914027106E-3</v>
      </c>
      <c r="D3092">
        <v>-9.0323653367996616E-3</v>
      </c>
      <c r="E3092">
        <v>-5.8422397173248522E-3</v>
      </c>
      <c r="F3092">
        <v>-1.1131912603836138E-2</v>
      </c>
    </row>
    <row r="3093" spans="1:6" x14ac:dyDescent="0.25">
      <c r="A3093" s="2">
        <v>43273</v>
      </c>
      <c r="B3093">
        <v>7.2591772669018126E-3</v>
      </c>
      <c r="C3093">
        <v>1.0144477030990187E-2</v>
      </c>
      <c r="D3093">
        <v>4.8747987160179581E-3</v>
      </c>
      <c r="E3093">
        <v>8.1065536277959687E-3</v>
      </c>
      <c r="F3093">
        <v>1.3100838907153358E-2</v>
      </c>
    </row>
    <row r="3094" spans="1:6" x14ac:dyDescent="0.25">
      <c r="A3094" s="2">
        <v>43276</v>
      </c>
      <c r="B3094">
        <v>-6.1432462117815834E-3</v>
      </c>
      <c r="C3094">
        <v>-9.3599146927547082E-3</v>
      </c>
      <c r="D3094">
        <v>-1.5073825024640858E-2</v>
      </c>
      <c r="E3094">
        <v>-6.1482755987223919E-3</v>
      </c>
      <c r="F3094">
        <v>-6.0572787355317398E-3</v>
      </c>
    </row>
    <row r="3095" spans="1:6" x14ac:dyDescent="0.25">
      <c r="A3095" s="2">
        <v>43277</v>
      </c>
      <c r="B3095">
        <v>5.5511152272256484E-4</v>
      </c>
      <c r="C3095">
        <v>-3.714106954807701E-5</v>
      </c>
      <c r="D3095">
        <v>-4.8151186991361606E-3</v>
      </c>
      <c r="E3095">
        <v>7.6960490059231638E-3</v>
      </c>
      <c r="F3095">
        <v>-5.8415875720962251E-3</v>
      </c>
    </row>
    <row r="3096" spans="1:6" x14ac:dyDescent="0.25">
      <c r="A3096" s="2">
        <v>43278</v>
      </c>
      <c r="B3096">
        <v>-7.6903266381215763E-3</v>
      </c>
      <c r="C3096">
        <v>-1.0367808166679079E-2</v>
      </c>
      <c r="D3096">
        <v>-1.3396401164329188E-2</v>
      </c>
      <c r="E3096">
        <v>-5.804434516199837E-3</v>
      </c>
      <c r="F3096">
        <v>-3.4185324091736344E-3</v>
      </c>
    </row>
    <row r="3097" spans="1:6" x14ac:dyDescent="0.25">
      <c r="A3097" s="2">
        <v>43279</v>
      </c>
      <c r="B3097">
        <v>-5.0961024342997246E-3</v>
      </c>
      <c r="C3097">
        <v>-6.2084039324895486E-3</v>
      </c>
      <c r="D3097">
        <v>-7.68850370469705E-3</v>
      </c>
      <c r="E3097">
        <v>-7.5492129092803928E-3</v>
      </c>
      <c r="F3097">
        <v>-1.127866272459137E-2</v>
      </c>
    </row>
    <row r="3098" spans="1:6" x14ac:dyDescent="0.25">
      <c r="A3098" s="2">
        <v>43280</v>
      </c>
      <c r="B3098">
        <v>1.1012157211501797E-2</v>
      </c>
      <c r="C3098">
        <v>4.2524556506573202E-3</v>
      </c>
      <c r="D3098">
        <v>6.7640448109522059E-3</v>
      </c>
      <c r="E3098">
        <v>1.9547584215364368E-2</v>
      </c>
      <c r="F3098">
        <v>5.8814402776659848E-3</v>
      </c>
    </row>
    <row r="3099" spans="1:6" x14ac:dyDescent="0.25">
      <c r="A3099" s="2">
        <v>43283</v>
      </c>
      <c r="B3099">
        <v>-4.4905243640658591E-3</v>
      </c>
      <c r="C3099">
        <v>-2.3859372265009923E-3</v>
      </c>
      <c r="D3099">
        <v>-2.6486788067940845E-3</v>
      </c>
      <c r="E3099">
        <v>-6.4860593867272897E-3</v>
      </c>
      <c r="F3099">
        <v>-3.0427803056918604E-3</v>
      </c>
    </row>
    <row r="3100" spans="1:6" x14ac:dyDescent="0.25">
      <c r="A3100" s="2">
        <v>43284</v>
      </c>
      <c r="B3100">
        <v>3.2381089035658059E-3</v>
      </c>
      <c r="C3100">
        <v>-1.9177012806721387E-3</v>
      </c>
      <c r="D3100">
        <v>1.0043675836461284E-2</v>
      </c>
      <c r="E3100">
        <v>5.1227273339288929E-3</v>
      </c>
      <c r="F3100">
        <v>1.7997239458693248E-2</v>
      </c>
    </row>
    <row r="3101" spans="1:6" x14ac:dyDescent="0.25">
      <c r="A3101" s="2">
        <v>43285</v>
      </c>
      <c r="B3101">
        <v>7.5412820179431329E-3</v>
      </c>
      <c r="C3101">
        <v>6.9078562229246705E-3</v>
      </c>
      <c r="D3101">
        <v>1.3063240324894518E-2</v>
      </c>
      <c r="E3101">
        <v>6.0709329303905261E-3</v>
      </c>
      <c r="F3101">
        <v>8.0106724532076484E-3</v>
      </c>
    </row>
    <row r="3102" spans="1:6" x14ac:dyDescent="0.25">
      <c r="A3102" s="2">
        <v>43286</v>
      </c>
      <c r="B3102">
        <v>-1.9876337479730498E-3</v>
      </c>
      <c r="C3102">
        <v>1.4362681579485432E-3</v>
      </c>
      <c r="D3102">
        <v>1.5007614792221359E-3</v>
      </c>
      <c r="E3102">
        <v>1.0284405624200998E-2</v>
      </c>
      <c r="F3102">
        <v>-1.2181927581330255E-2</v>
      </c>
    </row>
    <row r="3103" spans="1:6" x14ac:dyDescent="0.25">
      <c r="A3103" s="2">
        <v>43287</v>
      </c>
      <c r="B3103">
        <v>2.3418426937233967E-3</v>
      </c>
      <c r="C3103">
        <v>4.6172516320422657E-4</v>
      </c>
      <c r="D3103">
        <v>1.3867090020751817E-2</v>
      </c>
      <c r="E3103">
        <v>-1.5727331994313241E-3</v>
      </c>
      <c r="F3103">
        <v>-7.4669896450017779E-3</v>
      </c>
    </row>
    <row r="3104" spans="1:6" x14ac:dyDescent="0.25">
      <c r="A3104" s="2">
        <v>43290</v>
      </c>
      <c r="B3104">
        <v>7.7643470471868078E-3</v>
      </c>
      <c r="C3104">
        <v>9.4415976213749475E-3</v>
      </c>
      <c r="D3104">
        <v>6.1889675419257622E-3</v>
      </c>
      <c r="E3104">
        <v>7.6182111943792008E-3</v>
      </c>
      <c r="F3104">
        <v>1.1557068051644774E-2</v>
      </c>
    </row>
    <row r="3105" spans="1:6" x14ac:dyDescent="0.25">
      <c r="A3105" s="2">
        <v>43291</v>
      </c>
      <c r="B3105">
        <v>8.4848302700007532E-3</v>
      </c>
      <c r="C3105">
        <v>5.7651802533389123E-3</v>
      </c>
      <c r="D3105">
        <v>9.381651103001834E-3</v>
      </c>
      <c r="E3105">
        <v>4.0366353919126831E-3</v>
      </c>
      <c r="F3105">
        <v>-1.4350787005887578E-3</v>
      </c>
    </row>
    <row r="3106" spans="1:6" x14ac:dyDescent="0.25">
      <c r="A3106" s="2">
        <v>43292</v>
      </c>
      <c r="B3106">
        <v>7.2600099007654243E-4</v>
      </c>
      <c r="C3106">
        <v>-4.8266716012831069E-3</v>
      </c>
      <c r="D3106">
        <v>-9.9473534842045019E-3</v>
      </c>
      <c r="E3106">
        <v>4.3344191852196503E-3</v>
      </c>
      <c r="F3106">
        <v>-3.7856228093112597E-3</v>
      </c>
    </row>
    <row r="3107" spans="1:6" x14ac:dyDescent="0.25">
      <c r="A3107" s="2">
        <v>43293</v>
      </c>
      <c r="B3107">
        <v>7.7891288049142318E-3</v>
      </c>
      <c r="C3107">
        <v>9.1938651422719831E-3</v>
      </c>
      <c r="D3107">
        <v>-7.6792014983179998E-3</v>
      </c>
      <c r="E3107">
        <v>3.5093857882001179E-3</v>
      </c>
      <c r="F3107">
        <v>1.6965964774751392E-3</v>
      </c>
    </row>
    <row r="3108" spans="1:6" x14ac:dyDescent="0.25">
      <c r="A3108" s="2">
        <v>43294</v>
      </c>
      <c r="B3108">
        <v>-1.8550738595758643E-4</v>
      </c>
      <c r="C3108">
        <v>-5.693775799817221E-3</v>
      </c>
      <c r="D3108">
        <v>-3.2725056779961464E-3</v>
      </c>
      <c r="E3108">
        <v>-8.7686744284395345E-3</v>
      </c>
      <c r="F3108">
        <v>-7.1400520971651787E-3</v>
      </c>
    </row>
    <row r="3109" spans="1:6" x14ac:dyDescent="0.25">
      <c r="A3109" s="2">
        <v>43297</v>
      </c>
      <c r="B3109">
        <v>-5.9619672138325683E-3</v>
      </c>
      <c r="C3109">
        <v>-9.7799650535694786E-3</v>
      </c>
      <c r="D3109">
        <v>-1.6365369648538342E-2</v>
      </c>
      <c r="E3109">
        <v>-2.2820872260581925E-3</v>
      </c>
      <c r="F3109">
        <v>-3.2616327584624662E-2</v>
      </c>
    </row>
    <row r="3110" spans="1:6" x14ac:dyDescent="0.25">
      <c r="A3110" s="2">
        <v>43298</v>
      </c>
      <c r="B3110">
        <v>5.4011464118400247E-3</v>
      </c>
      <c r="C3110">
        <v>1.4324449302169246E-2</v>
      </c>
      <c r="D3110">
        <v>1.2585934987980562E-2</v>
      </c>
      <c r="E3110">
        <v>-7.9519045911077765E-3</v>
      </c>
      <c r="F3110">
        <v>1.2625582965280236E-2</v>
      </c>
    </row>
    <row r="3111" spans="1:6" x14ac:dyDescent="0.25">
      <c r="A3111" s="2">
        <v>43299</v>
      </c>
      <c r="B3111">
        <v>-4.0120525871330855E-3</v>
      </c>
      <c r="C3111">
        <v>-6.6391150966004968E-3</v>
      </c>
      <c r="D3111">
        <v>-1.3558263630088524E-2</v>
      </c>
      <c r="E3111">
        <v>-9.3914637611422665E-3</v>
      </c>
      <c r="F3111">
        <v>-5.8909520292631011E-3</v>
      </c>
    </row>
    <row r="3112" spans="1:6" x14ac:dyDescent="0.25">
      <c r="A3112" s="2">
        <v>43300</v>
      </c>
      <c r="B3112">
        <v>-6.1061037944167853E-4</v>
      </c>
      <c r="C3112">
        <v>-3.8810928699932658E-3</v>
      </c>
      <c r="D3112">
        <v>-1.1890236955436771E-3</v>
      </c>
      <c r="E3112">
        <v>5.1789315523207693E-3</v>
      </c>
      <c r="F3112">
        <v>-1.2488722820627952E-2</v>
      </c>
    </row>
    <row r="3113" spans="1:6" x14ac:dyDescent="0.25">
      <c r="A3113" s="2">
        <v>43301</v>
      </c>
      <c r="B3113">
        <v>3.992712213589455E-3</v>
      </c>
      <c r="C3113">
        <v>3.2253967653483018E-3</v>
      </c>
      <c r="D3113">
        <v>-3.989837714522681E-3</v>
      </c>
      <c r="E3113">
        <v>1.887037483667371E-3</v>
      </c>
      <c r="F3113">
        <v>1.0589435419978534E-2</v>
      </c>
    </row>
    <row r="3114" spans="1:6" x14ac:dyDescent="0.25">
      <c r="A3114" s="2">
        <v>43304</v>
      </c>
      <c r="B3114">
        <v>6.0890987240647745E-3</v>
      </c>
      <c r="C3114">
        <v>9.8080377359125032E-3</v>
      </c>
      <c r="D3114">
        <v>1.0656922877027748E-3</v>
      </c>
      <c r="E3114">
        <v>2.2921885705367035E-2</v>
      </c>
      <c r="F3114">
        <v>7.1852395153037592E-3</v>
      </c>
    </row>
    <row r="3115" spans="1:6" x14ac:dyDescent="0.25">
      <c r="A3115" s="2">
        <v>43305</v>
      </c>
      <c r="B3115">
        <v>2.9004373805101504E-3</v>
      </c>
      <c r="C3115">
        <v>-1.2793215361460509E-3</v>
      </c>
      <c r="D3115">
        <v>9.4329222506723681E-3</v>
      </c>
      <c r="E3115">
        <v>1.1473504910075056E-3</v>
      </c>
      <c r="F3115">
        <v>1.4640793633489642E-2</v>
      </c>
    </row>
    <row r="3116" spans="1:6" x14ac:dyDescent="0.25">
      <c r="A3116" s="2">
        <v>43306</v>
      </c>
      <c r="B3116">
        <v>8.9965811362371472E-4</v>
      </c>
      <c r="C3116">
        <v>1.4175025847888928E-3</v>
      </c>
      <c r="D3116">
        <v>-4.359795424666941E-3</v>
      </c>
      <c r="E3116">
        <v>1.2906892142638621E-3</v>
      </c>
      <c r="F3116">
        <v>-3.6494651151963674E-3</v>
      </c>
    </row>
    <row r="3117" spans="1:6" x14ac:dyDescent="0.25">
      <c r="A3117" s="2">
        <v>43307</v>
      </c>
      <c r="B3117">
        <v>3.4296275214516867E-3</v>
      </c>
      <c r="C3117">
        <v>1.4321313617732711E-2</v>
      </c>
      <c r="D3117">
        <v>-2.9500258908544412E-3</v>
      </c>
      <c r="E3117">
        <v>2.2581593851202448E-3</v>
      </c>
      <c r="F3117">
        <v>3.960460100647027E-3</v>
      </c>
    </row>
    <row r="3118" spans="1:6" x14ac:dyDescent="0.25">
      <c r="A3118" s="2">
        <v>43308</v>
      </c>
      <c r="B3118">
        <v>9.5231425802711385E-3</v>
      </c>
      <c r="C3118">
        <v>1.0418344226379082E-2</v>
      </c>
      <c r="D3118">
        <v>7.5340918903479747E-3</v>
      </c>
      <c r="E3118">
        <v>2.0368590843571937E-2</v>
      </c>
      <c r="F3118">
        <v>4.4840384129281648E-3</v>
      </c>
    </row>
    <row r="3119" spans="1:6" x14ac:dyDescent="0.25">
      <c r="A3119" s="2">
        <v>43311</v>
      </c>
      <c r="B3119">
        <v>4.2196918058165838E-3</v>
      </c>
      <c r="C3119">
        <v>1.3043889805624815E-2</v>
      </c>
      <c r="D3119">
        <v>4.9078424941448951E-3</v>
      </c>
      <c r="E3119">
        <v>2.8488303651009197E-3</v>
      </c>
      <c r="F3119">
        <v>6.7737356988418242E-3</v>
      </c>
    </row>
    <row r="3120" spans="1:6" x14ac:dyDescent="0.25">
      <c r="A3120" s="2">
        <v>43312</v>
      </c>
      <c r="B3120">
        <v>2.9919134590765629E-3</v>
      </c>
      <c r="C3120">
        <v>-4.4367897138916116E-3</v>
      </c>
      <c r="D3120">
        <v>4.4508810120208343E-3</v>
      </c>
      <c r="E3120">
        <v>7.2267760479203013E-3</v>
      </c>
      <c r="F3120">
        <v>5.8770506835434796E-3</v>
      </c>
    </row>
    <row r="3121" spans="1:6" x14ac:dyDescent="0.25">
      <c r="A3121" s="2">
        <v>43313</v>
      </c>
      <c r="B3121">
        <v>-2.2591791117405283E-3</v>
      </c>
      <c r="C3121">
        <v>-5.5179713835662612E-3</v>
      </c>
      <c r="D3121">
        <v>-7.7348309873298488E-3</v>
      </c>
      <c r="E3121">
        <v>7.6943760213175165E-3</v>
      </c>
      <c r="F3121">
        <v>1.1090595133090738E-2</v>
      </c>
    </row>
    <row r="3122" spans="1:6" x14ac:dyDescent="0.25">
      <c r="A3122" s="2">
        <v>43314</v>
      </c>
      <c r="B3122">
        <v>-9.5001228624989834E-3</v>
      </c>
      <c r="C3122">
        <v>-8.3778527362041132E-3</v>
      </c>
      <c r="D3122">
        <v>-1.2582124858582748E-2</v>
      </c>
      <c r="E3122">
        <v>-3.6381359922677938E-3</v>
      </c>
      <c r="F3122">
        <v>1.0317281289510382E-2</v>
      </c>
    </row>
    <row r="3123" spans="1:6" x14ac:dyDescent="0.25">
      <c r="A3123" s="2">
        <v>43315</v>
      </c>
      <c r="B3123">
        <v>1.0520605857744187E-2</v>
      </c>
      <c r="C3123">
        <v>1.6442344359433734E-2</v>
      </c>
      <c r="D3123">
        <v>4.9763224710290327E-3</v>
      </c>
      <c r="E3123">
        <v>7.9860310785287297E-3</v>
      </c>
      <c r="F3123">
        <v>1.1266260413314419E-2</v>
      </c>
    </row>
    <row r="3124" spans="1:6" x14ac:dyDescent="0.25">
      <c r="A3124" s="2">
        <v>43318</v>
      </c>
      <c r="B3124">
        <v>3.6140542590082669E-3</v>
      </c>
      <c r="C3124">
        <v>1.1074255557318082E-2</v>
      </c>
      <c r="D3124">
        <v>4.1333106699114356E-3</v>
      </c>
      <c r="E3124">
        <v>-3.3987586141092665E-3</v>
      </c>
      <c r="F3124">
        <v>-4.1833163429405885E-3</v>
      </c>
    </row>
    <row r="3125" spans="1:6" x14ac:dyDescent="0.25">
      <c r="A3125" s="2">
        <v>43319</v>
      </c>
      <c r="B3125">
        <v>-6.9219134407949579E-4</v>
      </c>
      <c r="C3125">
        <v>-2.5710082304723466E-3</v>
      </c>
      <c r="D3125">
        <v>1.5478431761131589E-3</v>
      </c>
      <c r="E3125">
        <v>-2.0014757272578711E-3</v>
      </c>
      <c r="F3125">
        <v>-4.2706881343846752E-3</v>
      </c>
    </row>
    <row r="3126" spans="1:6" x14ac:dyDescent="0.25">
      <c r="A3126" s="2">
        <v>43320</v>
      </c>
      <c r="B3126">
        <v>5.8875690945099993E-3</v>
      </c>
      <c r="C3126">
        <v>7.8174553037583389E-3</v>
      </c>
      <c r="D3126">
        <v>-2.7405064413031405E-3</v>
      </c>
      <c r="E3126">
        <v>3.3477204818799984E-3</v>
      </c>
      <c r="F3126">
        <v>-3.322071917290453E-3</v>
      </c>
    </row>
    <row r="3127" spans="1:6" x14ac:dyDescent="0.25">
      <c r="A3127" s="2">
        <v>43321</v>
      </c>
      <c r="B3127">
        <v>3.6109477622735526E-3</v>
      </c>
      <c r="C3127">
        <v>1.3162401820961971E-2</v>
      </c>
      <c r="D3127">
        <v>-7.8828330744990589E-4</v>
      </c>
      <c r="E3127">
        <v>3.603606573861929E-3</v>
      </c>
      <c r="F3127">
        <v>-6.8545289812601863E-3</v>
      </c>
    </row>
    <row r="3128" spans="1:6" x14ac:dyDescent="0.25">
      <c r="A3128" s="2">
        <v>43322</v>
      </c>
      <c r="B3128">
        <v>-4.0800150009059821E-3</v>
      </c>
      <c r="C3128">
        <v>-7.9769474997555215E-3</v>
      </c>
      <c r="D3128">
        <v>2.5644589732069247E-3</v>
      </c>
      <c r="E3128">
        <v>8.6317274706576444E-4</v>
      </c>
      <c r="F3128">
        <v>-1.0380180804406749E-2</v>
      </c>
    </row>
    <row r="3129" spans="1:6" x14ac:dyDescent="0.25">
      <c r="A3129" s="2">
        <v>43325</v>
      </c>
      <c r="B3129">
        <v>-5.923806742307719E-3</v>
      </c>
      <c r="C3129">
        <v>-1.1966355236741125E-2</v>
      </c>
      <c r="D3129">
        <v>-6.9070297048904371E-3</v>
      </c>
      <c r="E3129">
        <v>1.6198225580395208E-3</v>
      </c>
      <c r="F3129">
        <v>5.484113119918063E-3</v>
      </c>
    </row>
    <row r="3130" spans="1:6" x14ac:dyDescent="0.25">
      <c r="A3130" s="2">
        <v>43326</v>
      </c>
      <c r="B3130">
        <v>5.5014092214350028E-3</v>
      </c>
      <c r="C3130">
        <v>9.6422276395860887E-3</v>
      </c>
      <c r="D3130">
        <v>5.5145271558884844E-3</v>
      </c>
      <c r="E3130">
        <v>5.7323045715886225E-3</v>
      </c>
      <c r="F3130">
        <v>2.4763345420445188E-2</v>
      </c>
    </row>
    <row r="3131" spans="1:6" x14ac:dyDescent="0.25">
      <c r="A3131" s="2">
        <v>43328</v>
      </c>
      <c r="B3131">
        <v>-4.9783366796999455E-3</v>
      </c>
      <c r="C3131">
        <v>-6.4166503266581219E-3</v>
      </c>
      <c r="D3131">
        <v>2.9673480148395361E-3</v>
      </c>
      <c r="E3131">
        <v>-1.6112438427757412E-3</v>
      </c>
      <c r="F3131">
        <v>9.5887650149996759E-3</v>
      </c>
    </row>
    <row r="3132" spans="1:6" x14ac:dyDescent="0.25">
      <c r="A3132" s="2">
        <v>43329</v>
      </c>
      <c r="B3132">
        <v>7.5489412047082044E-3</v>
      </c>
      <c r="C3132">
        <v>1.2678155977387494E-2</v>
      </c>
      <c r="D3132">
        <v>4.2996275111889023E-3</v>
      </c>
      <c r="E3132">
        <v>1.7883644937971326E-2</v>
      </c>
      <c r="F3132">
        <v>1.2531182959587512E-2</v>
      </c>
    </row>
    <row r="3133" spans="1:6" x14ac:dyDescent="0.25">
      <c r="A3133" s="2">
        <v>43332</v>
      </c>
      <c r="B3133">
        <v>8.7190641479840941E-3</v>
      </c>
      <c r="C3133">
        <v>3.2005437692169637E-3</v>
      </c>
      <c r="D3133">
        <v>1.0018776488406992E-2</v>
      </c>
      <c r="E3133">
        <v>1.9421849299916785E-3</v>
      </c>
      <c r="F3133">
        <v>7.8808441934723073E-3</v>
      </c>
    </row>
    <row r="3134" spans="1:6" x14ac:dyDescent="0.25">
      <c r="A3134" s="2">
        <v>43333</v>
      </c>
      <c r="B3134">
        <v>1.8286908532802142E-4</v>
      </c>
      <c r="C3134">
        <v>-1.4389186838905806E-4</v>
      </c>
      <c r="D3134">
        <v>-4.5328172312040821E-4</v>
      </c>
      <c r="E3134">
        <v>-5.8400607366325332E-4</v>
      </c>
      <c r="F3134">
        <v>1.1241783935172804E-2</v>
      </c>
    </row>
    <row r="3135" spans="1:6" x14ac:dyDescent="0.25">
      <c r="A3135" s="2">
        <v>43335</v>
      </c>
      <c r="B3135">
        <v>1.3323495034053671E-3</v>
      </c>
      <c r="C3135">
        <v>-8.2881129776293614E-3</v>
      </c>
      <c r="D3135">
        <v>-1.1455023692273254E-3</v>
      </c>
      <c r="E3135">
        <v>1.1172240779919561E-2</v>
      </c>
      <c r="F3135">
        <v>8.0910727647603639E-3</v>
      </c>
    </row>
    <row r="3136" spans="1:6" x14ac:dyDescent="0.25">
      <c r="A3136" s="2">
        <v>43336</v>
      </c>
      <c r="B3136">
        <v>-2.2161497215726924E-3</v>
      </c>
      <c r="C3136">
        <v>-8.0415963567224465E-3</v>
      </c>
      <c r="D3136">
        <v>-4.5775006000543838E-3</v>
      </c>
      <c r="E3136">
        <v>-6.209557525486473E-3</v>
      </c>
      <c r="F3136">
        <v>3.5654414081289468E-3</v>
      </c>
    </row>
    <row r="3137" spans="1:6" x14ac:dyDescent="0.25">
      <c r="A3137" s="2">
        <v>43339</v>
      </c>
      <c r="B3137">
        <v>1.1563115984084348E-2</v>
      </c>
      <c r="C3137">
        <v>1.685789539632649E-2</v>
      </c>
      <c r="D3137">
        <v>8.7328320646313205E-3</v>
      </c>
      <c r="E3137">
        <v>6.5112277655193108E-3</v>
      </c>
      <c r="F3137">
        <v>4.8744062022393541E-3</v>
      </c>
    </row>
    <row r="3138" spans="1:6" x14ac:dyDescent="0.25">
      <c r="A3138" s="2">
        <v>43340</v>
      </c>
      <c r="B3138">
        <v>5.2338715117106142E-3</v>
      </c>
      <c r="C3138">
        <v>-8.707047266381273E-4</v>
      </c>
      <c r="D3138">
        <v>5.7146306699630799E-3</v>
      </c>
      <c r="E3138">
        <v>-3.2440500686956512E-3</v>
      </c>
      <c r="F3138">
        <v>-1.492640933074104E-3</v>
      </c>
    </row>
    <row r="3139" spans="1:6" x14ac:dyDescent="0.25">
      <c r="A3139" s="2">
        <v>43341</v>
      </c>
      <c r="B3139">
        <v>-4.4656825025714848E-3</v>
      </c>
      <c r="C3139">
        <v>-9.1466105891573936E-4</v>
      </c>
      <c r="D3139">
        <v>6.5543233356069096E-4</v>
      </c>
      <c r="E3139">
        <v>-1.3085128767037371E-3</v>
      </c>
      <c r="F3139">
        <v>-3.8382550810849604E-3</v>
      </c>
    </row>
    <row r="3140" spans="1:6" x14ac:dyDescent="0.25">
      <c r="A3140" s="2">
        <v>43342</v>
      </c>
      <c r="B3140">
        <v>-8.4781807574999478E-4</v>
      </c>
      <c r="C3140">
        <v>-3.8499810759394047E-3</v>
      </c>
      <c r="D3140">
        <v>-3.3321819451053694E-3</v>
      </c>
      <c r="E3140">
        <v>1.1107515759697388E-2</v>
      </c>
      <c r="F3140">
        <v>8.5404188327383133E-3</v>
      </c>
    </row>
    <row r="3141" spans="1:6" x14ac:dyDescent="0.25">
      <c r="A3141" s="2">
        <v>43343</v>
      </c>
      <c r="B3141">
        <v>-1.163863624027822E-3</v>
      </c>
      <c r="C3141">
        <v>-1.6433835647804503E-3</v>
      </c>
      <c r="D3141">
        <v>-1.6290467148231838E-3</v>
      </c>
      <c r="E3141">
        <v>4.2468437639569655E-3</v>
      </c>
      <c r="F3141">
        <v>2.175753237773809E-2</v>
      </c>
    </row>
    <row r="3142" spans="1:6" x14ac:dyDescent="0.25">
      <c r="A3142" s="2">
        <v>43346</v>
      </c>
      <c r="B3142">
        <v>-8.6052373562786385E-3</v>
      </c>
      <c r="C3142">
        <v>-1.1516320221435927E-2</v>
      </c>
      <c r="D3142">
        <v>-8.5440968940561236E-3</v>
      </c>
      <c r="E3142">
        <v>-2.1378533302953709E-2</v>
      </c>
      <c r="F3142">
        <v>-1.8939904685873131E-4</v>
      </c>
    </row>
    <row r="3143" spans="1:6" x14ac:dyDescent="0.25">
      <c r="A3143" s="2">
        <v>43347</v>
      </c>
      <c r="B3143">
        <v>-4.0352344351141231E-3</v>
      </c>
      <c r="C3143">
        <v>-1.4149506188735695E-2</v>
      </c>
      <c r="D3143">
        <v>-1.7739019722264195E-2</v>
      </c>
      <c r="E3143">
        <v>-2.0919059258399837E-2</v>
      </c>
      <c r="F3143">
        <v>-1.4176256025692896E-2</v>
      </c>
    </row>
    <row r="3144" spans="1:6" x14ac:dyDescent="0.25">
      <c r="A3144" s="2">
        <v>43348</v>
      </c>
      <c r="B3144">
        <v>-3.6587424052464228E-3</v>
      </c>
      <c r="C3144">
        <v>-6.8245593617050667E-4</v>
      </c>
      <c r="D3144">
        <v>2.7751697091058349E-3</v>
      </c>
      <c r="E3144">
        <v>-1.0969021482873223E-2</v>
      </c>
      <c r="F3144">
        <v>6.5766743127293002E-3</v>
      </c>
    </row>
    <row r="3145" spans="1:6" x14ac:dyDescent="0.25">
      <c r="A3145" s="2">
        <v>43349</v>
      </c>
      <c r="B3145">
        <v>5.9050494353904744E-3</v>
      </c>
      <c r="C3145">
        <v>3.6184190307165616E-3</v>
      </c>
      <c r="D3145">
        <v>2.6809018369832343E-3</v>
      </c>
      <c r="E3145">
        <v>3.3297639585693541E-4</v>
      </c>
      <c r="F3145">
        <v>2.198614242792599E-2</v>
      </c>
    </row>
    <row r="3146" spans="1:6" x14ac:dyDescent="0.25">
      <c r="A3146" s="2">
        <v>43350</v>
      </c>
      <c r="B3146">
        <v>3.8441212871125853E-3</v>
      </c>
      <c r="C3146">
        <v>-4.2806756504979305E-4</v>
      </c>
      <c r="D3146">
        <v>2.0739100846992278E-2</v>
      </c>
      <c r="E3146">
        <v>6.5325898509869217E-3</v>
      </c>
      <c r="F3146">
        <v>8.8944859135590242E-3</v>
      </c>
    </row>
    <row r="3147" spans="1:6" x14ac:dyDescent="0.25">
      <c r="A3147" s="2">
        <v>43353</v>
      </c>
      <c r="B3147">
        <v>-1.2181614813510495E-2</v>
      </c>
      <c r="C3147">
        <v>-1.0227392190741959E-2</v>
      </c>
      <c r="D3147">
        <v>-1.7478922475837929E-2</v>
      </c>
      <c r="E3147">
        <v>-1.6454840276774848E-2</v>
      </c>
      <c r="F3147">
        <v>-1.5021040860468208E-2</v>
      </c>
    </row>
    <row r="3148" spans="1:6" x14ac:dyDescent="0.25">
      <c r="A3148" s="2">
        <v>43354</v>
      </c>
      <c r="B3148">
        <v>-1.3423282475660041E-2</v>
      </c>
      <c r="C3148">
        <v>-1.3965531228751044E-2</v>
      </c>
      <c r="D3148">
        <v>-1.5183600689512005E-2</v>
      </c>
      <c r="E3148">
        <v>-2.2478716054986175E-2</v>
      </c>
      <c r="F3148">
        <v>-1.585635850868692E-2</v>
      </c>
    </row>
    <row r="3149" spans="1:6" x14ac:dyDescent="0.25">
      <c r="A3149" s="2">
        <v>43355</v>
      </c>
      <c r="B3149">
        <v>8.1476743592423777E-3</v>
      </c>
      <c r="C3149">
        <v>-1.9495064609622749E-4</v>
      </c>
      <c r="D3149">
        <v>2.512581734208414E-3</v>
      </c>
      <c r="E3149">
        <v>2.4026684556517762E-2</v>
      </c>
      <c r="F3149">
        <v>7.6343843919814058E-3</v>
      </c>
    </row>
    <row r="3150" spans="1:6" x14ac:dyDescent="0.25">
      <c r="A3150" s="2">
        <v>43357</v>
      </c>
      <c r="B3150">
        <v>9.8807040465603204E-3</v>
      </c>
      <c r="C3150">
        <v>1.2009318474977207E-2</v>
      </c>
      <c r="D3150">
        <v>1.1813671978020236E-2</v>
      </c>
      <c r="E3150">
        <v>5.8703211631621127E-3</v>
      </c>
      <c r="F3150">
        <v>1.9106117409727653E-2</v>
      </c>
    </row>
    <row r="3151" spans="1:6" x14ac:dyDescent="0.25">
      <c r="A3151" s="2">
        <v>43360</v>
      </c>
      <c r="B3151">
        <v>-1.3261263134460261E-2</v>
      </c>
      <c r="C3151">
        <v>-1.080089022273523E-2</v>
      </c>
      <c r="D3151">
        <v>-1.0026040485242303E-2</v>
      </c>
      <c r="E3151">
        <v>-1.2023463569568321E-2</v>
      </c>
      <c r="F3151">
        <v>-1.0754800766422688E-2</v>
      </c>
    </row>
    <row r="3152" spans="1:6" x14ac:dyDescent="0.25">
      <c r="A3152" s="2">
        <v>43361</v>
      </c>
      <c r="B3152">
        <v>-7.844512419812948E-3</v>
      </c>
      <c r="C3152">
        <v>-1.6843392434867231E-2</v>
      </c>
      <c r="D3152">
        <v>-1.4728525864281148E-2</v>
      </c>
      <c r="E3152">
        <v>8.5641413171383129E-3</v>
      </c>
      <c r="F3152">
        <v>-7.2401373440793473E-3</v>
      </c>
    </row>
    <row r="3153" spans="1:6" x14ac:dyDescent="0.25">
      <c r="A3153" s="2">
        <v>43362</v>
      </c>
      <c r="B3153">
        <v>-4.5440320594936244E-3</v>
      </c>
      <c r="C3153">
        <v>-5.1170879307038848E-3</v>
      </c>
      <c r="D3153">
        <v>-4.164443290591022E-3</v>
      </c>
      <c r="E3153">
        <v>-1.0913025110851618E-2</v>
      </c>
      <c r="F3153">
        <v>-5.8511585670242543E-3</v>
      </c>
    </row>
    <row r="3154" spans="1:6" x14ac:dyDescent="0.25">
      <c r="A3154" s="2">
        <v>43364</v>
      </c>
      <c r="B3154">
        <v>-7.532618809403425E-3</v>
      </c>
      <c r="C3154">
        <v>-3.1260399713516449E-2</v>
      </c>
      <c r="D3154">
        <v>-1.1756673501267186E-2</v>
      </c>
      <c r="E3154">
        <v>-7.3979409526772058E-3</v>
      </c>
      <c r="F3154">
        <v>-1.661781979351842E-2</v>
      </c>
    </row>
    <row r="3155" spans="1:6" x14ac:dyDescent="0.25">
      <c r="A3155" s="2">
        <v>43367</v>
      </c>
      <c r="B3155">
        <v>-1.4564514027620998E-2</v>
      </c>
      <c r="C3155">
        <v>-2.3688916776966586E-2</v>
      </c>
      <c r="D3155">
        <v>-3.7472223224735375E-2</v>
      </c>
      <c r="E3155">
        <v>-2.0943836366008085E-2</v>
      </c>
      <c r="F3155">
        <v>-2.7086060980843322E-2</v>
      </c>
    </row>
    <row r="3156" spans="1:6" x14ac:dyDescent="0.25">
      <c r="A3156" s="2">
        <v>43368</v>
      </c>
      <c r="B3156">
        <v>9.5590086439836935E-3</v>
      </c>
      <c r="C3156">
        <v>1.3942204923183824E-2</v>
      </c>
      <c r="D3156">
        <v>1.001844422185197E-2</v>
      </c>
      <c r="E3156">
        <v>1.1597425293720629E-2</v>
      </c>
      <c r="F3156">
        <v>1.7524044627038816E-2</v>
      </c>
    </row>
    <row r="3157" spans="1:6" x14ac:dyDescent="0.25">
      <c r="A3157" s="2">
        <v>43369</v>
      </c>
      <c r="B3157">
        <v>-2.9954660120058976E-3</v>
      </c>
      <c r="C3157">
        <v>3.596970379547656E-4</v>
      </c>
      <c r="D3157">
        <v>-9.898299032311559E-3</v>
      </c>
      <c r="E3157">
        <v>-1.4378263267950293E-2</v>
      </c>
      <c r="F3157">
        <v>3.9967937523529094E-3</v>
      </c>
    </row>
    <row r="3158" spans="1:6" x14ac:dyDescent="0.25">
      <c r="A3158" s="2">
        <v>43370</v>
      </c>
      <c r="B3158">
        <v>-5.9684305326406532E-3</v>
      </c>
      <c r="C3158">
        <v>-1.5460003898248739E-2</v>
      </c>
      <c r="D3158">
        <v>-1.8562121844472861E-2</v>
      </c>
      <c r="E3158">
        <v>-1.8595118412638337E-3</v>
      </c>
      <c r="F3158">
        <v>-1.6641872202555082E-2</v>
      </c>
    </row>
    <row r="3159" spans="1:6" x14ac:dyDescent="0.25">
      <c r="A3159" s="2">
        <v>43371</v>
      </c>
      <c r="B3159">
        <v>-2.6712241463466018E-3</v>
      </c>
      <c r="C3159">
        <v>3.0660815620584008E-4</v>
      </c>
      <c r="D3159">
        <v>-2.3230683167100957E-2</v>
      </c>
      <c r="E3159">
        <v>-3.0426580660896959E-5</v>
      </c>
      <c r="F3159">
        <v>-1.3839408776466611E-2</v>
      </c>
    </row>
    <row r="3160" spans="1:6" x14ac:dyDescent="0.25">
      <c r="A3160" s="2">
        <v>43374</v>
      </c>
      <c r="B3160">
        <v>8.2534806777460213E-3</v>
      </c>
      <c r="C3160">
        <v>9.9317023540145283E-3</v>
      </c>
      <c r="D3160">
        <v>7.544984010444936E-3</v>
      </c>
      <c r="E3160">
        <v>4.797113733672408E-3</v>
      </c>
      <c r="F3160">
        <v>2.2515297490772208E-3</v>
      </c>
    </row>
    <row r="3161" spans="1:6" x14ac:dyDescent="0.25">
      <c r="A3161" s="2">
        <v>43376</v>
      </c>
      <c r="B3161">
        <v>-1.507167195876712E-2</v>
      </c>
      <c r="C3161">
        <v>-1.5384403146919008E-2</v>
      </c>
      <c r="D3161">
        <v>-2.89575646438581E-2</v>
      </c>
      <c r="E3161">
        <v>-1.1679427025427545E-2</v>
      </c>
      <c r="F3161">
        <v>-3.7518668027520775E-3</v>
      </c>
    </row>
    <row r="3162" spans="1:6" x14ac:dyDescent="0.25">
      <c r="A3162" s="2">
        <v>43377</v>
      </c>
      <c r="B3162">
        <v>-2.2417119589010503E-2</v>
      </c>
      <c r="C3162">
        <v>-2.629757139054183E-3</v>
      </c>
      <c r="D3162">
        <v>-1.8360495641529914E-2</v>
      </c>
      <c r="E3162">
        <v>-2.5609869263079458E-2</v>
      </c>
      <c r="F3162">
        <v>-3.0187293328454164E-2</v>
      </c>
    </row>
    <row r="3163" spans="1:6" x14ac:dyDescent="0.25">
      <c r="A3163" s="2">
        <v>43378</v>
      </c>
      <c r="B3163">
        <v>-2.2524564135168582E-2</v>
      </c>
      <c r="C3163">
        <v>-1.9278101380768825E-2</v>
      </c>
      <c r="D3163">
        <v>-3.1571057544856791E-2</v>
      </c>
      <c r="E3163">
        <v>-2.3329799468123344E-2</v>
      </c>
      <c r="F3163">
        <v>-1.0258574356450764E-2</v>
      </c>
    </row>
    <row r="3164" spans="1:6" x14ac:dyDescent="0.25">
      <c r="A3164" s="2">
        <v>43381</v>
      </c>
      <c r="B3164">
        <v>2.8329996314395015E-3</v>
      </c>
      <c r="C3164">
        <v>1.1638869983953332E-2</v>
      </c>
      <c r="D3164">
        <v>7.2876168086275783E-3</v>
      </c>
      <c r="E3164">
        <v>-7.9709458334444542E-3</v>
      </c>
      <c r="F3164">
        <v>-9.0080080441540412E-3</v>
      </c>
    </row>
    <row r="3165" spans="1:6" x14ac:dyDescent="0.25">
      <c r="A3165" s="2">
        <v>43382</v>
      </c>
      <c r="B3165">
        <v>-5.0736227888651293E-3</v>
      </c>
      <c r="C3165">
        <v>-4.7321062919514316E-3</v>
      </c>
      <c r="D3165">
        <v>-2.6151372601643609E-2</v>
      </c>
      <c r="E3165">
        <v>-1.6815528074717562E-2</v>
      </c>
      <c r="F3165">
        <v>1.0030972335117965E-2</v>
      </c>
    </row>
    <row r="3166" spans="1:6" x14ac:dyDescent="0.25">
      <c r="A3166" s="2">
        <v>43383</v>
      </c>
      <c r="B3166">
        <v>1.345268600360292E-2</v>
      </c>
      <c r="C3166">
        <v>3.5317008968600183E-2</v>
      </c>
      <c r="D3166">
        <v>2.8161150371254565E-2</v>
      </c>
      <c r="E3166">
        <v>1.6607027994650431E-2</v>
      </c>
      <c r="F3166">
        <v>1.7977722969761877E-2</v>
      </c>
    </row>
    <row r="3167" spans="1:6" x14ac:dyDescent="0.25">
      <c r="A3167" s="2">
        <v>43384</v>
      </c>
      <c r="B3167">
        <v>-2.1856172267165713E-2</v>
      </c>
      <c r="C3167">
        <v>-2.2191153558047273E-2</v>
      </c>
      <c r="D3167">
        <v>-2.5487226604361899E-2</v>
      </c>
      <c r="E3167">
        <v>-9.3628059472187185E-3</v>
      </c>
      <c r="F3167">
        <v>-2.2034228669100115E-2</v>
      </c>
    </row>
    <row r="3168" spans="1:6" x14ac:dyDescent="0.25">
      <c r="A3168" s="2">
        <v>43385</v>
      </c>
      <c r="B3168">
        <v>2.1541330219713165E-2</v>
      </c>
      <c r="C3168">
        <v>2.4404217966716421E-2</v>
      </c>
      <c r="D3168">
        <v>4.0087201454715879E-2</v>
      </c>
      <c r="E3168">
        <v>2.7654314050515633E-2</v>
      </c>
      <c r="F3168">
        <v>7.3088279463712101E-3</v>
      </c>
    </row>
    <row r="3169" spans="1:6" x14ac:dyDescent="0.25">
      <c r="A3169" s="2">
        <v>43388</v>
      </c>
      <c r="B3169">
        <v>3.7865374084674482E-3</v>
      </c>
      <c r="C3169">
        <v>-3.0676400382425818E-3</v>
      </c>
      <c r="D3169">
        <v>-4.6048623585437246E-3</v>
      </c>
      <c r="E3169">
        <v>6.2224385069427242E-3</v>
      </c>
      <c r="F3169">
        <v>2.2170720148879507E-2</v>
      </c>
    </row>
    <row r="3170" spans="1:6" x14ac:dyDescent="0.25">
      <c r="A3170" s="2">
        <v>43389</v>
      </c>
      <c r="B3170">
        <v>8.5294463517960554E-3</v>
      </c>
      <c r="C3170">
        <v>1.2030988846513315E-2</v>
      </c>
      <c r="D3170">
        <v>6.9591733417168492E-3</v>
      </c>
      <c r="E3170">
        <v>7.6747027343279277E-3</v>
      </c>
      <c r="F3170">
        <v>6.5941934820156088E-3</v>
      </c>
    </row>
    <row r="3171" spans="1:6" x14ac:dyDescent="0.25">
      <c r="A3171" s="2">
        <v>43390</v>
      </c>
      <c r="B3171">
        <v>-1.0889448070784581E-2</v>
      </c>
      <c r="C3171">
        <v>-1.8149210728802871E-2</v>
      </c>
      <c r="D3171">
        <v>-2.9976831154719268E-2</v>
      </c>
      <c r="E3171">
        <v>1.0974087312751555E-3</v>
      </c>
      <c r="F3171">
        <v>-1.5628120261824533E-2</v>
      </c>
    </row>
    <row r="3172" spans="1:6" x14ac:dyDescent="0.25">
      <c r="A3172" s="2">
        <v>43392</v>
      </c>
      <c r="B3172">
        <v>-1.3339724056472341E-2</v>
      </c>
      <c r="C3172">
        <v>-4.2567666895578903E-3</v>
      </c>
      <c r="D3172">
        <v>-1.415662650602398E-2</v>
      </c>
      <c r="E3172">
        <v>4.1154849610627129E-3</v>
      </c>
      <c r="F3172">
        <v>-6.1830094288844919E-3</v>
      </c>
    </row>
    <row r="3173" spans="1:6" x14ac:dyDescent="0.25">
      <c r="A3173" s="2">
        <v>43395</v>
      </c>
      <c r="B3173">
        <v>-5.2818496993935421E-3</v>
      </c>
      <c r="C3173">
        <v>-2.2911782682900213E-3</v>
      </c>
      <c r="D3173">
        <v>1.4305756943086378E-5</v>
      </c>
      <c r="E3173">
        <v>-7.1529095353746369E-5</v>
      </c>
      <c r="F3173">
        <v>-2.2303018639688189E-3</v>
      </c>
    </row>
    <row r="3174" spans="1:6" x14ac:dyDescent="0.25">
      <c r="A3174" s="2">
        <v>43396</v>
      </c>
      <c r="B3174">
        <v>-8.4123396997395055E-3</v>
      </c>
      <c r="C3174">
        <v>-2.8064817862834966E-3</v>
      </c>
      <c r="D3174">
        <v>-7.29889714410088E-3</v>
      </c>
      <c r="E3174">
        <v>-1.1807615889894476E-2</v>
      </c>
      <c r="F3174">
        <v>-2.3447439752292937E-2</v>
      </c>
    </row>
    <row r="3175" spans="1:6" x14ac:dyDescent="0.25">
      <c r="A3175" s="2">
        <v>43397</v>
      </c>
      <c r="B3175">
        <v>5.516847316604517E-3</v>
      </c>
      <c r="C3175">
        <v>3.726222303784579E-3</v>
      </c>
      <c r="D3175">
        <v>2.1569781924409446E-3</v>
      </c>
      <c r="E3175">
        <v>5.4680805435686755E-3</v>
      </c>
      <c r="F3175">
        <v>-2.9675327789988478E-3</v>
      </c>
    </row>
    <row r="3176" spans="1:6" x14ac:dyDescent="0.25">
      <c r="A3176" s="2">
        <v>43398</v>
      </c>
      <c r="B3176">
        <v>-1.010373168447053E-2</v>
      </c>
      <c r="C3176">
        <v>-1.0622589366411932E-2</v>
      </c>
      <c r="D3176">
        <v>-9.6405738123763948E-3</v>
      </c>
      <c r="E3176">
        <v>-6.0161053434894998E-3</v>
      </c>
      <c r="F3176">
        <v>-1.5940215172741766E-2</v>
      </c>
    </row>
    <row r="3177" spans="1:6" x14ac:dyDescent="0.25">
      <c r="A3177" s="2">
        <v>43399</v>
      </c>
      <c r="B3177">
        <v>-1.0115140683803424E-2</v>
      </c>
      <c r="C3177">
        <v>-1.9735393628686319E-2</v>
      </c>
      <c r="D3177">
        <v>6.2797686182678228E-4</v>
      </c>
      <c r="E3177">
        <v>-1.2422827001201371E-2</v>
      </c>
      <c r="F3177">
        <v>-2.4357663677316461E-3</v>
      </c>
    </row>
    <row r="3178" spans="1:6" x14ac:dyDescent="0.25">
      <c r="A3178" s="2">
        <v>43402</v>
      </c>
      <c r="B3178">
        <v>2.1532379530491152E-2</v>
      </c>
      <c r="C3178">
        <v>3.2038048150778757E-2</v>
      </c>
      <c r="D3178">
        <v>1.7139590780804324E-2</v>
      </c>
      <c r="E3178">
        <v>9.8672690501641208E-3</v>
      </c>
      <c r="F3178">
        <v>4.2138301322474904E-2</v>
      </c>
    </row>
    <row r="3179" spans="1:6" x14ac:dyDescent="0.25">
      <c r="A3179" s="2">
        <v>43403</v>
      </c>
      <c r="B3179">
        <v>-5.1741547637918972E-3</v>
      </c>
      <c r="C3179">
        <v>-5.3754272299800171E-3</v>
      </c>
      <c r="D3179">
        <v>2.0996597032962834E-3</v>
      </c>
      <c r="E3179">
        <v>1.2073994522218666E-4</v>
      </c>
      <c r="F3179">
        <v>-1.6714856443795047E-3</v>
      </c>
    </row>
    <row r="3180" spans="1:6" x14ac:dyDescent="0.25">
      <c r="A3180" s="2">
        <v>43404</v>
      </c>
      <c r="B3180">
        <v>1.6255580737496968E-2</v>
      </c>
      <c r="C3180">
        <v>1.7248274939353429E-2</v>
      </c>
      <c r="D3180">
        <v>1.0823562908654631E-2</v>
      </c>
      <c r="E3180">
        <v>1.0084652991719907E-2</v>
      </c>
      <c r="F3180">
        <v>2.0127431244899876E-2</v>
      </c>
    </row>
    <row r="3181" spans="1:6" x14ac:dyDescent="0.25">
      <c r="A3181" s="2">
        <v>43405</v>
      </c>
      <c r="B3181">
        <v>-2.9266550626346995E-4</v>
      </c>
      <c r="C3181">
        <v>8.8735415427374457E-3</v>
      </c>
      <c r="D3181">
        <v>4.5822460349221185E-4</v>
      </c>
      <c r="E3181">
        <v>-6.4918259069145301E-3</v>
      </c>
      <c r="F3181">
        <v>-6.3612868704071342E-3</v>
      </c>
    </row>
    <row r="3182" spans="1:6" x14ac:dyDescent="0.25">
      <c r="A3182" s="2">
        <v>43406</v>
      </c>
      <c r="B3182">
        <v>1.6835516527227465E-2</v>
      </c>
      <c r="C3182">
        <v>1.4160868246185759E-2</v>
      </c>
      <c r="D3182">
        <v>4.0481262371048259E-2</v>
      </c>
      <c r="E3182">
        <v>1.5157024494373865E-2</v>
      </c>
      <c r="F3182">
        <v>-4.7898912724067102E-3</v>
      </c>
    </row>
    <row r="3183" spans="1:6" x14ac:dyDescent="0.25">
      <c r="A3183" s="2">
        <v>43409</v>
      </c>
      <c r="B3183">
        <v>-1.7345654946283079E-3</v>
      </c>
      <c r="C3183">
        <v>1.2475703395320263E-3</v>
      </c>
      <c r="D3183">
        <v>-3.3321462723304358E-3</v>
      </c>
      <c r="E3183">
        <v>-3.0641966574505614E-3</v>
      </c>
      <c r="F3183">
        <v>-6.3792633427202329E-3</v>
      </c>
    </row>
    <row r="3184" spans="1:6" x14ac:dyDescent="0.25">
      <c r="A3184" s="2">
        <v>43410</v>
      </c>
      <c r="B3184">
        <v>1.1727874402163159E-3</v>
      </c>
      <c r="C3184">
        <v>-4.9503314677515854E-3</v>
      </c>
      <c r="D3184">
        <v>-5.7159728716728439E-3</v>
      </c>
      <c r="E3184">
        <v>-7.0820947413390714E-3</v>
      </c>
      <c r="F3184">
        <v>-1.938505491741087E-3</v>
      </c>
    </row>
    <row r="3185" spans="1:6" x14ac:dyDescent="0.25">
      <c r="A3185" s="2">
        <v>43411</v>
      </c>
      <c r="B3185">
        <v>7.0236234603940385E-3</v>
      </c>
      <c r="C3185">
        <v>4.5090107572855788E-3</v>
      </c>
      <c r="D3185">
        <v>1.0836964752680717E-2</v>
      </c>
      <c r="E3185">
        <v>9.4504362916916253E-3</v>
      </c>
      <c r="F3185">
        <v>6.4887763764500637E-3</v>
      </c>
    </row>
    <row r="3186" spans="1:6" x14ac:dyDescent="0.25">
      <c r="A3186" s="2">
        <v>43413</v>
      </c>
      <c r="B3186">
        <v>-2.2456075428347547E-3</v>
      </c>
      <c r="C3186">
        <v>2.0382842047953465E-3</v>
      </c>
      <c r="D3186">
        <v>5.5202993040294876E-3</v>
      </c>
      <c r="E3186">
        <v>-3.7094733350393231E-4</v>
      </c>
      <c r="F3186">
        <v>1.0816225301106264E-2</v>
      </c>
    </row>
    <row r="3187" spans="1:6" x14ac:dyDescent="0.25">
      <c r="A3187" s="2">
        <v>43416</v>
      </c>
      <c r="B3187">
        <v>-9.8286192121121302E-3</v>
      </c>
      <c r="C3187">
        <v>-8.3949863772203627E-3</v>
      </c>
      <c r="D3187">
        <v>-2.3062863393011342E-2</v>
      </c>
      <c r="E3187">
        <v>-7.5465841002572047E-3</v>
      </c>
      <c r="F3187">
        <v>-7.154529534554077E-3</v>
      </c>
    </row>
    <row r="3188" spans="1:6" x14ac:dyDescent="0.25">
      <c r="A3188" s="2">
        <v>43417</v>
      </c>
      <c r="B3188">
        <v>9.5223076213792612E-3</v>
      </c>
      <c r="C3188">
        <v>1.0117820589421747E-2</v>
      </c>
      <c r="D3188">
        <v>9.2538713296946747E-3</v>
      </c>
      <c r="E3188">
        <v>7.1527633593000683E-3</v>
      </c>
      <c r="F3188">
        <v>-8.0876521061965037E-3</v>
      </c>
    </row>
    <row r="3189" spans="1:6" x14ac:dyDescent="0.25">
      <c r="A3189" s="2">
        <v>43418</v>
      </c>
      <c r="B3189">
        <v>-7.1134906211471559E-5</v>
      </c>
      <c r="C3189">
        <v>5.2398306730465456E-3</v>
      </c>
      <c r="D3189">
        <v>-6.6438312841498228E-3</v>
      </c>
      <c r="E3189">
        <v>9.3535677154216058E-3</v>
      </c>
      <c r="F3189">
        <v>-1.6488950350698608E-2</v>
      </c>
    </row>
    <row r="3190" spans="1:6" x14ac:dyDescent="0.25">
      <c r="A3190" s="2">
        <v>43419</v>
      </c>
      <c r="B3190">
        <v>3.3734572231112385E-3</v>
      </c>
      <c r="C3190">
        <v>7.9225358121691059E-3</v>
      </c>
      <c r="D3190">
        <v>5.4064512021003274E-3</v>
      </c>
      <c r="E3190">
        <v>-2.1016501976983911E-3</v>
      </c>
      <c r="F3190">
        <v>3.1986283562058051E-3</v>
      </c>
    </row>
    <row r="3191" spans="1:6" x14ac:dyDescent="0.25">
      <c r="A3191" s="2">
        <v>43420</v>
      </c>
      <c r="B3191">
        <v>5.5762050155783952E-3</v>
      </c>
      <c r="C3191">
        <v>-3.8603736706266389E-4</v>
      </c>
      <c r="D3191">
        <v>-4.9788738878531376E-4</v>
      </c>
      <c r="E3191">
        <v>4.6844030730818983E-3</v>
      </c>
      <c r="F3191">
        <v>5.0530167504633039E-3</v>
      </c>
    </row>
    <row r="3192" spans="1:6" x14ac:dyDescent="0.25">
      <c r="A3192" s="2">
        <v>43423</v>
      </c>
      <c r="B3192">
        <v>8.9606725411734579E-3</v>
      </c>
      <c r="C3192">
        <v>2.8466006445926947E-3</v>
      </c>
      <c r="D3192">
        <v>1.0472541382525615E-2</v>
      </c>
      <c r="E3192">
        <v>1.2684249236722673E-2</v>
      </c>
      <c r="F3192">
        <v>7.8090371572177159E-3</v>
      </c>
    </row>
    <row r="3193" spans="1:6" x14ac:dyDescent="0.25">
      <c r="A3193" s="2">
        <v>43424</v>
      </c>
      <c r="B3193">
        <v>-8.3961148157588612E-3</v>
      </c>
      <c r="C3193">
        <v>-7.8166565045628619E-3</v>
      </c>
      <c r="D3193">
        <v>-8.3076998770462134E-3</v>
      </c>
      <c r="E3193">
        <v>-7.0712674027636055E-3</v>
      </c>
      <c r="F3193">
        <v>-1.5652650162750244E-2</v>
      </c>
    </row>
    <row r="3194" spans="1:6" x14ac:dyDescent="0.25">
      <c r="A3194" s="2">
        <v>43425</v>
      </c>
      <c r="B3194">
        <v>-7.7438701760785171E-3</v>
      </c>
      <c r="C3194">
        <v>5.5154475087710935E-3</v>
      </c>
      <c r="D3194">
        <v>-8.176412048362759E-4</v>
      </c>
      <c r="E3194">
        <v>-2.5715034963501413E-3</v>
      </c>
      <c r="F3194">
        <v>1.0407138732343991E-2</v>
      </c>
    </row>
    <row r="3195" spans="1:6" x14ac:dyDescent="0.25">
      <c r="A3195" s="2">
        <v>43426</v>
      </c>
      <c r="B3195">
        <v>-6.2153762237287169E-3</v>
      </c>
      <c r="C3195">
        <v>-1.1579854439198145E-2</v>
      </c>
      <c r="D3195">
        <v>-6.9222916777211116E-3</v>
      </c>
      <c r="E3195">
        <v>-3.1074770258613616E-3</v>
      </c>
      <c r="F3195">
        <v>-5.5379416795294061E-3</v>
      </c>
    </row>
    <row r="3196" spans="1:6" x14ac:dyDescent="0.25">
      <c r="A3196" s="2">
        <v>43430</v>
      </c>
      <c r="B3196">
        <v>1.0664640425007761E-2</v>
      </c>
      <c r="C3196">
        <v>1.2709282150448566E-2</v>
      </c>
      <c r="D3196">
        <v>1.1043557075371442E-2</v>
      </c>
      <c r="E3196">
        <v>2.1976267571531993E-2</v>
      </c>
      <c r="F3196">
        <v>-8.7017013972642658E-3</v>
      </c>
    </row>
    <row r="3197" spans="1:6" x14ac:dyDescent="0.25">
      <c r="A3197" s="2">
        <v>43431</v>
      </c>
      <c r="B3197">
        <v>4.4990564031081462E-3</v>
      </c>
      <c r="C3197">
        <v>6.7618169431709577E-4</v>
      </c>
      <c r="D3197">
        <v>1.483606152020283E-3</v>
      </c>
      <c r="E3197">
        <v>-1.0693590232669237E-3</v>
      </c>
      <c r="F3197">
        <v>-8.9932002632156331E-3</v>
      </c>
    </row>
    <row r="3198" spans="1:6" x14ac:dyDescent="0.25">
      <c r="A3198" s="2">
        <v>43432</v>
      </c>
      <c r="B3198">
        <v>5.7390025213202118E-3</v>
      </c>
      <c r="C3198">
        <v>-2.4743898955650987E-4</v>
      </c>
      <c r="D3198">
        <v>-8.0402710686764307E-3</v>
      </c>
      <c r="E3198">
        <v>-5.9201710041222114E-3</v>
      </c>
      <c r="F3198">
        <v>-4.8110523251759215E-3</v>
      </c>
    </row>
    <row r="3199" spans="1:6" x14ac:dyDescent="0.25">
      <c r="A3199" s="2">
        <v>43433</v>
      </c>
      <c r="B3199">
        <v>1.2695932883407078E-2</v>
      </c>
      <c r="C3199">
        <v>1.7492383112775314E-2</v>
      </c>
      <c r="D3199">
        <v>1.2654014604240055E-2</v>
      </c>
      <c r="E3199">
        <v>1.1711820551442055E-2</v>
      </c>
      <c r="F3199">
        <v>7.0412160722229502E-3</v>
      </c>
    </row>
    <row r="3200" spans="1:6" x14ac:dyDescent="0.25">
      <c r="A3200" s="2">
        <v>43434</v>
      </c>
      <c r="B3200">
        <v>6.6048463371024587E-4</v>
      </c>
      <c r="C3200">
        <v>-4.7884762875718325E-3</v>
      </c>
      <c r="D3200">
        <v>7.2749722640174947E-3</v>
      </c>
      <c r="E3200">
        <v>6.0737683652040326E-4</v>
      </c>
      <c r="F3200">
        <v>1.7810882668742117E-2</v>
      </c>
    </row>
    <row r="3201" spans="1:6" x14ac:dyDescent="0.25">
      <c r="A3201" s="2">
        <v>43437</v>
      </c>
      <c r="B3201">
        <v>1.2902584108546674E-3</v>
      </c>
      <c r="C3201">
        <v>3.5136422008362075E-3</v>
      </c>
      <c r="D3201">
        <v>-1.8779751552260103E-3</v>
      </c>
      <c r="E3201">
        <v>6.1027071533378083E-3</v>
      </c>
      <c r="F3201">
        <v>-1.2131043456722865E-2</v>
      </c>
    </row>
    <row r="3202" spans="1:6" x14ac:dyDescent="0.25">
      <c r="A3202" s="2">
        <v>43438</v>
      </c>
      <c r="B3202">
        <v>-2.9439033139262803E-3</v>
      </c>
      <c r="C3202">
        <v>-5.1377161469225059E-3</v>
      </c>
      <c r="D3202">
        <v>-3.7850679644042128E-3</v>
      </c>
      <c r="E3202">
        <v>-6.4966373309599387E-3</v>
      </c>
      <c r="F3202">
        <v>6.0033420958482637E-5</v>
      </c>
    </row>
    <row r="3203" spans="1:6" x14ac:dyDescent="0.25">
      <c r="A3203" s="2">
        <v>43439</v>
      </c>
      <c r="B3203">
        <v>-6.91586472801042E-3</v>
      </c>
      <c r="C3203">
        <v>-1.0027157372290037E-2</v>
      </c>
      <c r="D3203">
        <v>-2.4049704647684786E-2</v>
      </c>
      <c r="E3203">
        <v>-7.2546176680775461E-3</v>
      </c>
      <c r="F3203">
        <v>-2.0069733460549358E-2</v>
      </c>
    </row>
    <row r="3204" spans="1:6" x14ac:dyDescent="0.25">
      <c r="A3204" s="2">
        <v>43440</v>
      </c>
      <c r="B3204">
        <v>-1.5947872627695595E-2</v>
      </c>
      <c r="C3204">
        <v>-1.433615349194382E-2</v>
      </c>
      <c r="D3204">
        <v>-2.2580435219917382E-2</v>
      </c>
      <c r="E3204">
        <v>-1.6460773608772617E-2</v>
      </c>
      <c r="F3204">
        <v>-1.4271248860397351E-2</v>
      </c>
    </row>
    <row r="3205" spans="1:6" x14ac:dyDescent="0.25">
      <c r="A3205" s="2">
        <v>43441</v>
      </c>
      <c r="B3205">
        <v>1.0226514231795212E-2</v>
      </c>
      <c r="C3205">
        <v>1.6631683143883101E-2</v>
      </c>
      <c r="D3205">
        <v>7.8883464536743022E-3</v>
      </c>
      <c r="E3205">
        <v>8.2075877521325443E-3</v>
      </c>
      <c r="F3205">
        <v>-1.4388668046555742E-3</v>
      </c>
    </row>
    <row r="3206" spans="1:6" x14ac:dyDescent="0.25">
      <c r="A3206" s="2">
        <v>43444</v>
      </c>
      <c r="B3206">
        <v>-2.0001822093585496E-2</v>
      </c>
      <c r="C3206">
        <v>-2.0399259900582899E-2</v>
      </c>
      <c r="D3206">
        <v>-9.076822671636859E-3</v>
      </c>
      <c r="E3206">
        <v>-1.5654189094507106E-2</v>
      </c>
      <c r="F3206">
        <v>-1.5580897292745824E-2</v>
      </c>
    </row>
    <row r="3207" spans="1:6" x14ac:dyDescent="0.25">
      <c r="A3207" s="2">
        <v>43445</v>
      </c>
      <c r="B3207">
        <v>5.4431213979974913E-3</v>
      </c>
      <c r="C3207">
        <v>5.9901940471822606E-3</v>
      </c>
      <c r="D3207">
        <v>8.1351771788758988E-3</v>
      </c>
      <c r="E3207">
        <v>1.4066491629599866E-2</v>
      </c>
      <c r="F3207">
        <v>1.9315802587588565E-2</v>
      </c>
    </row>
    <row r="3208" spans="1:6" x14ac:dyDescent="0.25">
      <c r="A3208" s="2">
        <v>43446</v>
      </c>
      <c r="B3208">
        <v>1.7896438720785501E-2</v>
      </c>
      <c r="C3208">
        <v>1.972023823575E-2</v>
      </c>
      <c r="D3208">
        <v>3.5821158731820762E-2</v>
      </c>
      <c r="E3208">
        <v>1.8237586876349913E-2</v>
      </c>
      <c r="F3208">
        <v>9.0093508407731067E-3</v>
      </c>
    </row>
    <row r="3209" spans="1:6" x14ac:dyDescent="0.25">
      <c r="A3209" s="2">
        <v>43447</v>
      </c>
      <c r="B3209">
        <v>4.2083262644892587E-3</v>
      </c>
      <c r="C3209">
        <v>4.5178383488854151E-3</v>
      </c>
      <c r="D3209">
        <v>8.5328994494387866E-3</v>
      </c>
      <c r="E3209">
        <v>8.5545659405515308E-3</v>
      </c>
      <c r="F3209">
        <v>1.9359103045098406E-3</v>
      </c>
    </row>
    <row r="3210" spans="1:6" x14ac:dyDescent="0.25">
      <c r="A3210" s="2">
        <v>43448</v>
      </c>
      <c r="B3210">
        <v>9.2653307965236706E-4</v>
      </c>
      <c r="C3210">
        <v>2.0774223930770642E-3</v>
      </c>
      <c r="D3210">
        <v>1.4675069502760776E-3</v>
      </c>
      <c r="E3210">
        <v>2.1943413571210253E-3</v>
      </c>
      <c r="F3210">
        <v>-8.098223804014244E-3</v>
      </c>
    </row>
    <row r="3211" spans="1:6" x14ac:dyDescent="0.25">
      <c r="A3211" s="2">
        <v>43451</v>
      </c>
      <c r="B3211">
        <v>8.5404609691145696E-3</v>
      </c>
      <c r="C3211">
        <v>5.6004119567445027E-3</v>
      </c>
      <c r="D3211">
        <v>7.2013174800272086E-3</v>
      </c>
      <c r="E3211">
        <v>9.2592435311843746E-3</v>
      </c>
      <c r="F3211">
        <v>3.4061744825794288E-3</v>
      </c>
    </row>
    <row r="3212" spans="1:6" x14ac:dyDescent="0.25">
      <c r="A3212" s="2">
        <v>43452</v>
      </c>
      <c r="B3212">
        <v>2.1232382512634258E-3</v>
      </c>
      <c r="C3212">
        <v>7.0169612192827434E-3</v>
      </c>
      <c r="D3212">
        <v>6.6187507339773204E-3</v>
      </c>
      <c r="E3212">
        <v>-2.9066244782550888E-3</v>
      </c>
      <c r="F3212">
        <v>4.7072047572428192E-3</v>
      </c>
    </row>
    <row r="3213" spans="1:6" x14ac:dyDescent="0.25">
      <c r="A3213" s="2">
        <v>43453</v>
      </c>
      <c r="B3213">
        <v>3.7760942557146268E-3</v>
      </c>
      <c r="C3213">
        <v>6.6883038446967731E-3</v>
      </c>
      <c r="D3213">
        <v>1.0368469876080935E-2</v>
      </c>
      <c r="E3213">
        <v>1.1846909270753048E-2</v>
      </c>
      <c r="F3213">
        <v>1.4905001367795264E-3</v>
      </c>
    </row>
    <row r="3214" spans="1:6" x14ac:dyDescent="0.25">
      <c r="A3214" s="2">
        <v>43454</v>
      </c>
      <c r="B3214">
        <v>-1.4433593819594189E-3</v>
      </c>
      <c r="C3214">
        <v>-2.9307430499475062E-3</v>
      </c>
      <c r="D3214">
        <v>3.2442944360816877E-3</v>
      </c>
      <c r="E3214">
        <v>-6.3558102698884501E-3</v>
      </c>
      <c r="F3214">
        <v>1.9344060494152924E-3</v>
      </c>
    </row>
    <row r="3215" spans="1:6" x14ac:dyDescent="0.25">
      <c r="A3215" s="2">
        <v>43455</v>
      </c>
      <c r="B3215">
        <v>-1.8928586035172106E-2</v>
      </c>
      <c r="C3215">
        <v>-1.5504422480510791E-2</v>
      </c>
      <c r="D3215">
        <v>-2.1190729143368395E-2</v>
      </c>
      <c r="E3215">
        <v>-1.6766796806468302E-2</v>
      </c>
      <c r="F3215">
        <v>-9.9360519065738642E-3</v>
      </c>
    </row>
    <row r="3216" spans="1:6" x14ac:dyDescent="0.25">
      <c r="A3216" s="2">
        <v>43458</v>
      </c>
      <c r="B3216">
        <v>-7.6078414037015277E-3</v>
      </c>
      <c r="C3216">
        <v>-3.2867444742691104E-3</v>
      </c>
      <c r="D3216">
        <v>-1.3793182243384303E-2</v>
      </c>
      <c r="E3216">
        <v>-6.2639320623337482E-3</v>
      </c>
      <c r="F3216">
        <v>-3.3537322986361916E-3</v>
      </c>
    </row>
    <row r="3217" spans="1:6" x14ac:dyDescent="0.25">
      <c r="A3217" s="2">
        <v>43460</v>
      </c>
      <c r="B3217">
        <v>5.06876909175746E-3</v>
      </c>
      <c r="C3217">
        <v>6.2309210207535555E-3</v>
      </c>
      <c r="D3217">
        <v>3.7453617418949118E-3</v>
      </c>
      <c r="E3217">
        <v>-1.1263157532998014E-3</v>
      </c>
      <c r="F3217">
        <v>-3.3919902956856662E-3</v>
      </c>
    </row>
    <row r="3218" spans="1:6" x14ac:dyDescent="0.25">
      <c r="A3218" s="2">
        <v>43461</v>
      </c>
      <c r="B3218">
        <v>4.4134716636268249E-3</v>
      </c>
      <c r="C3218">
        <v>-2.8228502086086304E-3</v>
      </c>
      <c r="D3218">
        <v>-3.7222490463540933E-3</v>
      </c>
      <c r="E3218">
        <v>1.0371896881378162E-2</v>
      </c>
      <c r="F3218">
        <v>-1.1001325425642344E-3</v>
      </c>
    </row>
    <row r="3219" spans="1:6" x14ac:dyDescent="0.25">
      <c r="A3219" s="2">
        <v>43462</v>
      </c>
      <c r="B3219">
        <v>7.5247268153292388E-3</v>
      </c>
      <c r="C3219">
        <v>1.0123421348073284E-2</v>
      </c>
      <c r="D3219">
        <v>5.3252289964318125E-3</v>
      </c>
      <c r="E3219">
        <v>7.5456278943066783E-3</v>
      </c>
      <c r="F3219">
        <v>1.2759921617101296E-2</v>
      </c>
    </row>
    <row r="3220" spans="1:6" x14ac:dyDescent="0.25">
      <c r="A3220" s="2">
        <v>43465</v>
      </c>
      <c r="B3220">
        <v>-2.3255994447387172E-4</v>
      </c>
      <c r="C3220">
        <v>1.5265222526061088E-3</v>
      </c>
      <c r="D3220">
        <v>3.3274434862774364E-4</v>
      </c>
      <c r="E3220">
        <v>-5.7199151053076392E-4</v>
      </c>
      <c r="F3220">
        <v>6.7301553329684278E-3</v>
      </c>
    </row>
    <row r="3221" spans="1:6" x14ac:dyDescent="0.25">
      <c r="A3221" s="2">
        <v>43466</v>
      </c>
      <c r="B3221">
        <v>5.1635326614788641E-3</v>
      </c>
      <c r="C3221">
        <v>7.8609643976893084E-3</v>
      </c>
      <c r="D3221">
        <v>-5.1551018468607313E-3</v>
      </c>
      <c r="E3221">
        <v>-2.6603951113654198E-3</v>
      </c>
      <c r="F3221">
        <v>2.6739216152411064E-3</v>
      </c>
    </row>
    <row r="3222" spans="1:6" x14ac:dyDescent="0.25">
      <c r="A3222" s="2">
        <v>43467</v>
      </c>
      <c r="B3222">
        <v>-1.0013909970522417E-2</v>
      </c>
      <c r="C3222">
        <v>-7.7134206987513644E-3</v>
      </c>
      <c r="D3222">
        <v>-3.0052594936006566E-2</v>
      </c>
      <c r="E3222">
        <v>-6.8276598630230799E-3</v>
      </c>
      <c r="F3222">
        <v>-5.3579359053336599E-3</v>
      </c>
    </row>
    <row r="3223" spans="1:6" x14ac:dyDescent="0.25">
      <c r="A3223" s="2">
        <v>43468</v>
      </c>
      <c r="B3223">
        <v>-1.0526441900482278E-2</v>
      </c>
      <c r="C3223">
        <v>-7.4399295310099249E-3</v>
      </c>
      <c r="D3223">
        <v>-1.4570633398745085E-2</v>
      </c>
      <c r="E3223">
        <v>6.5716199896737894E-4</v>
      </c>
      <c r="F3223">
        <v>-1.0321335465007398E-2</v>
      </c>
    </row>
    <row r="3224" spans="1:6" x14ac:dyDescent="0.25">
      <c r="A3224" s="2">
        <v>43469</v>
      </c>
      <c r="B3224">
        <v>5.1076049221553989E-3</v>
      </c>
      <c r="C3224">
        <v>9.4457323079065875E-3</v>
      </c>
      <c r="D3224">
        <v>4.2219970894266544E-3</v>
      </c>
      <c r="E3224">
        <v>-1.2153777266039787E-3</v>
      </c>
      <c r="F3224">
        <v>5.8512000745134692E-3</v>
      </c>
    </row>
    <row r="3225" spans="1:6" x14ac:dyDescent="0.25">
      <c r="A3225" s="2">
        <v>43472</v>
      </c>
      <c r="B3225">
        <v>4.3440136041082659E-3</v>
      </c>
      <c r="C3225">
        <v>3.7203348958477593E-3</v>
      </c>
      <c r="D3225">
        <v>-1.5582454558287905E-4</v>
      </c>
      <c r="E3225">
        <v>2.5225225225225969E-3</v>
      </c>
      <c r="F3225">
        <v>-3.8797964825010691E-3</v>
      </c>
    </row>
    <row r="3226" spans="1:6" x14ac:dyDescent="0.25">
      <c r="A3226" s="2">
        <v>43473</v>
      </c>
      <c r="B3226">
        <v>3.6476824650154083E-3</v>
      </c>
      <c r="C3226">
        <v>1.3127075194033892E-2</v>
      </c>
      <c r="D3226">
        <v>3.8610290949656944E-3</v>
      </c>
      <c r="E3226">
        <v>1.3492287930874447E-3</v>
      </c>
      <c r="F3226">
        <v>9.8015434380641468E-3</v>
      </c>
    </row>
    <row r="3227" spans="1:6" x14ac:dyDescent="0.25">
      <c r="A3227" s="2">
        <v>43474</v>
      </c>
      <c r="B3227">
        <v>6.4473041691808187E-3</v>
      </c>
      <c r="C3227">
        <v>6.9164242784326563E-3</v>
      </c>
      <c r="D3227">
        <v>5.4587695132229932E-3</v>
      </c>
      <c r="E3227">
        <v>1.1120392518467472E-2</v>
      </c>
      <c r="F3227">
        <v>4.7985431761005774E-3</v>
      </c>
    </row>
    <row r="3228" spans="1:6" x14ac:dyDescent="0.25">
      <c r="A3228" s="2">
        <v>43475</v>
      </c>
      <c r="B3228">
        <v>-2.9384548217749823E-3</v>
      </c>
      <c r="C3228">
        <v>-7.4888125034292099E-3</v>
      </c>
      <c r="D3228">
        <v>2.7703521515058185E-3</v>
      </c>
      <c r="E3228">
        <v>6.6545465864530377E-4</v>
      </c>
      <c r="F3228">
        <v>4.7019026636717851E-3</v>
      </c>
    </row>
    <row r="3229" spans="1:6" x14ac:dyDescent="0.25">
      <c r="A3229" s="2">
        <v>43476</v>
      </c>
      <c r="B3229">
        <v>-2.6770803041004667E-3</v>
      </c>
      <c r="C3229">
        <v>-4.27050773136465E-3</v>
      </c>
      <c r="D3229">
        <v>-7.5847547918812186E-3</v>
      </c>
      <c r="E3229">
        <v>5.3797883395042241E-3</v>
      </c>
      <c r="F3229">
        <v>-1.2424634687954795E-3</v>
      </c>
    </row>
    <row r="3230" spans="1:6" x14ac:dyDescent="0.25">
      <c r="A3230" s="2">
        <v>43479</v>
      </c>
      <c r="B3230">
        <v>-4.3399248649813177E-3</v>
      </c>
      <c r="C3230">
        <v>-8.1662959534743035E-3</v>
      </c>
      <c r="D3230">
        <v>-1.4769925009222838E-3</v>
      </c>
      <c r="E3230">
        <v>-1.7535629438784051E-3</v>
      </c>
      <c r="F3230">
        <v>3.8283238903246246E-3</v>
      </c>
    </row>
    <row r="3231" spans="1:6" x14ac:dyDescent="0.25">
      <c r="A3231" s="2">
        <v>43480</v>
      </c>
      <c r="B3231">
        <v>1.296300841534297E-2</v>
      </c>
      <c r="C3231">
        <v>4.3319914656429325E-3</v>
      </c>
      <c r="D3231">
        <v>4.5613394899720709E-3</v>
      </c>
      <c r="E3231">
        <v>8.8318028672572796E-3</v>
      </c>
      <c r="F3231">
        <v>5.4381270047452208E-3</v>
      </c>
    </row>
    <row r="3232" spans="1:6" x14ac:dyDescent="0.25">
      <c r="A3232" s="2">
        <v>43481</v>
      </c>
      <c r="B3232">
        <v>8.1501544812196121E-5</v>
      </c>
      <c r="C3232">
        <v>4.3309062701667117E-3</v>
      </c>
      <c r="D3232">
        <v>-3.7637316578581956E-3</v>
      </c>
      <c r="E3232">
        <v>-7.3511766615709283E-3</v>
      </c>
      <c r="F3232">
        <v>4.4312864370832051E-3</v>
      </c>
    </row>
    <row r="3233" spans="1:6" x14ac:dyDescent="0.25">
      <c r="A3233" s="2">
        <v>43482</v>
      </c>
      <c r="B3233">
        <v>1.4534175410620292E-3</v>
      </c>
      <c r="C3233">
        <v>-7.8858518082949137E-5</v>
      </c>
      <c r="D3233">
        <v>1.2801859174541184E-3</v>
      </c>
      <c r="E3233">
        <v>-1.0347619796494691E-3</v>
      </c>
      <c r="F3233">
        <v>-9.0753717433536916E-3</v>
      </c>
    </row>
    <row r="3234" spans="1:6" x14ac:dyDescent="0.25">
      <c r="A3234" s="2">
        <v>43483</v>
      </c>
      <c r="B3234">
        <v>3.4447606647367674E-4</v>
      </c>
      <c r="C3234">
        <v>-2.3503638974757849E-3</v>
      </c>
      <c r="D3234">
        <v>-3.7065919812558769E-3</v>
      </c>
      <c r="E3234">
        <v>-5.8063635533873231E-3</v>
      </c>
      <c r="F3234">
        <v>-1.9989192728026708E-2</v>
      </c>
    </row>
    <row r="3235" spans="1:6" x14ac:dyDescent="0.25">
      <c r="A3235" s="2">
        <v>43486</v>
      </c>
      <c r="B3235">
        <v>5.2862852571316354E-3</v>
      </c>
      <c r="C3235">
        <v>9.9577648932986751E-4</v>
      </c>
      <c r="D3235">
        <v>-1.078107435190794E-2</v>
      </c>
      <c r="E3235">
        <v>-2.1376717907338246E-3</v>
      </c>
      <c r="F3235">
        <v>2.9279214004173321E-3</v>
      </c>
    </row>
    <row r="3236" spans="1:6" x14ac:dyDescent="0.25">
      <c r="A3236" s="2">
        <v>43487</v>
      </c>
      <c r="B3236">
        <v>-3.6720562859086127E-3</v>
      </c>
      <c r="C3236">
        <v>-6.7174860027995227E-4</v>
      </c>
      <c r="D3236">
        <v>-8.6450606976346111E-3</v>
      </c>
      <c r="E3236">
        <v>-5.4020519356753778E-5</v>
      </c>
      <c r="F3236">
        <v>1.1744681588873271E-2</v>
      </c>
    </row>
    <row r="3237" spans="1:6" x14ac:dyDescent="0.25">
      <c r="A3237" s="2">
        <v>43488</v>
      </c>
      <c r="B3237">
        <v>-9.224127333950843E-3</v>
      </c>
      <c r="C3237">
        <v>-6.8003760678535348E-3</v>
      </c>
      <c r="D3237">
        <v>-7.0775256306877905E-3</v>
      </c>
      <c r="E3237">
        <v>-1.3752341367349945E-2</v>
      </c>
      <c r="F3237">
        <v>4.4285512310972865E-3</v>
      </c>
    </row>
    <row r="3238" spans="1:6" x14ac:dyDescent="0.25">
      <c r="A3238" s="2">
        <v>43489</v>
      </c>
      <c r="B3238">
        <v>2.3991600862622365E-3</v>
      </c>
      <c r="C3238">
        <v>9.7771298983062517E-4</v>
      </c>
      <c r="D3238">
        <v>-8.5263439587788675E-3</v>
      </c>
      <c r="E3238">
        <v>1.6518612539252477E-3</v>
      </c>
      <c r="F3238">
        <v>-4.8298807103351561E-3</v>
      </c>
    </row>
    <row r="3239" spans="1:6" x14ac:dyDescent="0.25">
      <c r="A3239" s="2">
        <v>43490</v>
      </c>
      <c r="B3239">
        <v>-4.6846120054923925E-3</v>
      </c>
      <c r="C3239">
        <v>-6.3149073028525285E-3</v>
      </c>
      <c r="D3239">
        <v>-3.1436424293957356E-2</v>
      </c>
      <c r="E3239">
        <v>-3.9075150238099135E-3</v>
      </c>
      <c r="F3239">
        <v>-3.5967728339712777E-3</v>
      </c>
    </row>
    <row r="3240" spans="1:6" x14ac:dyDescent="0.25">
      <c r="A3240" s="2">
        <v>43493</v>
      </c>
      <c r="B3240">
        <v>-1.0238292056135835E-2</v>
      </c>
      <c r="C3240">
        <v>-1.8603260903557888E-2</v>
      </c>
      <c r="D3240">
        <v>-1.4047874348225849E-2</v>
      </c>
      <c r="E3240">
        <v>-1.2721576754942893E-2</v>
      </c>
      <c r="F3240">
        <v>-2.0799652431011284E-2</v>
      </c>
    </row>
    <row r="3241" spans="1:6" x14ac:dyDescent="0.25">
      <c r="A3241" s="2">
        <v>43494</v>
      </c>
      <c r="B3241">
        <v>-1.800503131248744E-3</v>
      </c>
      <c r="C3241">
        <v>-3.7232891737717561E-5</v>
      </c>
      <c r="D3241">
        <v>-3.8050291517405881E-3</v>
      </c>
      <c r="E3241">
        <v>5.8623380189173719E-3</v>
      </c>
      <c r="F3241">
        <v>7.4856185189984747E-3</v>
      </c>
    </row>
    <row r="3242" spans="1:6" x14ac:dyDescent="0.25">
      <c r="A3242" s="2">
        <v>43495</v>
      </c>
      <c r="B3242">
        <v>-3.5119758376062375E-5</v>
      </c>
      <c r="C3242">
        <v>1.3625397668798703E-2</v>
      </c>
      <c r="D3242">
        <v>-7.5276053195060097E-4</v>
      </c>
      <c r="E3242">
        <v>-9.5607232910034593E-3</v>
      </c>
      <c r="F3242">
        <v>1.8967430523614319E-4</v>
      </c>
    </row>
    <row r="3243" spans="1:6" x14ac:dyDescent="0.25">
      <c r="A3243" s="2">
        <v>43496</v>
      </c>
      <c r="B3243">
        <v>1.8696730235661922E-2</v>
      </c>
      <c r="C3243">
        <v>1.7008064550823768E-2</v>
      </c>
      <c r="D3243">
        <v>1.1799944197954947E-2</v>
      </c>
      <c r="E3243">
        <v>1.3083199239480738E-2</v>
      </c>
      <c r="F3243">
        <v>8.596211302154138E-3</v>
      </c>
    </row>
    <row r="3244" spans="1:6" x14ac:dyDescent="0.25">
      <c r="A3244" s="2">
        <v>43497</v>
      </c>
      <c r="B3244">
        <v>5.8676067782248726E-3</v>
      </c>
      <c r="C3244">
        <v>-1.0387431474743806E-2</v>
      </c>
      <c r="D3244">
        <v>2.6525594782041566E-2</v>
      </c>
      <c r="E3244">
        <v>1.1399930784289761E-2</v>
      </c>
      <c r="F3244">
        <v>8.3529339725602267E-3</v>
      </c>
    </row>
    <row r="3245" spans="1:6" x14ac:dyDescent="0.25">
      <c r="A3245" s="2">
        <v>43500</v>
      </c>
      <c r="B3245">
        <v>3.1069857686286204E-3</v>
      </c>
      <c r="C3245">
        <v>2.0222180937552918E-3</v>
      </c>
      <c r="D3245">
        <v>-5.410012130520777E-3</v>
      </c>
      <c r="E3245">
        <v>-6.5532997170649468E-3</v>
      </c>
      <c r="F3245">
        <v>-1.2908918148499975E-2</v>
      </c>
    </row>
    <row r="3246" spans="1:6" x14ac:dyDescent="0.25">
      <c r="A3246" s="2">
        <v>43501</v>
      </c>
      <c r="B3246">
        <v>9.3131351014165995E-4</v>
      </c>
      <c r="C3246">
        <v>2.8014366510082968E-3</v>
      </c>
      <c r="D3246">
        <v>8.8415386554506533E-3</v>
      </c>
      <c r="E3246">
        <v>-5.3944336915628813E-3</v>
      </c>
      <c r="F3246">
        <v>-3.2026669349427971E-3</v>
      </c>
    </row>
    <row r="3247" spans="1:6" x14ac:dyDescent="0.25">
      <c r="A3247" s="2">
        <v>43502</v>
      </c>
      <c r="B3247">
        <v>9.7884004641585528E-3</v>
      </c>
      <c r="C3247">
        <v>4.7589876900502792E-3</v>
      </c>
      <c r="D3247">
        <v>1.11882730226291E-2</v>
      </c>
      <c r="E3247">
        <v>6.9803322269439841E-3</v>
      </c>
      <c r="F3247">
        <v>6.5878324412083009E-3</v>
      </c>
    </row>
    <row r="3248" spans="1:6" x14ac:dyDescent="0.25">
      <c r="A3248" s="2">
        <v>43503</v>
      </c>
      <c r="B3248">
        <v>-1.1196684915838775E-4</v>
      </c>
      <c r="C3248">
        <v>4.4716645307112042E-4</v>
      </c>
      <c r="D3248">
        <v>1.7710540769804908E-2</v>
      </c>
      <c r="E3248">
        <v>5.8814169466934029E-3</v>
      </c>
      <c r="F3248">
        <v>1.4747794322910745E-2</v>
      </c>
    </row>
    <row r="3249" spans="1:6" x14ac:dyDescent="0.25">
      <c r="A3249" s="2">
        <v>43504</v>
      </c>
      <c r="B3249">
        <v>-1.1484919703476239E-2</v>
      </c>
      <c r="C3249">
        <v>-5.5862684573109002E-3</v>
      </c>
      <c r="D3249">
        <v>-3.3673252331576302E-2</v>
      </c>
      <c r="E3249">
        <v>-1.4959887260792887E-2</v>
      </c>
      <c r="F3249">
        <v>-6.0138446380817367E-3</v>
      </c>
    </row>
    <row r="3250" spans="1:6" x14ac:dyDescent="0.25">
      <c r="A3250" s="2">
        <v>43507</v>
      </c>
      <c r="B3250">
        <v>-4.1440379483880354E-3</v>
      </c>
      <c r="C3250">
        <v>-4.4112957980893437E-3</v>
      </c>
      <c r="D3250">
        <v>-1.2518231779965415E-2</v>
      </c>
      <c r="E3250">
        <v>-3.723814367033511E-3</v>
      </c>
      <c r="F3250">
        <v>-1.8803627849365033E-2</v>
      </c>
    </row>
    <row r="3251" spans="1:6" x14ac:dyDescent="0.25">
      <c r="A3251" s="2">
        <v>43508</v>
      </c>
      <c r="B3251">
        <v>-6.6330485233834459E-3</v>
      </c>
      <c r="C3251">
        <v>-8.0909304043854414E-3</v>
      </c>
      <c r="D3251">
        <v>-5.0757947935549819E-3</v>
      </c>
      <c r="E3251">
        <v>-7.2588109277342923E-3</v>
      </c>
      <c r="F3251">
        <v>2.9635546912866574E-3</v>
      </c>
    </row>
    <row r="3252" spans="1:6" x14ac:dyDescent="0.25">
      <c r="A3252" s="2">
        <v>43509</v>
      </c>
      <c r="B3252">
        <v>-3.305616422366613E-3</v>
      </c>
      <c r="C3252">
        <v>-7.2691663431763498E-3</v>
      </c>
      <c r="D3252">
        <v>-1.1049631732672406E-2</v>
      </c>
      <c r="E3252">
        <v>-3.4534172768634565E-3</v>
      </c>
      <c r="F3252">
        <v>-6.0505774791489234E-3</v>
      </c>
    </row>
    <row r="3253" spans="1:6" x14ac:dyDescent="0.25">
      <c r="A3253" s="2">
        <v>43510</v>
      </c>
      <c r="B3253">
        <v>-4.3816816899321064E-3</v>
      </c>
      <c r="C3253">
        <v>7.7565016801634792E-3</v>
      </c>
      <c r="D3253">
        <v>4.4159921068486901E-3</v>
      </c>
      <c r="E3253">
        <v>-5.737681941457328E-4</v>
      </c>
      <c r="F3253">
        <v>4.9029750515630875E-3</v>
      </c>
    </row>
    <row r="3254" spans="1:6" x14ac:dyDescent="0.25">
      <c r="A3254" s="2">
        <v>43511</v>
      </c>
      <c r="B3254">
        <v>-1.8750581861746883E-3</v>
      </c>
      <c r="C3254">
        <v>-6.850842496231622E-3</v>
      </c>
      <c r="D3254">
        <v>-1.2124123240463188E-2</v>
      </c>
      <c r="E3254">
        <v>-4.4174837696912966E-3</v>
      </c>
      <c r="F3254">
        <v>-2.2662932801337542E-2</v>
      </c>
    </row>
    <row r="3255" spans="1:6" x14ac:dyDescent="0.25">
      <c r="A3255" s="2">
        <v>43514</v>
      </c>
      <c r="B3255">
        <v>-8.6712958631848958E-3</v>
      </c>
      <c r="C3255">
        <v>-5.170489009416154E-3</v>
      </c>
      <c r="D3255">
        <v>-8.3135437445279563E-3</v>
      </c>
      <c r="E3255">
        <v>-1.3604418068441928E-2</v>
      </c>
      <c r="F3255">
        <v>-7.4026761001653165E-3</v>
      </c>
    </row>
    <row r="3256" spans="1:6" x14ac:dyDescent="0.25">
      <c r="A3256" s="2">
        <v>43515</v>
      </c>
      <c r="B3256">
        <v>-4.1080678474885585E-3</v>
      </c>
      <c r="C3256">
        <v>1.6607947466298792E-3</v>
      </c>
      <c r="D3256">
        <v>6.890786554573353E-4</v>
      </c>
      <c r="E3256">
        <v>2.5802639705540965E-3</v>
      </c>
      <c r="F3256">
        <v>-1.4437276222218555E-3</v>
      </c>
    </row>
    <row r="3257" spans="1:6" x14ac:dyDescent="0.25">
      <c r="A3257" s="2">
        <v>43516</v>
      </c>
      <c r="B3257">
        <v>1.1417827424905868E-2</v>
      </c>
      <c r="C3257">
        <v>9.5615264826191867E-3</v>
      </c>
      <c r="D3257">
        <v>6.8882485949275122E-3</v>
      </c>
      <c r="E3257">
        <v>2.2932043346547346E-3</v>
      </c>
      <c r="F3257">
        <v>4.8233890053468375E-3</v>
      </c>
    </row>
    <row r="3258" spans="1:6" x14ac:dyDescent="0.25">
      <c r="A3258" s="2">
        <v>43517</v>
      </c>
      <c r="B3258">
        <v>3.9738496140255299E-3</v>
      </c>
      <c r="C3258">
        <v>2.3364842429094827E-3</v>
      </c>
      <c r="D3258">
        <v>4.1324035014461413E-3</v>
      </c>
      <c r="E3258">
        <v>3.7037201515238015E-3</v>
      </c>
      <c r="F3258">
        <v>9.5862693229664588E-3</v>
      </c>
    </row>
    <row r="3259" spans="1:6" x14ac:dyDescent="0.25">
      <c r="A3259" s="2">
        <v>43518</v>
      </c>
      <c r="B3259">
        <v>-7.4850236849312974E-4</v>
      </c>
      <c r="C3259">
        <v>-4.3235870916424404E-3</v>
      </c>
      <c r="D3259">
        <v>1.5513644224718929E-2</v>
      </c>
      <c r="E3259">
        <v>3.8608398631938003E-3</v>
      </c>
      <c r="F3259">
        <v>5.851884537816549E-3</v>
      </c>
    </row>
    <row r="3260" spans="1:6" x14ac:dyDescent="0.25">
      <c r="A3260" s="2">
        <v>43521</v>
      </c>
      <c r="B3260">
        <v>9.5312487803679742E-3</v>
      </c>
      <c r="C3260">
        <v>8.6182603170552145E-3</v>
      </c>
      <c r="D3260">
        <v>1.1076872809426357E-2</v>
      </c>
      <c r="E3260">
        <v>5.6195721544249613E-3</v>
      </c>
      <c r="F3260">
        <v>7.3525298473406967E-3</v>
      </c>
    </row>
    <row r="3261" spans="1:6" x14ac:dyDescent="0.25">
      <c r="A3261" s="2">
        <v>43522</v>
      </c>
      <c r="B3261">
        <v>-6.6182720309454204E-3</v>
      </c>
      <c r="C3261">
        <v>-7.4553741755696091E-3</v>
      </c>
      <c r="D3261">
        <v>3.1975746056448597E-3</v>
      </c>
      <c r="E3261">
        <v>-4.6686412991550881E-3</v>
      </c>
      <c r="F3261">
        <v>-1.2567871988917421E-3</v>
      </c>
    </row>
    <row r="3262" spans="1:6" x14ac:dyDescent="0.25">
      <c r="A3262" s="2">
        <v>43523</v>
      </c>
      <c r="B3262">
        <v>-1.8980527724273876E-3</v>
      </c>
      <c r="C3262">
        <v>-4.418924095551233E-3</v>
      </c>
      <c r="D3262">
        <v>3.1089697060889977E-3</v>
      </c>
      <c r="E3262">
        <v>-3.4998507235285067E-3</v>
      </c>
      <c r="F3262">
        <v>3.1129993144817822E-3</v>
      </c>
    </row>
    <row r="3263" spans="1:6" x14ac:dyDescent="0.25">
      <c r="A3263" s="2">
        <v>43524</v>
      </c>
      <c r="B3263">
        <v>-1.0580572353540388E-3</v>
      </c>
      <c r="C3263">
        <v>1.1853216172654603E-3</v>
      </c>
      <c r="D3263">
        <v>-6.7310688688064129E-3</v>
      </c>
      <c r="E3263">
        <v>3.4211133333273639E-3</v>
      </c>
      <c r="F3263">
        <v>3.6182521530094551E-3</v>
      </c>
    </row>
    <row r="3264" spans="1:6" x14ac:dyDescent="0.25">
      <c r="A3264" s="2">
        <v>43525</v>
      </c>
      <c r="B3264">
        <v>5.4748819542179573E-3</v>
      </c>
      <c r="C3264">
        <v>9.8103699253449354E-3</v>
      </c>
      <c r="D3264">
        <v>6.3954149973997421E-3</v>
      </c>
      <c r="E3264">
        <v>5.0934758062101057E-3</v>
      </c>
      <c r="F3264">
        <v>9.1936064066741197E-3</v>
      </c>
    </row>
    <row r="3265" spans="1:6" x14ac:dyDescent="0.25">
      <c r="A3265" s="2">
        <v>43529</v>
      </c>
      <c r="B3265">
        <v>1.0501663579083942E-2</v>
      </c>
      <c r="C3265">
        <v>1.8703917519925287E-2</v>
      </c>
      <c r="D3265">
        <v>3.057551200918519E-2</v>
      </c>
      <c r="E3265">
        <v>9.102165609114329E-3</v>
      </c>
      <c r="F3265">
        <v>9.4972622192010039E-3</v>
      </c>
    </row>
    <row r="3266" spans="1:6" x14ac:dyDescent="0.25">
      <c r="A3266" s="2">
        <v>43530</v>
      </c>
      <c r="B3266">
        <v>5.3113751127116188E-3</v>
      </c>
      <c r="C3266">
        <v>2.6028573805736131E-3</v>
      </c>
      <c r="D3266">
        <v>-2.3891799883103753E-3</v>
      </c>
      <c r="E3266">
        <v>7.3813940240233982E-4</v>
      </c>
      <c r="F3266">
        <v>7.9520366929286494E-3</v>
      </c>
    </row>
    <row r="3267" spans="1:6" x14ac:dyDescent="0.25">
      <c r="A3267" s="2">
        <v>43531</v>
      </c>
      <c r="B3267">
        <v>2.4380324324914417E-3</v>
      </c>
      <c r="C3267">
        <v>3.9648648203573283E-3</v>
      </c>
      <c r="D3267">
        <v>-1.6229828348238125E-3</v>
      </c>
      <c r="E3267">
        <v>4.7700699587119805E-3</v>
      </c>
      <c r="F3267">
        <v>-9.3584600153001889E-3</v>
      </c>
    </row>
    <row r="3268" spans="1:6" x14ac:dyDescent="0.25">
      <c r="A3268" s="2">
        <v>43532</v>
      </c>
      <c r="B3268">
        <v>-1.4700989124153778E-3</v>
      </c>
      <c r="C3268">
        <v>-1.9072233914999882E-4</v>
      </c>
      <c r="D3268">
        <v>-4.8485516116710493E-3</v>
      </c>
      <c r="E3268">
        <v>1.6106870163080666E-3</v>
      </c>
      <c r="F3268">
        <v>-1.8145073433970473E-3</v>
      </c>
    </row>
    <row r="3269" spans="1:6" x14ac:dyDescent="0.25">
      <c r="A3269" s="2">
        <v>43535</v>
      </c>
      <c r="B3269">
        <v>1.0435098931238795E-2</v>
      </c>
      <c r="C3269">
        <v>9.1554535602236409E-3</v>
      </c>
      <c r="D3269">
        <v>2.2400416299619821E-2</v>
      </c>
      <c r="E3269">
        <v>1.0541872600788461E-2</v>
      </c>
      <c r="F3269">
        <v>1.5358311702160425E-2</v>
      </c>
    </row>
    <row r="3270" spans="1:6" x14ac:dyDescent="0.25">
      <c r="A3270" s="2">
        <v>43536</v>
      </c>
      <c r="B3270">
        <v>1.2996132681673687E-2</v>
      </c>
      <c r="C3270">
        <v>1.6958018552166065E-2</v>
      </c>
      <c r="D3270">
        <v>2.566621874316962E-3</v>
      </c>
      <c r="E3270">
        <v>7.6835651059488199E-3</v>
      </c>
      <c r="F3270">
        <v>1.0265381684850486E-2</v>
      </c>
    </row>
    <row r="3271" spans="1:6" x14ac:dyDescent="0.25">
      <c r="A3271" s="2">
        <v>43537</v>
      </c>
      <c r="B3271">
        <v>5.7681149072640455E-3</v>
      </c>
      <c r="C3271">
        <v>1.4186758043681753E-2</v>
      </c>
      <c r="D3271">
        <v>-4.4252097167895403E-3</v>
      </c>
      <c r="E3271">
        <v>4.6486540495363466E-4</v>
      </c>
      <c r="F3271">
        <v>-1.6325115309775311E-2</v>
      </c>
    </row>
    <row r="3272" spans="1:6" x14ac:dyDescent="0.25">
      <c r="A3272" s="2">
        <v>43538</v>
      </c>
      <c r="B3272">
        <v>7.2048838517128005E-5</v>
      </c>
      <c r="C3272">
        <v>1.4149023399047532E-3</v>
      </c>
      <c r="D3272">
        <v>-4.0667426319118691E-3</v>
      </c>
      <c r="E3272">
        <v>3.4954499905201362E-4</v>
      </c>
      <c r="F3272">
        <v>8.125318281824374E-3</v>
      </c>
    </row>
    <row r="3273" spans="1:6" x14ac:dyDescent="0.25">
      <c r="A3273" s="2">
        <v>43539</v>
      </c>
      <c r="B3273">
        <v>7.1362941330248954E-3</v>
      </c>
      <c r="C3273">
        <v>1.5852724745898022E-2</v>
      </c>
      <c r="D3273">
        <v>2.4068497243243934E-3</v>
      </c>
      <c r="E3273">
        <v>-1.7901787640583488E-2</v>
      </c>
      <c r="F3273">
        <v>1.6899188810794246E-3</v>
      </c>
    </row>
    <row r="3274" spans="1:6" x14ac:dyDescent="0.25">
      <c r="A3274" s="2">
        <v>43542</v>
      </c>
      <c r="B3274">
        <v>1.8606512884385572E-3</v>
      </c>
      <c r="C3274">
        <v>8.8026682043640045E-3</v>
      </c>
      <c r="D3274">
        <v>-1.3552416861213232E-2</v>
      </c>
      <c r="E3274">
        <v>4.1911112259753825E-3</v>
      </c>
      <c r="F3274">
        <v>-1.5472983033799539E-3</v>
      </c>
    </row>
    <row r="3275" spans="1:6" x14ac:dyDescent="0.25">
      <c r="A3275" s="2">
        <v>43543</v>
      </c>
      <c r="B3275">
        <v>7.0455310884059656E-3</v>
      </c>
      <c r="C3275">
        <v>6.2129646472371923E-3</v>
      </c>
      <c r="D3275">
        <v>-6.0519464743988005E-3</v>
      </c>
      <c r="E3275">
        <v>1.1410751894857418E-2</v>
      </c>
      <c r="F3275">
        <v>3.7859576285076352E-3</v>
      </c>
    </row>
    <row r="3276" spans="1:6" x14ac:dyDescent="0.25">
      <c r="A3276" s="2">
        <v>43544</v>
      </c>
      <c r="B3276">
        <v>6.0682727605190128E-4</v>
      </c>
      <c r="C3276">
        <v>-2.8373837884807982E-4</v>
      </c>
      <c r="D3276">
        <v>-1.4069788637286374E-2</v>
      </c>
      <c r="E3276">
        <v>-4.97813319581042E-3</v>
      </c>
      <c r="F3276">
        <v>7.659688384534781E-4</v>
      </c>
    </row>
    <row r="3277" spans="1:6" x14ac:dyDescent="0.25">
      <c r="A3277" s="2">
        <v>43546</v>
      </c>
      <c r="B3277">
        <v>-5.7868926126853513E-3</v>
      </c>
      <c r="C3277">
        <v>-7.5080280633430764E-3</v>
      </c>
      <c r="D3277">
        <v>-1.2644977357218116E-2</v>
      </c>
      <c r="E3277">
        <v>-3.2495458563602526E-3</v>
      </c>
      <c r="F3277">
        <v>-6.8793398522734436E-3</v>
      </c>
    </row>
    <row r="3278" spans="1:6" x14ac:dyDescent="0.25">
      <c r="A3278" s="2">
        <v>43549</v>
      </c>
      <c r="B3278">
        <v>-9.3201528850942565E-3</v>
      </c>
      <c r="C3278">
        <v>-1.2867261121903582E-2</v>
      </c>
      <c r="D3278">
        <v>-1.1158378651834331E-2</v>
      </c>
      <c r="E3278">
        <v>-8.2538325030467787E-3</v>
      </c>
      <c r="F3278">
        <v>-4.8166010915091668E-3</v>
      </c>
    </row>
    <row r="3279" spans="1:6" x14ac:dyDescent="0.25">
      <c r="A3279" s="2">
        <v>43550</v>
      </c>
      <c r="B3279">
        <v>1.1227512245129519E-2</v>
      </c>
      <c r="C3279">
        <v>2.1888972822592646E-2</v>
      </c>
      <c r="D3279">
        <v>5.8799257827484653E-3</v>
      </c>
      <c r="E3279">
        <v>1.3176684856471283E-3</v>
      </c>
      <c r="F3279">
        <v>6.1017905056650439E-3</v>
      </c>
    </row>
    <row r="3280" spans="1:6" x14ac:dyDescent="0.25">
      <c r="A3280" s="2">
        <v>43551</v>
      </c>
      <c r="B3280">
        <v>-2.6293757213914767E-3</v>
      </c>
      <c r="C3280">
        <v>6.9968965812153726E-3</v>
      </c>
      <c r="D3280">
        <v>-7.6890699899508034E-3</v>
      </c>
      <c r="E3280">
        <v>-2.4975197045767748E-5</v>
      </c>
      <c r="F3280">
        <v>-6.8683050223204527E-3</v>
      </c>
    </row>
    <row r="3281" spans="1:6" x14ac:dyDescent="0.25">
      <c r="A3281" s="2">
        <v>43552</v>
      </c>
      <c r="B3281">
        <v>1.0826352481113511E-2</v>
      </c>
      <c r="C3281">
        <v>1.4302208316555149E-2</v>
      </c>
      <c r="D3281">
        <v>2.3757424195059934E-3</v>
      </c>
      <c r="E3281">
        <v>1.2631736689394671E-2</v>
      </c>
      <c r="F3281">
        <v>7.8326648929834299E-3</v>
      </c>
    </row>
    <row r="3282" spans="1:6" x14ac:dyDescent="0.25">
      <c r="A3282" s="2">
        <v>43553</v>
      </c>
      <c r="B3282">
        <v>3.2997178415658684E-3</v>
      </c>
      <c r="C3282">
        <v>-4.1573784391319069E-4</v>
      </c>
      <c r="D3282">
        <v>1.2184460068350439E-2</v>
      </c>
      <c r="E3282">
        <v>-1.3939564037795369E-3</v>
      </c>
      <c r="F3282">
        <v>1.3716373952187154E-2</v>
      </c>
    </row>
    <row r="3283" spans="1:6" x14ac:dyDescent="0.25">
      <c r="A3283" s="2">
        <v>43556</v>
      </c>
      <c r="B3283">
        <v>5.1446865519041395E-3</v>
      </c>
      <c r="C3283">
        <v>-2.4732045103471661E-3</v>
      </c>
      <c r="D3283">
        <v>1.0062741402473019E-2</v>
      </c>
      <c r="E3283">
        <v>-1.5645347148706427E-3</v>
      </c>
      <c r="F3283">
        <v>3.2454439893697287E-3</v>
      </c>
    </row>
    <row r="3284" spans="1:6" x14ac:dyDescent="0.25">
      <c r="A3284" s="2">
        <v>43557</v>
      </c>
      <c r="B3284">
        <v>4.7535660105880893E-3</v>
      </c>
      <c r="C3284">
        <v>2.630844894663394E-3</v>
      </c>
      <c r="D3284">
        <v>9.43446833754767E-3</v>
      </c>
      <c r="E3284">
        <v>-4.432259616450808E-3</v>
      </c>
      <c r="F3284">
        <v>-5.2093962842406612E-3</v>
      </c>
    </row>
    <row r="3285" spans="1:6" x14ac:dyDescent="0.25">
      <c r="A3285" s="2">
        <v>43558</v>
      </c>
      <c r="B3285">
        <v>-4.5966563952617246E-3</v>
      </c>
      <c r="C3285">
        <v>-8.7591625643172796E-3</v>
      </c>
      <c r="D3285">
        <v>-1.5947932942615359E-3</v>
      </c>
      <c r="E3285">
        <v>-1.6673549718195543E-3</v>
      </c>
      <c r="F3285">
        <v>-1.0378076894991746E-2</v>
      </c>
    </row>
    <row r="3286" spans="1:6" x14ac:dyDescent="0.25">
      <c r="A3286" s="2">
        <v>43559</v>
      </c>
      <c r="B3286">
        <v>-4.9489262579121458E-3</v>
      </c>
      <c r="C3286">
        <v>-6.6946348380996969E-3</v>
      </c>
      <c r="D3286">
        <v>6.1352286425473811E-3</v>
      </c>
      <c r="E3286">
        <v>-7.5611154404667215E-4</v>
      </c>
      <c r="F3286">
        <v>6.315477311505383E-3</v>
      </c>
    </row>
    <row r="3287" spans="1:6" x14ac:dyDescent="0.25">
      <c r="A3287" s="2">
        <v>43560</v>
      </c>
      <c r="B3287">
        <v>4.5886334449364513E-3</v>
      </c>
      <c r="C3287">
        <v>3.8912716305686775E-3</v>
      </c>
      <c r="D3287">
        <v>2.4475290537103915E-3</v>
      </c>
      <c r="E3287">
        <v>-1.2634298470055275E-3</v>
      </c>
      <c r="F3287">
        <v>7.8701172277357992E-4</v>
      </c>
    </row>
    <row r="3288" spans="1:6" x14ac:dyDescent="0.25">
      <c r="A3288" s="2">
        <v>43563</v>
      </c>
      <c r="B3288">
        <v>-4.1608523237087617E-3</v>
      </c>
      <c r="C3288">
        <v>-7.4193616244024622E-3</v>
      </c>
      <c r="D3288">
        <v>-5.1593916760573162E-3</v>
      </c>
      <c r="E3288">
        <v>-4.4598476118402315E-3</v>
      </c>
      <c r="F3288">
        <v>-4.0373281902638418E-3</v>
      </c>
    </row>
    <row r="3289" spans="1:6" x14ac:dyDescent="0.25">
      <c r="A3289" s="2">
        <v>43564</v>
      </c>
      <c r="B3289">
        <v>6.1676157923419225E-3</v>
      </c>
      <c r="C3289">
        <v>1.0944184806731382E-2</v>
      </c>
      <c r="D3289">
        <v>1.2149901134483054E-2</v>
      </c>
      <c r="E3289">
        <v>6.3932123624565462E-3</v>
      </c>
      <c r="F3289">
        <v>6.8764274804881554E-3</v>
      </c>
    </row>
    <row r="3290" spans="1:6" x14ac:dyDescent="0.25">
      <c r="A3290" s="2">
        <v>43565</v>
      </c>
      <c r="B3290">
        <v>-9.0877526565761365E-3</v>
      </c>
      <c r="C3290">
        <v>-8.703377714841384E-3</v>
      </c>
      <c r="D3290">
        <v>2.052229603078156E-3</v>
      </c>
      <c r="E3290">
        <v>-2.7149398945096942E-3</v>
      </c>
      <c r="F3290">
        <v>5.1163583607892436E-3</v>
      </c>
    </row>
    <row r="3291" spans="1:6" x14ac:dyDescent="0.25">
      <c r="A3291" s="2">
        <v>43566</v>
      </c>
      <c r="B3291">
        <v>5.613529487228571E-4</v>
      </c>
      <c r="C3291">
        <v>-2.6598208299416269E-3</v>
      </c>
      <c r="D3291">
        <v>4.7924027136095381E-3</v>
      </c>
      <c r="E3291">
        <v>5.2415412369005761E-3</v>
      </c>
      <c r="F3291">
        <v>-9.6780357048902206E-4</v>
      </c>
    </row>
    <row r="3292" spans="1:6" x14ac:dyDescent="0.25">
      <c r="A3292" s="2">
        <v>43567</v>
      </c>
      <c r="B3292">
        <v>4.1469152881820825E-3</v>
      </c>
      <c r="C3292">
        <v>5.800912007057556E-3</v>
      </c>
      <c r="D3292">
        <v>9.6983132569471685E-3</v>
      </c>
      <c r="E3292">
        <v>1.711613905246916E-2</v>
      </c>
      <c r="F3292">
        <v>3.5201751772213673E-3</v>
      </c>
    </row>
    <row r="3293" spans="1:6" x14ac:dyDescent="0.25">
      <c r="A3293" s="2">
        <v>43570</v>
      </c>
      <c r="B3293">
        <v>3.5785489297498812E-3</v>
      </c>
      <c r="C3293">
        <v>3.9318701503002216E-3</v>
      </c>
      <c r="D3293">
        <v>1.4298566605341255E-2</v>
      </c>
      <c r="E3293">
        <v>1.5926556016946859E-3</v>
      </c>
      <c r="F3293">
        <v>1.6413592139153314E-3</v>
      </c>
    </row>
    <row r="3294" spans="1:6" x14ac:dyDescent="0.25">
      <c r="A3294" s="2">
        <v>43571</v>
      </c>
      <c r="B3294">
        <v>9.5049997635317206E-3</v>
      </c>
      <c r="C3294">
        <v>1.6157439653604239E-2</v>
      </c>
      <c r="D3294">
        <v>8.4118576247876643E-3</v>
      </c>
      <c r="E3294">
        <v>6.136093356697586E-3</v>
      </c>
      <c r="F3294">
        <v>1.0520024238797807E-3</v>
      </c>
    </row>
    <row r="3295" spans="1:6" x14ac:dyDescent="0.25">
      <c r="A3295" s="2">
        <v>43573</v>
      </c>
      <c r="B3295">
        <v>-3.4464110578465578E-3</v>
      </c>
      <c r="C3295">
        <v>-9.80547102730564E-3</v>
      </c>
      <c r="D3295">
        <v>-1.7700330732310274E-3</v>
      </c>
      <c r="E3295">
        <v>-7.4961617045873931E-3</v>
      </c>
      <c r="F3295">
        <v>-2.7656630808081751E-3</v>
      </c>
    </row>
    <row r="3296" spans="1:6" x14ac:dyDescent="0.25">
      <c r="A3296" s="2">
        <v>43577</v>
      </c>
      <c r="B3296">
        <v>-1.2649372973315432E-2</v>
      </c>
      <c r="C3296">
        <v>-1.9434481485553056E-2</v>
      </c>
      <c r="D3296">
        <v>-1.7637662126152562E-2</v>
      </c>
      <c r="E3296">
        <v>-5.3662264385964508E-3</v>
      </c>
      <c r="F3296">
        <v>-1.1928923669114265E-2</v>
      </c>
    </row>
    <row r="3297" spans="1:6" x14ac:dyDescent="0.25">
      <c r="A3297" s="2">
        <v>43578</v>
      </c>
      <c r="B3297">
        <v>-2.0778787936814608E-3</v>
      </c>
      <c r="C3297">
        <v>-5.8760243398466834E-3</v>
      </c>
      <c r="D3297">
        <v>-1.3228157113277694E-2</v>
      </c>
      <c r="E3297">
        <v>2.4750464547180734E-3</v>
      </c>
      <c r="F3297">
        <v>7.3434288298249101E-3</v>
      </c>
    </row>
    <row r="3298" spans="1:6" x14ac:dyDescent="0.25">
      <c r="A3298" s="2">
        <v>43579</v>
      </c>
      <c r="B3298">
        <v>1.2700674810864261E-2</v>
      </c>
      <c r="C3298">
        <v>1.2451124391533331E-2</v>
      </c>
      <c r="D3298">
        <v>-2.8597282849596676E-3</v>
      </c>
      <c r="E3298">
        <v>4.9209898364257149E-3</v>
      </c>
      <c r="F3298">
        <v>4.6908714988447148E-3</v>
      </c>
    </row>
    <row r="3299" spans="1:6" x14ac:dyDescent="0.25">
      <c r="A3299" s="2">
        <v>43580</v>
      </c>
      <c r="B3299">
        <v>-8.2914518823352205E-3</v>
      </c>
      <c r="C3299">
        <v>-1.0216763724532202E-2</v>
      </c>
      <c r="D3299">
        <v>-8.0235457035338145E-3</v>
      </c>
      <c r="E3299">
        <v>-6.6263436005680916E-3</v>
      </c>
      <c r="F3299">
        <v>-2.7174081933826828E-3</v>
      </c>
    </row>
    <row r="3300" spans="1:6" x14ac:dyDescent="0.25">
      <c r="A3300" s="2">
        <v>43581</v>
      </c>
      <c r="B3300">
        <v>8.6873877832818885E-3</v>
      </c>
      <c r="C3300">
        <v>1.5304297064828358E-2</v>
      </c>
      <c r="D3300">
        <v>-1.0576361630409729E-2</v>
      </c>
      <c r="E3300">
        <v>1.527909072921909E-3</v>
      </c>
      <c r="F3300">
        <v>1.6161912728441189E-3</v>
      </c>
    </row>
    <row r="3301" spans="1:6" x14ac:dyDescent="0.25">
      <c r="A3301" s="2">
        <v>43585</v>
      </c>
      <c r="B3301">
        <v>-9.1585475639105191E-4</v>
      </c>
      <c r="C3301">
        <v>-1.2249212844854711E-2</v>
      </c>
      <c r="D3301">
        <v>-1.6976480256721247E-2</v>
      </c>
      <c r="E3301">
        <v>-6.7810976901885745E-3</v>
      </c>
      <c r="F3301">
        <v>-6.7529917661617788E-3</v>
      </c>
    </row>
    <row r="3302" spans="1:6" x14ac:dyDescent="0.25">
      <c r="A3302" s="2">
        <v>43587</v>
      </c>
      <c r="B3302">
        <v>-1.2840894097211773E-3</v>
      </c>
      <c r="C3302">
        <v>-5.6771316997939938E-3</v>
      </c>
      <c r="D3302">
        <v>-3.3636952344555885E-3</v>
      </c>
      <c r="E3302">
        <v>-4.7210347855432015E-3</v>
      </c>
      <c r="F3302">
        <v>-8.020452397226395E-3</v>
      </c>
    </row>
    <row r="3303" spans="1:6" x14ac:dyDescent="0.25">
      <c r="A3303" s="2">
        <v>43588</v>
      </c>
      <c r="B3303">
        <v>-4.6611938043315121E-4</v>
      </c>
      <c r="C3303">
        <v>9.2292400187813164E-3</v>
      </c>
      <c r="D3303">
        <v>6.6100235246748431E-3</v>
      </c>
      <c r="E3303">
        <v>-9.8225014796525546E-3</v>
      </c>
      <c r="F3303">
        <v>-6.9619325011104679E-3</v>
      </c>
    </row>
    <row r="3304" spans="1:6" x14ac:dyDescent="0.25">
      <c r="A3304" s="2">
        <v>43591</v>
      </c>
      <c r="B3304">
        <v>-9.3144156828767789E-3</v>
      </c>
      <c r="C3304">
        <v>-9.7999437286607621E-3</v>
      </c>
      <c r="D3304">
        <v>-1.3208367768704328E-2</v>
      </c>
      <c r="E3304">
        <v>-2.2563745167684039E-3</v>
      </c>
      <c r="F3304">
        <v>-4.0317765607235639E-3</v>
      </c>
    </row>
    <row r="3305" spans="1:6" x14ac:dyDescent="0.25">
      <c r="A3305" s="2">
        <v>43592</v>
      </c>
      <c r="B3305">
        <v>-8.3861955620079809E-3</v>
      </c>
      <c r="C3305">
        <v>-1.2478964940712323E-2</v>
      </c>
      <c r="D3305">
        <v>-8.5289938607543882E-3</v>
      </c>
      <c r="E3305">
        <v>-3.1881988232710158E-3</v>
      </c>
      <c r="F3305">
        <v>-4.3964354606537363E-3</v>
      </c>
    </row>
    <row r="3306" spans="1:6" x14ac:dyDescent="0.25">
      <c r="A3306" s="2">
        <v>43593</v>
      </c>
      <c r="B3306">
        <v>-1.2736230958681578E-2</v>
      </c>
      <c r="C3306">
        <v>-1.0964387907801102E-2</v>
      </c>
      <c r="D3306">
        <v>-1.327317573600304E-2</v>
      </c>
      <c r="E3306">
        <v>-7.2328151261234234E-3</v>
      </c>
      <c r="F3306">
        <v>-1.2631880480620031E-2</v>
      </c>
    </row>
    <row r="3307" spans="1:6" x14ac:dyDescent="0.25">
      <c r="A3307" s="2">
        <v>43594</v>
      </c>
      <c r="B3307">
        <v>-6.0922281089825009E-3</v>
      </c>
      <c r="C3307">
        <v>-3.0313354447050801E-3</v>
      </c>
      <c r="D3307">
        <v>7.1851404061916858E-4</v>
      </c>
      <c r="E3307">
        <v>9.6790706694456963E-4</v>
      </c>
      <c r="F3307">
        <v>-2.7561529906677995E-3</v>
      </c>
    </row>
    <row r="3308" spans="1:6" x14ac:dyDescent="0.25">
      <c r="A3308" s="2">
        <v>43595</v>
      </c>
      <c r="B3308">
        <v>-2.5538547311411731E-3</v>
      </c>
      <c r="C3308">
        <v>4.2694875219513708E-3</v>
      </c>
      <c r="D3308">
        <v>-4.1787382729693037E-4</v>
      </c>
      <c r="E3308">
        <v>-4.7824925862637105E-3</v>
      </c>
      <c r="F3308">
        <v>-1.5038268703033023E-3</v>
      </c>
    </row>
    <row r="3309" spans="1:6" x14ac:dyDescent="0.25">
      <c r="A3309" s="2">
        <v>43598</v>
      </c>
      <c r="B3309">
        <v>-9.9343378625143981E-3</v>
      </c>
      <c r="C3309">
        <v>-1.1903309885314628E-2</v>
      </c>
      <c r="D3309">
        <v>-1.9976473127918035E-2</v>
      </c>
      <c r="E3309">
        <v>-1.1654153140307554E-2</v>
      </c>
      <c r="F3309">
        <v>-3.5284439709218469E-2</v>
      </c>
    </row>
    <row r="3310" spans="1:6" x14ac:dyDescent="0.25">
      <c r="A3310" s="2">
        <v>43599</v>
      </c>
      <c r="B3310">
        <v>6.139254942328024E-3</v>
      </c>
      <c r="C3310">
        <v>7.354149830529292E-3</v>
      </c>
      <c r="D3310">
        <v>3.3493842131127392E-3</v>
      </c>
      <c r="E3310">
        <v>5.2995538898884869E-3</v>
      </c>
      <c r="F3310">
        <v>1.0654770267315995E-2</v>
      </c>
    </row>
    <row r="3311" spans="1:6" x14ac:dyDescent="0.25">
      <c r="A3311" s="2">
        <v>43600</v>
      </c>
      <c r="B3311">
        <v>-5.4570745417893323E-3</v>
      </c>
      <c r="C3311">
        <v>-8.7858054689087198E-3</v>
      </c>
      <c r="D3311">
        <v>-1.3036879039025248E-2</v>
      </c>
      <c r="E3311">
        <v>1.0034870513102965E-3</v>
      </c>
      <c r="F3311">
        <v>-7.5533608032536149E-3</v>
      </c>
    </row>
    <row r="3312" spans="1:6" x14ac:dyDescent="0.25">
      <c r="A3312" s="2">
        <v>43601</v>
      </c>
      <c r="B3312">
        <v>7.5064232997656419E-3</v>
      </c>
      <c r="C3312">
        <v>8.8755729734906492E-3</v>
      </c>
      <c r="D3312">
        <v>4.5023912072675084E-3</v>
      </c>
      <c r="E3312">
        <v>-2.4246463983861554E-4</v>
      </c>
      <c r="F3312">
        <v>-1.2673511761198736E-3</v>
      </c>
    </row>
    <row r="3313" spans="1:6" x14ac:dyDescent="0.25">
      <c r="A3313" s="2">
        <v>43602</v>
      </c>
      <c r="B3313">
        <v>1.4368547671946915E-2</v>
      </c>
      <c r="C3313">
        <v>1.9965360987463026E-2</v>
      </c>
      <c r="D3313">
        <v>2.4538908397667165E-2</v>
      </c>
      <c r="E3313">
        <v>2.3097932730170165E-2</v>
      </c>
      <c r="F3313">
        <v>-9.9431818181818128E-3</v>
      </c>
    </row>
    <row r="3314" spans="1:6" x14ac:dyDescent="0.25">
      <c r="A3314" s="2">
        <v>43605</v>
      </c>
      <c r="B3314">
        <v>3.7486715930101118E-2</v>
      </c>
      <c r="C3314">
        <v>4.6766134654058066E-2</v>
      </c>
      <c r="D3314">
        <v>4.1296449591506523E-2</v>
      </c>
      <c r="E3314">
        <v>1.9535351201877008E-2</v>
      </c>
      <c r="F3314">
        <v>1.0602082541106107E-2</v>
      </c>
    </row>
    <row r="3315" spans="1:6" x14ac:dyDescent="0.25">
      <c r="A3315" s="2">
        <v>43606</v>
      </c>
      <c r="B3315">
        <v>-9.7292000771483957E-3</v>
      </c>
      <c r="C3315">
        <v>-1.4834437163061797E-2</v>
      </c>
      <c r="D3315">
        <v>-2.5987292151446916E-2</v>
      </c>
      <c r="E3315">
        <v>-2.8940660232590213E-3</v>
      </c>
      <c r="F3315">
        <v>-6.0624504352700895E-3</v>
      </c>
    </row>
    <row r="3316" spans="1:6" x14ac:dyDescent="0.25">
      <c r="A3316" s="2">
        <v>43607</v>
      </c>
      <c r="B3316">
        <v>3.6030464616188997E-3</v>
      </c>
      <c r="C3316">
        <v>8.9081604754794319E-3</v>
      </c>
      <c r="D3316">
        <v>5.5596181014545588E-3</v>
      </c>
      <c r="E3316">
        <v>-8.4080784030416845E-3</v>
      </c>
      <c r="F3316">
        <v>2.2654156102519148E-3</v>
      </c>
    </row>
    <row r="3317" spans="1:6" x14ac:dyDescent="0.25">
      <c r="A3317" s="2">
        <v>43608</v>
      </c>
      <c r="B3317">
        <v>-7.6404601253739039E-3</v>
      </c>
      <c r="C3317">
        <v>1.5434972431912306E-3</v>
      </c>
      <c r="D3317">
        <v>-4.1061841801643519E-3</v>
      </c>
      <c r="E3317">
        <v>-1.8164467012021287E-2</v>
      </c>
      <c r="F3317">
        <v>-4.0977254087566969E-3</v>
      </c>
    </row>
    <row r="3318" spans="1:6" x14ac:dyDescent="0.25">
      <c r="A3318" s="2">
        <v>43609</v>
      </c>
      <c r="B3318">
        <v>1.6060491520659314E-2</v>
      </c>
      <c r="C3318">
        <v>2.7388711832141852E-2</v>
      </c>
      <c r="D3318">
        <v>2.9422963813918693E-2</v>
      </c>
      <c r="E3318">
        <v>6.8238191788076094E-3</v>
      </c>
      <c r="F3318">
        <v>1.2066480102509484E-2</v>
      </c>
    </row>
    <row r="3319" spans="1:6" x14ac:dyDescent="0.25">
      <c r="A3319" s="2">
        <v>43612</v>
      </c>
      <c r="B3319">
        <v>6.3033286403453527E-3</v>
      </c>
      <c r="C3319">
        <v>1.1978968834225849E-2</v>
      </c>
      <c r="D3319">
        <v>1.6353705948089052E-3</v>
      </c>
      <c r="E3319">
        <v>7.2715067831929658E-3</v>
      </c>
      <c r="F3319">
        <v>-2.6098219184728607E-3</v>
      </c>
    </row>
    <row r="3320" spans="1:6" x14ac:dyDescent="0.25">
      <c r="A3320" s="2">
        <v>43613</v>
      </c>
      <c r="B3320">
        <v>1.6742563431611222E-3</v>
      </c>
      <c r="C3320">
        <v>-6.3389858296419941E-4</v>
      </c>
      <c r="D3320">
        <v>-5.7215232043043981E-3</v>
      </c>
      <c r="E3320">
        <v>4.4227837774005505E-4</v>
      </c>
      <c r="F3320">
        <v>7.8065414775846658E-4</v>
      </c>
    </row>
    <row r="3321" spans="1:6" x14ac:dyDescent="0.25">
      <c r="A3321" s="2">
        <v>43614</v>
      </c>
      <c r="B3321">
        <v>-6.2309857199030101E-3</v>
      </c>
      <c r="C3321">
        <v>-1.1570790257726121E-2</v>
      </c>
      <c r="D3321">
        <v>-1.5401035937506594E-2</v>
      </c>
      <c r="E3321">
        <v>-1.730561230621307E-3</v>
      </c>
      <c r="F3321">
        <v>-4.3691505958408615E-3</v>
      </c>
    </row>
    <row r="3322" spans="1:6" x14ac:dyDescent="0.25">
      <c r="A3322" s="2">
        <v>43615</v>
      </c>
      <c r="B3322">
        <v>8.3519716065368309E-3</v>
      </c>
      <c r="C3322">
        <v>7.4980759589796083E-3</v>
      </c>
      <c r="D3322">
        <v>-6.117873672382897E-3</v>
      </c>
      <c r="E3322">
        <v>7.6359246176027141E-4</v>
      </c>
      <c r="F3322">
        <v>1.0396166038189494E-3</v>
      </c>
    </row>
    <row r="3323" spans="1:6" x14ac:dyDescent="0.25">
      <c r="A3323" s="2">
        <v>43616</v>
      </c>
      <c r="B3323">
        <v>-2.9566702324791889E-3</v>
      </c>
      <c r="C3323">
        <v>-5.2513117701203709E-3</v>
      </c>
      <c r="D3323">
        <v>-6.9539104912150554E-3</v>
      </c>
      <c r="E3323">
        <v>-1.0313521427859539E-2</v>
      </c>
      <c r="F3323">
        <v>-1.6043294383196877E-3</v>
      </c>
    </row>
    <row r="3324" spans="1:6" x14ac:dyDescent="0.25">
      <c r="A3324" s="2">
        <v>43619</v>
      </c>
      <c r="B3324">
        <v>1.3935066046905278E-2</v>
      </c>
      <c r="C3324">
        <v>8.0353833637278726E-3</v>
      </c>
      <c r="D3324">
        <v>1.9342415343388847E-2</v>
      </c>
      <c r="E3324">
        <v>1.0941050122025477E-2</v>
      </c>
      <c r="F3324">
        <v>9.0544499611426906E-3</v>
      </c>
    </row>
    <row r="3325" spans="1:6" x14ac:dyDescent="0.25">
      <c r="A3325" s="2">
        <v>43620</v>
      </c>
      <c r="B3325">
        <v>-4.5714149482885191E-3</v>
      </c>
      <c r="C3325">
        <v>-1.8248878468996633E-3</v>
      </c>
      <c r="D3325">
        <v>-3.1325155110041082E-3</v>
      </c>
      <c r="E3325">
        <v>-2.2483470183638156E-3</v>
      </c>
      <c r="F3325">
        <v>-9.8990505402767309E-3</v>
      </c>
    </row>
    <row r="3326" spans="1:6" x14ac:dyDescent="0.25">
      <c r="A3326" s="2">
        <v>43622</v>
      </c>
      <c r="B3326">
        <v>-1.3816643939133113E-2</v>
      </c>
      <c r="C3326">
        <v>-2.3365871420631752E-2</v>
      </c>
      <c r="D3326">
        <v>-9.9936619312543454E-3</v>
      </c>
      <c r="E3326">
        <v>-4.8623119609086801E-3</v>
      </c>
      <c r="F3326">
        <v>-1.3888899337452331E-2</v>
      </c>
    </row>
    <row r="3327" spans="1:6" x14ac:dyDescent="0.25">
      <c r="A3327" s="2">
        <v>43623</v>
      </c>
      <c r="B3327">
        <v>2.1801318096864911E-3</v>
      </c>
      <c r="C3327">
        <v>6.1370530602444734E-3</v>
      </c>
      <c r="D3327">
        <v>-3.5750160590109449E-3</v>
      </c>
      <c r="E3327">
        <v>-2.5749387619535659E-3</v>
      </c>
      <c r="F3327">
        <v>-5.2715858471270895E-3</v>
      </c>
    </row>
    <row r="3328" spans="1:6" x14ac:dyDescent="0.25">
      <c r="A3328" s="2">
        <v>43626</v>
      </c>
      <c r="B3328">
        <v>4.2563718103083691E-3</v>
      </c>
      <c r="C3328">
        <v>-9.5336130127501926E-4</v>
      </c>
      <c r="D3328">
        <v>2.2887775267141064E-3</v>
      </c>
      <c r="E3328">
        <v>1.1010547474910343E-2</v>
      </c>
      <c r="F3328">
        <v>3.9757924550441826E-3</v>
      </c>
    </row>
    <row r="3329" spans="1:6" x14ac:dyDescent="0.25">
      <c r="A3329" s="2">
        <v>43627</v>
      </c>
      <c r="B3329">
        <v>4.1709690100572372E-3</v>
      </c>
      <c r="C3329">
        <v>8.6705459527164075E-3</v>
      </c>
      <c r="D3329">
        <v>3.3152498254420972E-3</v>
      </c>
      <c r="E3329">
        <v>-4.7432633651942562E-4</v>
      </c>
      <c r="F3329">
        <v>2.8546874701602886E-3</v>
      </c>
    </row>
    <row r="3330" spans="1:6" x14ac:dyDescent="0.25">
      <c r="A3330" s="2">
        <v>43628</v>
      </c>
      <c r="B3330">
        <v>-4.84725332324087E-3</v>
      </c>
      <c r="C3330">
        <v>-1.0096516596465734E-2</v>
      </c>
      <c r="D3330">
        <v>-1.116329048433954E-2</v>
      </c>
      <c r="E3330">
        <v>6.4360501188094851E-5</v>
      </c>
      <c r="F3330">
        <v>-6.3383028186824114E-3</v>
      </c>
    </row>
    <row r="3331" spans="1:6" x14ac:dyDescent="0.25">
      <c r="A3331" s="2">
        <v>43629</v>
      </c>
      <c r="B3331">
        <v>-3.8861266786739408E-4</v>
      </c>
      <c r="C3331">
        <v>1.0071836952974277E-3</v>
      </c>
      <c r="D3331">
        <v>-4.3885674256148258E-3</v>
      </c>
      <c r="E3331">
        <v>-1.7341893587189947E-3</v>
      </c>
      <c r="F3331">
        <v>-2.8478540672185271E-3</v>
      </c>
    </row>
    <row r="3332" spans="1:6" x14ac:dyDescent="0.25">
      <c r="A3332" s="2">
        <v>43630</v>
      </c>
      <c r="B3332">
        <v>-7.2793180706448111E-3</v>
      </c>
      <c r="C3332">
        <v>-1.3296786057116473E-2</v>
      </c>
      <c r="D3332">
        <v>-1.0478691906136426E-2</v>
      </c>
      <c r="E3332">
        <v>-1.0094854151534601E-2</v>
      </c>
      <c r="F3332">
        <v>-8.3550127001113406E-3</v>
      </c>
    </row>
    <row r="3333" spans="1:6" x14ac:dyDescent="0.25">
      <c r="A3333" s="2">
        <v>43633</v>
      </c>
      <c r="B3333">
        <v>-1.2452578533901994E-2</v>
      </c>
      <c r="C3333">
        <v>-1.2145638204193414E-2</v>
      </c>
      <c r="D3333">
        <v>-1.5996555131694557E-2</v>
      </c>
      <c r="E3333">
        <v>-8.5844214372609359E-3</v>
      </c>
      <c r="F3333">
        <v>-1.1940386446165187E-2</v>
      </c>
    </row>
    <row r="3334" spans="1:6" x14ac:dyDescent="0.25">
      <c r="A3334" s="2">
        <v>43634</v>
      </c>
      <c r="B3334">
        <v>2.1957973644783804E-3</v>
      </c>
      <c r="C3334">
        <v>3.811991270374987E-3</v>
      </c>
      <c r="D3334">
        <v>-5.2490611047712639E-3</v>
      </c>
      <c r="E3334">
        <v>-3.2424336645544226E-3</v>
      </c>
      <c r="F3334">
        <v>-5.5221395583856959E-3</v>
      </c>
    </row>
    <row r="3335" spans="1:6" x14ac:dyDescent="0.25">
      <c r="A3335" s="2">
        <v>43635</v>
      </c>
      <c r="B3335">
        <v>1.7005435080471424E-3</v>
      </c>
      <c r="C3335">
        <v>-5.5189614488723437E-5</v>
      </c>
      <c r="D3335">
        <v>-1.0019412788527022E-2</v>
      </c>
      <c r="E3335">
        <v>1.8470466146412658E-3</v>
      </c>
      <c r="F3335">
        <v>-1.2895789085010488E-2</v>
      </c>
    </row>
    <row r="3336" spans="1:6" x14ac:dyDescent="0.25">
      <c r="A3336" s="2">
        <v>43636</v>
      </c>
      <c r="B3336">
        <v>1.2499507832997622E-2</v>
      </c>
      <c r="C3336">
        <v>1.599882568807337E-2</v>
      </c>
      <c r="D3336">
        <v>2.4642609524449723E-2</v>
      </c>
      <c r="E3336">
        <v>1.0814508808167391E-3</v>
      </c>
      <c r="F3336">
        <v>2.2747563588871787E-2</v>
      </c>
    </row>
    <row r="3337" spans="1:6" x14ac:dyDescent="0.25">
      <c r="A3337" s="2">
        <v>43637</v>
      </c>
      <c r="B3337">
        <v>-1.028088995326706E-2</v>
      </c>
      <c r="C3337">
        <v>-4.2924271240939275E-3</v>
      </c>
      <c r="D3337">
        <v>-1.3183968401176893E-2</v>
      </c>
      <c r="E3337">
        <v>-9.1031113540943533E-3</v>
      </c>
      <c r="F3337">
        <v>-8.4339976382931062E-3</v>
      </c>
    </row>
    <row r="3338" spans="1:6" x14ac:dyDescent="0.25">
      <c r="A3338" s="2">
        <v>43640</v>
      </c>
      <c r="B3338">
        <v>-1.8250014223937813E-3</v>
      </c>
      <c r="C3338">
        <v>-1.6355711773820059E-3</v>
      </c>
      <c r="D3338">
        <v>-3.2064934450281518E-3</v>
      </c>
      <c r="E3338">
        <v>1.8638735678324359E-3</v>
      </c>
      <c r="F3338">
        <v>5.5407076500390174E-4</v>
      </c>
    </row>
    <row r="3339" spans="1:6" x14ac:dyDescent="0.25">
      <c r="A3339" s="2">
        <v>43641</v>
      </c>
      <c r="B3339">
        <v>7.9743454994203721E-3</v>
      </c>
      <c r="C3339">
        <v>8.655753715930907E-3</v>
      </c>
      <c r="D3339">
        <v>5.5930972305831758E-3</v>
      </c>
      <c r="E3339">
        <v>3.0853792209946224E-3</v>
      </c>
      <c r="F3339">
        <v>3.091783025362861E-3</v>
      </c>
    </row>
    <row r="3340" spans="1:6" x14ac:dyDescent="0.25">
      <c r="A3340" s="2">
        <v>43642</v>
      </c>
      <c r="B3340">
        <v>3.9847911522117039E-3</v>
      </c>
      <c r="C3340">
        <v>8.8702326462023733E-3</v>
      </c>
      <c r="D3340">
        <v>8.0942530803117501E-4</v>
      </c>
      <c r="E3340">
        <v>-3.3169626124647728E-4</v>
      </c>
      <c r="F3340">
        <v>1.0625724918506751E-2</v>
      </c>
    </row>
    <row r="3341" spans="1:6" x14ac:dyDescent="0.25">
      <c r="A3341" s="2">
        <v>43643</v>
      </c>
      <c r="B3341">
        <v>-1.4321046027382885E-4</v>
      </c>
      <c r="C3341">
        <v>4.8965768808561195E-3</v>
      </c>
      <c r="D3341">
        <v>1.1451968008626969E-2</v>
      </c>
      <c r="E3341">
        <v>-2.6078040494452322E-3</v>
      </c>
      <c r="F3341">
        <v>9.7595089164299236E-4</v>
      </c>
    </row>
    <row r="3342" spans="1:6" x14ac:dyDescent="0.25">
      <c r="A3342" s="2">
        <v>43644</v>
      </c>
      <c r="B3342">
        <v>-4.844339256830919E-3</v>
      </c>
      <c r="C3342">
        <v>-5.9037139474496497E-3</v>
      </c>
      <c r="D3342">
        <v>-5.8055273284578716E-3</v>
      </c>
      <c r="E3342">
        <v>2.6031509598126437E-3</v>
      </c>
      <c r="F3342">
        <v>5.6512700608448146E-4</v>
      </c>
    </row>
    <row r="3343" spans="1:6" x14ac:dyDescent="0.25">
      <c r="A3343" s="2">
        <v>43647</v>
      </c>
      <c r="B3343">
        <v>7.40862208665952E-3</v>
      </c>
      <c r="C3343">
        <v>6.944440472997449E-3</v>
      </c>
      <c r="D3343">
        <v>1.2308878109265023E-2</v>
      </c>
      <c r="E3343">
        <v>2.2531403143126255E-4</v>
      </c>
      <c r="F3343">
        <v>1.0912118075867316E-2</v>
      </c>
    </row>
    <row r="3344" spans="1:6" x14ac:dyDescent="0.25">
      <c r="A3344" s="2">
        <v>43648</v>
      </c>
      <c r="B3344">
        <v>3.2751691381200962E-3</v>
      </c>
      <c r="C3344">
        <v>-3.7626310815477163E-3</v>
      </c>
      <c r="D3344">
        <v>1.7241826408739979E-3</v>
      </c>
      <c r="E3344">
        <v>2.672361603874599E-3</v>
      </c>
      <c r="F3344">
        <v>-6.3023839619216118E-3</v>
      </c>
    </row>
    <row r="3345" spans="1:6" x14ac:dyDescent="0.25">
      <c r="A3345" s="2">
        <v>43649</v>
      </c>
      <c r="B3345">
        <v>5.7187375679610037E-4</v>
      </c>
      <c r="C3345">
        <v>3.0599545866823292E-3</v>
      </c>
      <c r="D3345">
        <v>-8.7685574511247959E-4</v>
      </c>
      <c r="E3345">
        <v>4.1343238392781614E-3</v>
      </c>
      <c r="F3345">
        <v>-8.8972162988973748E-4</v>
      </c>
    </row>
    <row r="3346" spans="1:6" x14ac:dyDescent="0.25">
      <c r="A3346" s="2">
        <v>43650</v>
      </c>
      <c r="B3346">
        <v>1.7271911494317206E-3</v>
      </c>
      <c r="C3346">
        <v>2.8758521345954805E-3</v>
      </c>
      <c r="D3346">
        <v>3.7199846084809674E-3</v>
      </c>
      <c r="E3346">
        <v>3.6864313456785635E-3</v>
      </c>
      <c r="F3346">
        <v>-3.7089287163689574E-3</v>
      </c>
    </row>
    <row r="3347" spans="1:6" x14ac:dyDescent="0.25">
      <c r="A3347" s="2">
        <v>43651</v>
      </c>
      <c r="B3347">
        <v>-9.8894809720141315E-3</v>
      </c>
      <c r="C3347">
        <v>1.4094336847851503E-3</v>
      </c>
      <c r="D3347">
        <v>-2.8289689762480502E-2</v>
      </c>
      <c r="E3347">
        <v>1.8468949351018837E-3</v>
      </c>
      <c r="F3347">
        <v>-1.312345936685564E-2</v>
      </c>
    </row>
    <row r="3348" spans="1:6" x14ac:dyDescent="0.25">
      <c r="A3348" s="2">
        <v>43654</v>
      </c>
      <c r="B3348">
        <v>-2.0064590762776863E-2</v>
      </c>
      <c r="C3348">
        <v>-2.7448670095592927E-2</v>
      </c>
      <c r="D3348">
        <v>-3.1416562948995669E-2</v>
      </c>
      <c r="E3348">
        <v>-1.3803143754861824E-2</v>
      </c>
      <c r="F3348">
        <v>-1.2990566252831308E-2</v>
      </c>
    </row>
    <row r="3349" spans="1:6" x14ac:dyDescent="0.25">
      <c r="A3349" s="2">
        <v>43655</v>
      </c>
      <c r="B3349">
        <v>2.6471717745890622E-4</v>
      </c>
      <c r="C3349">
        <v>4.7715392811135432E-5</v>
      </c>
      <c r="D3349">
        <v>-2.5793003560262503E-4</v>
      </c>
      <c r="E3349">
        <v>-9.5579797894336706E-3</v>
      </c>
      <c r="F3349">
        <v>1.8086665604588138E-2</v>
      </c>
    </row>
    <row r="3350" spans="1:6" x14ac:dyDescent="0.25">
      <c r="A3350" s="2">
        <v>43656</v>
      </c>
      <c r="B3350">
        <v>-4.4868660152302181E-3</v>
      </c>
      <c r="C3350">
        <v>-1.6068264668145365E-3</v>
      </c>
      <c r="D3350">
        <v>-1.0727287691286594E-2</v>
      </c>
      <c r="E3350">
        <v>-4.9919514792994505E-3</v>
      </c>
      <c r="F3350">
        <v>-2.008440614471732E-3</v>
      </c>
    </row>
    <row r="3351" spans="1:6" x14ac:dyDescent="0.25">
      <c r="A3351" s="2">
        <v>43657</v>
      </c>
      <c r="B3351">
        <v>6.9006853223172659E-3</v>
      </c>
      <c r="C3351">
        <v>6.4289079977280948E-3</v>
      </c>
      <c r="D3351">
        <v>1.8446764057367608E-2</v>
      </c>
      <c r="E3351">
        <v>4.4696874169981877E-3</v>
      </c>
      <c r="F3351">
        <v>8.1612557514901835E-3</v>
      </c>
    </row>
    <row r="3352" spans="1:6" x14ac:dyDescent="0.25">
      <c r="A3352" s="2">
        <v>43658</v>
      </c>
      <c r="B3352">
        <v>-2.2378423572969137E-3</v>
      </c>
      <c r="C3352">
        <v>-3.5460017505615253E-3</v>
      </c>
      <c r="D3352">
        <v>6.2047857379163187E-4</v>
      </c>
      <c r="E3352">
        <v>-1.070159553488713E-3</v>
      </c>
      <c r="F3352">
        <v>4.9690928644914876E-3</v>
      </c>
    </row>
    <row r="3353" spans="1:6" x14ac:dyDescent="0.25">
      <c r="A3353" s="2">
        <v>43661</v>
      </c>
      <c r="B3353">
        <v>4.1428915513976429E-3</v>
      </c>
      <c r="C3353">
        <v>-4.6346043093974673E-3</v>
      </c>
      <c r="D3353">
        <v>2.9406690065412215E-3</v>
      </c>
      <c r="E3353">
        <v>-8.7290941581736545E-3</v>
      </c>
      <c r="F3353">
        <v>6.8766786423686667E-3</v>
      </c>
    </row>
    <row r="3354" spans="1:6" x14ac:dyDescent="0.25">
      <c r="A3354" s="2">
        <v>43662</v>
      </c>
      <c r="B3354">
        <v>6.0244169751118215E-3</v>
      </c>
      <c r="C3354">
        <v>4.9924800440922833E-3</v>
      </c>
      <c r="D3354">
        <v>6.8033415750848288E-3</v>
      </c>
      <c r="E3354">
        <v>7.9778745029000665E-3</v>
      </c>
      <c r="F3354">
        <v>1.2429816188732764E-2</v>
      </c>
    </row>
    <row r="3355" spans="1:6" x14ac:dyDescent="0.25">
      <c r="A3355" s="2">
        <v>43663</v>
      </c>
      <c r="B3355">
        <v>2.1619665615838102E-3</v>
      </c>
      <c r="C3355">
        <v>5.2276528515500294E-3</v>
      </c>
      <c r="D3355">
        <v>-1.0114551307265702E-2</v>
      </c>
      <c r="E3355">
        <v>7.0173779786169401E-3</v>
      </c>
      <c r="F3355">
        <v>-1.6707150447851996E-3</v>
      </c>
    </row>
    <row r="3356" spans="1:6" x14ac:dyDescent="0.25">
      <c r="A3356" s="2">
        <v>43664</v>
      </c>
      <c r="B3356">
        <v>-8.1135995740475048E-3</v>
      </c>
      <c r="C3356">
        <v>-1.1834478541754222E-2</v>
      </c>
      <c r="D3356">
        <v>-2.6506879705650348E-2</v>
      </c>
      <c r="E3356">
        <v>-3.0701338688204128E-3</v>
      </c>
      <c r="F3356">
        <v>-1.114888317281257E-2</v>
      </c>
    </row>
    <row r="3357" spans="1:6" x14ac:dyDescent="0.25">
      <c r="A3357" s="2">
        <v>43665</v>
      </c>
      <c r="B3357">
        <v>-1.4408395818133038E-2</v>
      </c>
      <c r="C3357">
        <v>-2.1432314451342992E-2</v>
      </c>
      <c r="D3357">
        <v>-3.2406473559475887E-2</v>
      </c>
      <c r="E3357">
        <v>-1.4866611874986091E-2</v>
      </c>
      <c r="F3357">
        <v>-1.7909538836295195E-2</v>
      </c>
    </row>
    <row r="3358" spans="1:6" x14ac:dyDescent="0.25">
      <c r="A3358" s="2">
        <v>43668</v>
      </c>
      <c r="B3358">
        <v>-7.9787129982229876E-3</v>
      </c>
      <c r="C3358">
        <v>-1.4243647808214473E-2</v>
      </c>
      <c r="D3358">
        <v>3.5033496130141934E-3</v>
      </c>
      <c r="E3358">
        <v>-1.4288252552665501E-2</v>
      </c>
      <c r="F3358">
        <v>4.0172433771463786E-3</v>
      </c>
    </row>
    <row r="3359" spans="1:6" x14ac:dyDescent="0.25">
      <c r="A3359" s="2">
        <v>43669</v>
      </c>
      <c r="B3359">
        <v>-1.2723787066016557E-3</v>
      </c>
      <c r="C3359">
        <v>-2.1914434576364144E-3</v>
      </c>
      <c r="D3359">
        <v>-5.1769305483636459E-3</v>
      </c>
      <c r="E3359">
        <v>1.2699228932904174E-2</v>
      </c>
      <c r="F3359">
        <v>-3.3944828930695509E-3</v>
      </c>
    </row>
    <row r="3360" spans="1:6" x14ac:dyDescent="0.25">
      <c r="A3360" s="2">
        <v>43670</v>
      </c>
      <c r="B3360">
        <v>-3.5566154521763441E-3</v>
      </c>
      <c r="C3360">
        <v>-7.413011049639831E-3</v>
      </c>
      <c r="D3360">
        <v>-1.978678174973986E-2</v>
      </c>
      <c r="E3360">
        <v>1.6922965720379283E-3</v>
      </c>
      <c r="F3360">
        <v>-1.1269759049531139E-2</v>
      </c>
    </row>
    <row r="3361" spans="1:6" x14ac:dyDescent="0.25">
      <c r="A3361" s="2">
        <v>43671</v>
      </c>
      <c r="B3361">
        <v>-4.4045006757350202E-4</v>
      </c>
      <c r="C3361">
        <v>3.3537285245981837E-3</v>
      </c>
      <c r="D3361">
        <v>-2.6469174283676902E-3</v>
      </c>
      <c r="E3361">
        <v>-2.5760991040480029E-3</v>
      </c>
      <c r="F3361">
        <v>1.6131444683880201E-2</v>
      </c>
    </row>
    <row r="3362" spans="1:6" x14ac:dyDescent="0.25">
      <c r="A3362" s="2">
        <v>43672</v>
      </c>
      <c r="B3362">
        <v>1.36951250007263E-3</v>
      </c>
      <c r="C3362">
        <v>1.0312784943077887E-2</v>
      </c>
      <c r="D3362">
        <v>1.9812573208667812E-2</v>
      </c>
      <c r="E3362">
        <v>5.236946745198247E-3</v>
      </c>
      <c r="F3362">
        <v>9.2850250349881848E-3</v>
      </c>
    </row>
    <row r="3363" spans="1:6" x14ac:dyDescent="0.25">
      <c r="A3363" s="2">
        <v>43675</v>
      </c>
      <c r="B3363">
        <v>-5.1849401799603E-3</v>
      </c>
      <c r="C3363">
        <v>2.459333434585115E-3</v>
      </c>
      <c r="D3363">
        <v>-3.5479392555036481E-2</v>
      </c>
      <c r="E3363">
        <v>-6.273007625127257E-3</v>
      </c>
      <c r="F3363">
        <v>-1.2489148677585537E-2</v>
      </c>
    </row>
    <row r="3364" spans="1:6" x14ac:dyDescent="0.25">
      <c r="A3364" s="2">
        <v>43676</v>
      </c>
      <c r="B3364">
        <v>-7.6720044939325447E-3</v>
      </c>
      <c r="C3364">
        <v>-1.8601405173104473E-2</v>
      </c>
      <c r="D3364">
        <v>-2.1195406039230272E-2</v>
      </c>
      <c r="E3364">
        <v>-3.5451265825649529E-3</v>
      </c>
      <c r="F3364">
        <v>-1.662681482176058E-2</v>
      </c>
    </row>
    <row r="3365" spans="1:6" x14ac:dyDescent="0.25">
      <c r="A3365" s="2">
        <v>43677</v>
      </c>
      <c r="B3365">
        <v>2.2429462709013998E-3</v>
      </c>
      <c r="C3365">
        <v>3.2787428631407402E-3</v>
      </c>
      <c r="D3365">
        <v>1.2564095012778191E-2</v>
      </c>
      <c r="E3365">
        <v>5.0277142070629796E-3</v>
      </c>
      <c r="F3365">
        <v>9.5163779279786274E-3</v>
      </c>
    </row>
    <row r="3366" spans="1:6" x14ac:dyDescent="0.25">
      <c r="A3366" s="2">
        <v>43678</v>
      </c>
      <c r="B3366">
        <v>-1.2347549913129674E-2</v>
      </c>
      <c r="C3366">
        <v>-1.8000614265646652E-2</v>
      </c>
      <c r="D3366">
        <v>-1.4413105455466299E-4</v>
      </c>
      <c r="E3366">
        <v>-4.4818767836432225E-3</v>
      </c>
      <c r="F3366">
        <v>-9.2235906041852091E-3</v>
      </c>
    </row>
    <row r="3367" spans="1:6" x14ac:dyDescent="0.25">
      <c r="A3367" s="2">
        <v>43679</v>
      </c>
      <c r="B3367">
        <v>2.6986637967363579E-3</v>
      </c>
      <c r="C3367">
        <v>-6.1692762937987696E-3</v>
      </c>
      <c r="D3367">
        <v>1.0699556555353039E-2</v>
      </c>
      <c r="E3367">
        <v>-2.7468161903248509E-3</v>
      </c>
      <c r="F3367">
        <v>-2.5231981695691031E-3</v>
      </c>
    </row>
    <row r="3368" spans="1:6" x14ac:dyDescent="0.25">
      <c r="A3368" s="2">
        <v>43682</v>
      </c>
      <c r="B3368">
        <v>-1.1271553431172202E-2</v>
      </c>
      <c r="C3368">
        <v>-2.0600589851038981E-2</v>
      </c>
      <c r="D3368">
        <v>-1.2597119854278591E-2</v>
      </c>
      <c r="E3368">
        <v>-6.8190302754381439E-3</v>
      </c>
      <c r="F3368">
        <v>-9.0638002332057727E-3</v>
      </c>
    </row>
    <row r="3369" spans="1:6" x14ac:dyDescent="0.25">
      <c r="A3369" s="2">
        <v>43683</v>
      </c>
      <c r="B3369">
        <v>7.5479893100351952E-3</v>
      </c>
      <c r="C3369">
        <v>1.4371554531416249E-2</v>
      </c>
      <c r="D3369">
        <v>1.3897849253418075E-2</v>
      </c>
      <c r="E3369">
        <v>3.2637763909782753E-3</v>
      </c>
      <c r="F3369">
        <v>5.2099240936082153E-3</v>
      </c>
    </row>
    <row r="3370" spans="1:6" x14ac:dyDescent="0.25">
      <c r="A3370" s="2">
        <v>43684</v>
      </c>
      <c r="B3370">
        <v>-7.7440344431718372E-3</v>
      </c>
      <c r="C3370">
        <v>-1.0062533917235644E-2</v>
      </c>
      <c r="D3370">
        <v>-2.0992249369446731E-2</v>
      </c>
      <c r="E3370">
        <v>-3.9019629523694521E-3</v>
      </c>
      <c r="F3370">
        <v>5.1205536978490215E-3</v>
      </c>
    </row>
    <row r="3371" spans="1:6" x14ac:dyDescent="0.25">
      <c r="A3371" s="2">
        <v>43685</v>
      </c>
      <c r="B3371">
        <v>1.7357626633597269E-2</v>
      </c>
      <c r="C3371">
        <v>1.3683126555534547E-2</v>
      </c>
      <c r="D3371">
        <v>2.7714099082961588E-2</v>
      </c>
      <c r="E3371">
        <v>1.1532487929463771E-2</v>
      </c>
      <c r="F3371">
        <v>1.0476910226323593E-2</v>
      </c>
    </row>
    <row r="3372" spans="1:6" x14ac:dyDescent="0.25">
      <c r="A3372" s="2">
        <v>43686</v>
      </c>
      <c r="B3372">
        <v>6.8193946745765815E-3</v>
      </c>
      <c r="C3372">
        <v>9.7383477350708979E-3</v>
      </c>
      <c r="D3372">
        <v>1.9867255316676609E-2</v>
      </c>
      <c r="E3372">
        <v>4.8566054368587869E-3</v>
      </c>
      <c r="F3372">
        <v>-6.7153721402596833E-4</v>
      </c>
    </row>
    <row r="3373" spans="1:6" x14ac:dyDescent="0.25">
      <c r="A3373" s="2">
        <v>43690</v>
      </c>
      <c r="B3373">
        <v>-1.6597080882797068E-2</v>
      </c>
      <c r="C3373">
        <v>-2.4174433565457953E-2</v>
      </c>
      <c r="D3373">
        <v>-3.8844048532180452E-2</v>
      </c>
      <c r="E3373">
        <v>-1.8819885250325633E-2</v>
      </c>
      <c r="F3373">
        <v>-9.1242327868929721E-3</v>
      </c>
    </row>
    <row r="3374" spans="1:6" x14ac:dyDescent="0.25">
      <c r="A3374" s="2">
        <v>43691</v>
      </c>
      <c r="B3374">
        <v>9.5613526214507246E-3</v>
      </c>
      <c r="C3374">
        <v>1.0004926837735914E-2</v>
      </c>
      <c r="D3374">
        <v>8.4486277700299636E-3</v>
      </c>
      <c r="E3374">
        <v>6.0508221225710618E-3</v>
      </c>
      <c r="F3374">
        <v>-5.1900762053928651E-3</v>
      </c>
    </row>
    <row r="3375" spans="1:6" x14ac:dyDescent="0.25">
      <c r="A3375" s="2">
        <v>43693</v>
      </c>
      <c r="B3375">
        <v>1.0398930303850557E-3</v>
      </c>
      <c r="C3375">
        <v>7.5220917411483014E-3</v>
      </c>
      <c r="D3375">
        <v>1.1355665692901732E-2</v>
      </c>
      <c r="E3375">
        <v>4.0084008181380266E-3</v>
      </c>
      <c r="F3375">
        <v>-2.9106730272038498E-3</v>
      </c>
    </row>
    <row r="3376" spans="1:6" x14ac:dyDescent="0.25">
      <c r="A3376" s="2">
        <v>43696</v>
      </c>
      <c r="B3376">
        <v>1.3965070723604373E-3</v>
      </c>
      <c r="C3376">
        <v>3.9197006979262279E-5</v>
      </c>
      <c r="D3376">
        <v>-5.7103008339668493E-3</v>
      </c>
      <c r="E3376">
        <v>-1.5581643348842652E-3</v>
      </c>
      <c r="F3376">
        <v>5.5682241717197349E-3</v>
      </c>
    </row>
    <row r="3377" spans="1:6" x14ac:dyDescent="0.25">
      <c r="A3377" s="2">
        <v>43697</v>
      </c>
      <c r="B3377">
        <v>-1.9913112736610833E-3</v>
      </c>
      <c r="C3377">
        <v>-7.4574870247313425E-3</v>
      </c>
      <c r="D3377">
        <v>1.1845174675445824E-2</v>
      </c>
      <c r="E3377">
        <v>-7.5758681328302966E-3</v>
      </c>
      <c r="F3377">
        <v>-1.3510691380737442E-3</v>
      </c>
    </row>
    <row r="3378" spans="1:6" x14ac:dyDescent="0.25">
      <c r="A3378" s="2">
        <v>43698</v>
      </c>
      <c r="B3378">
        <v>-7.1699509296102148E-3</v>
      </c>
      <c r="C3378">
        <v>-1.0342896118325822E-2</v>
      </c>
      <c r="D3378">
        <v>-6.2206611298953381E-3</v>
      </c>
      <c r="E3378">
        <v>-6.5629968660104454E-3</v>
      </c>
      <c r="F3378">
        <v>-9.667426789914715E-3</v>
      </c>
    </row>
    <row r="3379" spans="1:6" x14ac:dyDescent="0.25">
      <c r="A3379" s="2">
        <v>43699</v>
      </c>
      <c r="B3379">
        <v>-1.5850894095229009E-2</v>
      </c>
      <c r="C3379">
        <v>-2.5154646810243941E-2</v>
      </c>
      <c r="D3379">
        <v>-1.6038398650253877E-2</v>
      </c>
      <c r="E3379">
        <v>-1.185091712776816E-3</v>
      </c>
      <c r="F3379">
        <v>-4.8236759070081157E-3</v>
      </c>
    </row>
    <row r="3380" spans="1:6" x14ac:dyDescent="0.25">
      <c r="A3380" s="2">
        <v>43700</v>
      </c>
      <c r="B3380">
        <v>6.2575175616547173E-3</v>
      </c>
      <c r="C3380">
        <v>-3.0800747391302214E-3</v>
      </c>
      <c r="D3380">
        <v>1.5383731424801247E-2</v>
      </c>
      <c r="E3380">
        <v>-8.3471650019264591E-3</v>
      </c>
      <c r="F3380">
        <v>9.1571709711120042E-3</v>
      </c>
    </row>
    <row r="3381" spans="1:6" x14ac:dyDescent="0.25">
      <c r="A3381" s="2">
        <v>43703</v>
      </c>
      <c r="B3381">
        <v>2.1605856599627889E-2</v>
      </c>
      <c r="C3381">
        <v>3.5667267548193167E-2</v>
      </c>
      <c r="D3381">
        <v>4.2052310429214219E-3</v>
      </c>
      <c r="E3381">
        <v>1.5817700880597939E-2</v>
      </c>
      <c r="F3381">
        <v>7.058953820670723E-3</v>
      </c>
    </row>
    <row r="3382" spans="1:6" x14ac:dyDescent="0.25">
      <c r="A3382" s="2">
        <v>43704</v>
      </c>
      <c r="B3382">
        <v>3.9246153796913801E-3</v>
      </c>
      <c r="C3382">
        <v>6.9835033406258126E-3</v>
      </c>
      <c r="D3382">
        <v>1.8853792253724043E-2</v>
      </c>
      <c r="E3382">
        <v>9.6039706832933888E-3</v>
      </c>
      <c r="F3382">
        <v>9.6742857643771418E-4</v>
      </c>
    </row>
    <row r="3383" spans="1:6" x14ac:dyDescent="0.25">
      <c r="A3383" s="2">
        <v>43705</v>
      </c>
      <c r="B3383">
        <v>-5.0325082017689711E-3</v>
      </c>
      <c r="C3383">
        <v>-1.1674883410219973E-2</v>
      </c>
      <c r="D3383">
        <v>-1.913814049882091E-2</v>
      </c>
      <c r="E3383">
        <v>-3.675720572377869E-3</v>
      </c>
      <c r="F3383">
        <v>-6.8259603037052049E-3</v>
      </c>
    </row>
    <row r="3384" spans="1:6" x14ac:dyDescent="0.25">
      <c r="A3384" s="2">
        <v>43706</v>
      </c>
      <c r="B3384">
        <v>-1.0224063757615013E-2</v>
      </c>
      <c r="C3384">
        <v>-1.9181931660544254E-2</v>
      </c>
      <c r="D3384">
        <v>-6.0764141870428027E-3</v>
      </c>
      <c r="E3384">
        <v>-4.7066673979414414E-3</v>
      </c>
      <c r="F3384">
        <v>1.4974593451130475E-2</v>
      </c>
    </row>
    <row r="3385" spans="1:6" x14ac:dyDescent="0.25">
      <c r="A3385" s="2">
        <v>43707</v>
      </c>
      <c r="B3385">
        <v>7.118090541054208E-3</v>
      </c>
      <c r="C3385">
        <v>5.5920521443997952E-3</v>
      </c>
      <c r="D3385">
        <v>5.1204514003315854E-3</v>
      </c>
      <c r="E3385">
        <v>1.7350718339209675E-2</v>
      </c>
      <c r="F3385">
        <v>1.6858396106757663E-2</v>
      </c>
    </row>
    <row r="3386" spans="1:6" x14ac:dyDescent="0.25">
      <c r="A3386" s="2">
        <v>43711</v>
      </c>
      <c r="B3386">
        <v>-2.0622085839284911E-2</v>
      </c>
      <c r="C3386">
        <v>-2.4328491501700265E-2</v>
      </c>
      <c r="D3386">
        <v>-1.6420816316176676E-2</v>
      </c>
      <c r="E3386">
        <v>-1.5826158705741371E-2</v>
      </c>
      <c r="F3386">
        <v>-8.0362551843049038E-3</v>
      </c>
    </row>
    <row r="3387" spans="1:6" x14ac:dyDescent="0.25">
      <c r="A3387" s="2">
        <v>43712</v>
      </c>
      <c r="B3387">
        <v>4.4260700256077666E-3</v>
      </c>
      <c r="C3387">
        <v>1.0592858306652854E-2</v>
      </c>
      <c r="D3387">
        <v>-1.7396468093364859E-2</v>
      </c>
      <c r="E3387">
        <v>-1.2245549407811068E-3</v>
      </c>
      <c r="F3387">
        <v>9.3173075643266862E-5</v>
      </c>
    </row>
    <row r="3388" spans="1:6" x14ac:dyDescent="0.25">
      <c r="A3388" s="2">
        <v>43713</v>
      </c>
      <c r="B3388">
        <v>-2.1870815150767499E-3</v>
      </c>
      <c r="C3388">
        <v>-9.0684980615487881E-3</v>
      </c>
      <c r="D3388">
        <v>2.1276065214053317E-2</v>
      </c>
      <c r="E3388">
        <v>2.037916824707056E-3</v>
      </c>
      <c r="F3388">
        <v>1.1148411664495411E-2</v>
      </c>
    </row>
    <row r="3389" spans="1:6" x14ac:dyDescent="0.25">
      <c r="A3389" s="2">
        <v>43714</v>
      </c>
      <c r="B3389">
        <v>9.2060401010576384E-3</v>
      </c>
      <c r="C3389">
        <v>1.3172336275032805E-2</v>
      </c>
      <c r="D3389">
        <v>2.536510771721745E-2</v>
      </c>
      <c r="E3389">
        <v>-1.5700097885024524E-3</v>
      </c>
      <c r="F3389">
        <v>2.8732873318301363E-3</v>
      </c>
    </row>
    <row r="3390" spans="1:6" x14ac:dyDescent="0.25">
      <c r="A3390" s="2">
        <v>43717</v>
      </c>
      <c r="B3390">
        <v>4.4259644684394583E-3</v>
      </c>
      <c r="C3390">
        <v>9.4724824092260428E-3</v>
      </c>
      <c r="D3390">
        <v>8.8747941559075803E-3</v>
      </c>
      <c r="E3390">
        <v>8.5949311661953839E-3</v>
      </c>
      <c r="F3390">
        <v>5.0136535977635824E-3</v>
      </c>
    </row>
    <row r="3391" spans="1:6" x14ac:dyDescent="0.25">
      <c r="A3391" s="2">
        <v>43719</v>
      </c>
      <c r="B3391">
        <v>3.3751105451677831E-3</v>
      </c>
      <c r="C3391">
        <v>9.3021180505709553E-3</v>
      </c>
      <c r="D3391">
        <v>3.5124789522686349E-2</v>
      </c>
      <c r="E3391">
        <v>-3.1736756934850727E-3</v>
      </c>
      <c r="F3391">
        <v>3.1303845494973334E-3</v>
      </c>
    </row>
    <row r="3392" spans="1:6" x14ac:dyDescent="0.25">
      <c r="A3392" s="2">
        <v>43720</v>
      </c>
      <c r="B3392">
        <v>-4.4683749914812953E-3</v>
      </c>
      <c r="C3392">
        <v>1.9006193590880151E-3</v>
      </c>
      <c r="D3392">
        <v>-1.9221964942640248E-2</v>
      </c>
      <c r="E3392">
        <v>-6.5611250147227015E-3</v>
      </c>
      <c r="F3392">
        <v>1.0636896629887627E-3</v>
      </c>
    </row>
    <row r="3393" spans="1:6" x14ac:dyDescent="0.25">
      <c r="A3393" s="2">
        <v>43721</v>
      </c>
      <c r="B3393">
        <v>7.5654344997396292E-3</v>
      </c>
      <c r="C3393">
        <v>1.2971187962962675E-2</v>
      </c>
      <c r="D3393">
        <v>1.2001482978780795E-2</v>
      </c>
      <c r="E3393">
        <v>3.1708014223561794E-4</v>
      </c>
      <c r="F3393">
        <v>-3.7874238556447918E-3</v>
      </c>
    </row>
    <row r="3394" spans="1:6" x14ac:dyDescent="0.25">
      <c r="A3394" s="2">
        <v>43724</v>
      </c>
      <c r="B3394">
        <v>-6.9996006418618891E-3</v>
      </c>
      <c r="C3394">
        <v>-8.6527793340835484E-3</v>
      </c>
      <c r="D3394">
        <v>-8.1853986754647483E-3</v>
      </c>
      <c r="E3394">
        <v>6.2743591958089664E-3</v>
      </c>
      <c r="F3394">
        <v>3.7104440707379964E-3</v>
      </c>
    </row>
    <row r="3395" spans="1:6" x14ac:dyDescent="0.25">
      <c r="A3395" s="2">
        <v>43725</v>
      </c>
      <c r="B3395">
        <v>-1.7299642731211231E-2</v>
      </c>
      <c r="C3395">
        <v>-2.5855047693159008E-2</v>
      </c>
      <c r="D3395">
        <v>-3.7964800000000035E-2</v>
      </c>
      <c r="E3395">
        <v>-4.0229103190481345E-3</v>
      </c>
      <c r="F3395">
        <v>-1.7088949446944522E-2</v>
      </c>
    </row>
    <row r="3396" spans="1:6" x14ac:dyDescent="0.25">
      <c r="A3396" s="2">
        <v>43726</v>
      </c>
      <c r="B3396">
        <v>2.2693949111718121E-3</v>
      </c>
      <c r="C3396">
        <v>2.4007198564208417E-3</v>
      </c>
      <c r="D3396">
        <v>-1.0168918084137357E-3</v>
      </c>
      <c r="E3396">
        <v>4.3059310372646998E-3</v>
      </c>
      <c r="F3396">
        <v>2.7094449179421521E-3</v>
      </c>
    </row>
    <row r="3397" spans="1:6" x14ac:dyDescent="0.25">
      <c r="A3397" s="2">
        <v>43727</v>
      </c>
      <c r="B3397">
        <v>-1.2865428942442549E-2</v>
      </c>
      <c r="C3397">
        <v>-1.6894892599688783E-2</v>
      </c>
      <c r="D3397">
        <v>-1.3872980477366492E-2</v>
      </c>
      <c r="E3397">
        <v>-8.3960281802763232E-3</v>
      </c>
      <c r="F3397">
        <v>-1.3307241008316617E-2</v>
      </c>
    </row>
    <row r="3398" spans="1:6" x14ac:dyDescent="0.25">
      <c r="A3398" s="2">
        <v>43728</v>
      </c>
      <c r="B3398">
        <v>5.3227079579768903E-2</v>
      </c>
      <c r="C3398">
        <v>8.2089067107126698E-2</v>
      </c>
      <c r="D3398">
        <v>9.8525912300785959E-2</v>
      </c>
      <c r="E3398">
        <v>3.932082627586711E-2</v>
      </c>
      <c r="F3398">
        <v>2.4037391147688193E-2</v>
      </c>
    </row>
    <row r="3399" spans="1:6" x14ac:dyDescent="0.25">
      <c r="A3399" s="2">
        <v>43731</v>
      </c>
      <c r="B3399">
        <v>2.8289379191479388E-2</v>
      </c>
      <c r="C3399">
        <v>5.6781989197956899E-2</v>
      </c>
      <c r="D3399">
        <v>2.4452388507623286E-2</v>
      </c>
      <c r="E3399">
        <v>4.2790524651582895E-2</v>
      </c>
      <c r="F3399">
        <v>-3.7406167677045883E-3</v>
      </c>
    </row>
    <row r="3400" spans="1:6" x14ac:dyDescent="0.25">
      <c r="A3400" s="2">
        <v>43732</v>
      </c>
      <c r="B3400">
        <v>1.8188781129102694E-4</v>
      </c>
      <c r="C3400">
        <v>-1.2544579358799589E-2</v>
      </c>
      <c r="D3400">
        <v>-5.7445908722040225E-3</v>
      </c>
      <c r="E3400">
        <v>4.4319983828047544E-3</v>
      </c>
      <c r="F3400">
        <v>2.446814745355554E-3</v>
      </c>
    </row>
    <row r="3401" spans="1:6" x14ac:dyDescent="0.25">
      <c r="A3401" s="2">
        <v>43733</v>
      </c>
      <c r="B3401">
        <v>-1.2881249114385417E-2</v>
      </c>
      <c r="C3401">
        <v>-1.9630592507107487E-2</v>
      </c>
      <c r="D3401">
        <v>-3.8426387886200848E-2</v>
      </c>
      <c r="E3401">
        <v>-1.281282635626798E-2</v>
      </c>
      <c r="F3401">
        <v>-1.4725826390176342E-2</v>
      </c>
    </row>
    <row r="3402" spans="1:6" x14ac:dyDescent="0.25">
      <c r="A3402" s="2">
        <v>43734</v>
      </c>
      <c r="B3402">
        <v>1.0266490333092218E-2</v>
      </c>
      <c r="C3402">
        <v>1.6837343080564556E-2</v>
      </c>
      <c r="D3402">
        <v>2.4905628797637525E-2</v>
      </c>
      <c r="E3402">
        <v>5.2706283037794385E-3</v>
      </c>
      <c r="F3402">
        <v>6.608276898044798E-3</v>
      </c>
    </row>
    <row r="3403" spans="1:6" x14ac:dyDescent="0.25">
      <c r="A3403" s="2">
        <v>43735</v>
      </c>
      <c r="B3403">
        <v>-4.2875382087697493E-3</v>
      </c>
      <c r="C3403">
        <v>-4.6395030139387335E-3</v>
      </c>
      <c r="D3403">
        <v>-1.43160424127191E-2</v>
      </c>
      <c r="E3403">
        <v>-1.5678709165058851E-4</v>
      </c>
      <c r="F3403">
        <v>-1.5528798199307765E-2</v>
      </c>
    </row>
    <row r="3404" spans="1:6" x14ac:dyDescent="0.25">
      <c r="A3404" s="2">
        <v>43738</v>
      </c>
      <c r="B3404">
        <v>-3.9987048770856225E-3</v>
      </c>
      <c r="C3404">
        <v>-2.6417698197120802E-2</v>
      </c>
      <c r="D3404">
        <v>-8.1986516247602899E-3</v>
      </c>
      <c r="E3404">
        <v>2.8260191480694143E-3</v>
      </c>
      <c r="F3404">
        <v>-1.5684717327641828E-2</v>
      </c>
    </row>
    <row r="3405" spans="1:6" x14ac:dyDescent="0.25">
      <c r="A3405" s="2">
        <v>43739</v>
      </c>
      <c r="B3405">
        <v>-9.3598394303407613E-3</v>
      </c>
      <c r="C3405">
        <v>-1.5522776701939618E-2</v>
      </c>
      <c r="D3405">
        <v>-4.1051726010004714E-3</v>
      </c>
      <c r="E3405">
        <v>-9.6855777778154933E-3</v>
      </c>
      <c r="F3405">
        <v>-1.0916850561850912E-2</v>
      </c>
    </row>
    <row r="3406" spans="1:6" x14ac:dyDescent="0.25">
      <c r="A3406" s="2">
        <v>43741</v>
      </c>
      <c r="B3406">
        <v>-5.1830798834942857E-3</v>
      </c>
      <c r="C3406">
        <v>-8.974148325311555E-3</v>
      </c>
      <c r="D3406">
        <v>3.774043804068419E-3</v>
      </c>
      <c r="E3406">
        <v>1.6184659585807084E-3</v>
      </c>
      <c r="F3406">
        <v>-1.2510985551672253E-3</v>
      </c>
    </row>
    <row r="3407" spans="1:6" x14ac:dyDescent="0.25">
      <c r="A3407" s="2">
        <v>43742</v>
      </c>
      <c r="B3407">
        <v>-1.1377476029912846E-2</v>
      </c>
      <c r="C3407">
        <v>-2.4451515972175326E-2</v>
      </c>
      <c r="D3407">
        <v>-1.0999661613144527E-2</v>
      </c>
      <c r="E3407">
        <v>-1.4614624734511257E-2</v>
      </c>
      <c r="F3407">
        <v>-5.4619792443168069E-3</v>
      </c>
    </row>
    <row r="3408" spans="1:6" x14ac:dyDescent="0.25">
      <c r="A3408" s="2">
        <v>43745</v>
      </c>
      <c r="B3408">
        <v>-3.7514622421017554E-3</v>
      </c>
      <c r="C3408">
        <v>2.6188856861828562E-3</v>
      </c>
      <c r="D3408">
        <v>-6.5400810781781078E-3</v>
      </c>
      <c r="E3408">
        <v>-5.4463455838433105E-3</v>
      </c>
      <c r="F3408">
        <v>-2.4268653044132237E-2</v>
      </c>
    </row>
    <row r="3409" spans="1:6" x14ac:dyDescent="0.25">
      <c r="A3409" s="2">
        <v>43747</v>
      </c>
      <c r="B3409">
        <v>1.7211188964717392E-2</v>
      </c>
      <c r="C3409">
        <v>3.6706911532347758E-2</v>
      </c>
      <c r="D3409">
        <v>1.4140560082802633E-2</v>
      </c>
      <c r="E3409">
        <v>9.2668278162198899E-4</v>
      </c>
      <c r="F3409">
        <v>9.4410753156835836E-3</v>
      </c>
    </row>
    <row r="3410" spans="1:6" x14ac:dyDescent="0.25">
      <c r="A3410" s="2">
        <v>43748</v>
      </c>
      <c r="B3410">
        <v>-7.7937657731752402E-3</v>
      </c>
      <c r="C3410">
        <v>-2.6098865214615866E-2</v>
      </c>
      <c r="D3410">
        <v>-1.2056123353505784E-2</v>
      </c>
      <c r="E3410">
        <v>-4.1015787060287032E-3</v>
      </c>
      <c r="F3410">
        <v>1.2407502072173216E-5</v>
      </c>
    </row>
    <row r="3411" spans="1:6" x14ac:dyDescent="0.25">
      <c r="A3411" s="2">
        <v>43749</v>
      </c>
      <c r="B3411">
        <v>6.5120748460945578E-3</v>
      </c>
      <c r="C3411">
        <v>1.3989416894090081E-3</v>
      </c>
      <c r="D3411">
        <v>4.9160977496530804E-3</v>
      </c>
      <c r="E3411">
        <v>1.0375108859711449E-2</v>
      </c>
      <c r="F3411">
        <v>5.1870986739852749E-3</v>
      </c>
    </row>
    <row r="3412" spans="1:6" x14ac:dyDescent="0.25">
      <c r="A3412" s="2">
        <v>43752</v>
      </c>
      <c r="B3412">
        <v>2.2920716718930327E-3</v>
      </c>
      <c r="C3412">
        <v>3.8414789599456162E-3</v>
      </c>
      <c r="D3412">
        <v>1.6289934531379356E-2</v>
      </c>
      <c r="E3412">
        <v>5.087413057838234E-3</v>
      </c>
      <c r="F3412">
        <v>8.7028649673478176E-3</v>
      </c>
    </row>
    <row r="3413" spans="1:6" x14ac:dyDescent="0.25">
      <c r="A3413" s="2">
        <v>43753</v>
      </c>
      <c r="B3413">
        <v>7.6311407694518683E-3</v>
      </c>
      <c r="C3413">
        <v>1.3054054894022662E-2</v>
      </c>
      <c r="D3413">
        <v>2.361524169085651E-2</v>
      </c>
      <c r="E3413">
        <v>1.0756356224955028E-2</v>
      </c>
      <c r="F3413">
        <v>7.0728858026706245E-3</v>
      </c>
    </row>
    <row r="3414" spans="1:6" x14ac:dyDescent="0.25">
      <c r="A3414" s="2">
        <v>43754</v>
      </c>
      <c r="B3414">
        <v>2.4126053826810634E-3</v>
      </c>
      <c r="C3414">
        <v>-1.6795629417756431E-4</v>
      </c>
      <c r="D3414">
        <v>-2.2616929525647598E-3</v>
      </c>
      <c r="E3414">
        <v>-8.5100929189354927E-4</v>
      </c>
      <c r="F3414">
        <v>4.3953800715768295E-3</v>
      </c>
    </row>
    <row r="3415" spans="1:6" x14ac:dyDescent="0.25">
      <c r="A3415" s="2">
        <v>43755</v>
      </c>
      <c r="B3415">
        <v>1.1737871897684363E-2</v>
      </c>
      <c r="C3415">
        <v>1.5945511032429055E-2</v>
      </c>
      <c r="D3415">
        <v>2.9313467467067065E-2</v>
      </c>
      <c r="E3415">
        <v>1.3280553182501076E-2</v>
      </c>
      <c r="F3415">
        <v>8.3893591761941746E-3</v>
      </c>
    </row>
    <row r="3416" spans="1:6" x14ac:dyDescent="0.25">
      <c r="A3416" s="2">
        <v>43756</v>
      </c>
      <c r="B3416">
        <v>6.307477761736506E-3</v>
      </c>
      <c r="C3416">
        <v>3.6992790585295759E-3</v>
      </c>
      <c r="D3416">
        <v>9.7910390450080282E-3</v>
      </c>
      <c r="E3416">
        <v>6.7617006875632631E-3</v>
      </c>
      <c r="F3416">
        <v>1.0558215348882611E-2</v>
      </c>
    </row>
    <row r="3417" spans="1:6" x14ac:dyDescent="0.25">
      <c r="A3417" s="2">
        <v>43760</v>
      </c>
      <c r="B3417">
        <v>-8.5128191034846961E-3</v>
      </c>
      <c r="C3417">
        <v>1.0546001868657607E-2</v>
      </c>
      <c r="D3417">
        <v>-4.0810985525464964E-3</v>
      </c>
      <c r="E3417">
        <v>6.6089875188717565E-3</v>
      </c>
      <c r="F3417">
        <v>1.5574903819290347E-2</v>
      </c>
    </row>
    <row r="3418" spans="1:6" x14ac:dyDescent="0.25">
      <c r="A3418" s="2">
        <v>43761</v>
      </c>
      <c r="B3418">
        <v>2.4379013978089747E-3</v>
      </c>
      <c r="C3418">
        <v>1.6954612349347014E-3</v>
      </c>
      <c r="D3418">
        <v>1.1828545054145373E-2</v>
      </c>
      <c r="E3418">
        <v>5.2989452908674614E-3</v>
      </c>
      <c r="F3418">
        <v>2.24051696324617E-3</v>
      </c>
    </row>
    <row r="3419" spans="1:6" x14ac:dyDescent="0.25">
      <c r="A3419" s="2">
        <v>43762</v>
      </c>
      <c r="B3419">
        <v>-9.8415646346811537E-4</v>
      </c>
      <c r="C3419">
        <v>-1.1570996361994207E-2</v>
      </c>
      <c r="D3419">
        <v>-3.2336077673178892E-3</v>
      </c>
      <c r="E3419">
        <v>-4.6563527197540809E-3</v>
      </c>
      <c r="F3419">
        <v>2.1149852145426157E-3</v>
      </c>
    </row>
    <row r="3420" spans="1:6" x14ac:dyDescent="0.25">
      <c r="A3420" s="2">
        <v>43763</v>
      </c>
      <c r="B3420">
        <v>9.6539270878631027E-4</v>
      </c>
      <c r="C3420">
        <v>1.0723724581239848E-2</v>
      </c>
      <c r="D3420">
        <v>-3.2942041048109332E-3</v>
      </c>
      <c r="E3420">
        <v>-3.1559314783358517E-3</v>
      </c>
      <c r="F3420">
        <v>7.7980665450538855E-4</v>
      </c>
    </row>
    <row r="3421" spans="1:6" x14ac:dyDescent="0.25">
      <c r="A3421" s="2">
        <v>43765</v>
      </c>
      <c r="B3421">
        <v>4.9193431522200392E-3</v>
      </c>
      <c r="C3421">
        <v>4.232136647429976E-3</v>
      </c>
      <c r="D3421">
        <v>1.4558714114311344E-2</v>
      </c>
      <c r="E3421">
        <v>4.5702167805604325E-3</v>
      </c>
      <c r="F3421">
        <v>6.737551810920543E-3</v>
      </c>
    </row>
    <row r="3422" spans="1:6" x14ac:dyDescent="0.25">
      <c r="A3422" s="2">
        <v>43767</v>
      </c>
      <c r="B3422">
        <v>1.4818777993487917E-2</v>
      </c>
      <c r="C3422">
        <v>1.0867515732173863E-2</v>
      </c>
      <c r="D3422">
        <v>4.2462501348872458E-2</v>
      </c>
      <c r="E3422">
        <v>5.4802535510695537E-3</v>
      </c>
      <c r="F3422">
        <v>8.9866890108096335E-3</v>
      </c>
    </row>
    <row r="3423" spans="1:6" x14ac:dyDescent="0.25">
      <c r="A3423" s="2">
        <v>43768</v>
      </c>
      <c r="B3423">
        <v>5.5239727815738901E-3</v>
      </c>
      <c r="C3423">
        <v>1.8471952919761562E-3</v>
      </c>
      <c r="D3423">
        <v>-1.9144866165502481E-3</v>
      </c>
      <c r="E3423">
        <v>1.1704191439574249E-2</v>
      </c>
      <c r="F3423">
        <v>4.4956855920523433E-4</v>
      </c>
    </row>
    <row r="3424" spans="1:6" x14ac:dyDescent="0.25">
      <c r="A3424" s="2">
        <v>43769</v>
      </c>
      <c r="B3424">
        <v>1.9270011612441639E-3</v>
      </c>
      <c r="C3424">
        <v>2.5678292282740613E-3</v>
      </c>
      <c r="D3424">
        <v>2.5028666554134291E-3</v>
      </c>
      <c r="E3424">
        <v>4.9918993972960265E-4</v>
      </c>
      <c r="F3424">
        <v>9.2856369026819412E-3</v>
      </c>
    </row>
    <row r="3425" spans="1:6" x14ac:dyDescent="0.25">
      <c r="A3425" s="2">
        <v>43770</v>
      </c>
      <c r="B3425">
        <v>8.9660732063170999E-4</v>
      </c>
      <c r="C3425">
        <v>8.3667380893217621E-3</v>
      </c>
      <c r="D3425">
        <v>-7.5125503876092656E-3</v>
      </c>
      <c r="E3425">
        <v>4.6096910486250059E-3</v>
      </c>
      <c r="F3425">
        <v>5.3730237620993144E-3</v>
      </c>
    </row>
    <row r="3426" spans="1:6" x14ac:dyDescent="0.25">
      <c r="A3426" s="2">
        <v>43773</v>
      </c>
      <c r="B3426">
        <v>3.4091845568147289E-3</v>
      </c>
      <c r="C3426">
        <v>3.1512497570055628E-4</v>
      </c>
      <c r="D3426">
        <v>-1.2930708971297561E-2</v>
      </c>
      <c r="E3426">
        <v>-5.6452445419141253E-3</v>
      </c>
      <c r="F3426">
        <v>1.5774281905516249E-3</v>
      </c>
    </row>
    <row r="3427" spans="1:6" x14ac:dyDescent="0.25">
      <c r="A3427" s="2">
        <v>43774</v>
      </c>
      <c r="B3427">
        <v>-1.3331857805425821E-3</v>
      </c>
      <c r="C3427">
        <v>-4.1125758085392775E-3</v>
      </c>
      <c r="D3427">
        <v>-3.4741079818277195E-3</v>
      </c>
      <c r="E3427">
        <v>3.0712159137541513E-3</v>
      </c>
      <c r="F3427">
        <v>-9.9976653597185442E-3</v>
      </c>
    </row>
    <row r="3428" spans="1:6" x14ac:dyDescent="0.25">
      <c r="A3428" s="2">
        <v>43775</v>
      </c>
      <c r="B3428">
        <v>5.5045898912820671E-3</v>
      </c>
      <c r="C3428">
        <v>1.394155293482441E-2</v>
      </c>
      <c r="D3428">
        <v>7.282781709026737E-4</v>
      </c>
      <c r="E3428">
        <v>-8.4756053334447644E-5</v>
      </c>
      <c r="F3428">
        <v>3.2772391118241714E-3</v>
      </c>
    </row>
    <row r="3429" spans="1:6" x14ac:dyDescent="0.25">
      <c r="A3429" s="2">
        <v>43776</v>
      </c>
      <c r="B3429">
        <v>4.5456140359547079E-3</v>
      </c>
      <c r="C3429">
        <v>1.7905406089806775E-3</v>
      </c>
      <c r="D3429">
        <v>-2.5522511838740082E-3</v>
      </c>
      <c r="E3429">
        <v>3.8176058134540571E-3</v>
      </c>
      <c r="F3429">
        <v>6.3864441110561068E-3</v>
      </c>
    </row>
    <row r="3430" spans="1:6" x14ac:dyDescent="0.25">
      <c r="A3430" s="2">
        <v>43777</v>
      </c>
      <c r="B3430">
        <v>-8.1205320838869284E-3</v>
      </c>
      <c r="C3430">
        <v>6.3705234159778688E-3</v>
      </c>
      <c r="D3430">
        <v>-5.5763461093679221E-3</v>
      </c>
      <c r="E3430">
        <v>-1.8028938862370246E-2</v>
      </c>
      <c r="F3430">
        <v>-1.698227273922033E-2</v>
      </c>
    </row>
    <row r="3431" spans="1:6" x14ac:dyDescent="0.25">
      <c r="A3431" s="2">
        <v>43780</v>
      </c>
      <c r="B3431">
        <v>5.3244240781024233E-4</v>
      </c>
      <c r="C3431">
        <v>1.2164070708056562E-2</v>
      </c>
      <c r="D3431">
        <v>-3.7578381346218938E-3</v>
      </c>
      <c r="E3431">
        <v>-5.6010041126947647E-3</v>
      </c>
      <c r="F3431">
        <v>2.7991859136163449E-3</v>
      </c>
    </row>
    <row r="3432" spans="1:6" x14ac:dyDescent="0.25">
      <c r="A3432" s="2">
        <v>43782</v>
      </c>
      <c r="B3432">
        <v>-5.6765285878725251E-3</v>
      </c>
      <c r="C3432">
        <v>-1.9118575040520346E-2</v>
      </c>
      <c r="D3432">
        <v>-1.0300727666584552E-3</v>
      </c>
      <c r="E3432">
        <v>-5.5527284700811752E-3</v>
      </c>
      <c r="F3432">
        <v>-1.2869719704772782E-2</v>
      </c>
    </row>
    <row r="3433" spans="1:6" x14ac:dyDescent="0.25">
      <c r="A3433" s="2">
        <v>43783</v>
      </c>
      <c r="B3433">
        <v>4.2481739233615054E-3</v>
      </c>
      <c r="C3433">
        <v>7.0693691607227578E-3</v>
      </c>
      <c r="D3433">
        <v>4.285449230562054E-3</v>
      </c>
      <c r="E3433">
        <v>-4.9766968178238356E-3</v>
      </c>
      <c r="F3433">
        <v>-2.6440836505950902E-3</v>
      </c>
    </row>
    <row r="3434" spans="1:6" x14ac:dyDescent="0.25">
      <c r="A3434" s="2">
        <v>43784</v>
      </c>
      <c r="B3434">
        <v>1.7427682934820596E-3</v>
      </c>
      <c r="C3434">
        <v>8.9666104225827794E-3</v>
      </c>
      <c r="D3434">
        <v>-4.0050290390492562E-3</v>
      </c>
      <c r="E3434">
        <v>-6.017535810262228E-3</v>
      </c>
      <c r="F3434">
        <v>6.173503459344149E-3</v>
      </c>
    </row>
    <row r="3435" spans="1:6" x14ac:dyDescent="0.25">
      <c r="A3435" s="2">
        <v>43787</v>
      </c>
      <c r="B3435">
        <v>-1.796480335726245E-3</v>
      </c>
      <c r="C3435">
        <v>4.484580555132465E-4</v>
      </c>
      <c r="D3435">
        <v>-5.4891841404600648E-3</v>
      </c>
      <c r="E3435">
        <v>-3.347815170167954E-3</v>
      </c>
      <c r="F3435">
        <v>1.2098979062121451E-2</v>
      </c>
    </row>
    <row r="3436" spans="1:6" x14ac:dyDescent="0.25">
      <c r="A3436" s="2">
        <v>43788</v>
      </c>
      <c r="B3436">
        <v>4.6050323960837927E-3</v>
      </c>
      <c r="C3436">
        <v>5.438814052971727E-3</v>
      </c>
      <c r="D3436">
        <v>-7.3576582256891137E-3</v>
      </c>
      <c r="E3436">
        <v>-5.7774147277846553E-3</v>
      </c>
      <c r="F3436">
        <v>3.5554522126402728E-3</v>
      </c>
    </row>
    <row r="3437" spans="1:6" x14ac:dyDescent="0.25">
      <c r="A3437" s="2">
        <v>43789</v>
      </c>
      <c r="B3437">
        <v>4.4957091354767232E-3</v>
      </c>
      <c r="C3437">
        <v>3.2113499381322005E-3</v>
      </c>
      <c r="D3437">
        <v>2.1644073874743318E-3</v>
      </c>
      <c r="E3437">
        <v>2.9084797242532696E-3</v>
      </c>
      <c r="F3437">
        <v>2.00774446007605E-2</v>
      </c>
    </row>
    <row r="3438" spans="1:6" x14ac:dyDescent="0.25">
      <c r="A3438" s="2">
        <v>43790</v>
      </c>
      <c r="B3438">
        <v>-1.8811049197523437E-3</v>
      </c>
      <c r="C3438">
        <v>-1.4099146324888321E-5</v>
      </c>
      <c r="D3438">
        <v>-8.885046905747037E-3</v>
      </c>
      <c r="E3438">
        <v>-5.9404559255260897E-3</v>
      </c>
      <c r="F3438">
        <v>-3.782654716961595E-3</v>
      </c>
    </row>
    <row r="3439" spans="1:6" x14ac:dyDescent="0.25">
      <c r="A3439" s="2">
        <v>43791</v>
      </c>
      <c r="B3439">
        <v>-5.3175377946659197E-3</v>
      </c>
      <c r="C3439">
        <v>-7.4402244164562632E-3</v>
      </c>
      <c r="D3439">
        <v>3.9430165471652442E-3</v>
      </c>
      <c r="E3439">
        <v>-2.8677399368087575E-3</v>
      </c>
      <c r="F3439">
        <v>-1.531920727572896E-3</v>
      </c>
    </row>
    <row r="3440" spans="1:6" x14ac:dyDescent="0.25">
      <c r="A3440" s="2">
        <v>43794</v>
      </c>
      <c r="B3440">
        <v>1.3127545719820971E-2</v>
      </c>
      <c r="C3440">
        <v>1.4688004900168443E-2</v>
      </c>
      <c r="D3440">
        <v>1.8499856872483005E-2</v>
      </c>
      <c r="E3440">
        <v>8.9686868383447842E-3</v>
      </c>
      <c r="F3440">
        <v>1.4183052871161487E-2</v>
      </c>
    </row>
    <row r="3441" spans="1:6" x14ac:dyDescent="0.25">
      <c r="A3441" s="2">
        <v>43795</v>
      </c>
      <c r="B3441">
        <v>-1.661317662377117E-3</v>
      </c>
      <c r="C3441">
        <v>6.7062775315902797E-3</v>
      </c>
      <c r="D3441">
        <v>-1.0503291351456912E-2</v>
      </c>
      <c r="E3441">
        <v>5.8267374948434343E-4</v>
      </c>
      <c r="F3441">
        <v>-2.771776880422887E-3</v>
      </c>
    </row>
    <row r="3442" spans="1:6" x14ac:dyDescent="0.25">
      <c r="A3442" s="2">
        <v>43796</v>
      </c>
      <c r="B3442">
        <v>4.8825000673667343E-3</v>
      </c>
      <c r="C3442">
        <v>4.2947759315663117E-3</v>
      </c>
      <c r="D3442">
        <v>1.2158519070867468E-2</v>
      </c>
      <c r="E3442">
        <v>4.6850293292527911E-3</v>
      </c>
      <c r="F3442">
        <v>6.9741582791567292E-3</v>
      </c>
    </row>
    <row r="3443" spans="1:6" x14ac:dyDescent="0.25">
      <c r="A3443" s="2">
        <v>43797</v>
      </c>
      <c r="B3443">
        <v>2.6708525299842609E-3</v>
      </c>
      <c r="C3443">
        <v>9.0720700487097652E-3</v>
      </c>
      <c r="D3443">
        <v>-2.2292127680327211E-3</v>
      </c>
      <c r="E3443">
        <v>5.1784930077643384E-4</v>
      </c>
      <c r="F3443">
        <v>2.1080923046937431E-3</v>
      </c>
    </row>
    <row r="3444" spans="1:6" x14ac:dyDescent="0.25">
      <c r="A3444" s="2">
        <v>43798</v>
      </c>
      <c r="B3444">
        <v>-8.1779384816547222E-3</v>
      </c>
      <c r="C3444">
        <v>-6.7603764492010316E-3</v>
      </c>
      <c r="D3444">
        <v>-1.1541784492918417E-2</v>
      </c>
      <c r="E3444">
        <v>-8.5121821886076001E-3</v>
      </c>
      <c r="F3444">
        <v>-5.3267798464191286E-3</v>
      </c>
    </row>
    <row r="3445" spans="1:6" x14ac:dyDescent="0.25">
      <c r="A3445" s="2">
        <v>43801</v>
      </c>
      <c r="B3445">
        <v>2.0493305234300455E-4</v>
      </c>
      <c r="C3445">
        <v>-7.3250275828306329E-4</v>
      </c>
      <c r="D3445">
        <v>-9.4295318328884905E-3</v>
      </c>
      <c r="E3445">
        <v>-2.1896041993998481E-3</v>
      </c>
      <c r="F3445">
        <v>-6.2455295872407071E-3</v>
      </c>
    </row>
    <row r="3446" spans="1:6" x14ac:dyDescent="0.25">
      <c r="A3446" s="2">
        <v>43802</v>
      </c>
      <c r="B3446">
        <v>-3.1057171714151764E-3</v>
      </c>
      <c r="C3446">
        <v>-6.7693493726442332E-3</v>
      </c>
      <c r="D3446">
        <v>-5.0443837725229835E-3</v>
      </c>
      <c r="E3446">
        <v>-6.7858275538108257E-3</v>
      </c>
      <c r="F3446">
        <v>-5.3867441119011773E-3</v>
      </c>
    </row>
    <row r="3447" spans="1:6" x14ac:dyDescent="0.25">
      <c r="A3447" s="2">
        <v>43803</v>
      </c>
      <c r="B3447">
        <v>4.2984158749320243E-3</v>
      </c>
      <c r="C3447">
        <v>1.401655416099316E-2</v>
      </c>
      <c r="D3447">
        <v>4.8457233576310156E-3</v>
      </c>
      <c r="E3447">
        <v>1.3056729207567628E-3</v>
      </c>
      <c r="F3447">
        <v>8.5857402635072955E-3</v>
      </c>
    </row>
    <row r="3448" spans="1:6" x14ac:dyDescent="0.25">
      <c r="A3448" s="2">
        <v>43804</v>
      </c>
      <c r="B3448">
        <v>-1.730709867665673E-3</v>
      </c>
      <c r="C3448">
        <v>-7.5729330310347143E-3</v>
      </c>
      <c r="D3448">
        <v>-6.39782201803643E-3</v>
      </c>
      <c r="E3448">
        <v>2.9440332826185991E-3</v>
      </c>
      <c r="F3448">
        <v>-6.5371333508836473E-3</v>
      </c>
    </row>
    <row r="3449" spans="1:6" x14ac:dyDescent="0.25">
      <c r="A3449" s="2">
        <v>43805</v>
      </c>
      <c r="B3449">
        <v>-8.2011614143250363E-3</v>
      </c>
      <c r="C3449">
        <v>-1.0951852295509608E-2</v>
      </c>
      <c r="D3449">
        <v>-1.7803872731141618E-2</v>
      </c>
      <c r="E3449">
        <v>-8.7727492832931735E-3</v>
      </c>
      <c r="F3449">
        <v>-9.1765795696962093E-3</v>
      </c>
    </row>
    <row r="3450" spans="1:6" x14ac:dyDescent="0.25">
      <c r="A3450" s="2">
        <v>43808</v>
      </c>
      <c r="B3450">
        <v>1.0453663789106687E-3</v>
      </c>
      <c r="C3450">
        <v>-1.0959002199352667E-3</v>
      </c>
      <c r="D3450">
        <v>7.5406960923976706E-3</v>
      </c>
      <c r="E3450">
        <v>-4.9396528841158137E-3</v>
      </c>
      <c r="F3450">
        <v>-1.9754717871613798E-3</v>
      </c>
    </row>
    <row r="3451" spans="1:6" x14ac:dyDescent="0.25">
      <c r="A3451" s="2">
        <v>43809</v>
      </c>
      <c r="B3451">
        <v>-6.1142433589882811E-3</v>
      </c>
      <c r="C3451">
        <v>-5.0304867377440922E-3</v>
      </c>
      <c r="D3451">
        <v>-7.871210139693878E-3</v>
      </c>
      <c r="E3451">
        <v>-1.1064034631914256E-2</v>
      </c>
      <c r="F3451">
        <v>-7.6698237696981378E-3</v>
      </c>
    </row>
    <row r="3452" spans="1:6" x14ac:dyDescent="0.25">
      <c r="A3452" s="2">
        <v>43810</v>
      </c>
      <c r="B3452">
        <v>4.2915137917906897E-3</v>
      </c>
      <c r="C3452">
        <v>4.3951188486065825E-3</v>
      </c>
      <c r="D3452">
        <v>4.6224864550796886E-3</v>
      </c>
      <c r="E3452">
        <v>1.0341679604749649E-3</v>
      </c>
      <c r="F3452">
        <v>4.4311112724808119E-3</v>
      </c>
    </row>
    <row r="3453" spans="1:6" x14ac:dyDescent="0.25">
      <c r="A3453" s="2">
        <v>43811</v>
      </c>
      <c r="B3453">
        <v>4.1853314451419307E-3</v>
      </c>
      <c r="C3453">
        <v>1.248487969745104E-2</v>
      </c>
      <c r="D3453">
        <v>1.3197404920222993E-2</v>
      </c>
      <c r="E3453">
        <v>3.6110208989810532E-3</v>
      </c>
      <c r="F3453">
        <v>6.7483812470159506E-3</v>
      </c>
    </row>
    <row r="3454" spans="1:6" x14ac:dyDescent="0.25">
      <c r="A3454" s="2">
        <v>43812</v>
      </c>
      <c r="B3454">
        <v>1.0546623096956732E-2</v>
      </c>
      <c r="C3454">
        <v>1.001706410024388E-2</v>
      </c>
      <c r="D3454">
        <v>1.6225694465903245E-2</v>
      </c>
      <c r="E3454">
        <v>6.9415534666661107E-3</v>
      </c>
      <c r="F3454">
        <v>5.8122356162132471E-4</v>
      </c>
    </row>
    <row r="3455" spans="1:6" x14ac:dyDescent="0.25">
      <c r="A3455" s="2">
        <v>43815</v>
      </c>
      <c r="B3455">
        <v>-1.7310534505120365E-3</v>
      </c>
      <c r="C3455">
        <v>-2.7838438417054581E-4</v>
      </c>
      <c r="D3455">
        <v>-1.0477821152792553E-2</v>
      </c>
      <c r="E3455">
        <v>-1.2825044882445761E-2</v>
      </c>
      <c r="F3455">
        <v>2.7586475001709689E-4</v>
      </c>
    </row>
    <row r="3456" spans="1:6" x14ac:dyDescent="0.25">
      <c r="A3456" s="2">
        <v>43816</v>
      </c>
      <c r="B3456">
        <v>1.0099241011931909E-2</v>
      </c>
      <c r="C3456">
        <v>4.9824399073182552E-3</v>
      </c>
      <c r="D3456">
        <v>5.4066859199886717E-3</v>
      </c>
      <c r="E3456">
        <v>5.8605899302730203E-3</v>
      </c>
      <c r="F3456">
        <v>-1.8871717909297665E-3</v>
      </c>
    </row>
    <row r="3457" spans="1:6" x14ac:dyDescent="0.25">
      <c r="A3457" s="2">
        <v>43817</v>
      </c>
      <c r="B3457">
        <v>4.9912737348487748E-3</v>
      </c>
      <c r="C3457">
        <v>2.7375420428695425E-3</v>
      </c>
      <c r="D3457">
        <v>4.9758321487437538E-3</v>
      </c>
      <c r="E3457">
        <v>3.6545385204803586E-3</v>
      </c>
      <c r="F3457">
        <v>6.8583315361943897E-3</v>
      </c>
    </row>
    <row r="3458" spans="1:6" x14ac:dyDescent="0.25">
      <c r="A3458" s="2">
        <v>43818</v>
      </c>
      <c r="B3458">
        <v>2.7756007966587529E-3</v>
      </c>
      <c r="C3458">
        <v>-5.3089195559972155E-4</v>
      </c>
      <c r="D3458">
        <v>1.0518941061194853E-2</v>
      </c>
      <c r="E3458">
        <v>2.6520506112005164E-3</v>
      </c>
      <c r="F3458">
        <v>6.3661345440884493E-4</v>
      </c>
    </row>
    <row r="3459" spans="1:6" x14ac:dyDescent="0.25">
      <c r="A3459" s="2">
        <v>43819</v>
      </c>
      <c r="B3459">
        <v>1.8284816979066571E-4</v>
      </c>
      <c r="C3459">
        <v>3.0017314855808222E-3</v>
      </c>
      <c r="D3459">
        <v>-3.7012818232807243E-3</v>
      </c>
      <c r="E3459">
        <v>-2.4425076295763257E-4</v>
      </c>
      <c r="F3459">
        <v>-4.2401508468037788E-3</v>
      </c>
    </row>
    <row r="3460" spans="1:6" x14ac:dyDescent="0.25">
      <c r="A3460" s="2">
        <v>43822</v>
      </c>
      <c r="B3460">
        <v>-9.3278703234087274E-4</v>
      </c>
      <c r="C3460">
        <v>-7.0511759646865941E-4</v>
      </c>
      <c r="D3460">
        <v>5.0084829497926186E-3</v>
      </c>
      <c r="E3460">
        <v>-4.7444912778565806E-3</v>
      </c>
      <c r="F3460">
        <v>-7.3445661406545211E-4</v>
      </c>
    </row>
    <row r="3461" spans="1:6" x14ac:dyDescent="0.25">
      <c r="A3461" s="2">
        <v>43823</v>
      </c>
      <c r="B3461">
        <v>-4.3561098162317544E-3</v>
      </c>
      <c r="C3461">
        <v>-9.828113889920533E-4</v>
      </c>
      <c r="D3461">
        <v>-2.19200690774556E-3</v>
      </c>
      <c r="E3461">
        <v>-5.6782494219105302E-4</v>
      </c>
      <c r="F3461">
        <v>6.7748147196479403E-4</v>
      </c>
    </row>
    <row r="3462" spans="1:6" x14ac:dyDescent="0.25">
      <c r="A3462" s="2">
        <v>43825</v>
      </c>
      <c r="B3462">
        <v>-7.1753728661405848E-3</v>
      </c>
      <c r="C3462">
        <v>-7.8294617673061624E-3</v>
      </c>
      <c r="D3462">
        <v>-2.8283197841625827E-3</v>
      </c>
      <c r="E3462">
        <v>-4.0259809504497816E-3</v>
      </c>
      <c r="F3462">
        <v>-5.8237396888381277E-3</v>
      </c>
    </row>
    <row r="3463" spans="1:6" x14ac:dyDescent="0.25">
      <c r="A3463" s="2">
        <v>43826</v>
      </c>
      <c r="B3463">
        <v>9.9937420682658078E-3</v>
      </c>
      <c r="C3463">
        <v>1.240303367872028E-2</v>
      </c>
      <c r="D3463">
        <v>1.0201822970304732E-2</v>
      </c>
      <c r="E3463">
        <v>2.3870893570041968E-3</v>
      </c>
      <c r="F3463">
        <v>7.3151851470881889E-3</v>
      </c>
    </row>
    <row r="3464" spans="1:6" x14ac:dyDescent="0.25">
      <c r="A3464" s="2">
        <v>43829</v>
      </c>
      <c r="B3464">
        <v>-4.1226559910560539E-4</v>
      </c>
      <c r="C3464">
        <v>-2.5648219518456207E-3</v>
      </c>
      <c r="D3464">
        <v>1.3628536740123163E-2</v>
      </c>
      <c r="E3464">
        <v>2.3174920306114999E-3</v>
      </c>
      <c r="F3464">
        <v>3.0455490709063292E-3</v>
      </c>
    </row>
    <row r="3465" spans="1:6" x14ac:dyDescent="0.25">
      <c r="A3465" s="2">
        <v>43830</v>
      </c>
      <c r="B3465">
        <v>-7.3213340391742156E-3</v>
      </c>
      <c r="C3465">
        <v>-5.2982586243515307E-3</v>
      </c>
      <c r="D3465">
        <v>-8.4723715935514886E-3</v>
      </c>
      <c r="E3465">
        <v>-3.7053536332905387E-3</v>
      </c>
      <c r="F3465">
        <v>-2.0843922491817941E-3</v>
      </c>
    </row>
    <row r="3466" spans="1:6" x14ac:dyDescent="0.25">
      <c r="A3466" s="2">
        <v>43831</v>
      </c>
      <c r="B3466">
        <v>1.2672790394276697E-3</v>
      </c>
      <c r="C3466">
        <v>-2.6535593035462873E-3</v>
      </c>
      <c r="D3466">
        <v>-4.9786313226940137E-3</v>
      </c>
      <c r="E3466">
        <v>4.9623527513879126E-3</v>
      </c>
      <c r="F3466">
        <v>2.6301072818675033E-3</v>
      </c>
    </row>
    <row r="3467" spans="1:6" x14ac:dyDescent="0.25">
      <c r="A3467" s="2">
        <v>43832</v>
      </c>
      <c r="B3467">
        <v>7.762064706306796E-3</v>
      </c>
      <c r="C3467">
        <v>9.5004154569110384E-3</v>
      </c>
      <c r="D3467">
        <v>7.2544020894939904E-3</v>
      </c>
      <c r="E3467">
        <v>2.0745946775916429E-3</v>
      </c>
      <c r="F3467">
        <v>4.1160301624353999E-3</v>
      </c>
    </row>
    <row r="3468" spans="1:6" x14ac:dyDescent="0.25">
      <c r="A3468" s="2">
        <v>43833</v>
      </c>
      <c r="B3468">
        <v>-3.8924592520558671E-3</v>
      </c>
      <c r="C3468">
        <v>-1.0813164955205297E-2</v>
      </c>
      <c r="D3468">
        <v>-1.1629350548406636E-2</v>
      </c>
      <c r="E3468">
        <v>-4.849272086823799E-3</v>
      </c>
      <c r="F3468">
        <v>4.5769738569584129E-3</v>
      </c>
    </row>
    <row r="3469" spans="1:6" x14ac:dyDescent="0.25">
      <c r="A3469" s="2">
        <v>43836</v>
      </c>
      <c r="B3469">
        <v>-1.9003675664621064E-2</v>
      </c>
      <c r="C3469">
        <v>-2.4438139641349093E-2</v>
      </c>
      <c r="D3469">
        <v>-2.2727384433904294E-2</v>
      </c>
      <c r="E3469">
        <v>-1.1522620064108769E-2</v>
      </c>
      <c r="F3469">
        <v>-1.5438386715094491E-2</v>
      </c>
    </row>
    <row r="3470" spans="1:6" x14ac:dyDescent="0.25">
      <c r="A3470" s="2">
        <v>43837</v>
      </c>
      <c r="B3470">
        <v>4.7408057157144971E-3</v>
      </c>
      <c r="C3470">
        <v>3.7176661835515343E-3</v>
      </c>
      <c r="D3470">
        <v>2.8701091211464666E-3</v>
      </c>
      <c r="E3470">
        <v>3.3932656863309226E-3</v>
      </c>
      <c r="F3470">
        <v>5.9198103506941614E-3</v>
      </c>
    </row>
    <row r="3471" spans="1:6" x14ac:dyDescent="0.25">
      <c r="A3471" s="2">
        <v>43838</v>
      </c>
      <c r="B3471">
        <v>-1.2657369914511542E-3</v>
      </c>
      <c r="C3471">
        <v>2.9304570114828063E-4</v>
      </c>
      <c r="D3471">
        <v>-6.8482655054148906E-3</v>
      </c>
      <c r="E3471">
        <v>-3.5899548300766845E-4</v>
      </c>
      <c r="F3471">
        <v>-1.1991486267777546E-3</v>
      </c>
    </row>
    <row r="3472" spans="1:6" x14ac:dyDescent="0.25">
      <c r="A3472" s="2">
        <v>43839</v>
      </c>
      <c r="B3472">
        <v>1.5547406593309689E-2</v>
      </c>
      <c r="C3472">
        <v>2.2879381608718552E-2</v>
      </c>
      <c r="D3472">
        <v>2.6385199107906831E-2</v>
      </c>
      <c r="E3472">
        <v>7.5416125480008448E-3</v>
      </c>
      <c r="F3472">
        <v>7.2883823542546876E-3</v>
      </c>
    </row>
    <row r="3473" spans="1:6" x14ac:dyDescent="0.25">
      <c r="A3473" s="2">
        <v>43840</v>
      </c>
      <c r="B3473">
        <v>3.5551663536567317E-3</v>
      </c>
      <c r="C3473">
        <v>1.9649490261074027E-4</v>
      </c>
      <c r="D3473">
        <v>8.1050557793142294E-3</v>
      </c>
      <c r="E3473">
        <v>8.3302754543248311E-3</v>
      </c>
      <c r="F3473">
        <v>3.406487844528217E-3</v>
      </c>
    </row>
    <row r="3474" spans="1:6" x14ac:dyDescent="0.25">
      <c r="A3474" s="2">
        <v>43843</v>
      </c>
      <c r="B3474">
        <v>6.2493209088907604E-3</v>
      </c>
      <c r="C3474">
        <v>2.2528264159675823E-3</v>
      </c>
      <c r="D3474">
        <v>1.0199660662006059E-3</v>
      </c>
      <c r="E3474">
        <v>1.2062141568616982E-2</v>
      </c>
      <c r="F3474">
        <v>4.1556509636132208E-3</v>
      </c>
    </row>
    <row r="3475" spans="1:6" x14ac:dyDescent="0.25">
      <c r="A3475" s="2">
        <v>43844</v>
      </c>
      <c r="B3475">
        <v>2.2202744454150295E-3</v>
      </c>
      <c r="C3475">
        <v>-3.872858150776962E-3</v>
      </c>
      <c r="D3475">
        <v>7.0848184782726937E-3</v>
      </c>
      <c r="E3475">
        <v>1.4636231086822694E-2</v>
      </c>
      <c r="F3475">
        <v>5.0764436732565104E-3</v>
      </c>
    </row>
    <row r="3476" spans="1:6" x14ac:dyDescent="0.25">
      <c r="A3476" s="2">
        <v>43845</v>
      </c>
      <c r="B3476">
        <v>-1.9045289890048415E-3</v>
      </c>
      <c r="C3476">
        <v>-6.9999447163924672E-3</v>
      </c>
      <c r="D3476">
        <v>1.0520461353346907E-2</v>
      </c>
      <c r="E3476">
        <v>2.6938698180010018E-3</v>
      </c>
      <c r="F3476">
        <v>6.0796439190791305E-3</v>
      </c>
    </row>
    <row r="3477" spans="1:6" x14ac:dyDescent="0.25">
      <c r="A3477" s="2">
        <v>43846</v>
      </c>
      <c r="B3477">
        <v>1.4288535760623791E-3</v>
      </c>
      <c r="C3477">
        <v>1.0181051283119033E-3</v>
      </c>
      <c r="D3477">
        <v>2.421890053643534E-3</v>
      </c>
      <c r="E3477">
        <v>4.5980637689277022E-3</v>
      </c>
      <c r="F3477">
        <v>6.3656479840906261E-3</v>
      </c>
    </row>
    <row r="3478" spans="1:6" x14ac:dyDescent="0.25">
      <c r="A3478" s="2">
        <v>43847</v>
      </c>
      <c r="B3478">
        <v>3.054905305091067E-4</v>
      </c>
      <c r="C3478">
        <v>-7.8218547726969529E-3</v>
      </c>
      <c r="D3478">
        <v>3.6373329481831388E-3</v>
      </c>
      <c r="E3478">
        <v>1.038666610689013E-3</v>
      </c>
      <c r="F3478">
        <v>1.2640676168073402E-2</v>
      </c>
    </row>
    <row r="3479" spans="1:6" x14ac:dyDescent="0.25">
      <c r="A3479" s="2">
        <v>43850</v>
      </c>
      <c r="B3479">
        <v>-9.9286285947650273E-3</v>
      </c>
      <c r="C3479">
        <v>-1.6517676519608011E-2</v>
      </c>
      <c r="D3479">
        <v>-8.5207222059384899E-3</v>
      </c>
      <c r="E3479">
        <v>9.6545256742427141E-4</v>
      </c>
      <c r="F3479">
        <v>-3.0694799889546547E-3</v>
      </c>
    </row>
    <row r="3480" spans="1:6" x14ac:dyDescent="0.25">
      <c r="A3480" s="2">
        <v>43851</v>
      </c>
      <c r="B3480">
        <v>-4.9387282257108553E-3</v>
      </c>
      <c r="C3480">
        <v>-3.9234541294459295E-3</v>
      </c>
      <c r="D3480">
        <v>-1.2395990806795931E-2</v>
      </c>
      <c r="E3480">
        <v>-8.6413069893021919E-3</v>
      </c>
      <c r="F3480">
        <v>-1.898899994360306E-4</v>
      </c>
    </row>
    <row r="3481" spans="1:6" x14ac:dyDescent="0.25">
      <c r="A3481" s="2">
        <v>43852</v>
      </c>
      <c r="B3481">
        <v>-5.043823403505154E-3</v>
      </c>
      <c r="C3481">
        <v>-9.3579168798296111E-3</v>
      </c>
      <c r="D3481">
        <v>-8.5743015178065644E-3</v>
      </c>
      <c r="E3481">
        <v>-4.5307541846084382E-4</v>
      </c>
      <c r="F3481">
        <v>-1.5065563762682254E-4</v>
      </c>
    </row>
    <row r="3482" spans="1:6" x14ac:dyDescent="0.25">
      <c r="A3482" s="2">
        <v>43853</v>
      </c>
      <c r="B3482">
        <v>6.5916939111350572E-3</v>
      </c>
      <c r="C3482">
        <v>1.0628426558799265E-2</v>
      </c>
      <c r="D3482">
        <v>7.4124172840503077E-3</v>
      </c>
      <c r="E3482">
        <v>2.5708462650846633E-3</v>
      </c>
      <c r="F3482">
        <v>7.3132552662436142E-3</v>
      </c>
    </row>
    <row r="3483" spans="1:6" x14ac:dyDescent="0.25">
      <c r="A3483" s="2">
        <v>43854</v>
      </c>
      <c r="B3483">
        <v>5.4798194575996191E-3</v>
      </c>
      <c r="C3483">
        <v>9.187392128568575E-3</v>
      </c>
      <c r="D3483">
        <v>4.3987135480484212E-3</v>
      </c>
      <c r="E3483">
        <v>7.222086324260104E-3</v>
      </c>
      <c r="F3483">
        <v>2.1764174184284486E-4</v>
      </c>
    </row>
    <row r="3484" spans="1:6" x14ac:dyDescent="0.25">
      <c r="A3484" s="2">
        <v>43857</v>
      </c>
      <c r="B3484">
        <v>-1.1007807860921013E-2</v>
      </c>
      <c r="C3484">
        <v>-1.176302039015114E-2</v>
      </c>
      <c r="D3484">
        <v>-1.4547894944915347E-3</v>
      </c>
      <c r="E3484">
        <v>-9.9732683913802411E-3</v>
      </c>
      <c r="F3484">
        <v>1.4268379637701771E-2</v>
      </c>
    </row>
    <row r="3485" spans="1:6" x14ac:dyDescent="0.25">
      <c r="A3485" s="2">
        <v>43858</v>
      </c>
      <c r="B3485">
        <v>-4.5744004634174808E-3</v>
      </c>
      <c r="C3485">
        <v>-2.4676472382239409E-3</v>
      </c>
      <c r="D3485">
        <v>-1.1833272651266961E-2</v>
      </c>
      <c r="E3485">
        <v>-8.0089123257566976E-3</v>
      </c>
      <c r="F3485">
        <v>-2.3675536141180551E-3</v>
      </c>
    </row>
    <row r="3486" spans="1:6" x14ac:dyDescent="0.25">
      <c r="A3486" s="2">
        <v>43859</v>
      </c>
      <c r="B3486">
        <v>5.658232044145021E-3</v>
      </c>
      <c r="C3486">
        <v>2.9259549668001566E-3</v>
      </c>
      <c r="D3486">
        <v>7.8095532337292628E-3</v>
      </c>
      <c r="E3486">
        <v>1.4441701521682641E-2</v>
      </c>
      <c r="F3486">
        <v>9.9325803344717917E-4</v>
      </c>
    </row>
    <row r="3487" spans="1:6" x14ac:dyDescent="0.25">
      <c r="A3487" s="2">
        <v>43860</v>
      </c>
      <c r="B3487">
        <v>-6.9138170998766409E-3</v>
      </c>
      <c r="C3487">
        <v>-6.186753932120829E-3</v>
      </c>
      <c r="D3487">
        <v>-4.9954124316062103E-3</v>
      </c>
      <c r="E3487">
        <v>-1.7147886228818368E-2</v>
      </c>
      <c r="F3487">
        <v>-1.3965290057751916E-2</v>
      </c>
    </row>
    <row r="3488" spans="1:6" x14ac:dyDescent="0.25">
      <c r="A3488" s="2">
        <v>43861</v>
      </c>
      <c r="B3488">
        <v>-4.6519733429927039E-3</v>
      </c>
      <c r="C3488">
        <v>6.9471789551297097E-3</v>
      </c>
      <c r="D3488">
        <v>-1.140565606881818E-2</v>
      </c>
      <c r="E3488">
        <v>-4.3592008901424369E-3</v>
      </c>
      <c r="F3488">
        <v>-9.4990653515825401E-3</v>
      </c>
    </row>
    <row r="3489" spans="1:6" x14ac:dyDescent="0.25">
      <c r="A3489" s="2">
        <v>43862</v>
      </c>
      <c r="B3489">
        <v>-2.4260199702923282E-2</v>
      </c>
      <c r="C3489">
        <v>-3.1963467731766136E-2</v>
      </c>
      <c r="D3489">
        <v>-2.4723613773994974E-2</v>
      </c>
      <c r="E3489">
        <v>-2.245750991707287E-2</v>
      </c>
      <c r="F3489">
        <v>-1.5956139602966591E-2</v>
      </c>
    </row>
    <row r="3490" spans="1:6" x14ac:dyDescent="0.25">
      <c r="A3490" s="2">
        <v>43864</v>
      </c>
      <c r="B3490">
        <v>3.4422593583122922E-3</v>
      </c>
      <c r="C3490">
        <v>8.4358418775822373E-3</v>
      </c>
      <c r="D3490">
        <v>1.3693409672558523E-2</v>
      </c>
      <c r="E3490">
        <v>7.1651391464046055E-3</v>
      </c>
      <c r="F3490">
        <v>3.7788574744566781E-4</v>
      </c>
    </row>
    <row r="3491" spans="1:6" x14ac:dyDescent="0.25">
      <c r="A3491" s="2">
        <v>43865</v>
      </c>
      <c r="B3491">
        <v>2.3000172300024747E-2</v>
      </c>
      <c r="C3491">
        <v>2.0127978412496458E-2</v>
      </c>
      <c r="D3491">
        <v>1.3397598735930532E-2</v>
      </c>
      <c r="E3491">
        <v>1.0530779190412605E-2</v>
      </c>
      <c r="F3491">
        <v>1.0815531860693646E-2</v>
      </c>
    </row>
    <row r="3492" spans="1:6" x14ac:dyDescent="0.25">
      <c r="A3492" s="2">
        <v>43866</v>
      </c>
      <c r="B3492">
        <v>8.6610779570566194E-3</v>
      </c>
      <c r="C3492">
        <v>9.6147279568937691E-3</v>
      </c>
      <c r="D3492">
        <v>2.9864920864005324E-3</v>
      </c>
      <c r="E3492">
        <v>4.3903045498578323E-3</v>
      </c>
      <c r="F3492">
        <v>4.2057588871047772E-3</v>
      </c>
    </row>
    <row r="3493" spans="1:6" x14ac:dyDescent="0.25">
      <c r="A3493" s="2">
        <v>43867</v>
      </c>
      <c r="B3493">
        <v>3.970817637945513E-3</v>
      </c>
      <c r="C3493">
        <v>9.5378211063151964E-3</v>
      </c>
      <c r="D3493">
        <v>1.1863273715589085E-3</v>
      </c>
      <c r="E3493">
        <v>-5.0158211118360796E-3</v>
      </c>
      <c r="F3493">
        <v>7.9532442166534902E-3</v>
      </c>
    </row>
    <row r="3494" spans="1:6" x14ac:dyDescent="0.25">
      <c r="A3494" s="2">
        <v>43868</v>
      </c>
      <c r="B3494">
        <v>-3.9747223347293432E-3</v>
      </c>
      <c r="C3494">
        <v>-4.0151583254372002E-3</v>
      </c>
      <c r="D3494">
        <v>-1.0642949989737929E-2</v>
      </c>
      <c r="E3494">
        <v>9.3651402524787773E-4</v>
      </c>
      <c r="F3494">
        <v>1.6030668479231295E-2</v>
      </c>
    </row>
    <row r="3495" spans="1:6" x14ac:dyDescent="0.25">
      <c r="A3495" s="2">
        <v>43871</v>
      </c>
      <c r="B3495">
        <v>-3.9431868037046449E-3</v>
      </c>
      <c r="C3495">
        <v>-3.8878287135352598E-3</v>
      </c>
      <c r="D3495">
        <v>-2.3732089602191538E-2</v>
      </c>
      <c r="E3495">
        <v>-8.9619254113698921E-3</v>
      </c>
      <c r="F3495">
        <v>-2.9111979600609911E-3</v>
      </c>
    </row>
    <row r="3496" spans="1:6" x14ac:dyDescent="0.25">
      <c r="A3496" s="2">
        <v>43872</v>
      </c>
      <c r="B3496">
        <v>5.7716494198822924E-3</v>
      </c>
      <c r="C3496">
        <v>8.0249341948642541E-3</v>
      </c>
      <c r="D3496">
        <v>5.086189262224811E-3</v>
      </c>
      <c r="E3496">
        <v>-2.5300800829135628E-3</v>
      </c>
      <c r="F3496">
        <v>6.5240288739712837E-3</v>
      </c>
    </row>
    <row r="3497" spans="1:6" x14ac:dyDescent="0.25">
      <c r="A3497" s="2">
        <v>43873</v>
      </c>
      <c r="B3497">
        <v>8.4859960200058052E-3</v>
      </c>
      <c r="C3497">
        <v>7.5922786941627135E-3</v>
      </c>
      <c r="D3497">
        <v>6.0267624333688397E-3</v>
      </c>
      <c r="E3497">
        <v>1.8990115954177284E-2</v>
      </c>
      <c r="F3497">
        <v>-2.6712506043277797E-3</v>
      </c>
    </row>
    <row r="3498" spans="1:6" x14ac:dyDescent="0.25">
      <c r="A3498" s="2">
        <v>43874</v>
      </c>
      <c r="B3498">
        <v>-2.5528137247118571E-3</v>
      </c>
      <c r="C3498">
        <v>-9.3844138162996887E-3</v>
      </c>
      <c r="D3498">
        <v>-2.4629506653329595E-3</v>
      </c>
      <c r="E3498">
        <v>6.6836385385446906E-4</v>
      </c>
      <c r="F3498">
        <v>1.0558331036624728E-2</v>
      </c>
    </row>
    <row r="3499" spans="1:6" x14ac:dyDescent="0.25">
      <c r="A3499" s="2">
        <v>43875</v>
      </c>
      <c r="B3499">
        <v>-4.8733966091001162E-3</v>
      </c>
      <c r="C3499">
        <v>-1.1061896783038559E-2</v>
      </c>
      <c r="D3499">
        <v>-1.1859217437712342E-2</v>
      </c>
      <c r="E3499">
        <v>-1.2519170515041478E-2</v>
      </c>
      <c r="F3499">
        <v>-2.1984168076440822E-3</v>
      </c>
    </row>
    <row r="3500" spans="1:6" x14ac:dyDescent="0.25">
      <c r="A3500" s="2">
        <v>43878</v>
      </c>
      <c r="B3500">
        <v>-4.8972629135768378E-3</v>
      </c>
      <c r="C3500">
        <v>-3.9352765086758902E-3</v>
      </c>
      <c r="D3500">
        <v>-3.8705129225557289E-3</v>
      </c>
      <c r="E3500">
        <v>-6.5132428422399772E-3</v>
      </c>
      <c r="F3500">
        <v>-1.4998959417273612E-2</v>
      </c>
    </row>
    <row r="3501" spans="1:6" x14ac:dyDescent="0.25">
      <c r="A3501" s="2">
        <v>43879</v>
      </c>
      <c r="B3501">
        <v>-3.9290534393650418E-3</v>
      </c>
      <c r="C3501">
        <v>-3.1518575829418104E-3</v>
      </c>
      <c r="D3501">
        <v>-1.0778868258784189E-2</v>
      </c>
      <c r="E3501">
        <v>-6.2364818037878638E-3</v>
      </c>
      <c r="F3501">
        <v>1.176156559818304E-4</v>
      </c>
    </row>
    <row r="3502" spans="1:6" x14ac:dyDescent="0.25">
      <c r="A3502" s="2">
        <v>43880</v>
      </c>
      <c r="B3502">
        <v>1.0481146798166464E-2</v>
      </c>
      <c r="C3502">
        <v>7.7437752584843776E-3</v>
      </c>
      <c r="D3502">
        <v>3.4674824000759487E-4</v>
      </c>
      <c r="E3502">
        <v>1.567982658385839E-2</v>
      </c>
      <c r="F3502">
        <v>2.1214805717561278E-2</v>
      </c>
    </row>
    <row r="3503" spans="1:6" x14ac:dyDescent="0.25">
      <c r="A3503" s="2">
        <v>43881</v>
      </c>
      <c r="B3503">
        <v>-3.6996345860658081E-3</v>
      </c>
      <c r="C3503">
        <v>3.8754858842378159E-3</v>
      </c>
      <c r="D3503">
        <v>1.5456957851528578E-3</v>
      </c>
      <c r="E3503">
        <v>-5.8630992273335514E-3</v>
      </c>
      <c r="F3503">
        <v>2.3017959248972548E-3</v>
      </c>
    </row>
    <row r="3504" spans="1:6" x14ac:dyDescent="0.25">
      <c r="A3504" s="2">
        <v>43885</v>
      </c>
      <c r="B3504">
        <v>-1.959892271385168E-2</v>
      </c>
      <c r="C3504">
        <v>-1.5804162845886649E-2</v>
      </c>
      <c r="D3504">
        <v>-3.3918850671484063E-2</v>
      </c>
      <c r="E3504">
        <v>-1.6298641707368965E-2</v>
      </c>
      <c r="F3504">
        <v>-2.2660318814456095E-2</v>
      </c>
    </row>
    <row r="3505" spans="1:6" x14ac:dyDescent="0.25">
      <c r="A3505" s="2">
        <v>43886</v>
      </c>
      <c r="B3505">
        <v>-2.032295235044522E-3</v>
      </c>
      <c r="C3505">
        <v>-2.1054347966011479E-4</v>
      </c>
      <c r="D3505">
        <v>-8.9048452992502164E-3</v>
      </c>
      <c r="E3505">
        <v>-2.1487919014423354E-4</v>
      </c>
      <c r="F3505">
        <v>-1.1810727079847276E-2</v>
      </c>
    </row>
    <row r="3506" spans="1:6" x14ac:dyDescent="0.25">
      <c r="A3506" s="2">
        <v>43887</v>
      </c>
      <c r="B3506">
        <v>-9.7375450582405185E-3</v>
      </c>
      <c r="C3506">
        <v>-4.6066085089495525E-3</v>
      </c>
      <c r="D3506">
        <v>-2.1246331991529279E-2</v>
      </c>
      <c r="E3506">
        <v>-5.9940298507463073E-3</v>
      </c>
      <c r="F3506">
        <v>-9.2114589380929059E-3</v>
      </c>
    </row>
    <row r="3507" spans="1:6" x14ac:dyDescent="0.25">
      <c r="A3507" s="2">
        <v>43888</v>
      </c>
      <c r="B3507">
        <v>-3.5924727042268246E-3</v>
      </c>
      <c r="C3507">
        <v>-3.0814523873927309E-3</v>
      </c>
      <c r="D3507">
        <v>-5.7786809441790037E-3</v>
      </c>
      <c r="E3507">
        <v>-1.2546180622290883E-3</v>
      </c>
      <c r="F3507">
        <v>2.0289546641512877E-3</v>
      </c>
    </row>
    <row r="3508" spans="1:6" x14ac:dyDescent="0.25">
      <c r="A3508" s="2">
        <v>43889</v>
      </c>
      <c r="B3508">
        <v>-3.6440959843162812E-2</v>
      </c>
      <c r="C3508">
        <v>-3.6486216462393861E-2</v>
      </c>
      <c r="D3508">
        <v>-3.7768000014833505E-2</v>
      </c>
      <c r="E3508">
        <v>-2.3211972509840105E-2</v>
      </c>
      <c r="F3508">
        <v>-3.2773522873875478E-2</v>
      </c>
    </row>
    <row r="3509" spans="1:6" x14ac:dyDescent="0.25">
      <c r="A3509" s="2">
        <v>43892</v>
      </c>
      <c r="B3509">
        <v>-4.0021108543190414E-3</v>
      </c>
      <c r="C3509">
        <v>-8.9456637635828701E-3</v>
      </c>
      <c r="D3509">
        <v>-8.6019847769534686E-3</v>
      </c>
      <c r="E3509">
        <v>-4.3451929251064787E-3</v>
      </c>
      <c r="F3509">
        <v>-4.6735558341555331E-3</v>
      </c>
    </row>
    <row r="3510" spans="1:6" x14ac:dyDescent="0.25">
      <c r="A3510" s="2">
        <v>43893</v>
      </c>
      <c r="B3510">
        <v>1.2575496762008836E-2</v>
      </c>
      <c r="C3510">
        <v>1.20387375042499E-2</v>
      </c>
      <c r="D3510">
        <v>2.0196208772768637E-2</v>
      </c>
      <c r="E3510">
        <v>8.0614133123248014E-3</v>
      </c>
      <c r="F3510">
        <v>3.7692944078824751E-2</v>
      </c>
    </row>
    <row r="3511" spans="1:6" x14ac:dyDescent="0.25">
      <c r="A3511" s="2">
        <v>43894</v>
      </c>
      <c r="B3511">
        <v>-5.5463355400956899E-3</v>
      </c>
      <c r="C3511">
        <v>-1.7224933203444859E-2</v>
      </c>
      <c r="D3511">
        <v>-6.5012098080183276E-3</v>
      </c>
      <c r="E3511">
        <v>-7.6752512676978735E-3</v>
      </c>
      <c r="F3511">
        <v>1.1323847235080788E-2</v>
      </c>
    </row>
    <row r="3512" spans="1:6" x14ac:dyDescent="0.25">
      <c r="A3512" s="2">
        <v>43895</v>
      </c>
      <c r="B3512">
        <v>1.5915341733342232E-3</v>
      </c>
      <c r="C3512">
        <v>5.9680666839918633E-3</v>
      </c>
      <c r="D3512">
        <v>1.6313036430104478E-3</v>
      </c>
      <c r="E3512">
        <v>9.2886826975734117E-3</v>
      </c>
      <c r="F3512">
        <v>4.5957207455138956E-3</v>
      </c>
    </row>
    <row r="3513" spans="1:6" x14ac:dyDescent="0.25">
      <c r="A3513" s="2">
        <v>43896</v>
      </c>
      <c r="B3513">
        <v>-2.3238259024226493E-2</v>
      </c>
      <c r="C3513">
        <v>-3.46115100488242E-2</v>
      </c>
      <c r="D3513">
        <v>-8.8369406711787044E-3</v>
      </c>
      <c r="E3513">
        <v>-1.9502466616520796E-2</v>
      </c>
      <c r="F3513">
        <v>-1.2527217713429342E-2</v>
      </c>
    </row>
    <row r="3514" spans="1:6" x14ac:dyDescent="0.25">
      <c r="A3514" s="2">
        <v>43899</v>
      </c>
      <c r="B3514">
        <v>-5.1672289844057431E-2</v>
      </c>
      <c r="C3514">
        <v>-5.0149179263957337E-2</v>
      </c>
      <c r="D3514">
        <v>-3.6593312205668922E-2</v>
      </c>
      <c r="E3514">
        <v>-3.1379121118095779E-2</v>
      </c>
      <c r="F3514">
        <v>-3.3145045819014847E-2</v>
      </c>
    </row>
    <row r="3515" spans="1:6" x14ac:dyDescent="0.25">
      <c r="A3515" s="2">
        <v>43901</v>
      </c>
      <c r="B3515">
        <v>1.7524929879234956E-3</v>
      </c>
      <c r="C3515">
        <v>2.2952741509806459E-3</v>
      </c>
      <c r="D3515">
        <v>-9.3559630145729385E-3</v>
      </c>
      <c r="E3515">
        <v>2.081752990788398E-3</v>
      </c>
      <c r="F3515">
        <v>-1.0998864867386512E-2</v>
      </c>
    </row>
    <row r="3516" spans="1:6" x14ac:dyDescent="0.25">
      <c r="A3516" s="2">
        <v>43902</v>
      </c>
      <c r="B3516">
        <v>-8.1777944612212702E-2</v>
      </c>
      <c r="C3516">
        <v>-9.3764971394477703E-2</v>
      </c>
      <c r="D3516">
        <v>-8.0239983916516947E-2</v>
      </c>
      <c r="E3516">
        <v>-7.0042416147309591E-2</v>
      </c>
      <c r="F3516">
        <v>-8.2851108337594709E-2</v>
      </c>
    </row>
    <row r="3517" spans="1:6" x14ac:dyDescent="0.25">
      <c r="A3517" s="2">
        <v>43903</v>
      </c>
      <c r="B3517">
        <v>4.0433654868763262E-2</v>
      </c>
      <c r="C3517">
        <v>4.6809597657835197E-2</v>
      </c>
      <c r="D3517">
        <v>2.3979538321270817E-2</v>
      </c>
      <c r="E3517">
        <v>2.8049283082469179E-3</v>
      </c>
      <c r="F3517">
        <v>3.4730107780559703E-2</v>
      </c>
    </row>
    <row r="3518" spans="1:6" x14ac:dyDescent="0.25">
      <c r="A3518" s="2">
        <v>43906</v>
      </c>
      <c r="B3518">
        <v>-7.9564021032457785E-2</v>
      </c>
      <c r="C3518">
        <v>-8.363542466027489E-2</v>
      </c>
      <c r="D3518">
        <v>-5.6850863991300966E-2</v>
      </c>
      <c r="E3518">
        <v>-5.6837211014126587E-2</v>
      </c>
      <c r="F3518">
        <v>-3.9189512225717184E-2</v>
      </c>
    </row>
    <row r="3519" spans="1:6" x14ac:dyDescent="0.25">
      <c r="A3519" s="2">
        <v>43907</v>
      </c>
      <c r="B3519">
        <v>-2.5835558824813056E-2</v>
      </c>
      <c r="C3519">
        <v>-4.4616193536153627E-2</v>
      </c>
      <c r="D3519">
        <v>-4.7544688969632437E-3</v>
      </c>
      <c r="E3519">
        <v>1.2378518176477426E-2</v>
      </c>
      <c r="F3519">
        <v>-2.816417992559312E-4</v>
      </c>
    </row>
    <row r="3520" spans="1:6" x14ac:dyDescent="0.25">
      <c r="A3520" s="2">
        <v>43908</v>
      </c>
      <c r="B3520">
        <v>-5.5906830451789173E-2</v>
      </c>
      <c r="C3520">
        <v>-6.9949412581025772E-2</v>
      </c>
      <c r="D3520">
        <v>-4.9857447672306689E-2</v>
      </c>
      <c r="E3520">
        <v>-3.1354859708817941E-2</v>
      </c>
      <c r="F3520">
        <v>-4.6553802989036636E-2</v>
      </c>
    </row>
    <row r="3521" spans="1:6" x14ac:dyDescent="0.25">
      <c r="A3521" s="2">
        <v>43909</v>
      </c>
      <c r="B3521">
        <v>-2.0134737305898123E-2</v>
      </c>
      <c r="C3521">
        <v>-2.5438675918640099E-2</v>
      </c>
      <c r="D3521">
        <v>-5.9326315214571448E-2</v>
      </c>
      <c r="E3521">
        <v>-1.0180158969648577E-2</v>
      </c>
      <c r="F3521">
        <v>-1.8186031446302542E-2</v>
      </c>
    </row>
    <row r="3522" spans="1:6" x14ac:dyDescent="0.25">
      <c r="A3522" s="2">
        <v>43910</v>
      </c>
      <c r="B3522">
        <v>5.7540892448908948E-2</v>
      </c>
      <c r="C3522">
        <v>1.485045726933033E-2</v>
      </c>
      <c r="D3522">
        <v>3.8966938126602083E-2</v>
      </c>
      <c r="E3522">
        <v>8.1110809600543177E-2</v>
      </c>
      <c r="F3522">
        <v>5.2187150409089986E-2</v>
      </c>
    </row>
    <row r="3523" spans="1:6" x14ac:dyDescent="0.25">
      <c r="A3523" s="2">
        <v>43913</v>
      </c>
      <c r="B3523">
        <v>-0.13152578088752617</v>
      </c>
      <c r="C3523">
        <v>-0.16806952045653534</v>
      </c>
      <c r="D3523">
        <v>-0.13353977035524925</v>
      </c>
      <c r="E3523">
        <v>-0.10422930923176239</v>
      </c>
      <c r="F3523">
        <v>-8.2111133718700088E-2</v>
      </c>
    </row>
    <row r="3524" spans="1:6" x14ac:dyDescent="0.25">
      <c r="A3524" s="2">
        <v>43914</v>
      </c>
      <c r="B3524">
        <v>2.6665009060383462E-2</v>
      </c>
      <c r="C3524">
        <v>1.4202740111038741E-2</v>
      </c>
      <c r="D3524">
        <v>1.4252518163021458E-2</v>
      </c>
      <c r="E3524">
        <v>3.1255116937148358E-2</v>
      </c>
      <c r="F3524">
        <v>2.3337112622826835E-2</v>
      </c>
    </row>
    <row r="3525" spans="1:6" x14ac:dyDescent="0.25">
      <c r="A3525" s="2">
        <v>43915</v>
      </c>
      <c r="B3525">
        <v>6.9796352482170865E-2</v>
      </c>
      <c r="C3525">
        <v>8.6162120637870362E-2</v>
      </c>
      <c r="D3525">
        <v>5.2207520897876877E-2</v>
      </c>
      <c r="E3525">
        <v>2.0256663420263134E-2</v>
      </c>
      <c r="F3525">
        <v>1.4718258843916756E-2</v>
      </c>
    </row>
    <row r="3526" spans="1:6" x14ac:dyDescent="0.25">
      <c r="A3526" s="2">
        <v>43916</v>
      </c>
      <c r="B3526">
        <v>4.9446344203662972E-2</v>
      </c>
      <c r="C3526">
        <v>6.6850641904425245E-2</v>
      </c>
      <c r="D3526">
        <v>2.1534914805953924E-2</v>
      </c>
      <c r="E3526">
        <v>5.8801739075160168E-2</v>
      </c>
      <c r="F3526">
        <v>1.551701964036829E-2</v>
      </c>
    </row>
    <row r="3527" spans="1:6" x14ac:dyDescent="0.25">
      <c r="A3527" s="2">
        <v>43917</v>
      </c>
      <c r="B3527">
        <v>-4.3804390256445115E-3</v>
      </c>
      <c r="C3527">
        <v>9.6025511845914575E-3</v>
      </c>
      <c r="D3527">
        <v>-2.3529984940322522E-2</v>
      </c>
      <c r="E3527">
        <v>-2.9262223473541273E-3</v>
      </c>
      <c r="F3527">
        <v>1.8427915319465648E-3</v>
      </c>
    </row>
    <row r="3528" spans="1:6" x14ac:dyDescent="0.25">
      <c r="A3528" s="2">
        <v>43920</v>
      </c>
      <c r="B3528">
        <v>-4.612586905038607E-2</v>
      </c>
      <c r="C3528">
        <v>-5.8452435848365639E-2</v>
      </c>
      <c r="D3528">
        <v>-5.4408440627558743E-2</v>
      </c>
      <c r="E3528">
        <v>6.702205519768651E-3</v>
      </c>
      <c r="F3528">
        <v>1.0713935597715335E-2</v>
      </c>
    </row>
    <row r="3529" spans="1:6" x14ac:dyDescent="0.25">
      <c r="A3529" s="2">
        <v>43921</v>
      </c>
      <c r="B3529">
        <v>3.615184357981914E-2</v>
      </c>
      <c r="C3529">
        <v>1.9742756826951962E-2</v>
      </c>
      <c r="D3529">
        <v>1.2532577540671302E-2</v>
      </c>
      <c r="E3529">
        <v>5.7509324847043672E-2</v>
      </c>
      <c r="F3529">
        <v>3.3624398789453482E-2</v>
      </c>
    </row>
    <row r="3530" spans="1:6" x14ac:dyDescent="0.25">
      <c r="A3530" s="2">
        <v>43922</v>
      </c>
      <c r="B3530">
        <v>-4.0829374019503553E-2</v>
      </c>
      <c r="C3530">
        <v>-5.3082491535155124E-2</v>
      </c>
      <c r="D3530">
        <v>-1.5415753548945423E-2</v>
      </c>
      <c r="E3530">
        <v>-3.4736598832361867E-2</v>
      </c>
      <c r="F3530">
        <v>-1.4744122147709482E-2</v>
      </c>
    </row>
    <row r="3531" spans="1:6" x14ac:dyDescent="0.25">
      <c r="A3531" s="2">
        <v>43924</v>
      </c>
      <c r="B3531">
        <v>-2.3858220553745937E-2</v>
      </c>
      <c r="C3531">
        <v>-5.3914476126161681E-2</v>
      </c>
      <c r="D3531">
        <v>-2.9392778595320235E-2</v>
      </c>
      <c r="E3531">
        <v>8.4183026608625131E-3</v>
      </c>
      <c r="F3531">
        <v>3.5550505662331901E-2</v>
      </c>
    </row>
    <row r="3532" spans="1:6" x14ac:dyDescent="0.25">
      <c r="A3532" s="2">
        <v>43928</v>
      </c>
      <c r="B3532">
        <v>8.9748993782381478E-2</v>
      </c>
      <c r="C3532">
        <v>0.10704247882943266</v>
      </c>
      <c r="D3532">
        <v>9.488972199230726E-2</v>
      </c>
      <c r="E3532">
        <v>8.2373271889400926E-2</v>
      </c>
      <c r="F3532">
        <v>8.947500478016493E-2</v>
      </c>
    </row>
    <row r="3533" spans="1:6" x14ac:dyDescent="0.25">
      <c r="A3533" s="2">
        <v>43929</v>
      </c>
      <c r="B3533">
        <v>-5.7620909954731415E-3</v>
      </c>
      <c r="C3533">
        <v>-7.8058051045484349E-3</v>
      </c>
      <c r="D3533">
        <v>1.9357931406789583E-2</v>
      </c>
      <c r="E3533">
        <v>3.4051414952450077E-3</v>
      </c>
      <c r="F3533">
        <v>3.8493751115409404E-2</v>
      </c>
    </row>
    <row r="3534" spans="1:6" x14ac:dyDescent="0.25">
      <c r="A3534" s="2">
        <v>43930</v>
      </c>
      <c r="B3534">
        <v>4.2338318509826063E-2</v>
      </c>
      <c r="C3534">
        <v>5.5613421551836989E-2</v>
      </c>
      <c r="D3534">
        <v>0.10255696615577377</v>
      </c>
      <c r="E3534">
        <v>3.4692243548588289E-3</v>
      </c>
      <c r="F3534">
        <v>3.7757873562357804E-2</v>
      </c>
    </row>
    <row r="3535" spans="1:6" x14ac:dyDescent="0.25">
      <c r="A3535" s="2">
        <v>43934</v>
      </c>
      <c r="B3535">
        <v>-1.5070787127699201E-2</v>
      </c>
      <c r="C3535">
        <v>-2.1415610679557325E-2</v>
      </c>
      <c r="D3535">
        <v>-2.2912693576849205E-2</v>
      </c>
      <c r="E3535">
        <v>-1.587421233333185E-2</v>
      </c>
      <c r="F3535">
        <v>1.4908605172420855E-2</v>
      </c>
    </row>
    <row r="3536" spans="1:6" x14ac:dyDescent="0.25">
      <c r="A3536" s="2">
        <v>43936</v>
      </c>
      <c r="B3536">
        <v>-1.0107846133694247E-2</v>
      </c>
      <c r="C3536">
        <v>-2.4859227413813283E-2</v>
      </c>
      <c r="D3536">
        <v>-1.6256666302221865E-2</v>
      </c>
      <c r="E3536">
        <v>4.328430145451706E-2</v>
      </c>
      <c r="F3536">
        <v>-8.5509376580445503E-4</v>
      </c>
    </row>
    <row r="3537" spans="1:6" x14ac:dyDescent="0.25">
      <c r="A3537" s="2">
        <v>43937</v>
      </c>
      <c r="B3537">
        <v>7.3338180851032072E-3</v>
      </c>
      <c r="C3537">
        <v>1.4312826045381297E-2</v>
      </c>
      <c r="D3537">
        <v>1.3079966608544543E-2</v>
      </c>
      <c r="E3537">
        <v>-4.9447774984422901E-3</v>
      </c>
      <c r="F3537">
        <v>1.5997094394240824E-2</v>
      </c>
    </row>
    <row r="3538" spans="1:6" x14ac:dyDescent="0.25">
      <c r="A3538" s="2">
        <v>43938</v>
      </c>
      <c r="B3538">
        <v>3.2223068555263766E-2</v>
      </c>
      <c r="C3538">
        <v>6.8338186107458704E-2</v>
      </c>
      <c r="D3538">
        <v>4.6711686454244755E-2</v>
      </c>
      <c r="E3538">
        <v>-9.9045089449196592E-3</v>
      </c>
      <c r="F3538">
        <v>-6.8928674328520905E-3</v>
      </c>
    </row>
    <row r="3539" spans="1:6" x14ac:dyDescent="0.25">
      <c r="A3539" s="2">
        <v>43941</v>
      </c>
      <c r="B3539">
        <v>1.8766192488964045E-3</v>
      </c>
      <c r="C3539">
        <v>-1.1069700947498521E-2</v>
      </c>
      <c r="D3539">
        <v>-1.5249384341625965E-2</v>
      </c>
      <c r="E3539">
        <v>-1.9875409508317315E-2</v>
      </c>
      <c r="F3539">
        <v>8.5088321946810545E-4</v>
      </c>
    </row>
    <row r="3540" spans="1:6" x14ac:dyDescent="0.25">
      <c r="A3540" s="2">
        <v>43942</v>
      </c>
      <c r="B3540">
        <v>-3.1954309908999015E-2</v>
      </c>
      <c r="C3540">
        <v>-5.5195713143334886E-2</v>
      </c>
      <c r="D3540">
        <v>-5.0110768600058385E-2</v>
      </c>
      <c r="E3540">
        <v>-6.4986361116107739E-3</v>
      </c>
      <c r="F3540">
        <v>1.3324091395872512E-2</v>
      </c>
    </row>
    <row r="3541" spans="1:6" x14ac:dyDescent="0.25">
      <c r="A3541" s="2">
        <v>43943</v>
      </c>
      <c r="B3541">
        <v>2.424672884262051E-2</v>
      </c>
      <c r="C3541">
        <v>1.554397120944548E-2</v>
      </c>
      <c r="D3541">
        <v>2.5672926648899547E-2</v>
      </c>
      <c r="E3541">
        <v>2.4740440027064266E-2</v>
      </c>
      <c r="F3541">
        <v>1.6514751699317962E-3</v>
      </c>
    </row>
    <row r="3542" spans="1:6" x14ac:dyDescent="0.25">
      <c r="A3542" s="2">
        <v>43944</v>
      </c>
      <c r="B3542">
        <v>1.5409080117465116E-2</v>
      </c>
      <c r="C3542">
        <v>3.3934694524118715E-2</v>
      </c>
      <c r="D3542">
        <v>7.5029475287288899E-3</v>
      </c>
      <c r="E3542">
        <v>-1.3081550223809007E-2</v>
      </c>
      <c r="F3542">
        <v>4.9720393029756959E-3</v>
      </c>
    </row>
    <row r="3543" spans="1:6" x14ac:dyDescent="0.25">
      <c r="A3543" s="2">
        <v>43945</v>
      </c>
      <c r="B3543">
        <v>-1.6817583234263623E-2</v>
      </c>
      <c r="C3543">
        <v>-3.2990490224474069E-2</v>
      </c>
      <c r="D3543">
        <v>-1.8675510199164247E-2</v>
      </c>
      <c r="E3543">
        <v>-5.9870569573236901E-3</v>
      </c>
      <c r="F3543">
        <v>1.4468681340367637E-2</v>
      </c>
    </row>
    <row r="3544" spans="1:6" x14ac:dyDescent="0.25">
      <c r="A3544" s="2">
        <v>43948</v>
      </c>
      <c r="B3544">
        <v>1.3274717641718626E-2</v>
      </c>
      <c r="C3544">
        <v>2.8768304796898191E-2</v>
      </c>
      <c r="D3544">
        <v>9.8060158732886527E-3</v>
      </c>
      <c r="E3544">
        <v>1.5592522347642039E-2</v>
      </c>
      <c r="F3544">
        <v>1.5233031270770183E-2</v>
      </c>
    </row>
    <row r="3545" spans="1:6" x14ac:dyDescent="0.25">
      <c r="A3545" s="2">
        <v>43949</v>
      </c>
      <c r="B3545">
        <v>1.1701448000635058E-2</v>
      </c>
      <c r="C3545">
        <v>2.9446792752876424E-2</v>
      </c>
      <c r="D3545">
        <v>4.0396115359115428E-3</v>
      </c>
      <c r="E3545">
        <v>-9.3758655330679584E-3</v>
      </c>
      <c r="F3545">
        <v>-1.6514367359087182E-2</v>
      </c>
    </row>
    <row r="3546" spans="1:6" x14ac:dyDescent="0.25">
      <c r="A3546" s="2">
        <v>43950</v>
      </c>
      <c r="B3546">
        <v>1.8858759215457661E-2</v>
      </c>
      <c r="C3546">
        <v>1.7706296104236744E-2</v>
      </c>
      <c r="D3546">
        <v>1.7092009306035164E-2</v>
      </c>
      <c r="E3546">
        <v>-4.9459178645444631E-3</v>
      </c>
      <c r="F3546">
        <v>1.5060289866742536E-3</v>
      </c>
    </row>
    <row r="3547" spans="1:6" x14ac:dyDescent="0.25">
      <c r="A3547" s="2">
        <v>43951</v>
      </c>
      <c r="B3547">
        <v>3.0484569757605183E-2</v>
      </c>
      <c r="C3547">
        <v>2.0916286542596231E-2</v>
      </c>
      <c r="D3547">
        <v>5.956399476482601E-2</v>
      </c>
      <c r="E3547">
        <v>-1.1981134350060622E-3</v>
      </c>
      <c r="F3547">
        <v>-5.7654023979820026E-3</v>
      </c>
    </row>
    <row r="3548" spans="1:6" x14ac:dyDescent="0.25">
      <c r="A3548" s="2">
        <v>43955</v>
      </c>
      <c r="B3548">
        <v>-5.9383491480122376E-2</v>
      </c>
      <c r="C3548">
        <v>-8.2515252065560887E-2</v>
      </c>
      <c r="D3548">
        <v>-6.8835178795882537E-2</v>
      </c>
      <c r="E3548">
        <v>-3.9080096929633178E-2</v>
      </c>
      <c r="F3548">
        <v>2.1412186880192799E-3</v>
      </c>
    </row>
    <row r="3549" spans="1:6" x14ac:dyDescent="0.25">
      <c r="A3549" s="2">
        <v>43956</v>
      </c>
      <c r="B3549">
        <v>-8.2559391587985042E-3</v>
      </c>
      <c r="C3549">
        <v>-2.3911618440362166E-2</v>
      </c>
      <c r="D3549">
        <v>-5.6576665283020024E-3</v>
      </c>
      <c r="E3549">
        <v>-1.333458295731892E-2</v>
      </c>
      <c r="F3549">
        <v>-1.595942004084545E-2</v>
      </c>
    </row>
    <row r="3550" spans="1:6" x14ac:dyDescent="0.25">
      <c r="A3550" s="2">
        <v>43957</v>
      </c>
      <c r="B3550">
        <v>7.3835956622965646E-3</v>
      </c>
      <c r="C3550">
        <v>1.987765305223799E-2</v>
      </c>
      <c r="D3550">
        <v>1.7769378322555752E-2</v>
      </c>
      <c r="E3550">
        <v>-1.9836913679019377E-2</v>
      </c>
      <c r="F3550">
        <v>2.630291005291034E-3</v>
      </c>
    </row>
    <row r="3551" spans="1:6" x14ac:dyDescent="0.25">
      <c r="A3551" s="2">
        <v>43958</v>
      </c>
      <c r="B3551">
        <v>-7.6491798363617393E-3</v>
      </c>
      <c r="C3551">
        <v>-1.2204367356771483E-2</v>
      </c>
      <c r="D3551">
        <v>-5.8735015178577356E-3</v>
      </c>
      <c r="E3551">
        <v>-1.3175878192063402E-2</v>
      </c>
      <c r="F3551">
        <v>-6.5033968193448938E-3</v>
      </c>
    </row>
    <row r="3552" spans="1:6" x14ac:dyDescent="0.25">
      <c r="A3552" s="2">
        <v>43959</v>
      </c>
      <c r="B3552">
        <v>6.339013172248012E-3</v>
      </c>
      <c r="C3552">
        <v>-4.272301142986221E-3</v>
      </c>
      <c r="D3552">
        <v>-1.2922245836911565E-2</v>
      </c>
      <c r="E3552">
        <v>1.8659919897300026E-2</v>
      </c>
      <c r="F3552">
        <v>1.3950434162529137E-2</v>
      </c>
    </row>
    <row r="3553" spans="1:6" x14ac:dyDescent="0.25">
      <c r="A3553" s="2">
        <v>43962</v>
      </c>
      <c r="B3553">
        <v>-2.5750015011361091E-3</v>
      </c>
      <c r="C3553">
        <v>-2.3146001248020076E-2</v>
      </c>
      <c r="D3553">
        <v>4.2343574950606547E-2</v>
      </c>
      <c r="E3553">
        <v>-3.5560838552002845E-3</v>
      </c>
      <c r="F3553">
        <v>-2.2355675257297344E-3</v>
      </c>
    </row>
    <row r="3554" spans="1:6" x14ac:dyDescent="0.25">
      <c r="A3554" s="2">
        <v>43963</v>
      </c>
      <c r="B3554">
        <v>-6.0232145652164958E-3</v>
      </c>
      <c r="C3554">
        <v>-5.7805013393508195E-3</v>
      </c>
      <c r="D3554">
        <v>4.9862249319018023E-3</v>
      </c>
      <c r="E3554">
        <v>5.157667429694153E-3</v>
      </c>
      <c r="F3554">
        <v>-6.0030911292465686E-3</v>
      </c>
    </row>
    <row r="3555" spans="1:6" x14ac:dyDescent="0.25">
      <c r="A3555" s="2">
        <v>43964</v>
      </c>
      <c r="B3555">
        <v>2.032091936787726E-2</v>
      </c>
      <c r="C3555">
        <v>3.8775411813462696E-2</v>
      </c>
      <c r="D3555">
        <v>2.3712437971760623E-2</v>
      </c>
      <c r="E3555">
        <v>-6.0510679172338907E-3</v>
      </c>
      <c r="F3555">
        <v>-8.1594223567380223E-3</v>
      </c>
    </row>
    <row r="3556" spans="1:6" x14ac:dyDescent="0.25">
      <c r="A3556" s="2">
        <v>43965</v>
      </c>
      <c r="B3556">
        <v>-2.7671304689581996E-2</v>
      </c>
      <c r="C3556">
        <v>-2.6558687903620655E-2</v>
      </c>
      <c r="D3556">
        <v>-6.1193888920363509E-3</v>
      </c>
      <c r="E3556">
        <v>4.5524520345267914E-3</v>
      </c>
      <c r="F3556">
        <v>5.3754135573588248E-3</v>
      </c>
    </row>
    <row r="3557" spans="1:6" x14ac:dyDescent="0.25">
      <c r="A3557" s="2">
        <v>43966</v>
      </c>
      <c r="B3557">
        <v>-8.0840821658913599E-4</v>
      </c>
      <c r="C3557">
        <v>-1.0860964434937356E-2</v>
      </c>
      <c r="D3557">
        <v>-1.0087981977983192E-2</v>
      </c>
      <c r="E3557">
        <v>1.5443969398280545E-3</v>
      </c>
      <c r="F3557">
        <v>-4.8600098656875774E-3</v>
      </c>
    </row>
    <row r="3558" spans="1:6" x14ac:dyDescent="0.25">
      <c r="A3558" s="2">
        <v>43969</v>
      </c>
      <c r="B3558">
        <v>-3.4367460261568929E-2</v>
      </c>
      <c r="C3558">
        <v>-6.6905604218006398E-2</v>
      </c>
      <c r="D3558">
        <v>-5.5071553555565672E-2</v>
      </c>
      <c r="E3558">
        <v>-9.5180259026843451E-3</v>
      </c>
      <c r="F3558">
        <v>-8.572502653124375E-3</v>
      </c>
    </row>
    <row r="3559" spans="1:6" x14ac:dyDescent="0.25">
      <c r="A3559" s="2">
        <v>43970</v>
      </c>
      <c r="B3559">
        <v>5.5676216774595303E-3</v>
      </c>
      <c r="C3559">
        <v>-1.2621377066247504E-3</v>
      </c>
      <c r="D3559">
        <v>1.1709377333486136E-2</v>
      </c>
      <c r="E3559">
        <v>6.1752389348615723E-3</v>
      </c>
      <c r="F3559">
        <v>-1.1791463570954282E-3</v>
      </c>
    </row>
    <row r="3560" spans="1:6" x14ac:dyDescent="0.25">
      <c r="A3560" s="2">
        <v>43971</v>
      </c>
      <c r="B3560">
        <v>2.061321021838208E-2</v>
      </c>
      <c r="C3560">
        <v>2.2112587096100516E-2</v>
      </c>
      <c r="D3560">
        <v>2.0771258354522419E-2</v>
      </c>
      <c r="E3560">
        <v>1.3580008443322149E-2</v>
      </c>
      <c r="F3560">
        <v>3.1615180769520128E-2</v>
      </c>
    </row>
    <row r="3561" spans="1:6" x14ac:dyDescent="0.25">
      <c r="A3561" s="2">
        <v>43972</v>
      </c>
      <c r="B3561">
        <v>3.7084735489368559E-3</v>
      </c>
      <c r="C3561">
        <v>-7.060236320853056E-3</v>
      </c>
      <c r="D3561">
        <v>2.4495730517066536E-2</v>
      </c>
      <c r="E3561">
        <v>1.7621119409656074E-2</v>
      </c>
      <c r="F3561">
        <v>6.4141434207158048E-3</v>
      </c>
    </row>
    <row r="3562" spans="1:6" x14ac:dyDescent="0.25">
      <c r="A3562" s="2">
        <v>43973</v>
      </c>
      <c r="B3562">
        <v>-8.4153118524290093E-3</v>
      </c>
      <c r="C3562">
        <v>-2.4363172343092501E-2</v>
      </c>
      <c r="D3562">
        <v>3.7469348322097295E-3</v>
      </c>
      <c r="E3562">
        <v>-1.8939668179329295E-3</v>
      </c>
      <c r="F3562">
        <v>4.2816325341944825E-3</v>
      </c>
    </row>
    <row r="3563" spans="1:6" x14ac:dyDescent="0.25">
      <c r="A3563" s="2">
        <v>43977</v>
      </c>
      <c r="B3563">
        <v>-2.0634057965108546E-3</v>
      </c>
      <c r="C3563">
        <v>7.0911049777869443E-3</v>
      </c>
      <c r="D3563">
        <v>1.606720683085822E-2</v>
      </c>
      <c r="E3563">
        <v>1.0182221925627675E-2</v>
      </c>
      <c r="F3563">
        <v>-6.4607967027123878E-3</v>
      </c>
    </row>
    <row r="3564" spans="1:6" x14ac:dyDescent="0.25">
      <c r="A3564" s="2">
        <v>43978</v>
      </c>
      <c r="B3564">
        <v>3.2536516679571303E-2</v>
      </c>
      <c r="C3564">
        <v>7.308747904679308E-2</v>
      </c>
      <c r="D3564">
        <v>8.3154494318567092E-3</v>
      </c>
      <c r="E3564">
        <v>4.8674612513126851E-3</v>
      </c>
      <c r="F3564">
        <v>-8.4291361692054347E-3</v>
      </c>
    </row>
    <row r="3565" spans="1:6" x14ac:dyDescent="0.25">
      <c r="A3565" s="2">
        <v>43979</v>
      </c>
      <c r="B3565">
        <v>1.8837710985716884E-2</v>
      </c>
      <c r="C3565">
        <v>2.3497774687582407E-2</v>
      </c>
      <c r="D3565">
        <v>3.5413833507710234E-2</v>
      </c>
      <c r="E3565">
        <v>9.1199166135498382E-3</v>
      </c>
      <c r="F3565">
        <v>6.0635832441023553E-4</v>
      </c>
    </row>
    <row r="3566" spans="1:6" x14ac:dyDescent="0.25">
      <c r="A3566" s="2">
        <v>43980</v>
      </c>
      <c r="B3566">
        <v>6.9411771647661857E-3</v>
      </c>
      <c r="C3566">
        <v>5.1771755626051075E-3</v>
      </c>
      <c r="D3566">
        <v>1.6585237083421741E-2</v>
      </c>
      <c r="E3566">
        <v>2.8913942687625729E-2</v>
      </c>
      <c r="F3566">
        <v>2.2823695223850509E-2</v>
      </c>
    </row>
    <row r="3567" spans="1:6" x14ac:dyDescent="0.25">
      <c r="A3567" s="2">
        <v>43983</v>
      </c>
      <c r="B3567">
        <v>2.7122418201276158E-2</v>
      </c>
      <c r="C3567">
        <v>3.2577735392694283E-2</v>
      </c>
      <c r="D3567">
        <v>3.1954587153034182E-2</v>
      </c>
      <c r="E3567">
        <v>1.1652032039876374E-2</v>
      </c>
      <c r="F3567">
        <v>4.1197975253093972E-3</v>
      </c>
    </row>
    <row r="3568" spans="1:6" x14ac:dyDescent="0.25">
      <c r="A3568" s="2">
        <v>43984</v>
      </c>
      <c r="B3568">
        <v>1.5674319111012951E-2</v>
      </c>
      <c r="C3568">
        <v>3.250892513387698E-2</v>
      </c>
      <c r="D3568">
        <v>8.5100941349240192E-3</v>
      </c>
      <c r="E3568">
        <v>-5.38883320558928E-3</v>
      </c>
      <c r="F3568">
        <v>6.7742949781234314E-3</v>
      </c>
    </row>
    <row r="3569" spans="1:6" x14ac:dyDescent="0.25">
      <c r="A3569" s="2">
        <v>43985</v>
      </c>
      <c r="B3569">
        <v>8.3963207671839003E-3</v>
      </c>
      <c r="C3569">
        <v>2.0709877393288518E-2</v>
      </c>
      <c r="D3569">
        <v>3.4099446037387103E-3</v>
      </c>
      <c r="E3569">
        <v>6.5288128668410496E-3</v>
      </c>
      <c r="F3569">
        <v>1.2827734713088685E-3</v>
      </c>
    </row>
    <row r="3570" spans="1:6" x14ac:dyDescent="0.25">
      <c r="A3570" s="2">
        <v>43986</v>
      </c>
      <c r="B3570">
        <v>-3.7772423785252976E-3</v>
      </c>
      <c r="C3570">
        <v>-2.7038516144566298E-2</v>
      </c>
      <c r="D3570">
        <v>2.0633363408085943E-3</v>
      </c>
      <c r="E3570">
        <v>3.0443524091609969E-3</v>
      </c>
      <c r="F3570">
        <v>1.6497469941746192E-2</v>
      </c>
    </row>
    <row r="3571" spans="1:6" x14ac:dyDescent="0.25">
      <c r="A3571" s="2">
        <v>43987</v>
      </c>
      <c r="B3571">
        <v>9.0210030988178841E-3</v>
      </c>
      <c r="C3571">
        <v>2.7337216605339987E-2</v>
      </c>
      <c r="D3571">
        <v>1.771073105412135E-2</v>
      </c>
      <c r="E3571">
        <v>-3.2121606839119608E-3</v>
      </c>
      <c r="F3571">
        <v>3.7157910560126437E-3</v>
      </c>
    </row>
    <row r="3572" spans="1:6" x14ac:dyDescent="0.25">
      <c r="A3572" s="2">
        <v>43990</v>
      </c>
      <c r="B3572">
        <v>2.4306418364383889E-3</v>
      </c>
      <c r="C3572">
        <v>6.5516266100284944E-3</v>
      </c>
      <c r="D3572">
        <v>-3.2803769635460973E-3</v>
      </c>
      <c r="E3572">
        <v>-3.1717636909212682E-5</v>
      </c>
      <c r="F3572">
        <v>-8.9066681189305108E-3</v>
      </c>
    </row>
    <row r="3573" spans="1:6" x14ac:dyDescent="0.25">
      <c r="A3573" s="2">
        <v>43991</v>
      </c>
      <c r="B3573">
        <v>-1.2041984743929238E-2</v>
      </c>
      <c r="C3573">
        <v>-2.2978460736086517E-2</v>
      </c>
      <c r="D3573">
        <v>-5.9366776662079061E-3</v>
      </c>
      <c r="E3573">
        <v>1.2959331262259627E-4</v>
      </c>
      <c r="F3573">
        <v>1.1562458631912065E-2</v>
      </c>
    </row>
    <row r="3574" spans="1:6" x14ac:dyDescent="0.25">
      <c r="A3574" s="2">
        <v>43992</v>
      </c>
      <c r="B3574">
        <v>8.5508923278446915E-3</v>
      </c>
      <c r="C3574">
        <v>1.7903326345378417E-2</v>
      </c>
      <c r="D3574">
        <v>-9.9889661460381661E-3</v>
      </c>
      <c r="E3574">
        <v>1.6310331235505056E-5</v>
      </c>
      <c r="F3574">
        <v>8.1827514069504927E-3</v>
      </c>
    </row>
    <row r="3575" spans="1:6" x14ac:dyDescent="0.25">
      <c r="A3575" s="2">
        <v>43993</v>
      </c>
      <c r="B3575">
        <v>-2.0693169192674995E-2</v>
      </c>
      <c r="C3575">
        <v>-2.7861113058789459E-2</v>
      </c>
      <c r="D3575">
        <v>-1.9926174200362082E-2</v>
      </c>
      <c r="E3575">
        <v>-1.2878608715192663E-2</v>
      </c>
      <c r="F3575">
        <v>-1.771683313444555E-2</v>
      </c>
    </row>
    <row r="3576" spans="1:6" x14ac:dyDescent="0.25">
      <c r="A3576" s="2">
        <v>43994</v>
      </c>
      <c r="B3576">
        <v>7.2311206537466425E-3</v>
      </c>
      <c r="C3576">
        <v>2.8747945051135551E-3</v>
      </c>
      <c r="D3576">
        <v>2.9051048961710242E-2</v>
      </c>
      <c r="E3576">
        <v>-6.599963282541316E-4</v>
      </c>
      <c r="F3576">
        <v>5.4178953857507905E-3</v>
      </c>
    </row>
    <row r="3577" spans="1:6" x14ac:dyDescent="0.25">
      <c r="A3577" s="2">
        <v>43997</v>
      </c>
      <c r="B3577">
        <v>-1.6343263898612397E-2</v>
      </c>
      <c r="C3577">
        <v>-3.5295294187738822E-2</v>
      </c>
      <c r="D3577">
        <v>-1.6346480193512574E-2</v>
      </c>
      <c r="E3577">
        <v>-1.4939178694217996E-2</v>
      </c>
      <c r="F3577">
        <v>2.6317339375885834E-3</v>
      </c>
    </row>
    <row r="3578" spans="1:6" x14ac:dyDescent="0.25">
      <c r="A3578" s="2">
        <v>43998</v>
      </c>
      <c r="B3578">
        <v>1.1328124999999946E-2</v>
      </c>
      <c r="C3578">
        <v>1.9490313072224475E-2</v>
      </c>
      <c r="D3578">
        <v>6.6680632630789069E-4</v>
      </c>
      <c r="E3578">
        <v>-3.6953908787345966E-3</v>
      </c>
      <c r="F3578">
        <v>-2.3045292935538991E-3</v>
      </c>
    </row>
    <row r="3579" spans="1:6" x14ac:dyDescent="0.25">
      <c r="A3579" s="2">
        <v>43999</v>
      </c>
      <c r="B3579">
        <v>-2.8953835148230814E-3</v>
      </c>
      <c r="C3579">
        <v>-5.1776120849602548E-3</v>
      </c>
      <c r="D3579">
        <v>7.6966862515974897E-3</v>
      </c>
      <c r="E3579">
        <v>-3.5191033025287343E-3</v>
      </c>
      <c r="F3579">
        <v>3.0771175867960751E-3</v>
      </c>
    </row>
    <row r="3580" spans="1:6" x14ac:dyDescent="0.25">
      <c r="A3580" s="2">
        <v>44000</v>
      </c>
      <c r="B3580">
        <v>2.0894463159754611E-2</v>
      </c>
      <c r="C3580">
        <v>3.8094712018156306E-2</v>
      </c>
      <c r="D3580">
        <v>5.0769968185600855E-3</v>
      </c>
      <c r="E3580">
        <v>7.3298055591558752E-3</v>
      </c>
      <c r="F3580">
        <v>-9.4532674941051609E-4</v>
      </c>
    </row>
    <row r="3581" spans="1:6" x14ac:dyDescent="0.25">
      <c r="A3581" s="2">
        <v>44001</v>
      </c>
      <c r="B3581">
        <v>1.5308677343490795E-2</v>
      </c>
      <c r="C3581">
        <v>1.5762616776224099E-2</v>
      </c>
      <c r="D3581">
        <v>1.3544348944471631E-2</v>
      </c>
      <c r="E3581">
        <v>2.6993057329711316E-3</v>
      </c>
      <c r="F3581">
        <v>2.3970938020653732E-3</v>
      </c>
    </row>
    <row r="3582" spans="1:6" x14ac:dyDescent="0.25">
      <c r="A3582" s="2">
        <v>44004</v>
      </c>
      <c r="B3582">
        <v>5.1707761174003275E-3</v>
      </c>
      <c r="C3582">
        <v>1.9295529017334209E-2</v>
      </c>
      <c r="D3582">
        <v>1.5570693266739913E-2</v>
      </c>
      <c r="E3582">
        <v>4.137092207220968E-3</v>
      </c>
      <c r="F3582">
        <v>2.2594540835150372E-2</v>
      </c>
    </row>
    <row r="3583" spans="1:6" x14ac:dyDescent="0.25">
      <c r="A3583" s="2">
        <v>44005</v>
      </c>
      <c r="B3583">
        <v>1.4869389069218825E-2</v>
      </c>
      <c r="C3583">
        <v>2.501291922741208E-2</v>
      </c>
      <c r="D3583">
        <v>9.3200595874814076E-3</v>
      </c>
      <c r="E3583">
        <v>1.8351758868427055E-2</v>
      </c>
      <c r="F3583">
        <v>1.4592242569334989E-2</v>
      </c>
    </row>
    <row r="3584" spans="1:6" x14ac:dyDescent="0.25">
      <c r="A3584" s="2">
        <v>44006</v>
      </c>
      <c r="B3584">
        <v>-1.5846547727475988E-2</v>
      </c>
      <c r="C3584">
        <v>-4.0773285357330886E-2</v>
      </c>
      <c r="D3584">
        <v>-5.3302575012419522E-3</v>
      </c>
      <c r="E3584">
        <v>2.8481556555259137E-3</v>
      </c>
      <c r="F3584">
        <v>-2.3519274613740523E-2</v>
      </c>
    </row>
    <row r="3585" spans="1:6" x14ac:dyDescent="0.25">
      <c r="A3585" s="2">
        <v>44007</v>
      </c>
      <c r="B3585">
        <v>-7.7088575576356557E-4</v>
      </c>
      <c r="C3585">
        <v>6.1782383274676458E-3</v>
      </c>
      <c r="D3585">
        <v>-1.3282660506440463E-3</v>
      </c>
      <c r="E3585">
        <v>2.2492022513785556E-2</v>
      </c>
      <c r="F3585">
        <v>9.6815584519980655E-3</v>
      </c>
    </row>
    <row r="3586" spans="1:6" x14ac:dyDescent="0.25">
      <c r="A3586" s="2">
        <v>44008</v>
      </c>
      <c r="B3586">
        <v>9.4474787685012752E-3</v>
      </c>
      <c r="C3586">
        <v>7.6533909716980494E-4</v>
      </c>
      <c r="D3586">
        <v>1.9636309368816453E-5</v>
      </c>
      <c r="E3586">
        <v>-1.1622080622918786E-2</v>
      </c>
      <c r="F3586">
        <v>-5.4180094077824464E-3</v>
      </c>
    </row>
    <row r="3587" spans="1:6" x14ac:dyDescent="0.25">
      <c r="A3587" s="2">
        <v>44011</v>
      </c>
      <c r="B3587">
        <v>-5.9636743285073303E-3</v>
      </c>
      <c r="C3587">
        <v>-8.8132664143101332E-3</v>
      </c>
      <c r="D3587">
        <v>-1.0616489463363341E-2</v>
      </c>
      <c r="E3587">
        <v>8.3850012113164517E-3</v>
      </c>
      <c r="F3587">
        <v>-1.6610006270445987E-3</v>
      </c>
    </row>
    <row r="3588" spans="1:6" x14ac:dyDescent="0.25">
      <c r="A3588" s="2">
        <v>44012</v>
      </c>
      <c r="B3588">
        <v>-1.3077234628240961E-3</v>
      </c>
      <c r="C3588">
        <v>1.8169244491803968E-3</v>
      </c>
      <c r="D3588">
        <v>1.053789646941761E-2</v>
      </c>
      <c r="E3588">
        <v>1.7778410531794759E-3</v>
      </c>
      <c r="F3588">
        <v>-1.2130474582798473E-2</v>
      </c>
    </row>
    <row r="3589" spans="1:6" x14ac:dyDescent="0.25">
      <c r="A3589" s="2">
        <v>44013</v>
      </c>
      <c r="B3589">
        <v>1.4281500065872589E-2</v>
      </c>
      <c r="C3589">
        <v>2.6537602345945332E-2</v>
      </c>
      <c r="D3589">
        <v>-1.3557915079399319E-3</v>
      </c>
      <c r="E3589">
        <v>5.6358269832204894E-3</v>
      </c>
      <c r="F3589">
        <v>-5.7873807797714063E-3</v>
      </c>
    </row>
    <row r="3590" spans="1:6" x14ac:dyDescent="0.25">
      <c r="A3590" s="2">
        <v>44014</v>
      </c>
      <c r="B3590">
        <v>1.2120758616892258E-2</v>
      </c>
      <c r="C3590">
        <v>-1.9098960524135697E-3</v>
      </c>
      <c r="D3590">
        <v>2.8283457340456963E-2</v>
      </c>
      <c r="E3590">
        <v>3.0931531967586913E-3</v>
      </c>
      <c r="F3590">
        <v>7.1730518868070121E-3</v>
      </c>
    </row>
    <row r="3591" spans="1:6" x14ac:dyDescent="0.25">
      <c r="A3591" s="2">
        <v>44015</v>
      </c>
      <c r="B3591">
        <v>4.9581934900694178E-3</v>
      </c>
      <c r="C3591">
        <v>-3.8724995882030403E-3</v>
      </c>
      <c r="D3591">
        <v>8.3762857844121279E-3</v>
      </c>
      <c r="E3591">
        <v>6.3794378698225499E-3</v>
      </c>
      <c r="F3591">
        <v>3.6371273141936125E-3</v>
      </c>
    </row>
    <row r="3592" spans="1:6" x14ac:dyDescent="0.25">
      <c r="A3592" s="2">
        <v>44018</v>
      </c>
      <c r="B3592">
        <v>1.2932860503555956E-2</v>
      </c>
      <c r="C3592">
        <v>1.4437873545393849E-2</v>
      </c>
      <c r="D3592">
        <v>2.9264718340757639E-2</v>
      </c>
      <c r="E3592">
        <v>-8.1781394229717037E-3</v>
      </c>
      <c r="F3592">
        <v>-1.8685687644317908E-3</v>
      </c>
    </row>
    <row r="3593" spans="1:6" x14ac:dyDescent="0.25">
      <c r="A3593" s="2">
        <v>44019</v>
      </c>
      <c r="B3593">
        <v>5.1316513590489062E-3</v>
      </c>
      <c r="C3593">
        <v>1.9041852317603428E-2</v>
      </c>
      <c r="D3593">
        <v>3.1694883917487877E-3</v>
      </c>
      <c r="E3593">
        <v>-5.5973210489265604E-3</v>
      </c>
      <c r="F3593">
        <v>-2.0320568461006353E-3</v>
      </c>
    </row>
    <row r="3594" spans="1:6" x14ac:dyDescent="0.25">
      <c r="A3594" s="2">
        <v>44020</v>
      </c>
      <c r="B3594">
        <v>-9.4209821969038661E-3</v>
      </c>
      <c r="C3594">
        <v>-3.2596685945073425E-3</v>
      </c>
      <c r="D3594">
        <v>-1.9504856467401344E-2</v>
      </c>
      <c r="E3594">
        <v>7.5831704714109296E-3</v>
      </c>
      <c r="F3594">
        <v>5.0785086579726666E-3</v>
      </c>
    </row>
    <row r="3595" spans="1:6" x14ac:dyDescent="0.25">
      <c r="A3595" s="2">
        <v>44021</v>
      </c>
      <c r="B3595">
        <v>1.1249411971314393E-2</v>
      </c>
      <c r="C3595">
        <v>1.4655613438135278E-2</v>
      </c>
      <c r="D3595">
        <v>3.141767333113484E-3</v>
      </c>
      <c r="E3595">
        <v>-3.5499801458203396E-3</v>
      </c>
      <c r="F3595">
        <v>5.9860478333807407E-3</v>
      </c>
    </row>
    <row r="3596" spans="1:6" x14ac:dyDescent="0.25">
      <c r="A3596" s="2">
        <v>44022</v>
      </c>
      <c r="B3596">
        <v>-3.9022595051567089E-3</v>
      </c>
      <c r="C3596">
        <v>-2.2159290587914496E-2</v>
      </c>
      <c r="D3596">
        <v>-5.8442726688119539E-3</v>
      </c>
      <c r="E3596">
        <v>5.557769434742124E-3</v>
      </c>
      <c r="F3596">
        <v>6.6782091002976912E-3</v>
      </c>
    </row>
    <row r="3597" spans="1:6" x14ac:dyDescent="0.25">
      <c r="A3597" s="2">
        <v>44025</v>
      </c>
      <c r="B3597">
        <v>2.7151747278881884E-3</v>
      </c>
      <c r="C3597">
        <v>-1.3913189618544118E-2</v>
      </c>
      <c r="D3597">
        <v>5.0839996468314396E-3</v>
      </c>
      <c r="E3597">
        <v>1.2920471091061104E-2</v>
      </c>
      <c r="F3597">
        <v>4.9991159216773075E-3</v>
      </c>
    </row>
    <row r="3598" spans="1:6" x14ac:dyDescent="0.25">
      <c r="A3598" s="2">
        <v>44026</v>
      </c>
      <c r="B3598">
        <v>-1.8003912934349327E-2</v>
      </c>
      <c r="C3598">
        <v>-3.060865237433396E-2</v>
      </c>
      <c r="D3598">
        <v>-2.4273405229613215E-2</v>
      </c>
      <c r="E3598">
        <v>-9.1486133509378013E-3</v>
      </c>
      <c r="F3598">
        <v>1.0928456439591209E-4</v>
      </c>
    </row>
    <row r="3599" spans="1:6" x14ac:dyDescent="0.25">
      <c r="A3599" s="2">
        <v>44027</v>
      </c>
      <c r="B3599">
        <v>5.2035547355678375E-4</v>
      </c>
      <c r="C3599">
        <v>-2.4869841911833823E-3</v>
      </c>
      <c r="D3599">
        <v>1.8006179567582816E-3</v>
      </c>
      <c r="E3599">
        <v>6.9182461519335494E-3</v>
      </c>
      <c r="F3599">
        <v>4.9604967461374218E-3</v>
      </c>
    </row>
    <row r="3600" spans="1:6" x14ac:dyDescent="0.25">
      <c r="A3600" s="2">
        <v>44028</v>
      </c>
      <c r="B3600">
        <v>1.1646294596582047E-2</v>
      </c>
      <c r="C3600">
        <v>1.2203613669735325E-2</v>
      </c>
      <c r="D3600">
        <v>1.1992741637873497E-2</v>
      </c>
      <c r="E3600">
        <v>2.2919766037532928E-3</v>
      </c>
      <c r="F3600">
        <v>1.2183501103164573E-2</v>
      </c>
    </row>
    <row r="3601" spans="1:6" x14ac:dyDescent="0.25">
      <c r="A3601" s="2">
        <v>44029</v>
      </c>
      <c r="B3601">
        <v>1.5037969185954667E-2</v>
      </c>
      <c r="C3601">
        <v>1.6709278822473913E-2</v>
      </c>
      <c r="D3601">
        <v>1.7879220161673863E-2</v>
      </c>
      <c r="E3601">
        <v>7.7719510555331571E-3</v>
      </c>
      <c r="F3601">
        <v>1.0725917741206317E-2</v>
      </c>
    </row>
    <row r="3602" spans="1:6" x14ac:dyDescent="0.25">
      <c r="A3602" s="2">
        <v>44032</v>
      </c>
      <c r="B3602">
        <v>1.0773865252805596E-2</v>
      </c>
      <c r="C3602">
        <v>1.3798945389577062E-2</v>
      </c>
      <c r="D3602">
        <v>4.8398883026544732E-3</v>
      </c>
      <c r="E3602">
        <v>3.6834140487941791E-3</v>
      </c>
      <c r="F3602">
        <v>-6.6346022450545954E-3</v>
      </c>
    </row>
    <row r="3603" spans="1:6" x14ac:dyDescent="0.25">
      <c r="A3603" s="2">
        <v>44033</v>
      </c>
      <c r="B3603">
        <v>1.3665253925881051E-2</v>
      </c>
      <c r="C3603">
        <v>2.3427967071250416E-2</v>
      </c>
      <c r="D3603">
        <v>1.7157899598208064E-2</v>
      </c>
      <c r="E3603">
        <v>-7.1828421412845752E-3</v>
      </c>
      <c r="F3603">
        <v>-6.0210755279903735E-3</v>
      </c>
    </row>
    <row r="3604" spans="1:6" x14ac:dyDescent="0.25">
      <c r="A3604" s="2">
        <v>44034</v>
      </c>
      <c r="B3604">
        <v>-1.5504742510809937E-3</v>
      </c>
      <c r="C3604">
        <v>4.1410202013743586E-3</v>
      </c>
      <c r="D3604">
        <v>-1.2867476794045865E-2</v>
      </c>
      <c r="E3604">
        <v>-7.1527421436456589E-3</v>
      </c>
      <c r="F3604">
        <v>-1.1657320898070755E-3</v>
      </c>
    </row>
    <row r="3605" spans="1:6" x14ac:dyDescent="0.25">
      <c r="A3605" s="2">
        <v>44035</v>
      </c>
      <c r="B3605">
        <v>7.1016426063702856E-3</v>
      </c>
      <c r="C3605">
        <v>1.0585185448158072E-2</v>
      </c>
      <c r="D3605">
        <v>1.3474313497495323E-2</v>
      </c>
      <c r="E3605">
        <v>7.9960463509668421E-4</v>
      </c>
      <c r="F3605">
        <v>1.6516344033557336E-2</v>
      </c>
    </row>
    <row r="3606" spans="1:6" x14ac:dyDescent="0.25">
      <c r="A3606" s="2">
        <v>44036</v>
      </c>
      <c r="B3606">
        <v>-3.0335231841662434E-4</v>
      </c>
      <c r="C3606">
        <v>-1.9261647045706216E-2</v>
      </c>
      <c r="D3606">
        <v>-1.1027772146766661E-2</v>
      </c>
      <c r="E3606">
        <v>-2.1760732788112932E-3</v>
      </c>
      <c r="F3606">
        <v>-4.9233852059614456E-3</v>
      </c>
    </row>
    <row r="3607" spans="1:6" x14ac:dyDescent="0.25">
      <c r="A3607" s="2">
        <v>44039</v>
      </c>
      <c r="B3607">
        <v>-5.0924626726708156E-3</v>
      </c>
      <c r="C3607">
        <v>-3.5757516530468499E-2</v>
      </c>
      <c r="D3607">
        <v>-4.7095722959424585E-3</v>
      </c>
      <c r="E3607">
        <v>-6.5921197768820869E-3</v>
      </c>
      <c r="F3607">
        <v>-1.4599125539366794E-2</v>
      </c>
    </row>
    <row r="3608" spans="1:6" x14ac:dyDescent="0.25">
      <c r="A3608" s="2">
        <v>44040</v>
      </c>
      <c r="B3608">
        <v>1.4715275421757157E-2</v>
      </c>
      <c r="C3608">
        <v>1.2322145136190931E-2</v>
      </c>
      <c r="D3608">
        <v>3.2610286026235814E-2</v>
      </c>
      <c r="E3608">
        <v>3.7652345970067822E-3</v>
      </c>
      <c r="F3608">
        <v>7.8921698506637609E-3</v>
      </c>
    </row>
    <row r="3609" spans="1:6" x14ac:dyDescent="0.25">
      <c r="A3609" s="2">
        <v>44041</v>
      </c>
      <c r="B3609">
        <v>-1.0958370298976819E-2</v>
      </c>
      <c r="C3609">
        <v>-1.5874820261548437E-4</v>
      </c>
      <c r="D3609">
        <v>-1.1970144295427953E-2</v>
      </c>
      <c r="E3609">
        <v>1.7449262141741261E-3</v>
      </c>
      <c r="F3609">
        <v>2.1314406055879965E-2</v>
      </c>
    </row>
    <row r="3610" spans="1:6" x14ac:dyDescent="0.25">
      <c r="A3610" s="2">
        <v>44042</v>
      </c>
      <c r="B3610">
        <v>-8.8008945360959264E-3</v>
      </c>
      <c r="C3610">
        <v>-1.7560019738965215E-2</v>
      </c>
      <c r="D3610">
        <v>-5.8900693130100332E-3</v>
      </c>
      <c r="E3610">
        <v>-8.5698734711607411E-3</v>
      </c>
      <c r="F3610">
        <v>2.0073743580332089E-2</v>
      </c>
    </row>
    <row r="3611" spans="1:6" x14ac:dyDescent="0.25">
      <c r="A3611" s="2">
        <v>44043</v>
      </c>
      <c r="B3611">
        <v>-3.4232499568715101E-3</v>
      </c>
      <c r="C3611">
        <v>-1.1170670877765426E-3</v>
      </c>
      <c r="D3611">
        <v>-5.0551643292088763E-4</v>
      </c>
      <c r="E3611">
        <v>6.9609099858970137E-3</v>
      </c>
      <c r="F3611">
        <v>3.447269205179615E-2</v>
      </c>
    </row>
    <row r="3612" spans="1:6" x14ac:dyDescent="0.25">
      <c r="A3612" s="2">
        <v>44046</v>
      </c>
      <c r="B3612">
        <v>-1.7743823006901152E-2</v>
      </c>
      <c r="C3612">
        <v>-2.7337976249904469E-2</v>
      </c>
      <c r="D3612">
        <v>-5.5161907719027906E-3</v>
      </c>
      <c r="E3612">
        <v>-2.386101027045796E-3</v>
      </c>
      <c r="F3612">
        <v>5.6238091175384178E-3</v>
      </c>
    </row>
    <row r="3613" spans="1:6" x14ac:dyDescent="0.25">
      <c r="A3613" s="2">
        <v>44047</v>
      </c>
      <c r="B3613">
        <v>2.0257663862088517E-2</v>
      </c>
      <c r="C3613">
        <v>1.9272804173364102E-2</v>
      </c>
      <c r="D3613">
        <v>1.5307939419514182E-2</v>
      </c>
      <c r="E3613">
        <v>4.5235038281192432E-3</v>
      </c>
      <c r="F3613">
        <v>1.3177909666247796E-2</v>
      </c>
    </row>
    <row r="3614" spans="1:6" x14ac:dyDescent="0.25">
      <c r="A3614" s="2">
        <v>44048</v>
      </c>
      <c r="B3614">
        <v>-6.5219854324640835E-4</v>
      </c>
      <c r="C3614">
        <v>1.7192797148775836E-3</v>
      </c>
      <c r="D3614">
        <v>1.8632756966938138E-2</v>
      </c>
      <c r="E3614">
        <v>-2.3540099687962899E-3</v>
      </c>
      <c r="F3614">
        <v>-1.0155717421994693E-3</v>
      </c>
    </row>
    <row r="3615" spans="1:6" x14ac:dyDescent="0.25">
      <c r="A3615" s="2">
        <v>44049</v>
      </c>
      <c r="B3615">
        <v>9.6146570151921067E-3</v>
      </c>
      <c r="C3615">
        <v>7.090038702335817E-3</v>
      </c>
      <c r="D3615">
        <v>7.3467241039784138E-4</v>
      </c>
      <c r="E3615">
        <v>1.3747521364981747E-2</v>
      </c>
      <c r="F3615">
        <v>1.1297631828092989E-2</v>
      </c>
    </row>
    <row r="3616" spans="1:6" x14ac:dyDescent="0.25">
      <c r="A3616" s="2">
        <v>44050</v>
      </c>
      <c r="B3616">
        <v>3.9762843043284488E-4</v>
      </c>
      <c r="C3616">
        <v>3.7791739793833503E-3</v>
      </c>
      <c r="D3616">
        <v>7.5186773821025272E-3</v>
      </c>
      <c r="E3616">
        <v>6.4206343048766445E-3</v>
      </c>
      <c r="F3616">
        <v>-3.2091403116904864E-3</v>
      </c>
    </row>
    <row r="3617" spans="1:6" x14ac:dyDescent="0.25">
      <c r="A3617" s="2">
        <v>44053</v>
      </c>
      <c r="B3617">
        <v>3.7199758047790042E-3</v>
      </c>
      <c r="C3617">
        <v>7.5967029798866929E-3</v>
      </c>
      <c r="D3617">
        <v>7.9736795475559494E-3</v>
      </c>
      <c r="E3617">
        <v>4.6245775008608263E-3</v>
      </c>
      <c r="F3617">
        <v>4.6945659149590403E-2</v>
      </c>
    </row>
    <row r="3618" spans="1:6" x14ac:dyDescent="0.25">
      <c r="A3618" s="2">
        <v>44054</v>
      </c>
      <c r="B3618">
        <v>5.8909834142089768E-3</v>
      </c>
      <c r="C3618">
        <v>1.4069768142791433E-2</v>
      </c>
      <c r="D3618">
        <v>1.6093885251873344E-3</v>
      </c>
      <c r="E3618">
        <v>6.1712553192760089E-3</v>
      </c>
      <c r="F3618">
        <v>-1.3328357494661878E-2</v>
      </c>
    </row>
    <row r="3619" spans="1:6" x14ac:dyDescent="0.25">
      <c r="A3619" s="2">
        <v>44055</v>
      </c>
      <c r="B3619">
        <v>-9.7325982939064132E-4</v>
      </c>
      <c r="C3619">
        <v>-8.1596388359180037E-4</v>
      </c>
      <c r="D3619">
        <v>1.9399215713532699E-2</v>
      </c>
      <c r="E3619">
        <v>-4.4742160588767078E-3</v>
      </c>
      <c r="F3619">
        <v>-1.4644121530728624E-2</v>
      </c>
    </row>
    <row r="3620" spans="1:6" x14ac:dyDescent="0.25">
      <c r="A3620" s="2">
        <v>44056</v>
      </c>
      <c r="B3620">
        <v>-1.5413231766894656E-3</v>
      </c>
      <c r="C3620">
        <v>-2.6331267894771472E-3</v>
      </c>
      <c r="D3620">
        <v>8.1112517124542812E-3</v>
      </c>
      <c r="E3620">
        <v>7.9331639449612996E-4</v>
      </c>
      <c r="F3620">
        <v>-6.5348798360284474E-3</v>
      </c>
    </row>
    <row r="3621" spans="1:6" x14ac:dyDescent="0.25">
      <c r="A3621" s="2">
        <v>44057</v>
      </c>
      <c r="B3621">
        <v>-1.1306302790697834E-2</v>
      </c>
      <c r="C3621">
        <v>-2.1837612309708675E-2</v>
      </c>
      <c r="D3621">
        <v>-2.5030211207907115E-2</v>
      </c>
      <c r="E3621">
        <v>-1.3798036482338426E-2</v>
      </c>
      <c r="F3621">
        <v>7.5482837142616553E-3</v>
      </c>
    </row>
    <row r="3622" spans="1:6" x14ac:dyDescent="0.25">
      <c r="A3622" s="2">
        <v>44060</v>
      </c>
      <c r="B3622">
        <v>4.5789910273530913E-3</v>
      </c>
      <c r="C3622">
        <v>2.4847720307034798E-3</v>
      </c>
      <c r="D3622">
        <v>2.497560366476894E-2</v>
      </c>
      <c r="E3622">
        <v>9.4702653847612891E-3</v>
      </c>
      <c r="F3622">
        <v>5.2316578068886753E-7</v>
      </c>
    </row>
    <row r="3623" spans="1:6" x14ac:dyDescent="0.25">
      <c r="A3623" s="2">
        <v>44061</v>
      </c>
      <c r="B3623">
        <v>1.2550071246896933E-2</v>
      </c>
      <c r="C3623">
        <v>2.1556473410262709E-2</v>
      </c>
      <c r="D3623">
        <v>9.2793448281697048E-3</v>
      </c>
      <c r="E3623">
        <v>5.6121075945852871E-3</v>
      </c>
      <c r="F3623">
        <v>-1.1085877094819401E-3</v>
      </c>
    </row>
    <row r="3624" spans="1:6" x14ac:dyDescent="0.25">
      <c r="A3624" s="2">
        <v>44062</v>
      </c>
      <c r="B3624">
        <v>2.244323136851053E-3</v>
      </c>
      <c r="C3624">
        <v>4.561241515157949E-3</v>
      </c>
      <c r="D3624">
        <v>1.3546273601195225E-3</v>
      </c>
      <c r="E3624">
        <v>-4.0294832780267253E-3</v>
      </c>
      <c r="F3624">
        <v>-1.6775588402586086E-3</v>
      </c>
    </row>
    <row r="3625" spans="1:6" x14ac:dyDescent="0.25">
      <c r="A3625" s="2">
        <v>44063</v>
      </c>
      <c r="B3625">
        <v>-1.0213703091483896E-2</v>
      </c>
      <c r="C3625">
        <v>-1.3635424203757192E-2</v>
      </c>
      <c r="D3625">
        <v>-3.8100372465044675E-3</v>
      </c>
      <c r="E3625">
        <v>-4.6642117285988589E-3</v>
      </c>
      <c r="F3625">
        <v>1.4568870044315407E-3</v>
      </c>
    </row>
    <row r="3626" spans="1:6" x14ac:dyDescent="0.25">
      <c r="A3626" s="2">
        <v>44064</v>
      </c>
      <c r="B3626">
        <v>5.6077397431057545E-3</v>
      </c>
      <c r="C3626">
        <v>1.2741803403476587E-2</v>
      </c>
      <c r="D3626">
        <v>3.3338580709786304E-3</v>
      </c>
      <c r="E3626">
        <v>6.0195584228826867E-3</v>
      </c>
      <c r="F3626">
        <v>7.2921730675741753E-3</v>
      </c>
    </row>
    <row r="3627" spans="1:6" x14ac:dyDescent="0.25">
      <c r="A3627" s="2">
        <v>44067</v>
      </c>
      <c r="B3627">
        <v>9.47997019361662E-3</v>
      </c>
      <c r="C3627">
        <v>2.4463969238559397E-2</v>
      </c>
      <c r="D3627">
        <v>6.6109426735233676E-4</v>
      </c>
      <c r="E3627">
        <v>5.6223469550293551E-5</v>
      </c>
      <c r="F3627">
        <v>1.754198009585918E-3</v>
      </c>
    </row>
    <row r="3628" spans="1:6" x14ac:dyDescent="0.25">
      <c r="A3628" s="2">
        <v>44068</v>
      </c>
      <c r="B3628">
        <v>1.1546665539491048E-3</v>
      </c>
      <c r="C3628">
        <v>1.2327773189053015E-2</v>
      </c>
      <c r="D3628">
        <v>4.8427757882414605E-3</v>
      </c>
      <c r="E3628">
        <v>-5.5436631619834803E-3</v>
      </c>
      <c r="F3628">
        <v>-4.8178034450409215E-3</v>
      </c>
    </row>
    <row r="3629" spans="1:6" x14ac:dyDescent="0.25">
      <c r="A3629" s="2">
        <v>44069</v>
      </c>
      <c r="B3629">
        <v>5.9221684342553029E-3</v>
      </c>
      <c r="C3629">
        <v>1.5005305907905206E-2</v>
      </c>
      <c r="D3629">
        <v>1.5006388710113483E-2</v>
      </c>
      <c r="E3629">
        <v>-9.4822454162735951E-4</v>
      </c>
      <c r="F3629">
        <v>-8.2372193985217202E-4</v>
      </c>
    </row>
    <row r="3630" spans="1:6" x14ac:dyDescent="0.25">
      <c r="A3630" s="2">
        <v>44070</v>
      </c>
      <c r="B3630">
        <v>1.0121840859581765E-3</v>
      </c>
      <c r="C3630">
        <v>7.9009554503966118E-3</v>
      </c>
      <c r="D3630">
        <v>9.4794067588438499E-3</v>
      </c>
      <c r="E3630">
        <v>-3.1757517975063024E-3</v>
      </c>
      <c r="F3630">
        <v>8.3108393853800807E-3</v>
      </c>
    </row>
    <row r="3631" spans="1:6" x14ac:dyDescent="0.25">
      <c r="A3631" s="2">
        <v>44071</v>
      </c>
      <c r="B3631">
        <v>9.0464998375239143E-3</v>
      </c>
      <c r="C3631">
        <v>3.9975495606211595E-2</v>
      </c>
      <c r="D3631">
        <v>-8.6202785196490602E-3</v>
      </c>
      <c r="E3631">
        <v>-3.4051988846017013E-3</v>
      </c>
      <c r="F3631">
        <v>-1.7429144263191394E-3</v>
      </c>
    </row>
    <row r="3632" spans="1:6" x14ac:dyDescent="0.25">
      <c r="A3632" s="2">
        <v>44074</v>
      </c>
      <c r="B3632">
        <v>-2.1258606173058078E-2</v>
      </c>
      <c r="C3632">
        <v>-3.2945154868041962E-2</v>
      </c>
      <c r="D3632">
        <v>-3.3198343827455276E-2</v>
      </c>
      <c r="E3632">
        <v>-2.0564869355082369E-2</v>
      </c>
      <c r="F3632">
        <v>-4.6226895629504335E-2</v>
      </c>
    </row>
    <row r="3633" spans="1:6" x14ac:dyDescent="0.25">
      <c r="A3633" s="2">
        <v>44075</v>
      </c>
      <c r="B3633">
        <v>7.0546741779147363E-3</v>
      </c>
      <c r="C3633">
        <v>4.0025343946944961E-3</v>
      </c>
      <c r="D3633">
        <v>5.9455519750935826E-3</v>
      </c>
      <c r="E3633">
        <v>1.2170803641371991E-2</v>
      </c>
      <c r="F3633">
        <v>1.9448955329727426E-2</v>
      </c>
    </row>
    <row r="3634" spans="1:6" x14ac:dyDescent="0.25">
      <c r="A3634" s="2">
        <v>44076</v>
      </c>
      <c r="B3634">
        <v>4.7615987331879016E-3</v>
      </c>
      <c r="C3634">
        <v>1.647657553099388E-3</v>
      </c>
      <c r="D3634">
        <v>1.1777541448761756E-2</v>
      </c>
      <c r="E3634">
        <v>6.9124082952386299E-4</v>
      </c>
      <c r="F3634">
        <v>7.7646378493953271E-3</v>
      </c>
    </row>
    <row r="3635" spans="1:6" x14ac:dyDescent="0.25">
      <c r="A3635" s="2">
        <v>44077</v>
      </c>
      <c r="B3635">
        <v>-2.4328385359167074E-3</v>
      </c>
      <c r="C3635">
        <v>-1.5075119380332E-2</v>
      </c>
      <c r="D3635">
        <v>8.9632486804291384E-3</v>
      </c>
      <c r="E3635">
        <v>5.7122822768742917E-3</v>
      </c>
      <c r="F3635">
        <v>7.0854633395426312E-3</v>
      </c>
    </row>
    <row r="3636" spans="1:6" x14ac:dyDescent="0.25">
      <c r="A3636" s="2">
        <v>44078</v>
      </c>
      <c r="B3636">
        <v>-1.6254032347001689E-2</v>
      </c>
      <c r="C3636">
        <v>-2.1822786383132224E-2</v>
      </c>
      <c r="D3636">
        <v>-6.0997130745185204E-3</v>
      </c>
      <c r="E3636">
        <v>-1.532500763395756E-2</v>
      </c>
      <c r="F3636">
        <v>-1.52691456973692E-2</v>
      </c>
    </row>
    <row r="3637" spans="1:6" x14ac:dyDescent="0.25">
      <c r="A3637" s="2">
        <v>44081</v>
      </c>
      <c r="B3637">
        <v>1.5655478322442607E-3</v>
      </c>
      <c r="C3637">
        <v>-2.8377326607876259E-3</v>
      </c>
      <c r="D3637">
        <v>-5.330532338581385E-3</v>
      </c>
      <c r="E3637">
        <v>7.3161539590072969E-3</v>
      </c>
      <c r="F3637">
        <v>1.157244924376088E-3</v>
      </c>
    </row>
    <row r="3638" spans="1:6" x14ac:dyDescent="0.25">
      <c r="A3638" s="2">
        <v>44082</v>
      </c>
      <c r="B3638">
        <v>-1.3504357289686074E-3</v>
      </c>
      <c r="C3638">
        <v>-8.89660460072343E-3</v>
      </c>
      <c r="D3638">
        <v>-7.7222937300988901E-3</v>
      </c>
      <c r="E3638">
        <v>-7.4470339629749607E-3</v>
      </c>
      <c r="F3638">
        <v>-1.2567292409880167E-2</v>
      </c>
    </row>
    <row r="3639" spans="1:6" x14ac:dyDescent="0.25">
      <c r="A3639" s="2">
        <v>44083</v>
      </c>
      <c r="B3639">
        <v>-4.468354908791404E-3</v>
      </c>
      <c r="C3639">
        <v>-2.1444551048996559E-2</v>
      </c>
      <c r="D3639">
        <v>2.7857201392467732E-3</v>
      </c>
      <c r="E3639">
        <v>-5.9151632732678651E-3</v>
      </c>
      <c r="F3639">
        <v>1.0895717738330037E-2</v>
      </c>
    </row>
    <row r="3640" spans="1:6" x14ac:dyDescent="0.25">
      <c r="A3640" s="2">
        <v>44084</v>
      </c>
      <c r="B3640">
        <v>1.6924159656824998E-2</v>
      </c>
      <c r="C3640">
        <v>8.283320830207495E-3</v>
      </c>
      <c r="D3640">
        <v>5.4300217906141056E-3</v>
      </c>
      <c r="E3640">
        <v>5.2573893367274397E-3</v>
      </c>
      <c r="F3640">
        <v>2.5130982896509634E-3</v>
      </c>
    </row>
    <row r="3641" spans="1:6" x14ac:dyDescent="0.25">
      <c r="A3641" s="2">
        <v>44085</v>
      </c>
      <c r="B3641">
        <v>3.6637185275515755E-4</v>
      </c>
      <c r="C3641">
        <v>8.7509216918093776E-4</v>
      </c>
      <c r="D3641">
        <v>5.6061238691717239E-4</v>
      </c>
      <c r="E3641">
        <v>5.314303601135357E-3</v>
      </c>
      <c r="F3641">
        <v>3.4455824936491897E-3</v>
      </c>
    </row>
    <row r="3642" spans="1:6" x14ac:dyDescent="0.25">
      <c r="A3642" s="2">
        <v>44088</v>
      </c>
      <c r="B3642">
        <v>-2.5201681656332534E-3</v>
      </c>
      <c r="C3642">
        <v>-1.5609678447602951E-2</v>
      </c>
      <c r="D3642">
        <v>9.7554217343430432E-3</v>
      </c>
      <c r="E3642">
        <v>-4.8191633022901404E-3</v>
      </c>
      <c r="F3642">
        <v>6.3014936578875283E-3</v>
      </c>
    </row>
    <row r="3643" spans="1:6" x14ac:dyDescent="0.25">
      <c r="A3643" s="2">
        <v>44089</v>
      </c>
      <c r="B3643">
        <v>7.4237620763209075E-3</v>
      </c>
      <c r="C3643">
        <v>1.730061496303845E-2</v>
      </c>
      <c r="D3643">
        <v>6.7445820177529977E-4</v>
      </c>
      <c r="E3643">
        <v>1.6786161874846021E-4</v>
      </c>
      <c r="F3643">
        <v>1.9301604923093685E-2</v>
      </c>
    </row>
    <row r="3644" spans="1:6" x14ac:dyDescent="0.25">
      <c r="A3644" s="2">
        <v>44090</v>
      </c>
      <c r="B3644">
        <v>6.6206762310039736E-3</v>
      </c>
      <c r="C3644">
        <v>3.3134220018581871E-3</v>
      </c>
      <c r="D3644">
        <v>1.4880391891251916E-2</v>
      </c>
      <c r="E3644">
        <v>3.9805524092885944E-3</v>
      </c>
      <c r="F3644">
        <v>1.583901539073158E-2</v>
      </c>
    </row>
    <row r="3645" spans="1:6" x14ac:dyDescent="0.25">
      <c r="A3645" s="2">
        <v>44091</v>
      </c>
      <c r="B3645">
        <v>-8.2182335377714334E-3</v>
      </c>
      <c r="C3645">
        <v>-1.1821104962889553E-2</v>
      </c>
      <c r="D3645">
        <v>-2.827941055985256E-3</v>
      </c>
      <c r="E3645">
        <v>-7.0446881266065667E-3</v>
      </c>
      <c r="F3645">
        <v>4.6147339241035925E-3</v>
      </c>
    </row>
    <row r="3646" spans="1:6" x14ac:dyDescent="0.25">
      <c r="A3646" s="2">
        <v>44092</v>
      </c>
      <c r="B3646">
        <v>-3.4384431956510568E-3</v>
      </c>
      <c r="C3646">
        <v>-1.1346086030753521E-2</v>
      </c>
      <c r="D3646">
        <v>3.629834178988703E-3</v>
      </c>
      <c r="E3646">
        <v>-5.0329921005821477E-3</v>
      </c>
      <c r="F3646">
        <v>3.5004407887328441E-2</v>
      </c>
    </row>
    <row r="3647" spans="1:6" x14ac:dyDescent="0.25">
      <c r="A3647" s="2">
        <v>44095</v>
      </c>
      <c r="B3647">
        <v>-2.0894912245384454E-2</v>
      </c>
      <c r="C3647">
        <v>-2.9526341121467375E-2</v>
      </c>
      <c r="D3647">
        <v>-4.027766934707358E-2</v>
      </c>
      <c r="E3647">
        <v>-3.0837948837885085E-2</v>
      </c>
      <c r="F3647">
        <v>-3.874586125982362E-2</v>
      </c>
    </row>
    <row r="3648" spans="1:6" x14ac:dyDescent="0.25">
      <c r="A3648" s="2">
        <v>44096</v>
      </c>
      <c r="B3648">
        <v>-7.889227941002417E-3</v>
      </c>
      <c r="C3648">
        <v>-9.9692427746450318E-3</v>
      </c>
      <c r="D3648">
        <v>-1.7619438211641227E-2</v>
      </c>
      <c r="E3648">
        <v>-8.5393521353864885E-3</v>
      </c>
      <c r="F3648">
        <v>4.0277024353878683E-5</v>
      </c>
    </row>
    <row r="3649" spans="1:6" x14ac:dyDescent="0.25">
      <c r="A3649" s="2">
        <v>44097</v>
      </c>
      <c r="B3649">
        <v>-1.7400715745555077E-3</v>
      </c>
      <c r="C3649">
        <v>1.3149301316053006E-3</v>
      </c>
      <c r="D3649">
        <v>-7.4755004848160302E-6</v>
      </c>
      <c r="E3649">
        <v>7.6061262045338043E-4</v>
      </c>
      <c r="F3649">
        <v>-1.1988814654128602E-2</v>
      </c>
    </row>
    <row r="3650" spans="1:6" x14ac:dyDescent="0.25">
      <c r="A3650" s="2">
        <v>44098</v>
      </c>
      <c r="B3650">
        <v>-2.9595613513919612E-2</v>
      </c>
      <c r="C3650">
        <v>-3.4102184908001008E-2</v>
      </c>
      <c r="D3650">
        <v>-3.5588823698203709E-2</v>
      </c>
      <c r="E3650">
        <v>-9.3313815032470392E-3</v>
      </c>
      <c r="F3650">
        <v>-2.1774745753179038E-2</v>
      </c>
    </row>
    <row r="3651" spans="1:6" x14ac:dyDescent="0.25">
      <c r="A3651" s="2">
        <v>44099</v>
      </c>
      <c r="B3651">
        <v>2.2844808719250771E-2</v>
      </c>
      <c r="C3651">
        <v>2.3671864086224917E-2</v>
      </c>
      <c r="D3651">
        <v>3.397387890611972E-2</v>
      </c>
      <c r="E3651">
        <v>2.0053043293891952E-2</v>
      </c>
      <c r="F3651">
        <v>2.3656225933388959E-2</v>
      </c>
    </row>
    <row r="3652" spans="1:6" x14ac:dyDescent="0.25">
      <c r="A3652" s="2">
        <v>44102</v>
      </c>
      <c r="B3652">
        <v>1.5859621607193033E-2</v>
      </c>
      <c r="C3652">
        <v>3.3775524900411261E-2</v>
      </c>
      <c r="D3652">
        <v>3.0044000023066734E-2</v>
      </c>
      <c r="E3652">
        <v>7.6460098895808392E-3</v>
      </c>
      <c r="F3652">
        <v>2.2182006124824665E-2</v>
      </c>
    </row>
    <row r="3653" spans="1:6" x14ac:dyDescent="0.25">
      <c r="A3653" s="2">
        <v>44103</v>
      </c>
      <c r="B3653">
        <v>-2.2142282993110662E-4</v>
      </c>
      <c r="C3653">
        <v>-1.249885762910812E-2</v>
      </c>
      <c r="D3653">
        <v>3.0517487231195603E-3</v>
      </c>
      <c r="E3653">
        <v>-1.415996938385E-2</v>
      </c>
      <c r="F3653">
        <v>-6.3246279378568636E-3</v>
      </c>
    </row>
    <row r="3654" spans="1:6" x14ac:dyDescent="0.25">
      <c r="A3654" s="2">
        <v>44104</v>
      </c>
      <c r="B3654">
        <v>2.4941261236207813E-3</v>
      </c>
      <c r="C3654">
        <v>1.750977804083793E-3</v>
      </c>
      <c r="D3654">
        <v>-2.2303587774331205E-3</v>
      </c>
      <c r="E3654">
        <v>1.420091625919561E-2</v>
      </c>
      <c r="F3654">
        <v>4.4624194877249355E-3</v>
      </c>
    </row>
    <row r="3655" spans="1:6" x14ac:dyDescent="0.25">
      <c r="A3655" s="2">
        <v>44105</v>
      </c>
      <c r="B3655">
        <v>1.6526246633321081E-2</v>
      </c>
      <c r="C3655">
        <v>3.733981531285533E-2</v>
      </c>
      <c r="D3655">
        <v>7.4807959526616919E-3</v>
      </c>
      <c r="E3655">
        <v>5.3152502619620082E-3</v>
      </c>
      <c r="F3655">
        <v>4.3678444223111366E-3</v>
      </c>
    </row>
    <row r="3656" spans="1:6" x14ac:dyDescent="0.25">
      <c r="A3656" s="2">
        <v>44109</v>
      </c>
      <c r="B3656">
        <v>7.1491237704164566E-3</v>
      </c>
      <c r="C3656">
        <v>6.4779667591562682E-3</v>
      </c>
      <c r="D3656">
        <v>-1.7412384225133327E-3</v>
      </c>
      <c r="E3656">
        <v>3.3789500592262146E-3</v>
      </c>
      <c r="F3656">
        <v>1.4405814825915155E-2</v>
      </c>
    </row>
    <row r="3657" spans="1:6" x14ac:dyDescent="0.25">
      <c r="A3657" s="2">
        <v>44110</v>
      </c>
      <c r="B3657">
        <v>1.5417319884948122E-2</v>
      </c>
      <c r="C3657">
        <v>2.060110682183567E-2</v>
      </c>
      <c r="D3657">
        <v>1.2537537245234797E-2</v>
      </c>
      <c r="E3657">
        <v>-1.050459744337217E-3</v>
      </c>
      <c r="F3657">
        <v>2.0498518009200877E-3</v>
      </c>
    </row>
    <row r="3658" spans="1:6" x14ac:dyDescent="0.25">
      <c r="A3658" s="2">
        <v>44111</v>
      </c>
      <c r="B3658">
        <v>7.6913027734728991E-3</v>
      </c>
      <c r="C3658">
        <v>3.7431218113720566E-3</v>
      </c>
      <c r="D3658">
        <v>1.3707261283372692E-2</v>
      </c>
      <c r="E3658">
        <v>3.1259569370470784E-3</v>
      </c>
      <c r="F3658">
        <v>-3.4481837421852698E-4</v>
      </c>
    </row>
    <row r="3659" spans="1:6" x14ac:dyDescent="0.25">
      <c r="A3659" s="2">
        <v>44112</v>
      </c>
      <c r="B3659">
        <v>7.6160480654581227E-3</v>
      </c>
      <c r="C3659">
        <v>8.5581874593549101E-3</v>
      </c>
      <c r="D3659">
        <v>2.1296484454378798E-3</v>
      </c>
      <c r="E3659">
        <v>-8.8983581902498602E-4</v>
      </c>
      <c r="F3659">
        <v>1.499066887650897E-2</v>
      </c>
    </row>
    <row r="3660" spans="1:6" x14ac:dyDescent="0.25">
      <c r="A3660" s="2">
        <v>44113</v>
      </c>
      <c r="B3660">
        <v>8.1333569919569727E-3</v>
      </c>
      <c r="C3660">
        <v>2.6366805003260194E-2</v>
      </c>
      <c r="D3660">
        <v>-3.0016681942674896E-3</v>
      </c>
      <c r="E3660">
        <v>-6.9395537539895247E-3</v>
      </c>
      <c r="F3660">
        <v>-1.0145552203176195E-2</v>
      </c>
    </row>
    <row r="3661" spans="1:6" x14ac:dyDescent="0.25">
      <c r="A3661" s="2">
        <v>44116</v>
      </c>
      <c r="B3661">
        <v>2.0812407166815716E-3</v>
      </c>
      <c r="C3661">
        <v>-4.4992707042663975E-3</v>
      </c>
      <c r="D3661">
        <v>-7.2981536582429818E-3</v>
      </c>
      <c r="E3661">
        <v>2.6896539901347456E-3</v>
      </c>
      <c r="F3661">
        <v>4.6080565872304007E-3</v>
      </c>
    </row>
    <row r="3662" spans="1:6" x14ac:dyDescent="0.25">
      <c r="A3662" s="2">
        <v>44117</v>
      </c>
      <c r="B3662">
        <v>7.8115377225091332E-4</v>
      </c>
      <c r="C3662">
        <v>-7.8672133010220628E-3</v>
      </c>
      <c r="D3662">
        <v>-5.4635911747704475E-3</v>
      </c>
      <c r="E3662">
        <v>-3.4446082163084972E-3</v>
      </c>
      <c r="F3662">
        <v>-1.2271665289691931E-2</v>
      </c>
    </row>
    <row r="3663" spans="1:6" x14ac:dyDescent="0.25">
      <c r="A3663" s="2">
        <v>44118</v>
      </c>
      <c r="B3663">
        <v>4.1656092440438509E-3</v>
      </c>
      <c r="C3663">
        <v>1.6241443053003821E-2</v>
      </c>
      <c r="D3663">
        <v>-2.0013206628804897E-3</v>
      </c>
      <c r="E3663">
        <v>1.1034119085413603E-3</v>
      </c>
      <c r="F3663">
        <v>-7.3394103750519897E-3</v>
      </c>
    </row>
    <row r="3664" spans="1:6" x14ac:dyDescent="0.25">
      <c r="A3664" s="2">
        <v>44119</v>
      </c>
      <c r="B3664">
        <v>-2.6138909084847568E-2</v>
      </c>
      <c r="C3664">
        <v>-3.3056327479520205E-2</v>
      </c>
      <c r="D3664">
        <v>-1.2641365586751356E-2</v>
      </c>
      <c r="E3664">
        <v>-1.0917329908288571E-2</v>
      </c>
      <c r="F3664">
        <v>-1.7175230861707049E-2</v>
      </c>
    </row>
    <row r="3665" spans="1:6" x14ac:dyDescent="0.25">
      <c r="A3665" s="2">
        <v>44120</v>
      </c>
      <c r="B3665">
        <v>6.4077570685562215E-3</v>
      </c>
      <c r="C3665">
        <v>1.9530175286284712E-2</v>
      </c>
      <c r="D3665">
        <v>3.8936494043006393E-3</v>
      </c>
      <c r="E3665">
        <v>1.7791484891372742E-3</v>
      </c>
      <c r="F3665">
        <v>1.3388543542405248E-2</v>
      </c>
    </row>
    <row r="3666" spans="1:6" x14ac:dyDescent="0.25">
      <c r="A3666" s="2">
        <v>44123</v>
      </c>
      <c r="B3666">
        <v>1.1220274226683336E-2</v>
      </c>
      <c r="C3666">
        <v>3.3478306171540177E-2</v>
      </c>
      <c r="D3666">
        <v>-1.1169151106752394E-2</v>
      </c>
      <c r="E3666">
        <v>1.4258886543357831E-2</v>
      </c>
      <c r="F3666">
        <v>-8.7249265684231879E-3</v>
      </c>
    </row>
    <row r="3667" spans="1:6" x14ac:dyDescent="0.25">
      <c r="A3667" s="2">
        <v>44124</v>
      </c>
      <c r="B3667">
        <v>2.7891550173627577E-3</v>
      </c>
      <c r="C3667">
        <v>6.8325010906978786E-4</v>
      </c>
      <c r="D3667">
        <v>2.8114718835963765E-3</v>
      </c>
      <c r="E3667">
        <v>-3.7946270307042439E-3</v>
      </c>
      <c r="F3667">
        <v>1.4962469729364112E-3</v>
      </c>
    </row>
    <row r="3668" spans="1:6" x14ac:dyDescent="0.25">
      <c r="A3668" s="2">
        <v>44125</v>
      </c>
      <c r="B3668">
        <v>4.0188070501525871E-3</v>
      </c>
      <c r="C3668">
        <v>1.3641537886697783E-2</v>
      </c>
      <c r="D3668">
        <v>-2.3437920034408404E-3</v>
      </c>
      <c r="E3668">
        <v>-8.8920601200563904E-3</v>
      </c>
      <c r="F3668">
        <v>-1.1870159571966781E-3</v>
      </c>
    </row>
    <row r="3669" spans="1:6" x14ac:dyDescent="0.25">
      <c r="A3669" s="2">
        <v>44126</v>
      </c>
      <c r="B3669">
        <v>-3.6558544399028017E-3</v>
      </c>
      <c r="C3669">
        <v>-5.9150484065765832E-3</v>
      </c>
      <c r="D3669">
        <v>-2.2151328490281294E-3</v>
      </c>
      <c r="E3669">
        <v>2.5961063858217222E-3</v>
      </c>
      <c r="F3669">
        <v>-3.9607469820949898E-3</v>
      </c>
    </row>
    <row r="3670" spans="1:6" x14ac:dyDescent="0.25">
      <c r="A3670" s="2">
        <v>44127</v>
      </c>
      <c r="B3670">
        <v>3.1315268393868226E-3</v>
      </c>
      <c r="C3670">
        <v>-6.4595254622562895E-4</v>
      </c>
      <c r="D3670">
        <v>2.7642048635197744E-2</v>
      </c>
      <c r="E3670">
        <v>1.3617839188007268E-3</v>
      </c>
      <c r="F3670">
        <v>-1.6928834838628505E-3</v>
      </c>
    </row>
    <row r="3671" spans="1:6" x14ac:dyDescent="0.25">
      <c r="A3671" s="2">
        <v>44130</v>
      </c>
      <c r="B3671">
        <v>-1.3272541814651411E-2</v>
      </c>
      <c r="C3671">
        <v>-1.3414338330824855E-2</v>
      </c>
      <c r="D3671">
        <v>-3.278222722492264E-2</v>
      </c>
      <c r="E3671">
        <v>1.092834824399435E-3</v>
      </c>
      <c r="F3671">
        <v>-1.3659732916167512E-2</v>
      </c>
    </row>
    <row r="3672" spans="1:6" x14ac:dyDescent="0.25">
      <c r="A3672" s="2">
        <v>44131</v>
      </c>
      <c r="B3672">
        <v>9.3808770596953226E-3</v>
      </c>
      <c r="C3672">
        <v>3.5285542991864177E-2</v>
      </c>
      <c r="D3672">
        <v>1.4469431535809756E-2</v>
      </c>
      <c r="E3672">
        <v>1.2650202500918065E-2</v>
      </c>
      <c r="F3672">
        <v>1.533633055639305E-2</v>
      </c>
    </row>
    <row r="3673" spans="1:6" x14ac:dyDescent="0.25">
      <c r="A3673" s="2">
        <v>44132</v>
      </c>
      <c r="B3673">
        <v>-1.4797851049180556E-2</v>
      </c>
      <c r="C3673">
        <v>-2.2814960976726979E-2</v>
      </c>
      <c r="D3673">
        <v>-1.5656271742883216E-3</v>
      </c>
      <c r="E3673">
        <v>-7.0664245695796135E-3</v>
      </c>
      <c r="F3673">
        <v>-1.3319373601971652E-2</v>
      </c>
    </row>
    <row r="3674" spans="1:6" x14ac:dyDescent="0.25">
      <c r="A3674" s="2">
        <v>44133</v>
      </c>
      <c r="B3674">
        <v>-4.3236313593901926E-3</v>
      </c>
      <c r="C3674">
        <v>-3.2160242310604222E-3</v>
      </c>
      <c r="D3674">
        <v>-9.4604646016339614E-3</v>
      </c>
      <c r="E3674">
        <v>-1.0175858039899222E-2</v>
      </c>
      <c r="F3674">
        <v>-7.6210501361822607E-3</v>
      </c>
    </row>
    <row r="3675" spans="1:6" x14ac:dyDescent="0.25">
      <c r="A3675" s="2">
        <v>44134</v>
      </c>
      <c r="B3675">
        <v>-3.4158619466488262E-3</v>
      </c>
      <c r="C3675">
        <v>-9.2313613789127592E-3</v>
      </c>
      <c r="D3675">
        <v>-1.1740360323562217E-2</v>
      </c>
      <c r="E3675">
        <v>-7.4261474542818631E-3</v>
      </c>
      <c r="F3675">
        <v>7.7377394479718179E-5</v>
      </c>
    </row>
    <row r="3676" spans="1:6" x14ac:dyDescent="0.25">
      <c r="A3676" s="2">
        <v>44137</v>
      </c>
      <c r="B3676">
        <v>3.6227027417279276E-3</v>
      </c>
      <c r="C3676">
        <v>4.1717691508370999E-2</v>
      </c>
      <c r="D3676">
        <v>-3.1340839911675605E-3</v>
      </c>
      <c r="E3676">
        <v>-8.5418909714134379E-4</v>
      </c>
      <c r="F3676">
        <v>-7.6670391572019707E-3</v>
      </c>
    </row>
    <row r="3677" spans="1:6" x14ac:dyDescent="0.25">
      <c r="A3677" s="2">
        <v>44138</v>
      </c>
      <c r="B3677">
        <v>1.2665509319229077E-2</v>
      </c>
      <c r="C3677">
        <v>3.2130778890905771E-2</v>
      </c>
      <c r="D3677">
        <v>1.5479739643045788E-2</v>
      </c>
      <c r="E3677">
        <v>2.688460238002966E-3</v>
      </c>
      <c r="F3677">
        <v>1.2225989280019812E-2</v>
      </c>
    </row>
    <row r="3678" spans="1:6" x14ac:dyDescent="0.25">
      <c r="A3678" s="2">
        <v>44139</v>
      </c>
      <c r="B3678">
        <v>8.8176859417508167E-3</v>
      </c>
      <c r="C3678">
        <v>3.6328517376767126E-3</v>
      </c>
      <c r="D3678">
        <v>6.1672105835106593E-3</v>
      </c>
      <c r="E3678">
        <v>3.092486737673246E-3</v>
      </c>
      <c r="F3678">
        <v>1.2740032310177639E-2</v>
      </c>
    </row>
    <row r="3679" spans="1:6" x14ac:dyDescent="0.25">
      <c r="A3679" s="2">
        <v>44140</v>
      </c>
      <c r="B3679">
        <v>1.7825918464925622E-2</v>
      </c>
      <c r="C3679">
        <v>2.1380196596708877E-2</v>
      </c>
      <c r="D3679">
        <v>1.2086751093636673E-2</v>
      </c>
      <c r="E3679">
        <v>1.7589411551415773E-2</v>
      </c>
      <c r="F3679">
        <v>9.4016443944647966E-3</v>
      </c>
    </row>
    <row r="3680" spans="1:6" x14ac:dyDescent="0.25">
      <c r="A3680" s="2">
        <v>44141</v>
      </c>
      <c r="B3680">
        <v>1.3374403969408781E-2</v>
      </c>
      <c r="C3680">
        <v>1.8463361978294443E-2</v>
      </c>
      <c r="D3680">
        <v>4.7957912224836518E-4</v>
      </c>
      <c r="E3680">
        <v>-1.5542241592326612E-3</v>
      </c>
      <c r="F3680">
        <v>-6.1225717936905051E-3</v>
      </c>
    </row>
    <row r="3681" spans="1:6" x14ac:dyDescent="0.25">
      <c r="A3681" s="2">
        <v>44144</v>
      </c>
      <c r="B3681">
        <v>1.6813524722233294E-2</v>
      </c>
      <c r="C3681">
        <v>2.7803654417619453E-2</v>
      </c>
      <c r="D3681">
        <v>7.2317526247969383E-3</v>
      </c>
      <c r="E3681">
        <v>8.6278940478111341E-3</v>
      </c>
      <c r="F3681">
        <v>-9.6014409793769909E-4</v>
      </c>
    </row>
    <row r="3682" spans="1:6" x14ac:dyDescent="0.25">
      <c r="A3682" s="2">
        <v>44145</v>
      </c>
      <c r="B3682">
        <v>1.596856899582912E-2</v>
      </c>
      <c r="C3682">
        <v>3.6683802251719737E-2</v>
      </c>
      <c r="D3682">
        <v>5.4311717273521076E-3</v>
      </c>
      <c r="E3682">
        <v>1.5291036430005928E-3</v>
      </c>
      <c r="F3682">
        <v>-3.6100360438271001E-2</v>
      </c>
    </row>
    <row r="3683" spans="1:6" x14ac:dyDescent="0.25">
      <c r="A3683" s="2">
        <v>44146</v>
      </c>
      <c r="B3683">
        <v>7.3021524967274518E-3</v>
      </c>
      <c r="C3683">
        <v>1.0880352449910966E-2</v>
      </c>
      <c r="D3683">
        <v>1.7466456489087089E-2</v>
      </c>
      <c r="E3683">
        <v>9.9887977758879518E-3</v>
      </c>
      <c r="F3683">
        <v>2.9523471357873615E-2</v>
      </c>
    </row>
    <row r="3684" spans="1:6" x14ac:dyDescent="0.25">
      <c r="A3684" s="2">
        <v>44147</v>
      </c>
      <c r="B3684">
        <v>-5.4246407792690066E-3</v>
      </c>
      <c r="C3684">
        <v>-2.0521190836052517E-2</v>
      </c>
      <c r="D3684">
        <v>4.6940134943487585E-3</v>
      </c>
      <c r="E3684">
        <v>1.3889779973018539E-2</v>
      </c>
      <c r="F3684">
        <v>4.4784614539757784E-3</v>
      </c>
    </row>
    <row r="3685" spans="1:6" x14ac:dyDescent="0.25">
      <c r="A3685" s="2">
        <v>44148</v>
      </c>
      <c r="B3685">
        <v>1.979141175892572E-3</v>
      </c>
      <c r="C3685">
        <v>8.7794049637736522E-3</v>
      </c>
      <c r="D3685">
        <v>4.1994206146957922E-3</v>
      </c>
      <c r="E3685">
        <v>-2.2052341370938332E-3</v>
      </c>
      <c r="F3685">
        <v>1.303468336566758E-2</v>
      </c>
    </row>
    <row r="3686" spans="1:6" x14ac:dyDescent="0.25">
      <c r="A3686" s="2">
        <v>44149</v>
      </c>
      <c r="B3686">
        <v>4.4881799139102549E-3</v>
      </c>
      <c r="C3686">
        <v>3.8664709032095101E-3</v>
      </c>
      <c r="D3686">
        <v>3.9433218040245367E-3</v>
      </c>
      <c r="E3686">
        <v>4.951024042742635E-3</v>
      </c>
      <c r="F3686">
        <v>5.6590241260034216E-3</v>
      </c>
    </row>
    <row r="3687" spans="1:6" x14ac:dyDescent="0.25">
      <c r="A3687" s="2">
        <v>44152</v>
      </c>
      <c r="B3687">
        <v>7.2122953445598516E-3</v>
      </c>
      <c r="C3687">
        <v>1.8786912486562456E-2</v>
      </c>
      <c r="D3687">
        <v>9.6466859504920881E-3</v>
      </c>
      <c r="E3687">
        <v>-2.5190745988412102E-3</v>
      </c>
      <c r="F3687">
        <v>-7.3945756394271063E-3</v>
      </c>
    </row>
    <row r="3688" spans="1:6" x14ac:dyDescent="0.25">
      <c r="A3688" s="2">
        <v>44153</v>
      </c>
      <c r="B3688">
        <v>5.1723773118882493E-3</v>
      </c>
      <c r="C3688">
        <v>2.0379310499397077E-2</v>
      </c>
      <c r="D3688">
        <v>3.1106152364833554E-2</v>
      </c>
      <c r="E3688">
        <v>-1.0953668555977436E-2</v>
      </c>
      <c r="F3688">
        <v>-5.2401283379228019E-3</v>
      </c>
    </row>
    <row r="3689" spans="1:6" x14ac:dyDescent="0.25">
      <c r="A3689" s="2">
        <v>44154</v>
      </c>
      <c r="B3689">
        <v>-1.3130134529046567E-2</v>
      </c>
      <c r="C3689">
        <v>-2.7510659589852916E-2</v>
      </c>
      <c r="D3689">
        <v>-7.0140260142522214E-3</v>
      </c>
      <c r="E3689">
        <v>4.5854396300104667E-3</v>
      </c>
      <c r="F3689">
        <v>-2.9972891827880141E-3</v>
      </c>
    </row>
    <row r="3690" spans="1:6" x14ac:dyDescent="0.25">
      <c r="A3690" s="2">
        <v>44155</v>
      </c>
      <c r="B3690">
        <v>6.474547224355272E-3</v>
      </c>
      <c r="C3690">
        <v>1.2011702721951957E-2</v>
      </c>
      <c r="D3690">
        <v>7.7659253543584487E-3</v>
      </c>
      <c r="E3690">
        <v>1.0589173224568942E-2</v>
      </c>
      <c r="F3690">
        <v>4.786339242683485E-3</v>
      </c>
    </row>
    <row r="3691" spans="1:6" x14ac:dyDescent="0.25">
      <c r="A3691" s="2">
        <v>44158</v>
      </c>
      <c r="B3691">
        <v>4.4414313304354594E-3</v>
      </c>
      <c r="C3691">
        <v>-7.6753893267065137E-3</v>
      </c>
      <c r="D3691">
        <v>5.7633968048554432E-3</v>
      </c>
      <c r="E3691">
        <v>4.4381379499634967E-3</v>
      </c>
      <c r="F3691">
        <v>1.7234936542760659E-2</v>
      </c>
    </row>
    <row r="3692" spans="1:6" x14ac:dyDescent="0.25">
      <c r="A3692" s="2">
        <v>44159</v>
      </c>
      <c r="B3692">
        <v>1.0115672179349057E-2</v>
      </c>
      <c r="C3692">
        <v>2.3732655048988197E-2</v>
      </c>
      <c r="D3692">
        <v>1.837150374516483E-2</v>
      </c>
      <c r="E3692">
        <v>1.0016876679934256E-2</v>
      </c>
      <c r="F3692">
        <v>1.0351573695399175E-2</v>
      </c>
    </row>
    <row r="3693" spans="1:6" x14ac:dyDescent="0.25">
      <c r="A3693" s="2">
        <v>44160</v>
      </c>
      <c r="B3693">
        <v>-1.5608105649616722E-2</v>
      </c>
      <c r="C3693">
        <v>-1.9966143588328548E-2</v>
      </c>
      <c r="D3693">
        <v>-1.7408839067770958E-2</v>
      </c>
      <c r="E3693">
        <v>-1.1306005735953797E-2</v>
      </c>
      <c r="F3693">
        <v>-1.8912370938213661E-2</v>
      </c>
    </row>
    <row r="3694" spans="1:6" x14ac:dyDescent="0.25">
      <c r="A3694" s="2">
        <v>44161</v>
      </c>
      <c r="B3694">
        <v>9.8484762059044186E-3</v>
      </c>
      <c r="C3694">
        <v>1.1564207805436806E-2</v>
      </c>
      <c r="D3694">
        <v>3.1453540015499285E-3</v>
      </c>
      <c r="E3694">
        <v>8.4691215244073036E-3</v>
      </c>
      <c r="F3694">
        <v>1.1876620722010376E-2</v>
      </c>
    </row>
    <row r="3695" spans="1:6" x14ac:dyDescent="0.25">
      <c r="A3695" s="2">
        <v>44162</v>
      </c>
      <c r="B3695">
        <v>-2.4857805310197667E-3</v>
      </c>
      <c r="C3695">
        <v>1.1955000032502212E-3</v>
      </c>
      <c r="D3695">
        <v>1.501738185932954E-2</v>
      </c>
      <c r="E3695">
        <v>5.2050179786443775E-4</v>
      </c>
      <c r="F3695">
        <v>9.7092106806287385E-3</v>
      </c>
    </row>
    <row r="3696" spans="1:6" x14ac:dyDescent="0.25">
      <c r="A3696" s="2">
        <v>44166</v>
      </c>
      <c r="B3696">
        <v>1.1454659282097398E-2</v>
      </c>
      <c r="C3696">
        <v>6.3056235324948327E-3</v>
      </c>
      <c r="D3696">
        <v>1.1741864778032232E-2</v>
      </c>
      <c r="E3696">
        <v>3.8462981725394935E-4</v>
      </c>
      <c r="F3696">
        <v>1.4185074321284774E-2</v>
      </c>
    </row>
    <row r="3697" spans="1:6" x14ac:dyDescent="0.25">
      <c r="A3697" s="2">
        <v>44167</v>
      </c>
      <c r="B3697">
        <v>-8.3752393885272328E-4</v>
      </c>
      <c r="C3697">
        <v>-1.2946621033090125E-2</v>
      </c>
      <c r="D3697">
        <v>1.1173483367198291E-2</v>
      </c>
      <c r="E3697">
        <v>2.7459341674858674E-3</v>
      </c>
      <c r="F3697">
        <v>1.4140990626378459E-3</v>
      </c>
    </row>
    <row r="3698" spans="1:6" x14ac:dyDescent="0.25">
      <c r="A3698" s="2">
        <v>44168</v>
      </c>
      <c r="B3698">
        <v>3.2744602855707203E-4</v>
      </c>
      <c r="C3698">
        <v>-4.7717734447532545E-4</v>
      </c>
      <c r="D3698">
        <v>1.562590292787789E-2</v>
      </c>
      <c r="E3698">
        <v>3.0623314527454385E-3</v>
      </c>
      <c r="F3698">
        <v>7.3570815908198675E-3</v>
      </c>
    </row>
    <row r="3699" spans="1:6" x14ac:dyDescent="0.25">
      <c r="A3699" s="2">
        <v>44169</v>
      </c>
      <c r="B3699">
        <v>1.0012849337872644E-2</v>
      </c>
      <c r="C3699">
        <v>2.1400889828505732E-2</v>
      </c>
      <c r="D3699">
        <v>5.0414759896360156E-3</v>
      </c>
      <c r="E3699">
        <v>1.3688412737428275E-2</v>
      </c>
      <c r="F3699">
        <v>9.1198072708309572E-3</v>
      </c>
    </row>
    <row r="3700" spans="1:6" x14ac:dyDescent="0.25">
      <c r="A3700" s="2">
        <v>44172</v>
      </c>
      <c r="B3700">
        <v>7.7068204984299584E-3</v>
      </c>
      <c r="C3700">
        <v>4.728155780596782E-3</v>
      </c>
      <c r="D3700">
        <v>1.2649887368904372E-3</v>
      </c>
      <c r="E3700">
        <v>1.5988561681633571E-2</v>
      </c>
      <c r="F3700">
        <v>1.5651680626200787E-2</v>
      </c>
    </row>
    <row r="3701" spans="1:6" x14ac:dyDescent="0.25">
      <c r="A3701" s="2">
        <v>44173</v>
      </c>
      <c r="B3701">
        <v>3.9963043980261259E-3</v>
      </c>
      <c r="C3701">
        <v>2.5142964401850298E-4</v>
      </c>
      <c r="D3701">
        <v>-1.4211362057611301E-3</v>
      </c>
      <c r="E3701">
        <v>-1.1595734349873629E-3</v>
      </c>
      <c r="F3701">
        <v>-6.6184384127576622E-3</v>
      </c>
    </row>
    <row r="3702" spans="1:6" x14ac:dyDescent="0.25">
      <c r="A3702" s="2">
        <v>44174</v>
      </c>
      <c r="B3702">
        <v>1.0853018438883401E-2</v>
      </c>
      <c r="C3702">
        <v>1.468147991124567E-2</v>
      </c>
      <c r="D3702">
        <v>3.0166587126481009E-4</v>
      </c>
      <c r="E3702">
        <v>9.7199209355248277E-3</v>
      </c>
      <c r="F3702">
        <v>9.3268860957586774E-4</v>
      </c>
    </row>
    <row r="3703" spans="1:6" x14ac:dyDescent="0.25">
      <c r="A3703" s="2">
        <v>44175</v>
      </c>
      <c r="B3703">
        <v>-3.1151647922609479E-3</v>
      </c>
      <c r="C3703">
        <v>-4.5313362004874118E-3</v>
      </c>
      <c r="D3703">
        <v>-9.7897680489484259E-3</v>
      </c>
      <c r="E3703">
        <v>2.693616430978632E-2</v>
      </c>
      <c r="F3703">
        <v>-3.1537417226671616E-3</v>
      </c>
    </row>
    <row r="3704" spans="1:6" x14ac:dyDescent="0.25">
      <c r="A3704" s="2">
        <v>44176</v>
      </c>
      <c r="B3704">
        <v>3.0272054670291712E-3</v>
      </c>
      <c r="C3704">
        <v>4.1895717422229988E-3</v>
      </c>
      <c r="D3704">
        <v>-1.9733719681262049E-3</v>
      </c>
      <c r="E3704">
        <v>7.9833134684147277E-3</v>
      </c>
      <c r="F3704">
        <v>-4.2784319203694821E-3</v>
      </c>
    </row>
    <row r="3705" spans="1:6" x14ac:dyDescent="0.25">
      <c r="A3705" s="2">
        <v>44179</v>
      </c>
      <c r="B3705">
        <v>3.3503973295738254E-3</v>
      </c>
      <c r="C3705">
        <v>6.1386546236623582E-3</v>
      </c>
      <c r="D3705">
        <v>-9.516232128486353E-3</v>
      </c>
      <c r="E3705">
        <v>2.1410322203276547E-3</v>
      </c>
      <c r="F3705">
        <v>5.5285534926190838E-3</v>
      </c>
    </row>
    <row r="3706" spans="1:6" x14ac:dyDescent="0.25">
      <c r="A3706" s="2">
        <v>44180</v>
      </c>
      <c r="B3706">
        <v>2.0993024089439204E-4</v>
      </c>
      <c r="C3706">
        <v>-2.3282804492544291E-3</v>
      </c>
      <c r="D3706">
        <v>6.0184553003956188E-3</v>
      </c>
      <c r="E3706">
        <v>-1.2468702384950904E-2</v>
      </c>
      <c r="F3706">
        <v>-2.0526451454233558E-4</v>
      </c>
    </row>
    <row r="3707" spans="1:6" x14ac:dyDescent="0.25">
      <c r="A3707" s="2">
        <v>44181</v>
      </c>
      <c r="B3707">
        <v>8.7173014732885978E-3</v>
      </c>
      <c r="C3707">
        <v>2.5655210467999385E-4</v>
      </c>
      <c r="D3707">
        <v>9.3342646344207504E-3</v>
      </c>
      <c r="E3707">
        <v>6.564378865264937E-3</v>
      </c>
      <c r="F3707">
        <v>7.8286171934389831E-3</v>
      </c>
    </row>
    <row r="3708" spans="1:6" x14ac:dyDescent="0.25">
      <c r="A3708" s="2">
        <v>44182</v>
      </c>
      <c r="B3708">
        <v>4.7974498172777061E-3</v>
      </c>
      <c r="C3708">
        <v>3.8987624109371385E-3</v>
      </c>
      <c r="D3708">
        <v>-6.5253409113749375E-3</v>
      </c>
      <c r="E3708">
        <v>-6.8428595508419759E-3</v>
      </c>
      <c r="F3708">
        <v>7.378688170630364E-4</v>
      </c>
    </row>
    <row r="3709" spans="1:6" x14ac:dyDescent="0.25">
      <c r="A3709" s="2">
        <v>44183</v>
      </c>
      <c r="B3709">
        <v>1.5003090188726682E-3</v>
      </c>
      <c r="C3709">
        <v>-3.1279139196276609E-3</v>
      </c>
      <c r="D3709">
        <v>-1.0087137647038977E-3</v>
      </c>
      <c r="E3709">
        <v>2.1553681815067892E-3</v>
      </c>
      <c r="F3709">
        <v>7.2719358808873823E-3</v>
      </c>
    </row>
    <row r="3710" spans="1:6" x14ac:dyDescent="0.25">
      <c r="A3710" s="2">
        <v>44186</v>
      </c>
      <c r="B3710">
        <v>-2.9955479785326901E-2</v>
      </c>
      <c r="C3710">
        <v>-3.8494640459734213E-2</v>
      </c>
      <c r="D3710">
        <v>-4.638451705237235E-2</v>
      </c>
      <c r="E3710">
        <v>-2.8792783079737795E-2</v>
      </c>
      <c r="F3710">
        <v>-3.6686230172625844E-2</v>
      </c>
    </row>
    <row r="3711" spans="1:6" x14ac:dyDescent="0.25">
      <c r="A3711" s="2">
        <v>44187</v>
      </c>
      <c r="B3711">
        <v>9.9383236934835785E-3</v>
      </c>
      <c r="C3711">
        <v>5.0503169967842706E-3</v>
      </c>
      <c r="D3711">
        <v>9.4052256647370776E-3</v>
      </c>
      <c r="E3711">
        <v>6.0262071653003598E-3</v>
      </c>
      <c r="F3711">
        <v>1.6960958568720985E-2</v>
      </c>
    </row>
    <row r="3712" spans="1:6" x14ac:dyDescent="0.25">
      <c r="A3712" s="2">
        <v>44188</v>
      </c>
      <c r="B3712">
        <v>9.5092691954147962E-3</v>
      </c>
      <c r="C3712">
        <v>9.0498895042569645E-3</v>
      </c>
      <c r="D3712">
        <v>1.2570232599147021E-2</v>
      </c>
      <c r="E3712">
        <v>1.9881857886055253E-2</v>
      </c>
      <c r="F3712">
        <v>1.7390589298895923E-2</v>
      </c>
    </row>
    <row r="3713" spans="1:6" x14ac:dyDescent="0.25">
      <c r="A3713" s="2">
        <v>44189</v>
      </c>
      <c r="B3713">
        <v>1.1397768245666099E-2</v>
      </c>
      <c r="C3713">
        <v>1.7727936966299155E-2</v>
      </c>
      <c r="D3713">
        <v>5.1139925108235193E-3</v>
      </c>
      <c r="E3713">
        <v>4.5647818423654955E-3</v>
      </c>
      <c r="F3713">
        <v>9.9536260538791305E-3</v>
      </c>
    </row>
    <row r="3714" spans="1:6" x14ac:dyDescent="0.25">
      <c r="A3714" s="2">
        <v>44193</v>
      </c>
      <c r="B3714">
        <v>8.094131291786804E-3</v>
      </c>
      <c r="C3714">
        <v>1.4953957649397874E-2</v>
      </c>
      <c r="D3714">
        <v>9.6256547620804361E-3</v>
      </c>
      <c r="E3714">
        <v>2.0666999202548202E-3</v>
      </c>
      <c r="F3714">
        <v>1.4127567213495682E-3</v>
      </c>
    </row>
    <row r="3715" spans="1:6" x14ac:dyDescent="0.25">
      <c r="A3715" s="2">
        <v>44194</v>
      </c>
      <c r="B3715">
        <v>5.476440619803115E-3</v>
      </c>
      <c r="C3715">
        <v>1.410370948773201E-2</v>
      </c>
      <c r="D3715">
        <v>-1.9047294036202882E-3</v>
      </c>
      <c r="E3715">
        <v>9.5988154855610212E-4</v>
      </c>
      <c r="F3715">
        <v>-3.0072270456418791E-3</v>
      </c>
    </row>
    <row r="3716" spans="1:6" x14ac:dyDescent="0.25">
      <c r="A3716" s="2">
        <v>44195</v>
      </c>
      <c r="B3716">
        <v>2.7962904311168153E-3</v>
      </c>
      <c r="C3716">
        <v>-4.5342277166975041E-5</v>
      </c>
      <c r="D3716">
        <v>1.3741004629016796E-2</v>
      </c>
      <c r="E3716">
        <v>3.8207986062993686E-3</v>
      </c>
      <c r="F3716">
        <v>-1.0007992494004955E-4</v>
      </c>
    </row>
    <row r="3717" spans="1:6" x14ac:dyDescent="0.25">
      <c r="A3717" s="2">
        <v>44196</v>
      </c>
      <c r="B3717">
        <v>1.0702417908685927E-4</v>
      </c>
      <c r="C3717">
        <v>-1.6340651111243624E-3</v>
      </c>
      <c r="D3717">
        <v>2.7531577717443841E-3</v>
      </c>
      <c r="E3717">
        <v>-5.3279690766379418E-3</v>
      </c>
      <c r="F3717">
        <v>4.6639132665048291E-3</v>
      </c>
    </row>
    <row r="3718" spans="1:6" x14ac:dyDescent="0.25">
      <c r="A3718" s="2">
        <v>44197</v>
      </c>
      <c r="B3718">
        <v>2.4638057201757826E-3</v>
      </c>
      <c r="C3718">
        <v>-2.5055435708788033E-3</v>
      </c>
      <c r="D3718">
        <v>8.3780642327866452E-3</v>
      </c>
      <c r="E3718">
        <v>6.8958899068599418E-3</v>
      </c>
      <c r="F3718">
        <v>7.9963138639671423E-3</v>
      </c>
    </row>
    <row r="3719" spans="1:6" x14ac:dyDescent="0.25">
      <c r="A3719" s="2">
        <v>44200</v>
      </c>
      <c r="B3719">
        <v>6.4304691681335109E-3</v>
      </c>
      <c r="C3719">
        <v>-1.4894478818944846E-3</v>
      </c>
      <c r="D3719">
        <v>1.5183087651917889E-2</v>
      </c>
      <c r="E3719">
        <v>7.4063221935253684E-3</v>
      </c>
      <c r="F3719">
        <v>9.1120363163652626E-3</v>
      </c>
    </row>
    <row r="3720" spans="1:6" x14ac:dyDescent="0.25">
      <c r="A3720" s="2">
        <v>44201</v>
      </c>
      <c r="B3720">
        <v>5.4171302369604435E-3</v>
      </c>
      <c r="C3720">
        <v>1.4816822855556955E-2</v>
      </c>
      <c r="D3720">
        <v>-6.0081259904016778E-4</v>
      </c>
      <c r="E3720">
        <v>2.4839835057864708E-3</v>
      </c>
      <c r="F3720">
        <v>2.4000453437624117E-3</v>
      </c>
    </row>
    <row r="3721" spans="1:6" x14ac:dyDescent="0.25">
      <c r="A3721" s="2">
        <v>44202</v>
      </c>
      <c r="B3721">
        <v>-5.444510462700833E-3</v>
      </c>
      <c r="C3721">
        <v>3.3662478177005086E-3</v>
      </c>
      <c r="D3721">
        <v>-3.4229332772238272E-3</v>
      </c>
      <c r="E3721">
        <v>-1.241254091692915E-2</v>
      </c>
      <c r="F3721">
        <v>-4.0634776456709805E-3</v>
      </c>
    </row>
    <row r="3722" spans="1:6" x14ac:dyDescent="0.25">
      <c r="A3722" s="2">
        <v>44203</v>
      </c>
      <c r="B3722">
        <v>-1.6760057175998445E-3</v>
      </c>
      <c r="C3722">
        <v>2.605989737593141E-3</v>
      </c>
      <c r="D3722">
        <v>2.9332478745264391E-3</v>
      </c>
      <c r="E3722">
        <v>-1.0749800988109749E-2</v>
      </c>
      <c r="F3722">
        <v>-2.1074767734709636E-4</v>
      </c>
    </row>
    <row r="3723" spans="1:6" x14ac:dyDescent="0.25">
      <c r="A3723" s="2">
        <v>44204</v>
      </c>
      <c r="B3723">
        <v>1.4330264577284379E-2</v>
      </c>
      <c r="C3723">
        <v>4.5763743441329377E-3</v>
      </c>
      <c r="D3723">
        <v>3.3684913895185506E-2</v>
      </c>
      <c r="E3723">
        <v>5.508348740743579E-3</v>
      </c>
      <c r="F3723">
        <v>1.2438551149566504E-2</v>
      </c>
    </row>
    <row r="3724" spans="1:6" x14ac:dyDescent="0.25">
      <c r="A3724" s="2">
        <v>44207</v>
      </c>
      <c r="B3724">
        <v>9.9791913126240864E-3</v>
      </c>
      <c r="C3724">
        <v>-3.7041613780275117E-3</v>
      </c>
      <c r="D3724">
        <v>2.5614274823630774E-2</v>
      </c>
      <c r="E3724">
        <v>1.0943643096231663E-2</v>
      </c>
      <c r="F3724">
        <v>4.2982121967997354E-3</v>
      </c>
    </row>
    <row r="3725" spans="1:6" x14ac:dyDescent="0.25">
      <c r="A3725" s="2">
        <v>44208</v>
      </c>
      <c r="B3725">
        <v>5.0292961218056367E-3</v>
      </c>
      <c r="C3725">
        <v>6.2366214366954397E-3</v>
      </c>
      <c r="D3725">
        <v>1.2354757139976181E-2</v>
      </c>
      <c r="E3725">
        <v>-4.4960921302288175E-3</v>
      </c>
      <c r="F3725">
        <v>-6.2644648777131027E-3</v>
      </c>
    </row>
    <row r="3726" spans="1:6" x14ac:dyDescent="0.25">
      <c r="A3726" s="2">
        <v>44209</v>
      </c>
      <c r="B3726">
        <v>-5.0063503302193667E-4</v>
      </c>
      <c r="C3726">
        <v>6.1332064969541154E-3</v>
      </c>
      <c r="D3726">
        <v>8.3537324064834797E-3</v>
      </c>
      <c r="E3726">
        <v>4.2718422092721166E-3</v>
      </c>
      <c r="F3726">
        <v>-7.965257879495119E-3</v>
      </c>
    </row>
    <row r="3727" spans="1:6" x14ac:dyDescent="0.25">
      <c r="A3727" s="2">
        <v>44210</v>
      </c>
      <c r="B3727">
        <v>1.8556414409347508E-3</v>
      </c>
      <c r="C3727">
        <v>-1.950716353455974E-3</v>
      </c>
      <c r="D3727">
        <v>2.9551615243701528E-3</v>
      </c>
      <c r="E3727">
        <v>8.4437140715999132E-3</v>
      </c>
      <c r="F3727">
        <v>1.0655611769712636E-2</v>
      </c>
    </row>
    <row r="3728" spans="1:6" x14ac:dyDescent="0.25">
      <c r="A3728" s="2">
        <v>44211</v>
      </c>
      <c r="B3728">
        <v>-1.1081966498978812E-2</v>
      </c>
      <c r="C3728">
        <v>-9.8514986032690113E-3</v>
      </c>
      <c r="D3728">
        <v>-5.9474564861173784E-3</v>
      </c>
      <c r="E3728">
        <v>-6.5954335950371111E-3</v>
      </c>
      <c r="F3728">
        <v>-1.1866164055402065E-2</v>
      </c>
    </row>
    <row r="3729" spans="1:6" x14ac:dyDescent="0.25">
      <c r="A3729" s="2">
        <v>44214</v>
      </c>
      <c r="B3729">
        <v>-9.5932123128390882E-3</v>
      </c>
      <c r="C3729">
        <v>-1.4030197203265263E-2</v>
      </c>
      <c r="D3729">
        <v>-2.1778563051219918E-2</v>
      </c>
      <c r="E3729">
        <v>-5.5281110326981884E-3</v>
      </c>
      <c r="F3729">
        <v>-2.3121925052632417E-2</v>
      </c>
    </row>
    <row r="3730" spans="1:6" x14ac:dyDescent="0.25">
      <c r="A3730" s="2">
        <v>44215</v>
      </c>
      <c r="B3730">
        <v>1.7173531075418288E-2</v>
      </c>
      <c r="C3730">
        <v>1.9495778260121333E-2</v>
      </c>
      <c r="D3730">
        <v>1.8316229993544503E-2</v>
      </c>
      <c r="E3730">
        <v>6.339444115907718E-3</v>
      </c>
      <c r="F3730">
        <v>1.5260547519586201E-2</v>
      </c>
    </row>
    <row r="3731" spans="1:6" x14ac:dyDescent="0.25">
      <c r="A3731" s="2">
        <v>44216</v>
      </c>
      <c r="B3731">
        <v>7.9725431791262766E-3</v>
      </c>
      <c r="C3731">
        <v>2.9006111866015632E-3</v>
      </c>
      <c r="D3731">
        <v>2.1823196086549541E-2</v>
      </c>
      <c r="E3731">
        <v>-2.0159994985465344E-3</v>
      </c>
      <c r="F3731">
        <v>1.3434654544972268E-3</v>
      </c>
    </row>
    <row r="3732" spans="1:6" x14ac:dyDescent="0.25">
      <c r="A3732" s="2">
        <v>44217</v>
      </c>
      <c r="B3732">
        <v>-3.3611744187634625E-3</v>
      </c>
      <c r="C3732">
        <v>-9.53369096551193E-3</v>
      </c>
      <c r="D3732">
        <v>-6.0114487077949329E-4</v>
      </c>
      <c r="E3732">
        <v>-3.5706518794991009E-3</v>
      </c>
      <c r="F3732">
        <v>-1.364374369667448E-2</v>
      </c>
    </row>
    <row r="3733" spans="1:6" x14ac:dyDescent="0.25">
      <c r="A3733" s="2">
        <v>44218</v>
      </c>
      <c r="B3733">
        <v>-1.5037251565549156E-2</v>
      </c>
      <c r="C3733">
        <v>-3.031200853817716E-2</v>
      </c>
      <c r="D3733">
        <v>1.4863417361574323E-2</v>
      </c>
      <c r="E3733">
        <v>-1.8200885776441405E-3</v>
      </c>
      <c r="F3733">
        <v>-1.1611454769855759E-2</v>
      </c>
    </row>
    <row r="3734" spans="1:6" x14ac:dyDescent="0.25">
      <c r="A3734" s="2">
        <v>44221</v>
      </c>
      <c r="B3734">
        <v>-1.0862640332546847E-2</v>
      </c>
      <c r="C3734">
        <v>-2.5494925181430311E-4</v>
      </c>
      <c r="D3734">
        <v>-8.1454701921941236E-3</v>
      </c>
      <c r="E3734">
        <v>-7.7317207360882885E-3</v>
      </c>
      <c r="F3734">
        <v>9.2818582840890063E-3</v>
      </c>
    </row>
    <row r="3735" spans="1:6" x14ac:dyDescent="0.25">
      <c r="A3735" s="2">
        <v>44223</v>
      </c>
      <c r="B3735">
        <v>-1.9394141465996471E-2</v>
      </c>
      <c r="C3735">
        <v>-2.9283384463411159E-2</v>
      </c>
      <c r="D3735">
        <v>-2.1070418605561126E-2</v>
      </c>
      <c r="E3735">
        <v>2.7763105140232681E-3</v>
      </c>
      <c r="F3735">
        <v>-1.6786092956055043E-2</v>
      </c>
    </row>
    <row r="3736" spans="1:6" x14ac:dyDescent="0.25">
      <c r="A3736" s="2">
        <v>44224</v>
      </c>
      <c r="B3736">
        <v>-1.1296578585962893E-2</v>
      </c>
      <c r="C3736">
        <v>2.8676444889732611E-3</v>
      </c>
      <c r="D3736">
        <v>-9.4235924350580865E-3</v>
      </c>
      <c r="E3736">
        <v>-1.7903239369356668E-2</v>
      </c>
      <c r="F3736">
        <v>-8.843839141604852E-3</v>
      </c>
    </row>
    <row r="3737" spans="1:6" x14ac:dyDescent="0.25">
      <c r="A3737" s="2">
        <v>44225</v>
      </c>
      <c r="B3737">
        <v>-1.2556758108270786E-2</v>
      </c>
      <c r="C3737">
        <v>6.6578070156586974E-3</v>
      </c>
      <c r="D3737">
        <v>-2.9478767357608425E-2</v>
      </c>
      <c r="E3737">
        <v>-1.305507493622713E-2</v>
      </c>
      <c r="F3737">
        <v>-1.6905235747808729E-2</v>
      </c>
    </row>
    <row r="3738" spans="1:6" x14ac:dyDescent="0.25">
      <c r="A3738" s="2">
        <v>44228</v>
      </c>
      <c r="B3738">
        <v>5.0011915109114617E-2</v>
      </c>
      <c r="C3738">
        <v>8.3279600929072939E-2</v>
      </c>
      <c r="D3738">
        <v>4.2072172919993128E-2</v>
      </c>
      <c r="E3738">
        <v>1.8095077523440375E-2</v>
      </c>
      <c r="F3738">
        <v>2.6404947279786845E-3</v>
      </c>
    </row>
    <row r="3739" spans="1:6" x14ac:dyDescent="0.25">
      <c r="A3739" s="2">
        <v>44229</v>
      </c>
      <c r="B3739">
        <v>2.4631583842260427E-2</v>
      </c>
      <c r="C3739">
        <v>3.4200205117606929E-2</v>
      </c>
      <c r="D3739">
        <v>3.9462847998473417E-2</v>
      </c>
      <c r="E3739">
        <v>8.1997985422079529E-5</v>
      </c>
      <c r="F3739">
        <v>1.8377734951782104E-2</v>
      </c>
    </row>
    <row r="3740" spans="1:6" x14ac:dyDescent="0.25">
      <c r="A3740" s="2">
        <v>44230</v>
      </c>
      <c r="B3740">
        <v>9.19781066281747E-3</v>
      </c>
      <c r="C3740">
        <v>1.2276036749827112E-2</v>
      </c>
      <c r="D3740">
        <v>1.2046172055868052E-2</v>
      </c>
      <c r="E3740">
        <v>-2.6928502815438179E-4</v>
      </c>
      <c r="F3740">
        <v>2.3974887114026247E-2</v>
      </c>
    </row>
    <row r="3741" spans="1:6" x14ac:dyDescent="0.25">
      <c r="A3741" s="2">
        <v>44231</v>
      </c>
      <c r="B3741">
        <v>7.13430801450582E-3</v>
      </c>
      <c r="C3741">
        <v>1.6053889458434393E-2</v>
      </c>
      <c r="D3741">
        <v>1.1303382811140822E-2</v>
      </c>
      <c r="E3741">
        <v>2.2630859532041418E-2</v>
      </c>
      <c r="F3741">
        <v>2.9204925010247271E-3</v>
      </c>
    </row>
    <row r="3742" spans="1:6" x14ac:dyDescent="0.25">
      <c r="A3742" s="2">
        <v>44232</v>
      </c>
      <c r="B3742">
        <v>2.3183176134644289E-3</v>
      </c>
      <c r="C3742">
        <v>9.0290271844747048E-3</v>
      </c>
      <c r="D3742">
        <v>-1.2376724973941659E-2</v>
      </c>
      <c r="E3742">
        <v>4.4109113839254409E-3</v>
      </c>
      <c r="F3742">
        <v>8.0610153726525993E-3</v>
      </c>
    </row>
    <row r="3743" spans="1:6" x14ac:dyDescent="0.25">
      <c r="A3743" s="2">
        <v>44235</v>
      </c>
      <c r="B3743">
        <v>1.2164797385772927E-2</v>
      </c>
      <c r="C3743">
        <v>8.9229243053848099E-3</v>
      </c>
      <c r="D3743">
        <v>3.0725720873158349E-2</v>
      </c>
      <c r="E3743">
        <v>-5.2729800478449954E-3</v>
      </c>
      <c r="F3743">
        <v>3.9434751743127744E-3</v>
      </c>
    </row>
    <row r="3744" spans="1:6" x14ac:dyDescent="0.25">
      <c r="A3744" s="2">
        <v>44236</v>
      </c>
      <c r="B3744">
        <v>-3.8345611783875358E-4</v>
      </c>
      <c r="C3744">
        <v>1.5589716246997625E-3</v>
      </c>
      <c r="D3744">
        <v>-1.4287012865840009E-2</v>
      </c>
      <c r="E3744">
        <v>-6.5970473432384732E-3</v>
      </c>
      <c r="F3744">
        <v>-5.5281402070106447E-3</v>
      </c>
    </row>
    <row r="3745" spans="1:6" x14ac:dyDescent="0.25">
      <c r="A3745" s="2">
        <v>44237</v>
      </c>
      <c r="B3745">
        <v>-3.8360321283768047E-4</v>
      </c>
      <c r="C3745">
        <v>-6.4820437467969999E-3</v>
      </c>
      <c r="D3745">
        <v>9.5248735047561046E-3</v>
      </c>
      <c r="E3745">
        <v>-1.1351960688785899E-3</v>
      </c>
      <c r="F3745">
        <v>3.9254756756930157E-3</v>
      </c>
    </row>
    <row r="3746" spans="1:6" x14ac:dyDescent="0.25">
      <c r="A3746" s="2">
        <v>44238</v>
      </c>
      <c r="B3746">
        <v>4.3292270674041801E-3</v>
      </c>
      <c r="C3746">
        <v>-6.3098062990795875E-4</v>
      </c>
      <c r="D3746">
        <v>-4.1227347594627569E-3</v>
      </c>
      <c r="E3746">
        <v>7.8554751194380591E-3</v>
      </c>
      <c r="F3746">
        <v>2.1678188256169118E-3</v>
      </c>
    </row>
    <row r="3747" spans="1:6" x14ac:dyDescent="0.25">
      <c r="A3747" s="2">
        <v>44239</v>
      </c>
      <c r="B3747">
        <v>2.4800355200091346E-4</v>
      </c>
      <c r="C3747">
        <v>9.9071850585997507E-3</v>
      </c>
      <c r="D3747">
        <v>-4.493776356133807E-3</v>
      </c>
      <c r="E3747">
        <v>-1.5780498879060571E-2</v>
      </c>
      <c r="F3747">
        <v>-5.8068477796877809E-3</v>
      </c>
    </row>
    <row r="3748" spans="1:6" x14ac:dyDescent="0.25">
      <c r="A3748" s="2">
        <v>44242</v>
      </c>
      <c r="B3748">
        <v>1.1831182109369891E-2</v>
      </c>
      <c r="C3748">
        <v>3.3089511924556531E-2</v>
      </c>
      <c r="D3748">
        <v>4.4328806824063946E-3</v>
      </c>
      <c r="E3748">
        <v>-4.9969818229789209E-4</v>
      </c>
      <c r="F3748">
        <v>6.7835339952774798E-3</v>
      </c>
    </row>
    <row r="3749" spans="1:6" x14ac:dyDescent="0.25">
      <c r="A3749" s="2">
        <v>44243</v>
      </c>
      <c r="B3749">
        <v>-9.579298897325893E-4</v>
      </c>
      <c r="C3749">
        <v>-5.2878673453569443E-3</v>
      </c>
      <c r="D3749">
        <v>-1.538053695289228E-3</v>
      </c>
      <c r="E3749">
        <v>-6.9928727412349179E-3</v>
      </c>
      <c r="F3749">
        <v>4.9872331574832736E-3</v>
      </c>
    </row>
    <row r="3750" spans="1:6" x14ac:dyDescent="0.25">
      <c r="A3750" s="2">
        <v>44244</v>
      </c>
      <c r="B3750">
        <v>-7.6834541266082258E-3</v>
      </c>
      <c r="C3750">
        <v>-6.9714417527759623E-3</v>
      </c>
      <c r="D3750">
        <v>2.2458767580694769E-3</v>
      </c>
      <c r="E3750">
        <v>-5.8853476914550078E-3</v>
      </c>
      <c r="F3750">
        <v>-9.1443323112449498E-3</v>
      </c>
    </row>
    <row r="3751" spans="1:6" x14ac:dyDescent="0.25">
      <c r="A3751" s="2">
        <v>44245</v>
      </c>
      <c r="B3751">
        <v>-7.3329190506776654E-3</v>
      </c>
      <c r="C3751">
        <v>-1.1719517723259911E-2</v>
      </c>
      <c r="D3751">
        <v>-1.3460813900098564E-2</v>
      </c>
      <c r="E3751">
        <v>-3.1545715762810165E-3</v>
      </c>
      <c r="F3751">
        <v>-7.5806711665164271E-3</v>
      </c>
    </row>
    <row r="3752" spans="1:6" x14ac:dyDescent="0.25">
      <c r="A3752" s="2">
        <v>44246</v>
      </c>
      <c r="B3752">
        <v>-8.4740891761840211E-3</v>
      </c>
      <c r="C3752">
        <v>-2.0626644787162932E-2</v>
      </c>
      <c r="D3752">
        <v>-2.5946329175273033E-2</v>
      </c>
      <c r="E3752">
        <v>-1.5306591101042139E-3</v>
      </c>
      <c r="F3752">
        <v>-1.5421617125919792E-2</v>
      </c>
    </row>
    <row r="3753" spans="1:6" x14ac:dyDescent="0.25">
      <c r="A3753" s="2">
        <v>44249</v>
      </c>
      <c r="B3753">
        <v>-2.2508260993960322E-2</v>
      </c>
      <c r="C3753">
        <v>-1.5401772266198419E-2</v>
      </c>
      <c r="D3753">
        <v>-2.2968338950571078E-2</v>
      </c>
      <c r="E3753">
        <v>-1.6060330243440855E-2</v>
      </c>
      <c r="F3753">
        <v>-1.9651972299166261E-2</v>
      </c>
    </row>
    <row r="3754" spans="1:6" x14ac:dyDescent="0.25">
      <c r="A3754" s="2">
        <v>44250</v>
      </c>
      <c r="B3754">
        <v>1.4252883545304838E-4</v>
      </c>
      <c r="C3754">
        <v>-5.441617064266443E-3</v>
      </c>
      <c r="D3754">
        <v>7.0944224007225476E-3</v>
      </c>
      <c r="E3754">
        <v>3.8326001030962566E-3</v>
      </c>
      <c r="F3754">
        <v>1.6841207307036212E-3</v>
      </c>
    </row>
    <row r="3755" spans="1:6" x14ac:dyDescent="0.25">
      <c r="A3755" s="2">
        <v>44251</v>
      </c>
      <c r="B3755">
        <v>2.0708558812704982E-2</v>
      </c>
      <c r="C3755">
        <v>3.7038349863126561E-2</v>
      </c>
      <c r="D3755">
        <v>3.6960492761014103E-3</v>
      </c>
      <c r="E3755">
        <v>4.1443738970384243E-3</v>
      </c>
      <c r="F3755">
        <v>3.5625955630577038E-3</v>
      </c>
    </row>
    <row r="3756" spans="1:6" x14ac:dyDescent="0.25">
      <c r="A3756" s="2">
        <v>44252</v>
      </c>
      <c r="B3756">
        <v>5.0730883513328395E-3</v>
      </c>
      <c r="C3756">
        <v>4.3360179534586185E-4</v>
      </c>
      <c r="D3756">
        <v>7.23679647398186E-3</v>
      </c>
      <c r="E3756">
        <v>-2.3501135655646555E-3</v>
      </c>
      <c r="F3756">
        <v>7.5584459568736407E-3</v>
      </c>
    </row>
    <row r="3757" spans="1:6" x14ac:dyDescent="0.25">
      <c r="A3757" s="2">
        <v>44253</v>
      </c>
      <c r="B3757">
        <v>-3.7996595173406533E-2</v>
      </c>
      <c r="C3757">
        <v>-4.8706347463210987E-2</v>
      </c>
      <c r="D3757">
        <v>-3.0972337225611279E-2</v>
      </c>
      <c r="E3757">
        <v>-1.5400172456918687E-2</v>
      </c>
      <c r="F3757">
        <v>-1.5394863689196455E-2</v>
      </c>
    </row>
    <row r="3758" spans="1:6" x14ac:dyDescent="0.25">
      <c r="A3758" s="2">
        <v>44256</v>
      </c>
      <c r="B3758">
        <v>1.5271897204052354E-2</v>
      </c>
      <c r="C3758">
        <v>1.6296333921309678E-2</v>
      </c>
      <c r="D3758">
        <v>2.3208993419555464E-2</v>
      </c>
      <c r="E3758">
        <v>1.0564413086769085E-2</v>
      </c>
      <c r="F3758">
        <v>1.3280813592479714E-2</v>
      </c>
    </row>
    <row r="3759" spans="1:6" x14ac:dyDescent="0.25">
      <c r="A3759" s="2">
        <v>44257</v>
      </c>
      <c r="B3759">
        <v>8.9679324948686492E-3</v>
      </c>
      <c r="C3759">
        <v>3.0227372949744812E-3</v>
      </c>
      <c r="D3759">
        <v>3.1780117784305298E-2</v>
      </c>
      <c r="E3759">
        <v>1.3190264458559135E-2</v>
      </c>
      <c r="F3759">
        <v>1.1097530217488331E-2</v>
      </c>
    </row>
    <row r="3760" spans="1:6" x14ac:dyDescent="0.25">
      <c r="A3760" s="2">
        <v>44258</v>
      </c>
      <c r="B3760">
        <v>2.2819701178343275E-2</v>
      </c>
      <c r="C3760">
        <v>2.7547956319885818E-2</v>
      </c>
      <c r="D3760">
        <v>-6.1769333371876223E-3</v>
      </c>
      <c r="E3760">
        <v>5.8918491869426604E-3</v>
      </c>
      <c r="F3760">
        <v>9.0086885710072683E-3</v>
      </c>
    </row>
    <row r="3761" spans="1:6" x14ac:dyDescent="0.25">
      <c r="A3761" s="2">
        <v>44259</v>
      </c>
      <c r="B3761">
        <v>-1.1635223487767915E-2</v>
      </c>
      <c r="C3761">
        <v>-1.4499344979930519E-2</v>
      </c>
      <c r="D3761">
        <v>-4.7464672621322897E-3</v>
      </c>
      <c r="E3761">
        <v>7.6594094303237235E-4</v>
      </c>
      <c r="F3761">
        <v>-1.8330547263312577E-3</v>
      </c>
    </row>
    <row r="3762" spans="1:6" x14ac:dyDescent="0.25">
      <c r="A3762" s="2">
        <v>44260</v>
      </c>
      <c r="B3762">
        <v>-8.6685148589626185E-3</v>
      </c>
      <c r="C3762">
        <v>-1.3580179722104077E-2</v>
      </c>
      <c r="D3762">
        <v>-8.85475964727922E-3</v>
      </c>
      <c r="E3762">
        <v>-1.8874425882609532E-3</v>
      </c>
      <c r="F3762">
        <v>-1.4627241855528633E-2</v>
      </c>
    </row>
    <row r="3763" spans="1:6" x14ac:dyDescent="0.25">
      <c r="A3763" s="2">
        <v>44263</v>
      </c>
      <c r="B3763">
        <v>7.0925053149151717E-4</v>
      </c>
      <c r="C3763">
        <v>5.4091041243729062E-4</v>
      </c>
      <c r="D3763">
        <v>-1.3668913226622041E-3</v>
      </c>
      <c r="E3763">
        <v>-3.8364469773461483E-3</v>
      </c>
      <c r="F3763">
        <v>3.0025455852157172E-3</v>
      </c>
    </row>
    <row r="3764" spans="1:6" x14ac:dyDescent="0.25">
      <c r="A3764" s="2">
        <v>44264</v>
      </c>
      <c r="B3764">
        <v>1.1585995301051375E-2</v>
      </c>
      <c r="C3764">
        <v>1.871918106069409E-2</v>
      </c>
      <c r="D3764">
        <v>-3.4250692290009187E-3</v>
      </c>
      <c r="E3764">
        <v>7.8361726208536634E-4</v>
      </c>
      <c r="F3764">
        <v>-5.0228007791617056E-3</v>
      </c>
    </row>
    <row r="3765" spans="1:6" x14ac:dyDescent="0.25">
      <c r="A3765" s="2">
        <v>44265</v>
      </c>
      <c r="B3765">
        <v>4.9784930979580953E-3</v>
      </c>
      <c r="C3765">
        <v>1.4108730159907612E-3</v>
      </c>
      <c r="D3765">
        <v>8.6957993934738426E-3</v>
      </c>
      <c r="E3765">
        <v>5.70834945918966E-3</v>
      </c>
      <c r="F3765">
        <v>1.2253463490056378E-2</v>
      </c>
    </row>
    <row r="3766" spans="1:6" x14ac:dyDescent="0.25">
      <c r="A3766" s="2">
        <v>44267</v>
      </c>
      <c r="B3766">
        <v>-9.5053560379184648E-3</v>
      </c>
      <c r="C3766">
        <v>-1.2803380534774169E-2</v>
      </c>
      <c r="D3766">
        <v>-1.5965222937419733E-2</v>
      </c>
      <c r="E3766">
        <v>-9.1442246852747756E-3</v>
      </c>
      <c r="F3766">
        <v>-6.3123526888186187E-3</v>
      </c>
    </row>
    <row r="3767" spans="1:6" x14ac:dyDescent="0.25">
      <c r="A3767" s="2">
        <v>44270</v>
      </c>
      <c r="B3767">
        <v>-7.8161792153422349E-3</v>
      </c>
      <c r="C3767">
        <v>-9.1402599987298518E-3</v>
      </c>
      <c r="D3767">
        <v>-5.119114830209953E-3</v>
      </c>
      <c r="E3767">
        <v>-1.1724843914037552E-3</v>
      </c>
      <c r="F3767">
        <v>-1.0233356994908066E-2</v>
      </c>
    </row>
    <row r="3768" spans="1:6" x14ac:dyDescent="0.25">
      <c r="A3768" s="2">
        <v>44271</v>
      </c>
      <c r="B3768">
        <v>-6.1752059923315169E-4</v>
      </c>
      <c r="C3768">
        <v>-1.0284377924709071E-2</v>
      </c>
      <c r="D3768">
        <v>1.4126963512915982E-3</v>
      </c>
      <c r="E3768">
        <v>9.2337161614589984E-3</v>
      </c>
      <c r="F3768">
        <v>1.9806877016048442E-3</v>
      </c>
    </row>
    <row r="3769" spans="1:6" x14ac:dyDescent="0.25">
      <c r="A3769" s="2">
        <v>44272</v>
      </c>
      <c r="B3769">
        <v>-1.1165523918293885E-2</v>
      </c>
      <c r="C3769">
        <v>-1.5811611924194554E-2</v>
      </c>
      <c r="D3769">
        <v>-1.7831531362257562E-2</v>
      </c>
      <c r="E3769">
        <v>-4.7433266552571246E-3</v>
      </c>
      <c r="F3769">
        <v>-1.9842095066027372E-2</v>
      </c>
    </row>
    <row r="3770" spans="1:6" x14ac:dyDescent="0.25">
      <c r="A3770" s="2">
        <v>44273</v>
      </c>
      <c r="B3770">
        <v>-1.1748613800113446E-2</v>
      </c>
      <c r="C3770">
        <v>-1.2073901353469486E-2</v>
      </c>
      <c r="D3770">
        <v>-1.6293635807824614E-3</v>
      </c>
      <c r="E3770">
        <v>1.5777781037650367E-3</v>
      </c>
      <c r="F3770">
        <v>-1.8260331636968104E-2</v>
      </c>
    </row>
    <row r="3771" spans="1:6" x14ac:dyDescent="0.25">
      <c r="A3771" s="2">
        <v>44274</v>
      </c>
      <c r="B3771">
        <v>1.3038711392028555E-2</v>
      </c>
      <c r="C3771">
        <v>8.7145569601996559E-3</v>
      </c>
      <c r="D3771">
        <v>3.9510751097108819E-3</v>
      </c>
      <c r="E3771">
        <v>2.3172099093718423E-2</v>
      </c>
      <c r="F3771">
        <v>1.1405239971309692E-2</v>
      </c>
    </row>
    <row r="3772" spans="1:6" x14ac:dyDescent="0.25">
      <c r="A3772" s="2">
        <v>44277</v>
      </c>
      <c r="B3772">
        <v>-1.7439444312514259E-3</v>
      </c>
      <c r="C3772">
        <v>-1.5050744075741807E-2</v>
      </c>
      <c r="D3772">
        <v>-3.8281377033957563E-3</v>
      </c>
      <c r="E3772">
        <v>1.5886042931124448E-2</v>
      </c>
      <c r="F3772">
        <v>1.0027184031267641E-2</v>
      </c>
    </row>
    <row r="3773" spans="1:6" x14ac:dyDescent="0.25">
      <c r="A3773" s="2">
        <v>44278</v>
      </c>
      <c r="B3773">
        <v>5.628747014594186E-3</v>
      </c>
      <c r="C3773">
        <v>1.5121055805624513E-2</v>
      </c>
      <c r="D3773">
        <v>4.5621007398084848E-3</v>
      </c>
      <c r="E3773">
        <v>-4.5247026847612453E-3</v>
      </c>
      <c r="F3773">
        <v>7.2506789981860833E-3</v>
      </c>
    </row>
    <row r="3774" spans="1:6" x14ac:dyDescent="0.25">
      <c r="A3774" s="2">
        <v>44279</v>
      </c>
      <c r="B3774">
        <v>-1.7404694050760668E-2</v>
      </c>
      <c r="C3774">
        <v>-2.5266181483877347E-2</v>
      </c>
      <c r="D3774">
        <v>-2.602442866688514E-2</v>
      </c>
      <c r="E3774">
        <v>-1.3502121649633762E-2</v>
      </c>
      <c r="F3774">
        <v>-2.572049439229993E-3</v>
      </c>
    </row>
    <row r="3775" spans="1:6" x14ac:dyDescent="0.25">
      <c r="A3775" s="2">
        <v>44280</v>
      </c>
      <c r="B3775">
        <v>-1.5050535468361121E-2</v>
      </c>
      <c r="C3775">
        <v>-7.7136504325875741E-3</v>
      </c>
      <c r="D3775">
        <v>-2.7992422231748249E-2</v>
      </c>
      <c r="E3775">
        <v>-2.3742070432258108E-2</v>
      </c>
      <c r="F3775">
        <v>-1.1483672664724333E-2</v>
      </c>
    </row>
    <row r="3776" spans="1:6" x14ac:dyDescent="0.25">
      <c r="A3776" s="2">
        <v>44281</v>
      </c>
      <c r="B3776">
        <v>1.1733662096625635E-2</v>
      </c>
      <c r="C3776">
        <v>8.7722292843647881E-3</v>
      </c>
      <c r="D3776">
        <v>1.1943643770476174E-2</v>
      </c>
      <c r="E3776">
        <v>1.7570862367702122E-2</v>
      </c>
      <c r="F3776">
        <v>7.3620286824092798E-3</v>
      </c>
    </row>
    <row r="3777" spans="1:6" x14ac:dyDescent="0.25">
      <c r="A3777" s="2">
        <v>44285</v>
      </c>
      <c r="B3777">
        <v>2.3018047889651831E-2</v>
      </c>
      <c r="C3777">
        <v>1.5067751053018497E-2</v>
      </c>
      <c r="D3777">
        <v>9.1796581822171791E-3</v>
      </c>
      <c r="E3777">
        <v>2.2359669303179112E-2</v>
      </c>
      <c r="F3777">
        <v>2.3515703387785473E-2</v>
      </c>
    </row>
    <row r="3778" spans="1:6" x14ac:dyDescent="0.25">
      <c r="A3778" s="2">
        <v>44286</v>
      </c>
      <c r="B3778">
        <v>-1.2514415622286168E-2</v>
      </c>
      <c r="C3778">
        <v>-1.431695713339534E-2</v>
      </c>
      <c r="D3778">
        <v>-5.122824203993637E-5</v>
      </c>
      <c r="E3778">
        <v>1.056289940521881E-2</v>
      </c>
      <c r="F3778">
        <v>3.7579370831442305E-3</v>
      </c>
    </row>
    <row r="3779" spans="1:6" x14ac:dyDescent="0.25">
      <c r="A3779" s="2">
        <v>44287</v>
      </c>
      <c r="B3779">
        <v>1.051684385613569E-2</v>
      </c>
      <c r="C3779">
        <v>1.8415139484461239E-2</v>
      </c>
      <c r="D3779">
        <v>1.522320704325548E-2</v>
      </c>
      <c r="E3779">
        <v>-6.4697019121735463E-4</v>
      </c>
      <c r="F3779">
        <v>9.3922556088860583E-3</v>
      </c>
    </row>
    <row r="3780" spans="1:6" x14ac:dyDescent="0.25">
      <c r="A3780" s="2">
        <v>44291</v>
      </c>
      <c r="B3780">
        <v>-1.7399819267824856E-2</v>
      </c>
      <c r="C3780">
        <v>-3.4689126596260972E-2</v>
      </c>
      <c r="D3780">
        <v>-2.6262717476371048E-2</v>
      </c>
      <c r="E3780">
        <v>-1.4254216383372428E-2</v>
      </c>
      <c r="F3780">
        <v>2.0173230592149252E-3</v>
      </c>
    </row>
    <row r="3781" spans="1:6" x14ac:dyDescent="0.25">
      <c r="A3781" s="2">
        <v>44292</v>
      </c>
      <c r="B3781">
        <v>8.5578889211648389E-4</v>
      </c>
      <c r="C3781">
        <v>-5.0714019256699449E-3</v>
      </c>
      <c r="D3781">
        <v>9.1327895785279643E-4</v>
      </c>
      <c r="E3781">
        <v>9.8914666586774596E-3</v>
      </c>
      <c r="F3781">
        <v>1.6457475352262867E-2</v>
      </c>
    </row>
    <row r="3782" spans="1:6" x14ac:dyDescent="0.25">
      <c r="A3782" s="2">
        <v>44293</v>
      </c>
      <c r="B3782">
        <v>9.3568494711227194E-3</v>
      </c>
      <c r="C3782">
        <v>1.5702096108797969E-2</v>
      </c>
      <c r="D3782">
        <v>1.6871387857524095E-2</v>
      </c>
      <c r="E3782">
        <v>5.9317111558014569E-3</v>
      </c>
      <c r="F3782">
        <v>9.2201479638327703E-3</v>
      </c>
    </row>
    <row r="3783" spans="1:6" x14ac:dyDescent="0.25">
      <c r="A3783" s="2">
        <v>44294</v>
      </c>
      <c r="B3783">
        <v>1.700503566526782E-3</v>
      </c>
      <c r="C3783">
        <v>-6.087821836378E-3</v>
      </c>
      <c r="D3783">
        <v>2.5150496533598611E-3</v>
      </c>
      <c r="E3783">
        <v>4.7186284933760135E-3</v>
      </c>
      <c r="F3783">
        <v>3.6639455198233147E-3</v>
      </c>
    </row>
    <row r="3784" spans="1:6" x14ac:dyDescent="0.25">
      <c r="A3784" s="2">
        <v>44295</v>
      </c>
      <c r="B3784">
        <v>-3.1136040313422754E-3</v>
      </c>
      <c r="C3784">
        <v>-8.2216573050754808E-3</v>
      </c>
      <c r="D3784">
        <v>-3.0678714202783623E-3</v>
      </c>
      <c r="E3784">
        <v>8.9572760487877205E-3</v>
      </c>
      <c r="F3784">
        <v>2.3165451235759471E-2</v>
      </c>
    </row>
    <row r="3785" spans="1:6" x14ac:dyDescent="0.25">
      <c r="A3785" s="2">
        <v>44298</v>
      </c>
      <c r="B3785">
        <v>-3.4440301246266528E-2</v>
      </c>
      <c r="C3785">
        <v>-4.9023087301399482E-2</v>
      </c>
      <c r="D3785">
        <v>-5.1509451585065924E-2</v>
      </c>
      <c r="E3785">
        <v>-1.9867002096179257E-2</v>
      </c>
      <c r="F3785">
        <v>-7.6608137210810836E-3</v>
      </c>
    </row>
    <row r="3786" spans="1:6" x14ac:dyDescent="0.25">
      <c r="A3786" s="2">
        <v>44299</v>
      </c>
      <c r="B3786">
        <v>1.3797689302634867E-2</v>
      </c>
      <c r="C3786">
        <v>3.2049458030423882E-2</v>
      </c>
      <c r="D3786">
        <v>4.3013919108785041E-2</v>
      </c>
      <c r="E3786">
        <v>5.0818755291992639E-3</v>
      </c>
      <c r="F3786">
        <v>-6.6884990011375168E-3</v>
      </c>
    </row>
    <row r="3787" spans="1:6" x14ac:dyDescent="0.25">
      <c r="A3787" s="2">
        <v>44301</v>
      </c>
      <c r="B3787">
        <v>5.3481311616705041E-3</v>
      </c>
      <c r="C3787">
        <v>1.0657679877789499E-2</v>
      </c>
      <c r="D3787">
        <v>-1.2038221998564465E-2</v>
      </c>
      <c r="E3787">
        <v>-1.7750256073090134E-3</v>
      </c>
      <c r="F3787">
        <v>8.151851220232955E-3</v>
      </c>
    </row>
    <row r="3788" spans="1:6" x14ac:dyDescent="0.25">
      <c r="A3788" s="2">
        <v>44302</v>
      </c>
      <c r="B3788">
        <v>5.8089881746619407E-4</v>
      </c>
      <c r="C3788">
        <v>-5.0949808283628295E-3</v>
      </c>
      <c r="D3788">
        <v>1.1819574312429986E-2</v>
      </c>
      <c r="E3788">
        <v>5.7790912587254361E-3</v>
      </c>
      <c r="F3788">
        <v>1.8798693851234741E-2</v>
      </c>
    </row>
    <row r="3789" spans="1:6" x14ac:dyDescent="0.25">
      <c r="A3789" s="2">
        <v>44305</v>
      </c>
      <c r="B3789">
        <v>-1.8074407310120031E-2</v>
      </c>
      <c r="C3789">
        <v>-2.4452894289244888E-2</v>
      </c>
      <c r="D3789">
        <v>-2.7498305391115658E-2</v>
      </c>
      <c r="E3789">
        <v>-1.113183025371528E-2</v>
      </c>
      <c r="F3789">
        <v>4.3204354859882046E-3</v>
      </c>
    </row>
    <row r="3790" spans="1:6" x14ac:dyDescent="0.25">
      <c r="A3790" s="2">
        <v>44306</v>
      </c>
      <c r="B3790">
        <v>-5.0807705286110942E-3</v>
      </c>
      <c r="C3790">
        <v>-2.8189273499795021E-3</v>
      </c>
      <c r="D3790">
        <v>8.9542570824361848E-3</v>
      </c>
      <c r="E3790">
        <v>-6.2082191780821515E-3</v>
      </c>
      <c r="F3790">
        <v>1.2150344883698587E-2</v>
      </c>
    </row>
    <row r="3791" spans="1:6" x14ac:dyDescent="0.25">
      <c r="A3791" s="2">
        <v>44308</v>
      </c>
      <c r="B3791">
        <v>7.8579543787127629E-3</v>
      </c>
      <c r="C3791">
        <v>2.1375799570540671E-2</v>
      </c>
      <c r="D3791">
        <v>5.6647595309559008E-5</v>
      </c>
      <c r="E3791">
        <v>-5.9886465406764544E-3</v>
      </c>
      <c r="F3791">
        <v>1.3652831540820294E-3</v>
      </c>
    </row>
    <row r="3792" spans="1:6" x14ac:dyDescent="0.25">
      <c r="A3792" s="2">
        <v>44309</v>
      </c>
      <c r="B3792">
        <v>-4.2058482130136951E-3</v>
      </c>
      <c r="C3792">
        <v>-8.5841623729667653E-4</v>
      </c>
      <c r="D3792">
        <v>-4.7747073143098763E-3</v>
      </c>
      <c r="E3792">
        <v>-8.1476046105837807E-3</v>
      </c>
      <c r="F3792">
        <v>-4.1889028661319808E-3</v>
      </c>
    </row>
    <row r="3793" spans="1:6" x14ac:dyDescent="0.25">
      <c r="A3793" s="2">
        <v>44312</v>
      </c>
      <c r="B3793">
        <v>1.0611454631467915E-2</v>
      </c>
      <c r="C3793">
        <v>1.9673926862836956E-2</v>
      </c>
      <c r="D3793">
        <v>4.7184871966437763E-3</v>
      </c>
      <c r="E3793">
        <v>4.0409560240444019E-3</v>
      </c>
      <c r="F3793">
        <v>-6.3878268953367848E-3</v>
      </c>
    </row>
    <row r="3794" spans="1:6" x14ac:dyDescent="0.25">
      <c r="A3794" s="2">
        <v>44313</v>
      </c>
      <c r="B3794">
        <v>1.1524493087019447E-2</v>
      </c>
      <c r="C3794">
        <v>1.1577742356574721E-2</v>
      </c>
      <c r="D3794">
        <v>5.6238949444818538E-3</v>
      </c>
      <c r="E3794">
        <v>4.5132572954512023E-3</v>
      </c>
      <c r="F3794">
        <v>7.4080947007049407E-3</v>
      </c>
    </row>
    <row r="3795" spans="1:6" x14ac:dyDescent="0.25">
      <c r="A3795" s="2">
        <v>44314</v>
      </c>
      <c r="B3795">
        <v>1.6134720111539342E-2</v>
      </c>
      <c r="C3795">
        <v>3.0029202458808808E-2</v>
      </c>
      <c r="D3795">
        <v>1.7814206849426795E-2</v>
      </c>
      <c r="E3795">
        <v>3.6881720259757346E-3</v>
      </c>
      <c r="F3795">
        <v>-9.8913578491073768E-4</v>
      </c>
    </row>
    <row r="3796" spans="1:6" x14ac:dyDescent="0.25">
      <c r="A3796" s="2">
        <v>44315</v>
      </c>
      <c r="B3796">
        <v>6.4543578376425031E-4</v>
      </c>
      <c r="C3796">
        <v>7.5038570922818086E-4</v>
      </c>
      <c r="D3796">
        <v>-1.0936478431446628E-2</v>
      </c>
      <c r="E3796">
        <v>-2.8585634574254904E-3</v>
      </c>
      <c r="F3796">
        <v>1.5364151399710688E-3</v>
      </c>
    </row>
    <row r="3797" spans="1:6" x14ac:dyDescent="0.25">
      <c r="A3797" s="2">
        <v>44316</v>
      </c>
      <c r="B3797">
        <v>-1.9764119797596544E-2</v>
      </c>
      <c r="C3797">
        <v>-2.6040164094284543E-2</v>
      </c>
      <c r="D3797">
        <v>-1.4237009309058853E-2</v>
      </c>
      <c r="E3797">
        <v>-9.9640032672495757E-3</v>
      </c>
      <c r="F3797">
        <v>7.4647793854777048E-3</v>
      </c>
    </row>
    <row r="3798" spans="1:6" x14ac:dyDescent="0.25">
      <c r="A3798" s="2">
        <v>44319</v>
      </c>
      <c r="B3798">
        <v>-1.30866977325418E-3</v>
      </c>
      <c r="C3798">
        <v>-8.9719948843278614E-3</v>
      </c>
      <c r="D3798">
        <v>2.0385087549267527E-3</v>
      </c>
      <c r="E3798">
        <v>1.3388399491869134E-2</v>
      </c>
      <c r="F3798">
        <v>6.4243732655636359E-3</v>
      </c>
    </row>
    <row r="3799" spans="1:6" x14ac:dyDescent="0.25">
      <c r="A3799" s="2">
        <v>44320</v>
      </c>
      <c r="B3799">
        <v>-9.5448301795702083E-3</v>
      </c>
      <c r="C3799">
        <v>-5.7313619835613703E-3</v>
      </c>
      <c r="D3799">
        <v>-1.00598886236487E-2</v>
      </c>
      <c r="E3799">
        <v>-5.0023429993231224E-3</v>
      </c>
      <c r="F3799">
        <v>-1.5047798167965646E-2</v>
      </c>
    </row>
    <row r="3800" spans="1:6" x14ac:dyDescent="0.25">
      <c r="A3800" s="2">
        <v>44321</v>
      </c>
      <c r="B3800">
        <v>8.7877545073923296E-3</v>
      </c>
      <c r="C3800">
        <v>1.6654433628467913E-2</v>
      </c>
      <c r="D3800">
        <v>6.573599986972877E-3</v>
      </c>
      <c r="E3800">
        <v>3.1848977019103895E-3</v>
      </c>
      <c r="F3800">
        <v>3.0575108539963342E-2</v>
      </c>
    </row>
    <row r="3801" spans="1:6" x14ac:dyDescent="0.25">
      <c r="A3801" s="2">
        <v>44322</v>
      </c>
      <c r="B3801">
        <v>5.5921056010419402E-3</v>
      </c>
      <c r="C3801">
        <v>2.2386599936796117E-3</v>
      </c>
      <c r="D3801">
        <v>1.8072239036665008E-2</v>
      </c>
      <c r="E3801">
        <v>3.3873871595423459E-3</v>
      </c>
      <c r="F3801">
        <v>3.5775659988136554E-4</v>
      </c>
    </row>
    <row r="3802" spans="1:6" x14ac:dyDescent="0.25">
      <c r="A3802" s="2">
        <v>44323</v>
      </c>
      <c r="B3802">
        <v>5.2443566628314238E-3</v>
      </c>
      <c r="C3802">
        <v>1.6542857776010646E-3</v>
      </c>
      <c r="D3802">
        <v>1.233551698165211E-3</v>
      </c>
      <c r="E3802">
        <v>3.8320121490144393E-3</v>
      </c>
      <c r="F3802">
        <v>5.4891840203187508E-5</v>
      </c>
    </row>
    <row r="3803" spans="1:6" x14ac:dyDescent="0.25">
      <c r="A3803" s="2">
        <v>44326</v>
      </c>
      <c r="B3803">
        <v>6.0142497521159782E-3</v>
      </c>
      <c r="C3803">
        <v>8.1956616596728284E-3</v>
      </c>
      <c r="D3803">
        <v>1.576021402983727E-2</v>
      </c>
      <c r="E3803">
        <v>3.556091218604643E-3</v>
      </c>
      <c r="F3803">
        <v>2.2676986320623045E-2</v>
      </c>
    </row>
    <row r="3804" spans="1:6" x14ac:dyDescent="0.25">
      <c r="A3804" s="2">
        <v>44327</v>
      </c>
      <c r="B3804">
        <v>-6.8804730921182581E-3</v>
      </c>
      <c r="C3804">
        <v>-1.0213712792469236E-2</v>
      </c>
      <c r="D3804">
        <v>1.2843428914277337E-3</v>
      </c>
      <c r="E3804">
        <v>-1.3589113071897354E-3</v>
      </c>
      <c r="F3804">
        <v>-2.7051357325131391E-3</v>
      </c>
    </row>
    <row r="3805" spans="1:6" x14ac:dyDescent="0.25">
      <c r="A3805" s="2">
        <v>44328</v>
      </c>
      <c r="B3805">
        <v>-9.5808107960222537E-3</v>
      </c>
      <c r="C3805">
        <v>-1.4364535514542349E-2</v>
      </c>
      <c r="D3805">
        <v>2.5631617172692167E-3</v>
      </c>
      <c r="E3805">
        <v>-2.8773272096502813E-3</v>
      </c>
      <c r="F3805">
        <v>-5.8497771678483867E-3</v>
      </c>
    </row>
    <row r="3806" spans="1:6" x14ac:dyDescent="0.25">
      <c r="A3806" s="2">
        <v>44330</v>
      </c>
      <c r="B3806">
        <v>8.5745151034692375E-4</v>
      </c>
      <c r="C3806">
        <v>-8.1209618431866883E-3</v>
      </c>
      <c r="D3806">
        <v>-2.0262980714925518E-2</v>
      </c>
      <c r="E3806">
        <v>2.0014887495759862E-2</v>
      </c>
      <c r="F3806">
        <v>-1.2029634247117539E-2</v>
      </c>
    </row>
    <row r="3807" spans="1:6" x14ac:dyDescent="0.25">
      <c r="A3807" s="2">
        <v>44333</v>
      </c>
      <c r="B3807">
        <v>1.7404794126307781E-2</v>
      </c>
      <c r="C3807">
        <v>3.9845999621310357E-2</v>
      </c>
      <c r="D3807">
        <v>1.8993544146770271E-2</v>
      </c>
      <c r="E3807">
        <v>1.9268045221017222E-3</v>
      </c>
      <c r="F3807">
        <v>-5.3962911705853664E-5</v>
      </c>
    </row>
    <row r="3808" spans="1:6" x14ac:dyDescent="0.25">
      <c r="A3808" s="2">
        <v>44334</v>
      </c>
      <c r="B3808">
        <v>1.2355606704459544E-2</v>
      </c>
      <c r="C3808">
        <v>1.2365774902537678E-2</v>
      </c>
      <c r="D3808">
        <v>3.1926152870293552E-2</v>
      </c>
      <c r="E3808">
        <v>-3.7125109005068228E-3</v>
      </c>
      <c r="F3808">
        <v>2.0677212972388306E-3</v>
      </c>
    </row>
    <row r="3809" spans="1:6" x14ac:dyDescent="0.25">
      <c r="A3809" s="2">
        <v>44335</v>
      </c>
      <c r="B3809">
        <v>-5.791406945903018E-3</v>
      </c>
      <c r="C3809">
        <v>-7.1027221391531453E-3</v>
      </c>
      <c r="D3809">
        <v>-7.6183775173904377E-3</v>
      </c>
      <c r="E3809">
        <v>-2.8610802853053273E-4</v>
      </c>
      <c r="F3809">
        <v>1.2227864053095462E-2</v>
      </c>
    </row>
    <row r="3810" spans="1:6" x14ac:dyDescent="0.25">
      <c r="A3810" s="2">
        <v>44336</v>
      </c>
      <c r="B3810">
        <v>-6.7687801687445559E-3</v>
      </c>
      <c r="C3810">
        <v>-1.0011702974991916E-2</v>
      </c>
      <c r="D3810">
        <v>-1.5915712405382262E-3</v>
      </c>
      <c r="E3810">
        <v>-7.0421231434298105E-3</v>
      </c>
      <c r="F3810">
        <v>-3.0178887874830859E-3</v>
      </c>
    </row>
    <row r="3811" spans="1:6" x14ac:dyDescent="0.25">
      <c r="A3811" s="2">
        <v>44337</v>
      </c>
      <c r="B3811">
        <v>1.9683703333369704E-2</v>
      </c>
      <c r="C3811">
        <v>3.7318900946683053E-2</v>
      </c>
      <c r="D3811">
        <v>9.2941005791330866E-3</v>
      </c>
      <c r="E3811">
        <v>5.4482047648680542E-3</v>
      </c>
      <c r="F3811">
        <v>4.6718958841667707E-3</v>
      </c>
    </row>
    <row r="3812" spans="1:6" x14ac:dyDescent="0.25">
      <c r="A3812" s="2">
        <v>44340</v>
      </c>
      <c r="B3812">
        <v>2.2045694856874776E-3</v>
      </c>
      <c r="C3812">
        <v>8.6797751235949162E-3</v>
      </c>
      <c r="D3812">
        <v>6.7683648010499135E-4</v>
      </c>
      <c r="E3812">
        <v>-2.7715406737309251E-3</v>
      </c>
      <c r="F3812">
        <v>5.3733763116273082E-3</v>
      </c>
    </row>
    <row r="3813" spans="1:6" x14ac:dyDescent="0.25">
      <c r="A3813" s="2">
        <v>44341</v>
      </c>
      <c r="B3813">
        <v>-2.8370110499315168E-4</v>
      </c>
      <c r="C3813">
        <v>-7.0089336523448276E-3</v>
      </c>
      <c r="D3813">
        <v>5.5149881720004323E-3</v>
      </c>
      <c r="E3813">
        <v>5.0463375118837278E-3</v>
      </c>
      <c r="F3813">
        <v>5.1004068946118857E-4</v>
      </c>
    </row>
    <row r="3814" spans="1:6" x14ac:dyDescent="0.25">
      <c r="A3814" s="2">
        <v>44342</v>
      </c>
      <c r="B3814">
        <v>7.5041179931169232E-3</v>
      </c>
      <c r="C3814">
        <v>9.7664911510711482E-4</v>
      </c>
      <c r="D3814">
        <v>4.7897630772543017E-3</v>
      </c>
      <c r="E3814">
        <v>6.5219804618110494E-4</v>
      </c>
      <c r="F3814">
        <v>3.5871499522918929E-3</v>
      </c>
    </row>
    <row r="3815" spans="1:6" x14ac:dyDescent="0.25">
      <c r="A3815" s="2">
        <v>44343</v>
      </c>
      <c r="B3815">
        <v>1.9150284059280885E-3</v>
      </c>
      <c r="C3815">
        <v>1.1917051351122098E-2</v>
      </c>
      <c r="D3815">
        <v>3.9292487590611167E-3</v>
      </c>
      <c r="E3815">
        <v>1.0870586857607317E-3</v>
      </c>
      <c r="F3815">
        <v>-1.1632453330549315E-3</v>
      </c>
    </row>
    <row r="3816" spans="1:6" x14ac:dyDescent="0.25">
      <c r="A3816" s="2">
        <v>44344</v>
      </c>
      <c r="B3816">
        <v>6.0189509112940571E-3</v>
      </c>
      <c r="C3816">
        <v>1.7161506840525904E-4</v>
      </c>
      <c r="D3816">
        <v>2.491727202014482E-3</v>
      </c>
      <c r="E3816">
        <v>1.2544164308537185E-4</v>
      </c>
      <c r="F3816">
        <v>-1.0558392090120808E-2</v>
      </c>
    </row>
    <row r="3817" spans="1:6" x14ac:dyDescent="0.25">
      <c r="A3817" s="2">
        <v>44347</v>
      </c>
      <c r="B3817">
        <v>1.000644071277231E-2</v>
      </c>
      <c r="C3817">
        <v>1.2071199002194416E-2</v>
      </c>
      <c r="D3817">
        <v>-1.3269756155504942E-3</v>
      </c>
      <c r="E3817">
        <v>1.0388804929623002E-2</v>
      </c>
      <c r="F3817">
        <v>4.813772451166088E-3</v>
      </c>
    </row>
    <row r="3818" spans="1:6" x14ac:dyDescent="0.25">
      <c r="A3818" s="2">
        <v>44348</v>
      </c>
      <c r="B3818">
        <v>-4.9290068975385534E-5</v>
      </c>
      <c r="C3818">
        <v>-5.5467040511908592E-3</v>
      </c>
      <c r="D3818">
        <v>-2.6974077698937011E-3</v>
      </c>
      <c r="E3818">
        <v>3.1300620757570847E-4</v>
      </c>
      <c r="F3818">
        <v>9.0890638590272478E-5</v>
      </c>
    </row>
    <row r="3819" spans="1:6" x14ac:dyDescent="0.25">
      <c r="A3819" s="2">
        <v>44349</v>
      </c>
      <c r="B3819">
        <v>-1.6443669456826353E-3</v>
      </c>
      <c r="C3819">
        <v>-1.5807222669481057E-3</v>
      </c>
      <c r="D3819">
        <v>1.663371329802597E-2</v>
      </c>
      <c r="E3819">
        <v>-4.5550611960252221E-3</v>
      </c>
      <c r="F3819">
        <v>7.4694718755719371E-3</v>
      </c>
    </row>
    <row r="3820" spans="1:6" x14ac:dyDescent="0.25">
      <c r="A3820" s="2">
        <v>44350</v>
      </c>
      <c r="B3820">
        <v>7.3858021334061033E-3</v>
      </c>
      <c r="C3820">
        <v>9.0325202683743389E-3</v>
      </c>
      <c r="D3820">
        <v>1.0520300283139189E-3</v>
      </c>
      <c r="E3820">
        <v>5.1273383347316031E-3</v>
      </c>
      <c r="F3820">
        <v>2.4453398779715565E-3</v>
      </c>
    </row>
    <row r="3821" spans="1:6" x14ac:dyDescent="0.25">
      <c r="A3821" s="2">
        <v>44351</v>
      </c>
      <c r="B3821">
        <v>-2.5344407679289932E-3</v>
      </c>
      <c r="C3821">
        <v>-9.500164525363012E-3</v>
      </c>
      <c r="D3821">
        <v>5.7212811149592764E-3</v>
      </c>
      <c r="E3821">
        <v>-3.9362199961192942E-3</v>
      </c>
      <c r="F3821">
        <v>-1.1585516933578439E-3</v>
      </c>
    </row>
    <row r="3822" spans="1:6" x14ac:dyDescent="0.25">
      <c r="A3822" s="2">
        <v>44354</v>
      </c>
      <c r="B3822">
        <v>4.3850245825099807E-3</v>
      </c>
      <c r="C3822">
        <v>4.9001743710739417E-3</v>
      </c>
      <c r="D3822">
        <v>7.0216542273287942E-3</v>
      </c>
      <c r="E3822">
        <v>9.1059653239951906E-3</v>
      </c>
      <c r="F3822">
        <v>2.0939527468838868E-3</v>
      </c>
    </row>
    <row r="3823" spans="1:6" x14ac:dyDescent="0.25">
      <c r="A3823" s="2">
        <v>44355</v>
      </c>
      <c r="B3823">
        <v>-1.0116855993033689E-3</v>
      </c>
      <c r="C3823">
        <v>-9.5698667884285358E-3</v>
      </c>
      <c r="D3823">
        <v>5.8263508588070907E-3</v>
      </c>
      <c r="E3823">
        <v>7.8852221730993897E-3</v>
      </c>
      <c r="F3823">
        <v>1.0150757577590073E-2</v>
      </c>
    </row>
    <row r="3824" spans="1:6" x14ac:dyDescent="0.25">
      <c r="A3824" s="2">
        <v>44356</v>
      </c>
      <c r="B3824">
        <v>-6.387878697448929E-3</v>
      </c>
      <c r="C3824">
        <v>-9.1287862817493529E-3</v>
      </c>
      <c r="D3824">
        <v>-1.3339950788157716E-2</v>
      </c>
      <c r="E3824">
        <v>-2.7963718521099774E-3</v>
      </c>
      <c r="F3824">
        <v>-6.3278660783274189E-3</v>
      </c>
    </row>
    <row r="3825" spans="1:6" x14ac:dyDescent="0.25">
      <c r="A3825" s="2">
        <v>44357</v>
      </c>
      <c r="B3825">
        <v>6.9083301951960267E-3</v>
      </c>
      <c r="C3825">
        <v>9.9162342624230081E-3</v>
      </c>
      <c r="D3825">
        <v>-1.0947333705878944E-3</v>
      </c>
      <c r="E3825">
        <v>4.5682392507032854E-3</v>
      </c>
      <c r="F3825">
        <v>1.4160175665704952E-2</v>
      </c>
    </row>
    <row r="3826" spans="1:6" x14ac:dyDescent="0.25">
      <c r="A3826" s="2">
        <v>44358</v>
      </c>
      <c r="B3826">
        <v>3.3324748324441611E-3</v>
      </c>
      <c r="C3826">
        <v>-3.583515677410846E-3</v>
      </c>
      <c r="D3826">
        <v>5.0011067715661495E-3</v>
      </c>
      <c r="E3826">
        <v>-2.9594139655548181E-3</v>
      </c>
      <c r="F3826">
        <v>8.5731236316745445E-3</v>
      </c>
    </row>
    <row r="3827" spans="1:6" x14ac:dyDescent="0.25">
      <c r="A3827" s="2">
        <v>44361</v>
      </c>
      <c r="B3827">
        <v>1.462989063694561E-3</v>
      </c>
      <c r="C3827">
        <v>-4.0036384357343847E-3</v>
      </c>
      <c r="D3827">
        <v>-7.4620489069079747E-4</v>
      </c>
      <c r="E3827">
        <v>3.5344644120799932E-4</v>
      </c>
      <c r="F3827">
        <v>1.4670362529945226E-3</v>
      </c>
    </row>
    <row r="3828" spans="1:6" x14ac:dyDescent="0.25">
      <c r="A3828" s="2">
        <v>44362</v>
      </c>
      <c r="B3828">
        <v>4.2152911627882971E-3</v>
      </c>
      <c r="C3828">
        <v>9.0578533615315749E-3</v>
      </c>
      <c r="D3828">
        <v>7.6793214966714617E-5</v>
      </c>
      <c r="E3828">
        <v>7.8708015813771515E-3</v>
      </c>
      <c r="F3828">
        <v>-7.0570235577859805E-3</v>
      </c>
    </row>
    <row r="3829" spans="1:6" x14ac:dyDescent="0.25">
      <c r="A3829" s="2">
        <v>44363</v>
      </c>
      <c r="B3829">
        <v>-5.1365232822434877E-3</v>
      </c>
      <c r="C3829">
        <v>-6.3815512513795691E-3</v>
      </c>
      <c r="D3829">
        <v>-7.9564113675115213E-3</v>
      </c>
      <c r="E3829">
        <v>4.5394095485725592E-3</v>
      </c>
      <c r="F3829">
        <v>-6.2238165133121177E-3</v>
      </c>
    </row>
    <row r="3830" spans="1:6" x14ac:dyDescent="0.25">
      <c r="A3830" s="2">
        <v>44364</v>
      </c>
      <c r="B3830">
        <v>-3.40272881137057E-3</v>
      </c>
      <c r="C3830">
        <v>-1.0326921298087509E-2</v>
      </c>
      <c r="D3830">
        <v>-1.3756426032066704E-2</v>
      </c>
      <c r="E3830">
        <v>6.0514304764899742E-4</v>
      </c>
      <c r="F3830">
        <v>-1.0689785616194514E-2</v>
      </c>
    </row>
    <row r="3831" spans="1:6" x14ac:dyDescent="0.25">
      <c r="A3831" s="2">
        <v>44365</v>
      </c>
      <c r="B3831">
        <v>4.0364403412388589E-4</v>
      </c>
      <c r="C3831">
        <v>-2.2477358378126429E-3</v>
      </c>
      <c r="D3831">
        <v>-7.8924013364987024E-3</v>
      </c>
      <c r="E3831">
        <v>2.0369485397786669E-3</v>
      </c>
      <c r="F3831">
        <v>-5.3026341262783806E-3</v>
      </c>
    </row>
    <row r="3832" spans="1:6" x14ac:dyDescent="0.25">
      <c r="A3832" s="2">
        <v>44368</v>
      </c>
      <c r="B3832">
        <v>4.3941621318019783E-3</v>
      </c>
      <c r="C3832">
        <v>8.2191703898522959E-3</v>
      </c>
      <c r="D3832">
        <v>-5.072693064226504E-3</v>
      </c>
      <c r="E3832">
        <v>3.7138547145959774E-3</v>
      </c>
      <c r="F3832">
        <v>4.9969634613955798E-3</v>
      </c>
    </row>
    <row r="3833" spans="1:6" x14ac:dyDescent="0.25">
      <c r="A3833" s="2">
        <v>44369</v>
      </c>
      <c r="B3833">
        <v>2.7104415337789487E-4</v>
      </c>
      <c r="C3833">
        <v>-3.1967145258231292E-3</v>
      </c>
      <c r="D3833">
        <v>1.3035422568171619E-2</v>
      </c>
      <c r="E3833">
        <v>-2.0806218846006613E-3</v>
      </c>
      <c r="F3833">
        <v>2.7827789137197267E-3</v>
      </c>
    </row>
    <row r="3834" spans="1:6" x14ac:dyDescent="0.25">
      <c r="A3834" s="2">
        <v>44370</v>
      </c>
      <c r="B3834">
        <v>-5.3743474597493911E-3</v>
      </c>
      <c r="C3834">
        <v>-6.1950044776128387E-3</v>
      </c>
      <c r="D3834">
        <v>4.9217947559404146E-3</v>
      </c>
      <c r="E3834">
        <v>-1.863895000828139E-3</v>
      </c>
      <c r="F3834">
        <v>-3.3516240251140542E-3</v>
      </c>
    </row>
    <row r="3835" spans="1:6" x14ac:dyDescent="0.25">
      <c r="A3835" s="2">
        <v>44371</v>
      </c>
      <c r="B3835">
        <v>7.5119374267771212E-3</v>
      </c>
      <c r="C3835">
        <v>7.6044461322770087E-3</v>
      </c>
      <c r="D3835">
        <v>2.7538684188750623E-3</v>
      </c>
      <c r="E3835">
        <v>2.4621802739656865E-3</v>
      </c>
      <c r="F3835">
        <v>-2.9564532209822494E-3</v>
      </c>
    </row>
    <row r="3836" spans="1:6" x14ac:dyDescent="0.25">
      <c r="A3836" s="2">
        <v>44372</v>
      </c>
      <c r="B3836">
        <v>4.2892654509573405E-3</v>
      </c>
      <c r="C3836">
        <v>1.5195816096968276E-2</v>
      </c>
      <c r="D3836">
        <v>9.0645341785144558E-3</v>
      </c>
      <c r="E3836">
        <v>-4.8930540356611684E-3</v>
      </c>
      <c r="F3836">
        <v>1.2039905067808073E-2</v>
      </c>
    </row>
    <row r="3837" spans="1:6" x14ac:dyDescent="0.25">
      <c r="A3837" s="2">
        <v>44375</v>
      </c>
      <c r="B3837">
        <v>-3.5795910593549736E-3</v>
      </c>
      <c r="C3837">
        <v>-2.1985473098657337E-4</v>
      </c>
      <c r="D3837">
        <v>8.0067725863804465E-4</v>
      </c>
      <c r="E3837">
        <v>2.1207002171935246E-3</v>
      </c>
      <c r="F3837">
        <v>1.0477914664299615E-2</v>
      </c>
    </row>
    <row r="3838" spans="1:6" x14ac:dyDescent="0.25">
      <c r="A3838" s="2">
        <v>44376</v>
      </c>
      <c r="B3838">
        <v>-3.5257024715186279E-3</v>
      </c>
      <c r="C3838">
        <v>-1.0610323499917376E-2</v>
      </c>
      <c r="D3838">
        <v>-1.0169512723876875E-2</v>
      </c>
      <c r="E3838">
        <v>5.5306054249430929E-3</v>
      </c>
      <c r="F3838">
        <v>7.3281563886769844E-3</v>
      </c>
    </row>
    <row r="3839" spans="1:6" x14ac:dyDescent="0.25">
      <c r="A3839" s="2">
        <v>44377</v>
      </c>
      <c r="B3839">
        <v>-1.2740329813742727E-3</v>
      </c>
      <c r="C3839">
        <v>-6.1387067370190064E-3</v>
      </c>
      <c r="D3839">
        <v>1.2336542912341148E-3</v>
      </c>
      <c r="E3839">
        <v>-3.8687000062636095E-3</v>
      </c>
      <c r="F3839">
        <v>1.5934517782193469E-3</v>
      </c>
    </row>
    <row r="3840" spans="1:6" x14ac:dyDescent="0.25">
      <c r="A3840" s="2">
        <v>44378</v>
      </c>
      <c r="B3840">
        <v>-3.1269345656884063E-3</v>
      </c>
      <c r="C3840">
        <v>-2.0551471690710547E-3</v>
      </c>
      <c r="D3840">
        <v>7.9291562761866011E-3</v>
      </c>
      <c r="E3840">
        <v>3.7764601881201862E-3</v>
      </c>
      <c r="F3840">
        <v>6.4261937346564539E-3</v>
      </c>
    </row>
    <row r="3841" spans="1:6" x14ac:dyDescent="0.25">
      <c r="A3841" s="2">
        <v>44379</v>
      </c>
      <c r="B3841">
        <v>3.1742057318047447E-3</v>
      </c>
      <c r="C3841">
        <v>4.6425803895223921E-3</v>
      </c>
      <c r="D3841">
        <v>-6.2687158940330078E-4</v>
      </c>
      <c r="E3841">
        <v>1.0317635787456703E-3</v>
      </c>
      <c r="F3841">
        <v>9.7350025977091682E-3</v>
      </c>
    </row>
    <row r="3842" spans="1:6" x14ac:dyDescent="0.25">
      <c r="A3842" s="2">
        <v>44382</v>
      </c>
      <c r="B3842">
        <v>7.5322946681383677E-3</v>
      </c>
      <c r="C3842">
        <v>1.1323039829745018E-2</v>
      </c>
      <c r="D3842">
        <v>4.5867172710390234E-3</v>
      </c>
      <c r="E3842">
        <v>6.2968416402856995E-3</v>
      </c>
      <c r="F3842">
        <v>1.8808521863994696E-3</v>
      </c>
    </row>
    <row r="3843" spans="1:6" x14ac:dyDescent="0.25">
      <c r="A3843" s="2">
        <v>44383</v>
      </c>
      <c r="B3843">
        <v>-3.559001512859249E-4</v>
      </c>
      <c r="C3843">
        <v>9.6014524991522611E-3</v>
      </c>
      <c r="D3843">
        <v>-1.8486339256688709E-2</v>
      </c>
      <c r="E3843">
        <v>-4.9368878730925254E-3</v>
      </c>
      <c r="F3843">
        <v>-5.9628266600341368E-3</v>
      </c>
    </row>
    <row r="3844" spans="1:6" x14ac:dyDescent="0.25">
      <c r="A3844" s="2">
        <v>44384</v>
      </c>
      <c r="B3844">
        <v>3.6620446232944808E-3</v>
      </c>
      <c r="C3844">
        <v>4.7443957120454072E-3</v>
      </c>
      <c r="D3844">
        <v>-3.0512016541882755E-3</v>
      </c>
      <c r="E3844">
        <v>4.7327228412512856E-3</v>
      </c>
      <c r="F3844">
        <v>2.3809036544901758E-3</v>
      </c>
    </row>
    <row r="3845" spans="1:6" x14ac:dyDescent="0.25">
      <c r="A3845" s="2">
        <v>44385</v>
      </c>
      <c r="B3845">
        <v>-9.156954060295432E-3</v>
      </c>
      <c r="C3845">
        <v>-1.3906047392390593E-2</v>
      </c>
      <c r="D3845">
        <v>-9.8282248570735527E-3</v>
      </c>
      <c r="E3845">
        <v>-6.8186707763098599E-3</v>
      </c>
      <c r="F3845">
        <v>-8.9212419860405096E-3</v>
      </c>
    </row>
    <row r="3846" spans="1:6" x14ac:dyDescent="0.25">
      <c r="A3846" s="2">
        <v>44386</v>
      </c>
      <c r="B3846">
        <v>-3.4763873876855799E-3</v>
      </c>
      <c r="C3846">
        <v>-6.0354035917755591E-3</v>
      </c>
      <c r="D3846">
        <v>-2.3550874651768871E-3</v>
      </c>
      <c r="E3846">
        <v>6.181735660435874E-4</v>
      </c>
      <c r="F3846">
        <v>5.7373735803294716E-3</v>
      </c>
    </row>
    <row r="3847" spans="1:6" x14ac:dyDescent="0.25">
      <c r="A3847" s="2">
        <v>44389</v>
      </c>
      <c r="B3847">
        <v>-2.5770150491952171E-4</v>
      </c>
      <c r="C3847">
        <v>5.0919315610517017E-3</v>
      </c>
      <c r="D3847">
        <v>2.3632274074169958E-3</v>
      </c>
      <c r="E3847">
        <v>5.8244720605757415E-4</v>
      </c>
      <c r="F3847">
        <v>1.2390141837366562E-3</v>
      </c>
    </row>
    <row r="3848" spans="1:6" x14ac:dyDescent="0.25">
      <c r="A3848" s="2">
        <v>44390</v>
      </c>
      <c r="B3848">
        <v>7.5810503527697515E-3</v>
      </c>
      <c r="C3848">
        <v>1.411665679724659E-2</v>
      </c>
      <c r="D3848">
        <v>6.0599689793432287E-3</v>
      </c>
      <c r="E3848">
        <v>-1.5697050602935816E-3</v>
      </c>
      <c r="F3848">
        <v>3.0269262108572645E-3</v>
      </c>
    </row>
    <row r="3849" spans="1:6" x14ac:dyDescent="0.25">
      <c r="A3849" s="2">
        <v>44391</v>
      </c>
      <c r="B3849">
        <v>2.5453986594208403E-3</v>
      </c>
      <c r="C3849">
        <v>-5.3421089013717901E-5</v>
      </c>
      <c r="D3849">
        <v>-2.4594543994466925E-3</v>
      </c>
      <c r="E3849">
        <v>-1.2979824149547891E-3</v>
      </c>
      <c r="F3849">
        <v>2.8157588599044287E-3</v>
      </c>
    </row>
    <row r="3850" spans="1:6" x14ac:dyDescent="0.25">
      <c r="A3850" s="2">
        <v>44392</v>
      </c>
      <c r="B3850">
        <v>4.8162664295076773E-3</v>
      </c>
      <c r="C3850">
        <v>6.3700632010192824E-3</v>
      </c>
      <c r="D3850">
        <v>-3.6296600945164266E-3</v>
      </c>
      <c r="E3850">
        <v>2.3823581507940333E-3</v>
      </c>
      <c r="F3850">
        <v>-1.693844674366729E-3</v>
      </c>
    </row>
    <row r="3851" spans="1:6" x14ac:dyDescent="0.25">
      <c r="A3851" s="2">
        <v>44393</v>
      </c>
      <c r="B3851">
        <v>-3.5346889558372449E-4</v>
      </c>
      <c r="C3851">
        <v>-4.6501671464867561E-3</v>
      </c>
      <c r="D3851">
        <v>1.7463523976087023E-4</v>
      </c>
      <c r="E3851">
        <v>8.2021045687351367E-4</v>
      </c>
      <c r="F3851">
        <v>1.1237782011245938E-2</v>
      </c>
    </row>
    <row r="3852" spans="1:6" x14ac:dyDescent="0.25">
      <c r="A3852" s="2">
        <v>44396</v>
      </c>
      <c r="B3852">
        <v>-1.1039882152936904E-2</v>
      </c>
      <c r="C3852">
        <v>-1.757052221438947E-2</v>
      </c>
      <c r="D3852">
        <v>-1.0482719921543787E-2</v>
      </c>
      <c r="E3852">
        <v>-3.3840897754946719E-5</v>
      </c>
      <c r="F3852">
        <v>1.6679799918425978E-3</v>
      </c>
    </row>
    <row r="3853" spans="1:6" x14ac:dyDescent="0.25">
      <c r="A3853" s="2">
        <v>44397</v>
      </c>
      <c r="B3853">
        <v>-6.7529408182914787E-3</v>
      </c>
      <c r="C3853">
        <v>-1.7933525267008581E-2</v>
      </c>
      <c r="D3853">
        <v>-9.3455836957802539E-3</v>
      </c>
      <c r="E3853">
        <v>-4.3553237947819049E-4</v>
      </c>
      <c r="F3853">
        <v>-1.0887190881612493E-2</v>
      </c>
    </row>
    <row r="3854" spans="1:6" x14ac:dyDescent="0.25">
      <c r="A3854" s="2">
        <v>44399</v>
      </c>
      <c r="B3854">
        <v>1.2235981448512555E-2</v>
      </c>
      <c r="C3854">
        <v>7.3559463701528254E-3</v>
      </c>
      <c r="D3854">
        <v>1.1540542007222349E-3</v>
      </c>
      <c r="E3854">
        <v>-2.2065794044737745E-3</v>
      </c>
      <c r="F3854">
        <v>9.5648217137184379E-3</v>
      </c>
    </row>
    <row r="3855" spans="1:6" x14ac:dyDescent="0.25">
      <c r="A3855" s="2">
        <v>44400</v>
      </c>
      <c r="B3855">
        <v>2.6229621132532127E-3</v>
      </c>
      <c r="C3855">
        <v>1.1958252057698302E-2</v>
      </c>
      <c r="D3855">
        <v>-3.4708485875089429E-3</v>
      </c>
      <c r="E3855">
        <v>6.3658747803662019E-3</v>
      </c>
      <c r="F3855">
        <v>5.6548790813547767E-4</v>
      </c>
    </row>
    <row r="3856" spans="1:6" x14ac:dyDescent="0.25">
      <c r="A3856" s="2">
        <v>44403</v>
      </c>
      <c r="B3856">
        <v>-2.3318194345343744E-3</v>
      </c>
      <c r="C3856">
        <v>-1.3240397824497187E-3</v>
      </c>
      <c r="D3856">
        <v>-7.2803918085172972E-3</v>
      </c>
      <c r="E3856">
        <v>-8.3266387939265113E-4</v>
      </c>
      <c r="F3856">
        <v>6.2339432188158895E-3</v>
      </c>
    </row>
    <row r="3857" spans="1:6" x14ac:dyDescent="0.25">
      <c r="A3857" s="2">
        <v>44404</v>
      </c>
      <c r="B3857">
        <v>-5.1749905917001255E-3</v>
      </c>
      <c r="C3857">
        <v>-6.6993632462625597E-3</v>
      </c>
      <c r="D3857">
        <v>-4.0404968786013767E-3</v>
      </c>
      <c r="E3857">
        <v>-2.3518882596319942E-3</v>
      </c>
      <c r="F3857">
        <v>-2.902813883288782E-2</v>
      </c>
    </row>
    <row r="3858" spans="1:6" x14ac:dyDescent="0.25">
      <c r="A3858" s="2">
        <v>44405</v>
      </c>
      <c r="B3858">
        <v>-2.5685276716301965E-3</v>
      </c>
      <c r="C3858">
        <v>-8.070173662605715E-3</v>
      </c>
      <c r="D3858">
        <v>-1.0052601129397985E-2</v>
      </c>
      <c r="E3858">
        <v>-7.3605430771924764E-4</v>
      </c>
      <c r="F3858">
        <v>-4.9285595994953448E-3</v>
      </c>
    </row>
    <row r="3859" spans="1:6" x14ac:dyDescent="0.25">
      <c r="A3859" s="2">
        <v>44406</v>
      </c>
      <c r="B3859">
        <v>3.9920898044779937E-3</v>
      </c>
      <c r="C3859">
        <v>3.4984482524598498E-3</v>
      </c>
      <c r="D3859">
        <v>-6.807733298197689E-4</v>
      </c>
      <c r="E3859">
        <v>-9.1894274489258288E-3</v>
      </c>
      <c r="F3859">
        <v>-6.2390708824075893E-4</v>
      </c>
    </row>
    <row r="3860" spans="1:6" x14ac:dyDescent="0.25">
      <c r="A3860" s="2">
        <v>44407</v>
      </c>
      <c r="B3860">
        <v>-1.2578563795046177E-3</v>
      </c>
      <c r="C3860">
        <v>-3.5983752520870943E-3</v>
      </c>
      <c r="D3860">
        <v>8.5901352024673836E-3</v>
      </c>
      <c r="E3860">
        <v>1.2128053829843276E-3</v>
      </c>
      <c r="F3860">
        <v>2.2493050449184697E-2</v>
      </c>
    </row>
    <row r="3861" spans="1:6" x14ac:dyDescent="0.25">
      <c r="A3861" s="2">
        <v>44410</v>
      </c>
      <c r="B3861">
        <v>6.9178904836267189E-3</v>
      </c>
      <c r="C3861">
        <v>4.3207329604331738E-3</v>
      </c>
      <c r="D3861">
        <v>1.3096058065178832E-2</v>
      </c>
      <c r="E3861">
        <v>3.7667884679007503E-3</v>
      </c>
      <c r="F3861">
        <v>5.1792731201574984E-3</v>
      </c>
    </row>
    <row r="3862" spans="1:6" x14ac:dyDescent="0.25">
      <c r="A3862" s="2">
        <v>44411</v>
      </c>
      <c r="B3862">
        <v>1.6481956871901304E-2</v>
      </c>
      <c r="C3862">
        <v>1.5603372405704944E-2</v>
      </c>
      <c r="D3862">
        <v>1.5852101477677356E-2</v>
      </c>
      <c r="E3862">
        <v>1.6057778145636567E-2</v>
      </c>
      <c r="F3862">
        <v>9.0093242531373643E-3</v>
      </c>
    </row>
    <row r="3863" spans="1:6" x14ac:dyDescent="0.25">
      <c r="A3863" s="2">
        <v>44412</v>
      </c>
      <c r="B3863">
        <v>1.0151911734978942E-2</v>
      </c>
      <c r="C3863">
        <v>2.6040950047506305E-2</v>
      </c>
      <c r="D3863">
        <v>-7.892019408163347E-3</v>
      </c>
      <c r="E3863">
        <v>-9.2762772700658632E-3</v>
      </c>
      <c r="F3863">
        <v>-5.8537000933335474E-3</v>
      </c>
    </row>
    <row r="3864" spans="1:6" x14ac:dyDescent="0.25">
      <c r="A3864" s="2">
        <v>44413</v>
      </c>
      <c r="B3864">
        <v>2.2635740412365129E-3</v>
      </c>
      <c r="C3864">
        <v>-5.1996207197791133E-3</v>
      </c>
      <c r="D3864">
        <v>-9.2238387892471679E-4</v>
      </c>
      <c r="E3864">
        <v>5.5133388295424196E-3</v>
      </c>
      <c r="F3864">
        <v>2.2621423314474511E-3</v>
      </c>
    </row>
    <row r="3865" spans="1:6" x14ac:dyDescent="0.25">
      <c r="A3865" s="2">
        <v>44414</v>
      </c>
      <c r="B3865">
        <v>-3.9476745935795483E-3</v>
      </c>
      <c r="C3865">
        <v>-1.7158779616417521E-3</v>
      </c>
      <c r="D3865">
        <v>1.6267774897933969E-3</v>
      </c>
      <c r="E3865">
        <v>-9.4110878531266035E-4</v>
      </c>
      <c r="F3865">
        <v>-2.3924739216936914E-3</v>
      </c>
    </row>
    <row r="3866" spans="1:6" x14ac:dyDescent="0.25">
      <c r="A3866" s="2">
        <v>44417</v>
      </c>
      <c r="B3866">
        <v>2.3053658112388909E-3</v>
      </c>
      <c r="C3866">
        <v>6.4385437622111368E-3</v>
      </c>
      <c r="D3866">
        <v>-1.8051751254875045E-3</v>
      </c>
      <c r="E3866">
        <v>-1.2708532475086758E-3</v>
      </c>
      <c r="F3866">
        <v>-4.5089714880565559E-4</v>
      </c>
    </row>
    <row r="3867" spans="1:6" x14ac:dyDescent="0.25">
      <c r="A3867" s="2">
        <v>44418</v>
      </c>
      <c r="B3867">
        <v>2.7904788076360881E-3</v>
      </c>
      <c r="C3867">
        <v>1.8663929973304252E-3</v>
      </c>
      <c r="D3867">
        <v>-5.8059284384551482E-3</v>
      </c>
      <c r="E3867">
        <v>-6.5321121325184186E-3</v>
      </c>
      <c r="F3867">
        <v>2.4736548174049834E-4</v>
      </c>
    </row>
    <row r="3868" spans="1:6" x14ac:dyDescent="0.25">
      <c r="A3868" s="2">
        <v>44419</v>
      </c>
      <c r="B3868">
        <v>-5.2662778945012582E-4</v>
      </c>
      <c r="C3868">
        <v>-7.2605272653871386E-3</v>
      </c>
      <c r="D3868">
        <v>-3.3003372693852454E-3</v>
      </c>
      <c r="E3868">
        <v>-2.3326110365572573E-3</v>
      </c>
      <c r="F3868">
        <v>-1.3169333659026422E-2</v>
      </c>
    </row>
    <row r="3869" spans="1:6" x14ac:dyDescent="0.25">
      <c r="A3869" s="2">
        <v>44420</v>
      </c>
      <c r="B3869">
        <v>5.8330045906599464E-3</v>
      </c>
      <c r="C3869">
        <v>3.7211967184205652E-3</v>
      </c>
      <c r="D3869">
        <v>1.4888815657191242E-3</v>
      </c>
      <c r="E3869">
        <v>3.9290120107284597E-3</v>
      </c>
      <c r="F3869">
        <v>2.4107240320588447E-3</v>
      </c>
    </row>
    <row r="3870" spans="1:6" x14ac:dyDescent="0.25">
      <c r="A3870" s="2">
        <v>44421</v>
      </c>
      <c r="B3870">
        <v>1.0818142665794818E-2</v>
      </c>
      <c r="C3870">
        <v>5.5579244713617731E-3</v>
      </c>
      <c r="D3870">
        <v>8.1142906849074304E-4</v>
      </c>
      <c r="E3870">
        <v>6.8727612601581431E-3</v>
      </c>
      <c r="F3870">
        <v>-7.6346444374573649E-3</v>
      </c>
    </row>
    <row r="3871" spans="1:6" x14ac:dyDescent="0.25">
      <c r="A3871" s="2">
        <v>44424</v>
      </c>
      <c r="B3871">
        <v>2.6207991047181578E-3</v>
      </c>
      <c r="C3871">
        <v>-2.576122086948119E-3</v>
      </c>
      <c r="D3871">
        <v>-7.4804286771567906E-3</v>
      </c>
      <c r="E3871">
        <v>2.3166694298233331E-3</v>
      </c>
      <c r="F3871">
        <v>-4.1266287722623669E-4</v>
      </c>
    </row>
    <row r="3872" spans="1:6" x14ac:dyDescent="0.25">
      <c r="A3872" s="2">
        <v>44425</v>
      </c>
      <c r="B3872">
        <v>3.7725848638187546E-3</v>
      </c>
      <c r="C3872">
        <v>-4.8261675785521334E-3</v>
      </c>
      <c r="D3872">
        <v>-3.692995736026675E-4</v>
      </c>
      <c r="E3872">
        <v>1.1802133375692818E-2</v>
      </c>
      <c r="F3872">
        <v>1.3706218126703537E-2</v>
      </c>
    </row>
    <row r="3873" spans="1:6" x14ac:dyDescent="0.25">
      <c r="A3873" s="2">
        <v>44426</v>
      </c>
      <c r="B3873">
        <v>-2.9176084787372668E-3</v>
      </c>
      <c r="C3873">
        <v>-9.5867740269152315E-3</v>
      </c>
      <c r="D3873">
        <v>-2.0529138546024404E-3</v>
      </c>
      <c r="E3873">
        <v>2.4075023621321621E-3</v>
      </c>
      <c r="F3873">
        <v>-9.5139714291055555E-4</v>
      </c>
    </row>
    <row r="3874" spans="1:6" x14ac:dyDescent="0.25">
      <c r="A3874" s="2">
        <v>44428</v>
      </c>
      <c r="B3874">
        <v>-5.3958790562343506E-3</v>
      </c>
      <c r="C3874">
        <v>-1.6201334262424396E-2</v>
      </c>
      <c r="D3874">
        <v>-1.6750149186765768E-2</v>
      </c>
      <c r="E3874">
        <v>2.228649799305844E-2</v>
      </c>
      <c r="F3874">
        <v>-1.9894548169364142E-2</v>
      </c>
    </row>
    <row r="3875" spans="1:6" x14ac:dyDescent="0.25">
      <c r="A3875" s="2">
        <v>44431</v>
      </c>
      <c r="B3875">
        <v>4.0931282003827474E-3</v>
      </c>
      <c r="C3875">
        <v>2.6990031125723379E-3</v>
      </c>
      <c r="D3875">
        <v>-1.2563909601534282E-2</v>
      </c>
      <c r="E3875">
        <v>-2.8152979043388681E-3</v>
      </c>
      <c r="F3875">
        <v>-7.5970435864213598E-3</v>
      </c>
    </row>
    <row r="3876" spans="1:6" x14ac:dyDescent="0.25">
      <c r="A3876" s="2">
        <v>44432</v>
      </c>
      <c r="B3876">
        <v>7.2573893738168841E-3</v>
      </c>
      <c r="C3876">
        <v>1.4473291853871258E-2</v>
      </c>
      <c r="D3876">
        <v>9.6962578947056063E-3</v>
      </c>
      <c r="E3876">
        <v>-3.1791471625882937E-3</v>
      </c>
      <c r="F3876">
        <v>1.088437029226553E-2</v>
      </c>
    </row>
    <row r="3877" spans="1:6" x14ac:dyDescent="0.25">
      <c r="A3877" s="2">
        <v>44433</v>
      </c>
      <c r="B3877">
        <v>-2.6394333849552072E-4</v>
      </c>
      <c r="C3877">
        <v>-3.9770393349222895E-3</v>
      </c>
      <c r="D3877">
        <v>-4.8526762758398516E-4</v>
      </c>
      <c r="E3877">
        <v>5.3449357087660739E-3</v>
      </c>
      <c r="F3877">
        <v>-1.4390136913981261E-3</v>
      </c>
    </row>
    <row r="3878" spans="1:6" x14ac:dyDescent="0.25">
      <c r="A3878" s="2">
        <v>44434</v>
      </c>
      <c r="B3878">
        <v>8.7408509298807121E-5</v>
      </c>
      <c r="C3878">
        <v>1.4420735306225855E-3</v>
      </c>
      <c r="D3878">
        <v>-3.5215951654194158E-3</v>
      </c>
      <c r="E3878">
        <v>5.6568890064086922E-3</v>
      </c>
      <c r="F3878">
        <v>-4.7096774444353867E-3</v>
      </c>
    </row>
    <row r="3879" spans="1:6" x14ac:dyDescent="0.25">
      <c r="A3879" s="2">
        <v>44435</v>
      </c>
      <c r="B3879">
        <v>3.1389244867210129E-3</v>
      </c>
      <c r="C3879">
        <v>2.3978487460883406E-3</v>
      </c>
      <c r="D3879">
        <v>2.2181406214879726E-3</v>
      </c>
      <c r="E3879">
        <v>3.224414643919224E-3</v>
      </c>
      <c r="F3879">
        <v>1.0311110486171714E-2</v>
      </c>
    </row>
    <row r="3880" spans="1:6" x14ac:dyDescent="0.25">
      <c r="A3880" s="2">
        <v>44438</v>
      </c>
      <c r="B3880">
        <v>1.3631070230729006E-2</v>
      </c>
      <c r="C3880">
        <v>2.0609276051746468E-2</v>
      </c>
      <c r="D3880">
        <v>1.6201216031315985E-2</v>
      </c>
      <c r="E3880">
        <v>7.636769693818323E-3</v>
      </c>
      <c r="F3880">
        <v>1.3993018761353872E-2</v>
      </c>
    </row>
    <row r="3881" spans="1:6" x14ac:dyDescent="0.25">
      <c r="A3881" s="2">
        <v>44439</v>
      </c>
      <c r="B3881">
        <v>1.1647614614651167E-2</v>
      </c>
      <c r="C3881">
        <v>3.7886287884473465E-3</v>
      </c>
      <c r="D3881">
        <v>6.3309791305068931E-3</v>
      </c>
      <c r="E3881">
        <v>8.6386634144856155E-3</v>
      </c>
      <c r="F3881">
        <v>1.3014508689429338E-2</v>
      </c>
    </row>
    <row r="3882" spans="1:6" x14ac:dyDescent="0.25">
      <c r="A3882" s="2">
        <v>44440</v>
      </c>
      <c r="B3882">
        <v>-3.7214788126088299E-3</v>
      </c>
      <c r="C3882">
        <v>3.5245078204236306E-3</v>
      </c>
      <c r="D3882">
        <v>-5.4227940769256851E-4</v>
      </c>
      <c r="E3882">
        <v>2.0643557769727877E-3</v>
      </c>
      <c r="F3882">
        <v>2.0210938973122392E-4</v>
      </c>
    </row>
    <row r="3883" spans="1:6" x14ac:dyDescent="0.25">
      <c r="A3883" s="2">
        <v>44441</v>
      </c>
      <c r="B3883">
        <v>8.9701091122307754E-3</v>
      </c>
      <c r="C3883">
        <v>8.0046559261896001E-3</v>
      </c>
      <c r="D3883">
        <v>-2.5271342226990839E-3</v>
      </c>
      <c r="E3883">
        <v>1.5576021222482904E-2</v>
      </c>
      <c r="F3883">
        <v>5.4377888507831772E-3</v>
      </c>
    </row>
    <row r="3884" spans="1:6" x14ac:dyDescent="0.25">
      <c r="A3884" s="2">
        <v>44442</v>
      </c>
      <c r="B3884">
        <v>4.7951222193527926E-3</v>
      </c>
      <c r="C3884">
        <v>-1.5936055534232969E-3</v>
      </c>
      <c r="D3884">
        <v>7.761039616676433E-3</v>
      </c>
      <c r="E3884">
        <v>-2.1504869090541398E-3</v>
      </c>
      <c r="F3884">
        <v>1.3147627307991451E-3</v>
      </c>
    </row>
    <row r="3885" spans="1:6" x14ac:dyDescent="0.25">
      <c r="A3885" s="2">
        <v>44445</v>
      </c>
      <c r="B3885">
        <v>2.8721855085030419E-3</v>
      </c>
      <c r="C3885">
        <v>-4.176252117554023E-3</v>
      </c>
      <c r="D3885">
        <v>5.2944024680753312E-3</v>
      </c>
      <c r="E3885">
        <v>-1.5195936403993087E-3</v>
      </c>
      <c r="F3885">
        <v>1.9398402827466076E-4</v>
      </c>
    </row>
    <row r="3886" spans="1:6" x14ac:dyDescent="0.25">
      <c r="A3886" s="2">
        <v>44446</v>
      </c>
      <c r="B3886">
        <v>-2.989866872875473E-4</v>
      </c>
      <c r="C3886">
        <v>-5.0691560246038988E-3</v>
      </c>
      <c r="D3886">
        <v>-1.3857183714935993E-3</v>
      </c>
      <c r="E3886">
        <v>3.0837204048406188E-3</v>
      </c>
      <c r="F3886">
        <v>-7.0403666371823825E-3</v>
      </c>
    </row>
    <row r="3887" spans="1:6" x14ac:dyDescent="0.25">
      <c r="A3887" s="2">
        <v>44447</v>
      </c>
      <c r="B3887">
        <v>-5.0137715710574563E-4</v>
      </c>
      <c r="C3887">
        <v>1.0206353811911126E-2</v>
      </c>
      <c r="D3887">
        <v>-4.7106884396174694E-3</v>
      </c>
      <c r="E3887">
        <v>1.888105474965928E-4</v>
      </c>
      <c r="F3887">
        <v>-1.359723945555382E-3</v>
      </c>
    </row>
    <row r="3888" spans="1:6" x14ac:dyDescent="0.25">
      <c r="A3888" s="2">
        <v>44448</v>
      </c>
      <c r="B3888">
        <v>9.4094000610465381E-4</v>
      </c>
      <c r="C3888">
        <v>-2.5019537567951469E-3</v>
      </c>
      <c r="D3888">
        <v>1.5349979985004188E-3</v>
      </c>
      <c r="E3888">
        <v>7.3959310917662271E-3</v>
      </c>
      <c r="F3888">
        <v>-7.6916003653980695E-4</v>
      </c>
    </row>
    <row r="3889" spans="1:6" x14ac:dyDescent="0.25">
      <c r="A3889" s="2">
        <v>44452</v>
      </c>
      <c r="B3889">
        <v>-2.1835150871098805E-3</v>
      </c>
      <c r="C3889">
        <v>-4.9848903582406217E-3</v>
      </c>
      <c r="D3889">
        <v>7.5266196884552796E-4</v>
      </c>
      <c r="E3889">
        <v>6.8396980895688215E-4</v>
      </c>
      <c r="F3889">
        <v>3.6594339135200857E-3</v>
      </c>
    </row>
    <row r="3890" spans="1:6" x14ac:dyDescent="0.25">
      <c r="A3890" s="2">
        <v>44453</v>
      </c>
      <c r="B3890">
        <v>1.1916924955514697E-3</v>
      </c>
      <c r="C3890">
        <v>5.038946380707396E-3</v>
      </c>
      <c r="D3890">
        <v>1.1719133574960993E-2</v>
      </c>
      <c r="E3890">
        <v>-2.2397742168481167E-3</v>
      </c>
      <c r="F3890">
        <v>4.1293308372218991E-3</v>
      </c>
    </row>
    <row r="3891" spans="1:6" x14ac:dyDescent="0.25">
      <c r="A3891" s="2">
        <v>44454</v>
      </c>
      <c r="B3891">
        <v>8.1739705794744537E-3</v>
      </c>
      <c r="C3891">
        <v>6.0809884930421573E-3</v>
      </c>
      <c r="D3891">
        <v>9.3027466474815083E-3</v>
      </c>
      <c r="E3891">
        <v>1.1964681065842185E-3</v>
      </c>
      <c r="F3891">
        <v>5.9142390431836328E-3</v>
      </c>
    </row>
    <row r="3892" spans="1:6" x14ac:dyDescent="0.25">
      <c r="A3892" s="2">
        <v>44455</v>
      </c>
      <c r="B3892">
        <v>7.1174595389898098E-3</v>
      </c>
      <c r="C3892">
        <v>2.12180457025637E-2</v>
      </c>
      <c r="D3892">
        <v>4.1729643484729436E-3</v>
      </c>
      <c r="E3892">
        <v>1.3267268135793845E-2</v>
      </c>
      <c r="F3892">
        <v>-1.2488843931862826E-3</v>
      </c>
    </row>
    <row r="3893" spans="1:6" x14ac:dyDescent="0.25">
      <c r="A3893" s="2">
        <v>44456</v>
      </c>
      <c r="B3893">
        <v>-2.1181525692090595E-3</v>
      </c>
      <c r="C3893">
        <v>6.9742233283034728E-3</v>
      </c>
      <c r="D3893">
        <v>-1.8551505334415399E-4</v>
      </c>
      <c r="E3893">
        <v>-5.2448210860572874E-3</v>
      </c>
      <c r="F3893">
        <v>-1.0941868599239676E-2</v>
      </c>
    </row>
    <row r="3894" spans="1:6" x14ac:dyDescent="0.25">
      <c r="A3894" s="2">
        <v>44459</v>
      </c>
      <c r="B3894">
        <v>-8.8952314368214921E-3</v>
      </c>
      <c r="C3894">
        <v>-1.6578937879142427E-2</v>
      </c>
      <c r="D3894">
        <v>-1.4748606231369931E-2</v>
      </c>
      <c r="E3894">
        <v>6.8041353520794995E-3</v>
      </c>
      <c r="F3894">
        <v>-1.7032562073795155E-2</v>
      </c>
    </row>
    <row r="3895" spans="1:6" x14ac:dyDescent="0.25">
      <c r="A3895" s="2">
        <v>44460</v>
      </c>
      <c r="B3895">
        <v>8.7935001204459649E-3</v>
      </c>
      <c r="C3895">
        <v>2.147614472058744E-3</v>
      </c>
      <c r="D3895">
        <v>-2.6405019961793898E-3</v>
      </c>
      <c r="E3895">
        <v>9.8772990350303267E-3</v>
      </c>
      <c r="F3895">
        <v>6.8998916108980717E-3</v>
      </c>
    </row>
    <row r="3896" spans="1:6" x14ac:dyDescent="0.25">
      <c r="A3896" s="2">
        <v>44461</v>
      </c>
      <c r="B3896">
        <v>-1.3208989637704404E-3</v>
      </c>
      <c r="C3896">
        <v>-7.5344337271687351E-3</v>
      </c>
      <c r="D3896">
        <v>1.4251090009069788E-2</v>
      </c>
      <c r="E3896">
        <v>-2.4170826335225843E-3</v>
      </c>
      <c r="F3896">
        <v>4.3397195639352099E-3</v>
      </c>
    </row>
    <row r="3897" spans="1:6" x14ac:dyDescent="0.25">
      <c r="A3897" s="2">
        <v>44462</v>
      </c>
      <c r="B3897">
        <v>1.6257821285980526E-2</v>
      </c>
      <c r="C3897">
        <v>2.260852591078202E-2</v>
      </c>
      <c r="D3897">
        <v>7.8002817582438419E-3</v>
      </c>
      <c r="E3897">
        <v>-1.2219471131335645E-3</v>
      </c>
      <c r="F3897">
        <v>6.9628010327890599E-3</v>
      </c>
    </row>
    <row r="3898" spans="1:6" x14ac:dyDescent="0.25">
      <c r="A3898" s="2">
        <v>44463</v>
      </c>
      <c r="B3898">
        <v>2.723704090615813E-3</v>
      </c>
      <c r="C3898">
        <v>-6.0547669850667641E-4</v>
      </c>
      <c r="D3898">
        <v>3.8558427113796001E-3</v>
      </c>
      <c r="E3898">
        <v>-1.0641192495434992E-2</v>
      </c>
      <c r="F3898">
        <v>-1.3957611332239503E-2</v>
      </c>
    </row>
    <row r="3899" spans="1:6" x14ac:dyDescent="0.25">
      <c r="A3899" s="2">
        <v>44466</v>
      </c>
      <c r="B3899">
        <v>4.8977101331634625E-4</v>
      </c>
      <c r="C3899">
        <v>7.820931153745771E-3</v>
      </c>
      <c r="D3899">
        <v>3.1074577452369481E-2</v>
      </c>
      <c r="E3899">
        <v>-7.781441044417573E-3</v>
      </c>
      <c r="F3899">
        <v>-1.1482652201518973E-2</v>
      </c>
    </row>
    <row r="3900" spans="1:6" x14ac:dyDescent="0.25">
      <c r="A3900" s="2">
        <v>44467</v>
      </c>
      <c r="B3900">
        <v>-6.8291357817552622E-3</v>
      </c>
      <c r="C3900">
        <v>-4.487685880802633E-3</v>
      </c>
      <c r="D3900">
        <v>-4.6932548920779506E-3</v>
      </c>
      <c r="E3900">
        <v>-1.7699316004921319E-4</v>
      </c>
      <c r="F3900">
        <v>-4.6285806265085484E-3</v>
      </c>
    </row>
    <row r="3901" spans="1:6" x14ac:dyDescent="0.25">
      <c r="A3901" s="2">
        <v>44468</v>
      </c>
      <c r="B3901">
        <v>-4.2624472913273155E-3</v>
      </c>
      <c r="C3901">
        <v>-5.3770479108106754E-3</v>
      </c>
      <c r="D3901">
        <v>-3.6718573263847453E-3</v>
      </c>
      <c r="E3901">
        <v>-5.6534274613753276E-3</v>
      </c>
      <c r="F3901">
        <v>8.0131014188809125E-3</v>
      </c>
    </row>
    <row r="3902" spans="1:6" x14ac:dyDescent="0.25">
      <c r="A3902" s="2">
        <v>44469</v>
      </c>
      <c r="B3902">
        <v>-4.8290558658023071E-3</v>
      </c>
      <c r="C3902">
        <v>-9.8994735698121113E-3</v>
      </c>
      <c r="D3902">
        <v>-5.7080626541219995E-3</v>
      </c>
      <c r="E3902">
        <v>-1.5344254805996719E-3</v>
      </c>
      <c r="F3902">
        <v>3.8275468729260576E-3</v>
      </c>
    </row>
    <row r="3903" spans="1:6" x14ac:dyDescent="0.25">
      <c r="A3903" s="2">
        <v>44470</v>
      </c>
      <c r="B3903">
        <v>-6.1018469596301689E-3</v>
      </c>
      <c r="C3903">
        <v>-5.1519380559782628E-3</v>
      </c>
      <c r="D3903">
        <v>-2.1428080590365581E-3</v>
      </c>
      <c r="E3903">
        <v>-4.4273361767865801E-4</v>
      </c>
      <c r="F3903">
        <v>6.0204716732381296E-3</v>
      </c>
    </row>
    <row r="3904" spans="1:6" x14ac:dyDescent="0.25">
      <c r="A3904" s="2">
        <v>44473</v>
      </c>
      <c r="B3904">
        <v>9.0825275612016077E-3</v>
      </c>
      <c r="C3904">
        <v>9.118159909738157E-3</v>
      </c>
      <c r="D3904">
        <v>3.3433075481823014E-3</v>
      </c>
      <c r="E3904">
        <v>2.5465093032069276E-3</v>
      </c>
      <c r="F3904">
        <v>1.5220347028331294E-2</v>
      </c>
    </row>
    <row r="3905" spans="1:6" x14ac:dyDescent="0.25">
      <c r="A3905" s="2">
        <v>44474</v>
      </c>
      <c r="B3905">
        <v>7.5137455201846779E-3</v>
      </c>
      <c r="C3905">
        <v>3.639112839773861E-3</v>
      </c>
      <c r="D3905">
        <v>5.1530988902821007E-3</v>
      </c>
      <c r="E3905">
        <v>-2.4440257670141244E-4</v>
      </c>
      <c r="F3905">
        <v>-3.7160506520630908E-3</v>
      </c>
    </row>
    <row r="3906" spans="1:6" x14ac:dyDescent="0.25">
      <c r="A3906" s="2">
        <v>44475</v>
      </c>
      <c r="B3906">
        <v>-9.2920096249250843E-3</v>
      </c>
      <c r="C3906">
        <v>-6.354763412933998E-3</v>
      </c>
      <c r="D3906">
        <v>-1.1838039695238899E-2</v>
      </c>
      <c r="E3906">
        <v>-6.8697942621199623E-3</v>
      </c>
      <c r="F3906">
        <v>-1.6837518921681692E-2</v>
      </c>
    </row>
    <row r="3907" spans="1:6" x14ac:dyDescent="0.25">
      <c r="A3907" s="2">
        <v>44476</v>
      </c>
      <c r="B3907">
        <v>8.2463630092585068E-3</v>
      </c>
      <c r="C3907">
        <v>5.4222315936920335E-3</v>
      </c>
      <c r="D3907">
        <v>4.4553677405926036E-2</v>
      </c>
      <c r="E3907">
        <v>8.7506162286728683E-4</v>
      </c>
      <c r="F3907">
        <v>6.4252683292732107E-3</v>
      </c>
    </row>
    <row r="3908" spans="1:6" x14ac:dyDescent="0.25">
      <c r="A3908" s="2">
        <v>44477</v>
      </c>
      <c r="B3908">
        <v>6.3881344211074017E-3</v>
      </c>
      <c r="C3908">
        <v>-1.3020367109247262E-4</v>
      </c>
      <c r="D3908">
        <v>2.9232889764132558E-3</v>
      </c>
      <c r="E3908">
        <v>-5.52752716636698E-3</v>
      </c>
      <c r="F3908">
        <v>-2.7707452844229936E-3</v>
      </c>
    </row>
    <row r="3909" spans="1:6" x14ac:dyDescent="0.25">
      <c r="A3909" s="2">
        <v>44480</v>
      </c>
      <c r="B3909">
        <v>1.2774092701417765E-3</v>
      </c>
      <c r="C3909">
        <v>1.4679817709726152E-2</v>
      </c>
      <c r="D3909">
        <v>2.5127257165656249E-2</v>
      </c>
      <c r="E3909">
        <v>8.1495190458914547E-3</v>
      </c>
      <c r="F3909">
        <v>4.1266319873334645E-3</v>
      </c>
    </row>
    <row r="3910" spans="1:6" x14ac:dyDescent="0.25">
      <c r="A3910" s="2">
        <v>44481</v>
      </c>
      <c r="B3910">
        <v>2.4699105923295388E-3</v>
      </c>
      <c r="C3910">
        <v>6.4353963529010308E-3</v>
      </c>
      <c r="D3910">
        <v>9.6489376477669024E-3</v>
      </c>
      <c r="E3910">
        <v>1.1645295617311814E-2</v>
      </c>
      <c r="F3910">
        <v>-8.3820448616161547E-4</v>
      </c>
    </row>
    <row r="3911" spans="1:6" x14ac:dyDescent="0.25">
      <c r="A3911" s="2">
        <v>44482</v>
      </c>
      <c r="B3911">
        <v>7.5100801518671323E-3</v>
      </c>
      <c r="C3911">
        <v>2.4241712139801111E-3</v>
      </c>
      <c r="D3911">
        <v>3.4591980713235687E-2</v>
      </c>
      <c r="E3911">
        <v>9.3175790948352485E-3</v>
      </c>
      <c r="F3911">
        <v>3.2726910255522689E-3</v>
      </c>
    </row>
    <row r="3912" spans="1:6" x14ac:dyDescent="0.25">
      <c r="A3912" s="2">
        <v>44483</v>
      </c>
      <c r="B3912">
        <v>9.3666057208902E-3</v>
      </c>
      <c r="C3912">
        <v>1.6743483445965053E-2</v>
      </c>
      <c r="D3912">
        <v>-7.0556932138766551E-3</v>
      </c>
      <c r="E3912">
        <v>5.2048407791288106E-3</v>
      </c>
      <c r="F3912">
        <v>2.7386974691127682E-3</v>
      </c>
    </row>
    <row r="3913" spans="1:6" x14ac:dyDescent="0.25">
      <c r="A3913" s="2">
        <v>44487</v>
      </c>
      <c r="B3913">
        <v>7.4974778141436429E-3</v>
      </c>
      <c r="C3913">
        <v>8.5570488916453889E-3</v>
      </c>
      <c r="D3913">
        <v>1.0614297754125682E-3</v>
      </c>
      <c r="E3913">
        <v>4.8318662861930456E-3</v>
      </c>
      <c r="F3913">
        <v>-8.0593984968091777E-3</v>
      </c>
    </row>
    <row r="3914" spans="1:6" x14ac:dyDescent="0.25">
      <c r="A3914" s="2">
        <v>44488</v>
      </c>
      <c r="B3914">
        <v>-8.0206470949267382E-4</v>
      </c>
      <c r="C3914">
        <v>-2.7342244354556515E-3</v>
      </c>
      <c r="D3914">
        <v>-1.658964408387207E-2</v>
      </c>
      <c r="E3914">
        <v>-3.1204810853301731E-2</v>
      </c>
      <c r="F3914">
        <v>-1.3701084778821959E-2</v>
      </c>
    </row>
    <row r="3915" spans="1:6" x14ac:dyDescent="0.25">
      <c r="A3915" s="2">
        <v>44489</v>
      </c>
      <c r="B3915">
        <v>-7.3901359532893597E-3</v>
      </c>
      <c r="C3915">
        <v>-4.8534879696801489E-4</v>
      </c>
      <c r="D3915">
        <v>-1.1896605849667286E-2</v>
      </c>
      <c r="E3915">
        <v>-1.4244397410526549E-2</v>
      </c>
      <c r="F3915">
        <v>-1.4330145334701106E-2</v>
      </c>
    </row>
    <row r="3916" spans="1:6" x14ac:dyDescent="0.25">
      <c r="A3916" s="2">
        <v>44490</v>
      </c>
      <c r="B3916">
        <v>-5.4923313694621922E-3</v>
      </c>
      <c r="C3916">
        <v>1.7119908474549118E-2</v>
      </c>
      <c r="D3916">
        <v>5.0187708094664189E-3</v>
      </c>
      <c r="E3916">
        <v>-8.7964480304125754E-3</v>
      </c>
      <c r="F3916">
        <v>-9.2238115518829343E-4</v>
      </c>
    </row>
    <row r="3917" spans="1:6" x14ac:dyDescent="0.25">
      <c r="A3917" s="2">
        <v>44491</v>
      </c>
      <c r="B3917">
        <v>-1.6722611143482791E-3</v>
      </c>
      <c r="C3917">
        <v>7.3742010462844194E-3</v>
      </c>
      <c r="D3917">
        <v>-1.0613855471101854E-2</v>
      </c>
      <c r="E3917">
        <v>-1.2564172125223413E-2</v>
      </c>
      <c r="F3917">
        <v>-1.5826846759853536E-2</v>
      </c>
    </row>
    <row r="3918" spans="1:6" x14ac:dyDescent="0.25">
      <c r="A3918" s="2">
        <v>44494</v>
      </c>
      <c r="B3918">
        <v>2.3910905365559201E-3</v>
      </c>
      <c r="C3918">
        <v>2.2999156059938717E-2</v>
      </c>
      <c r="D3918">
        <v>-1.704327027427617E-2</v>
      </c>
      <c r="E3918">
        <v>-1.042474983256929E-2</v>
      </c>
      <c r="F3918">
        <v>-7.294844949646375E-4</v>
      </c>
    </row>
    <row r="3919" spans="1:6" x14ac:dyDescent="0.25">
      <c r="A3919" s="2">
        <v>44495</v>
      </c>
      <c r="B3919">
        <v>6.2855263621907093E-3</v>
      </c>
      <c r="C3919">
        <v>1.8392661593048315E-3</v>
      </c>
      <c r="D3919">
        <v>1.9629265218479328E-2</v>
      </c>
      <c r="E3919">
        <v>9.6861246317634098E-3</v>
      </c>
      <c r="F3919">
        <v>5.8317544237076555E-3</v>
      </c>
    </row>
    <row r="3920" spans="1:6" x14ac:dyDescent="0.25">
      <c r="A3920" s="2">
        <v>44496</v>
      </c>
      <c r="B3920">
        <v>-3.3729278408926103E-3</v>
      </c>
      <c r="C3920">
        <v>-1.1174905771782555E-2</v>
      </c>
      <c r="D3920">
        <v>-4.5571641398512571E-3</v>
      </c>
      <c r="E3920">
        <v>7.801343510296469E-4</v>
      </c>
      <c r="F3920">
        <v>6.2292859773209058E-3</v>
      </c>
    </row>
    <row r="3921" spans="1:6" x14ac:dyDescent="0.25">
      <c r="A3921" s="2">
        <v>44497</v>
      </c>
      <c r="B3921">
        <v>-1.8949409526762849E-2</v>
      </c>
      <c r="C3921">
        <v>-3.3597963884286312E-2</v>
      </c>
      <c r="D3921">
        <v>-1.0264203780410017E-2</v>
      </c>
      <c r="E3921">
        <v>-1.8965907787991159E-2</v>
      </c>
      <c r="F3921">
        <v>-1.617088570155337E-2</v>
      </c>
    </row>
    <row r="3922" spans="1:6" x14ac:dyDescent="0.25">
      <c r="A3922" s="2">
        <v>44498</v>
      </c>
      <c r="B3922">
        <v>-1.1299047923887206E-2</v>
      </c>
      <c r="C3922">
        <v>-1.1156382918881358E-2</v>
      </c>
      <c r="D3922">
        <v>3.5308133267113835E-3</v>
      </c>
      <c r="E3922">
        <v>-2.1037208493559448E-3</v>
      </c>
      <c r="F3922">
        <v>3.4729278778221815E-3</v>
      </c>
    </row>
    <row r="3923" spans="1:6" x14ac:dyDescent="0.25">
      <c r="A3923" s="2">
        <v>44501</v>
      </c>
      <c r="B3923">
        <v>1.4020789813264637E-2</v>
      </c>
      <c r="C3923">
        <v>1.7178469478390662E-2</v>
      </c>
      <c r="D3923">
        <v>9.8439949972946202E-3</v>
      </c>
      <c r="E3923">
        <v>1.0352244843159429E-2</v>
      </c>
      <c r="F3923">
        <v>1.1826368175301614E-2</v>
      </c>
    </row>
    <row r="3924" spans="1:6" x14ac:dyDescent="0.25">
      <c r="A3924" s="2">
        <v>44502</v>
      </c>
      <c r="B3924">
        <v>-1.8191353752657028E-3</v>
      </c>
      <c r="C3924">
        <v>2.6500687287266387E-3</v>
      </c>
      <c r="D3924">
        <v>9.6010898978102881E-3</v>
      </c>
      <c r="E3924">
        <v>-1.0666029579324545E-3</v>
      </c>
      <c r="F3924">
        <v>-3.3683445881259027E-3</v>
      </c>
    </row>
    <row r="3925" spans="1:6" x14ac:dyDescent="0.25">
      <c r="A3925" s="2">
        <v>44503</v>
      </c>
      <c r="B3925">
        <v>-4.283591980284206E-3</v>
      </c>
      <c r="C3925">
        <v>-1.3199950371173245E-2</v>
      </c>
      <c r="D3925">
        <v>-1.1282684928304074E-2</v>
      </c>
      <c r="E3925">
        <v>-5.8078361918482216E-3</v>
      </c>
      <c r="F3925">
        <v>-2.6211515082614359E-3</v>
      </c>
    </row>
    <row r="3926" spans="1:6" x14ac:dyDescent="0.25">
      <c r="A3926" s="2">
        <v>44504</v>
      </c>
      <c r="B3926">
        <v>4.9471390579389849E-3</v>
      </c>
      <c r="C3926">
        <v>4.6545215017931461E-3</v>
      </c>
      <c r="D3926">
        <v>1.4553330368273066E-2</v>
      </c>
      <c r="E3926">
        <v>8.9548095982008909E-3</v>
      </c>
      <c r="F3926">
        <v>5.475712176201508E-3</v>
      </c>
    </row>
    <row r="3927" spans="1:6" x14ac:dyDescent="0.25">
      <c r="A3927" s="2">
        <v>44508</v>
      </c>
      <c r="B3927">
        <v>7.9575318615919509E-3</v>
      </c>
      <c r="C3927">
        <v>-1.6964916800141536E-3</v>
      </c>
      <c r="D3927">
        <v>6.1191712163941349E-3</v>
      </c>
      <c r="E3927">
        <v>8.379437049117585E-3</v>
      </c>
      <c r="F3927">
        <v>-5.7607086019182139E-3</v>
      </c>
    </row>
    <row r="3928" spans="1:6" x14ac:dyDescent="0.25">
      <c r="A3928" s="2">
        <v>44509</v>
      </c>
      <c r="B3928">
        <v>-1.8524877361051197E-3</v>
      </c>
      <c r="C3928">
        <v>-2.7604021520530111E-3</v>
      </c>
      <c r="D3928">
        <v>1.0353936240924752E-2</v>
      </c>
      <c r="E3928">
        <v>-2.7414873285783797E-3</v>
      </c>
      <c r="F3928">
        <v>5.1945750758129851E-3</v>
      </c>
    </row>
    <row r="3929" spans="1:6" x14ac:dyDescent="0.25">
      <c r="A3929" s="2">
        <v>44510</v>
      </c>
      <c r="B3929">
        <v>-1.3341948871030429E-3</v>
      </c>
      <c r="C3929">
        <v>-8.1472711936849251E-3</v>
      </c>
      <c r="D3929">
        <v>5.1449843141184639E-3</v>
      </c>
      <c r="E3929">
        <v>4.7348584487761974E-4</v>
      </c>
      <c r="F3929">
        <v>1.6912214579205302E-3</v>
      </c>
    </row>
    <row r="3930" spans="1:6" x14ac:dyDescent="0.25">
      <c r="A3930" s="2">
        <v>44511</v>
      </c>
      <c r="B3930">
        <v>-7.1766323429459863E-3</v>
      </c>
      <c r="C3930">
        <v>-1.1872200611365055E-2</v>
      </c>
      <c r="D3930">
        <v>-9.6949545069829387E-3</v>
      </c>
      <c r="E3930">
        <v>-8.5558715308159203E-3</v>
      </c>
      <c r="F3930">
        <v>-1.2357545346971208E-2</v>
      </c>
    </row>
    <row r="3931" spans="1:6" x14ac:dyDescent="0.25">
      <c r="A3931" s="2">
        <v>44512</v>
      </c>
      <c r="B3931">
        <v>1.2800466758089034E-2</v>
      </c>
      <c r="C3931">
        <v>4.208430117993987E-3</v>
      </c>
      <c r="D3931">
        <v>4.2641410564588774E-3</v>
      </c>
      <c r="E3931">
        <v>8.5533308487774577E-3</v>
      </c>
      <c r="F3931">
        <v>5.082530190756729E-3</v>
      </c>
    </row>
    <row r="3932" spans="1:6" x14ac:dyDescent="0.25">
      <c r="A3932" s="2">
        <v>44515</v>
      </c>
      <c r="B3932">
        <v>5.2762805155457976E-4</v>
      </c>
      <c r="C3932">
        <v>-3.3118526345378939E-4</v>
      </c>
      <c r="D3932">
        <v>-2.8041074249605109E-3</v>
      </c>
      <c r="E3932">
        <v>7.9738375109735752E-3</v>
      </c>
      <c r="F3932">
        <v>2.0918544593661055E-2</v>
      </c>
    </row>
    <row r="3933" spans="1:6" x14ac:dyDescent="0.25">
      <c r="A3933" s="2">
        <v>44516</v>
      </c>
      <c r="B3933">
        <v>-6.527477280067322E-3</v>
      </c>
      <c r="C3933">
        <v>-9.9770671506664525E-3</v>
      </c>
      <c r="D3933">
        <v>2.6120227152941298E-2</v>
      </c>
      <c r="E3933">
        <v>-6.3114941121475482E-3</v>
      </c>
      <c r="F3933">
        <v>-8.4884441213767467E-3</v>
      </c>
    </row>
    <row r="3934" spans="1:6" x14ac:dyDescent="0.25">
      <c r="A3934" s="2">
        <v>44517</v>
      </c>
      <c r="B3934">
        <v>-5.2060288745286506E-3</v>
      </c>
      <c r="C3934">
        <v>-7.8681164260121384E-3</v>
      </c>
      <c r="D3934">
        <v>6.0724034462987407E-3</v>
      </c>
      <c r="E3934">
        <v>5.1033873471002561E-4</v>
      </c>
      <c r="F3934">
        <v>2.3595880204081449E-3</v>
      </c>
    </row>
    <row r="3935" spans="1:6" x14ac:dyDescent="0.25">
      <c r="A3935" s="2">
        <v>44518</v>
      </c>
      <c r="B3935">
        <v>-6.2044719458115181E-3</v>
      </c>
      <c r="C3935">
        <v>-2.5557871161254724E-3</v>
      </c>
      <c r="D3935">
        <v>-2.3228533369828778E-2</v>
      </c>
      <c r="E3935">
        <v>-5.4247434914273694E-3</v>
      </c>
      <c r="F3935">
        <v>-1.3348925034474112E-2</v>
      </c>
    </row>
    <row r="3936" spans="1:6" x14ac:dyDescent="0.25">
      <c r="A3936" s="2">
        <v>44522</v>
      </c>
      <c r="B3936">
        <v>-1.9621030984467314E-2</v>
      </c>
      <c r="C3936">
        <v>-2.276534233532413E-2</v>
      </c>
      <c r="D3936">
        <v>-3.0692124032904791E-2</v>
      </c>
      <c r="E3936">
        <v>-1.4094871464762015E-2</v>
      </c>
      <c r="F3936">
        <v>-2.1292283502708963E-2</v>
      </c>
    </row>
    <row r="3937" spans="1:6" x14ac:dyDescent="0.25">
      <c r="A3937" s="2">
        <v>44523</v>
      </c>
      <c r="B3937">
        <v>3.3941157827239495E-3</v>
      </c>
      <c r="C3937">
        <v>3.7571919153411792E-3</v>
      </c>
      <c r="D3937">
        <v>6.059746537162413E-3</v>
      </c>
      <c r="E3937">
        <v>5.5216054756515032E-3</v>
      </c>
      <c r="F3937">
        <v>1.5112341522447495E-2</v>
      </c>
    </row>
    <row r="3938" spans="1:6" x14ac:dyDescent="0.25">
      <c r="A3938" s="2">
        <v>44524</v>
      </c>
      <c r="B3938">
        <v>-5.511696801105608E-3</v>
      </c>
      <c r="C3938">
        <v>5.2811358289404338E-3</v>
      </c>
      <c r="D3938">
        <v>-1.177540371208304E-2</v>
      </c>
      <c r="E3938">
        <v>-8.6059460295697977E-3</v>
      </c>
      <c r="F3938">
        <v>-3.0221525943274737E-3</v>
      </c>
    </row>
    <row r="3939" spans="1:6" x14ac:dyDescent="0.25">
      <c r="A3939" s="2">
        <v>44525</v>
      </c>
      <c r="B3939">
        <v>7.7835497820657237E-3</v>
      </c>
      <c r="C3939">
        <v>-2.1174612842358009E-3</v>
      </c>
      <c r="D3939">
        <v>-3.9082890370395742E-3</v>
      </c>
      <c r="E3939">
        <v>1.8983332319266748E-3</v>
      </c>
      <c r="F3939">
        <v>1.5307693171086136E-2</v>
      </c>
    </row>
    <row r="3940" spans="1:6" x14ac:dyDescent="0.25">
      <c r="A3940" s="2">
        <v>44526</v>
      </c>
      <c r="B3940">
        <v>-2.8708859872482468E-2</v>
      </c>
      <c r="C3940">
        <v>-3.5480692114638196E-2</v>
      </c>
      <c r="D3940">
        <v>-4.2769189974124544E-2</v>
      </c>
      <c r="E3940">
        <v>-1.7727788109600299E-2</v>
      </c>
      <c r="F3940">
        <v>1.1791228336850413E-2</v>
      </c>
    </row>
    <row r="3941" spans="1:6" x14ac:dyDescent="0.25">
      <c r="A3941" s="2">
        <v>44529</v>
      </c>
      <c r="B3941">
        <v>2.6867038540708175E-3</v>
      </c>
      <c r="C3941">
        <v>2.7506235111441469E-4</v>
      </c>
      <c r="D3941">
        <v>-5.6241633522709821E-3</v>
      </c>
      <c r="E3941">
        <v>-7.750641158988613E-3</v>
      </c>
      <c r="F3941">
        <v>-5.9433873913246164E-3</v>
      </c>
    </row>
    <row r="3942" spans="1:6" x14ac:dyDescent="0.25">
      <c r="A3942" s="2">
        <v>44530</v>
      </c>
      <c r="B3942">
        <v>-3.4178836470046079E-3</v>
      </c>
      <c r="C3942">
        <v>-8.5134038395050498E-3</v>
      </c>
      <c r="D3942">
        <v>-8.4616405216358832E-3</v>
      </c>
      <c r="E3942">
        <v>3.4738359094501851E-3</v>
      </c>
      <c r="F3942">
        <v>1.0720528654350949E-3</v>
      </c>
    </row>
    <row r="3943" spans="1:6" x14ac:dyDescent="0.25">
      <c r="A3943" s="2">
        <v>44531</v>
      </c>
      <c r="B3943">
        <v>1.0863426132399816E-2</v>
      </c>
      <c r="C3943">
        <v>1.7587436312366728E-2</v>
      </c>
      <c r="D3943">
        <v>1.4732481365549617E-2</v>
      </c>
      <c r="E3943">
        <v>1.9474964881510146E-3</v>
      </c>
      <c r="F3943">
        <v>-1.4340948482067836E-2</v>
      </c>
    </row>
    <row r="3944" spans="1:6" x14ac:dyDescent="0.25">
      <c r="A3944" s="2">
        <v>44532</v>
      </c>
      <c r="B3944">
        <v>1.3461087402762495E-2</v>
      </c>
      <c r="C3944">
        <v>2.6790333887520492E-3</v>
      </c>
      <c r="D3944">
        <v>9.9652502055039387E-3</v>
      </c>
      <c r="E3944">
        <v>1.1122751991647691E-2</v>
      </c>
      <c r="F3944">
        <v>8.5769141409478521E-3</v>
      </c>
    </row>
    <row r="3945" spans="1:6" x14ac:dyDescent="0.25">
      <c r="A3945" s="2">
        <v>44533</v>
      </c>
      <c r="B3945">
        <v>-1.3082674022417256E-2</v>
      </c>
      <c r="C3945">
        <v>-9.983781762317772E-3</v>
      </c>
      <c r="D3945">
        <v>-7.3731440539153001E-3</v>
      </c>
      <c r="E3945">
        <v>-9.9505429174847615E-3</v>
      </c>
      <c r="F3945">
        <v>-7.9154548793037415E-3</v>
      </c>
    </row>
    <row r="3946" spans="1:6" x14ac:dyDescent="0.25">
      <c r="A3946" s="2">
        <v>44536</v>
      </c>
      <c r="B3946">
        <v>-1.6453695772669582E-2</v>
      </c>
      <c r="C3946">
        <v>-1.2603879192310761E-2</v>
      </c>
      <c r="D3946">
        <v>-1.7281254225759126E-2</v>
      </c>
      <c r="E3946">
        <v>-1.7173333411018701E-2</v>
      </c>
      <c r="F3946">
        <v>-1.7792135501570577E-2</v>
      </c>
    </row>
    <row r="3947" spans="1:6" x14ac:dyDescent="0.25">
      <c r="A3947" s="2">
        <v>44537</v>
      </c>
      <c r="B3947">
        <v>1.5622108885135041E-2</v>
      </c>
      <c r="C3947">
        <v>2.5422824534272127E-2</v>
      </c>
      <c r="D3947">
        <v>1.6494337251383148E-2</v>
      </c>
      <c r="E3947">
        <v>9.8838144202317482E-3</v>
      </c>
      <c r="F3947">
        <v>1.8956820306102959E-3</v>
      </c>
    </row>
    <row r="3948" spans="1:6" x14ac:dyDescent="0.25">
      <c r="A3948" s="2">
        <v>44538</v>
      </c>
      <c r="B3948">
        <v>1.7629110771224775E-2</v>
      </c>
      <c r="C3948">
        <v>1.6146720975799708E-2</v>
      </c>
      <c r="D3948">
        <v>2.235358979134229E-2</v>
      </c>
      <c r="E3948">
        <v>1.2104339760950966E-2</v>
      </c>
      <c r="F3948">
        <v>1.2307305677416979E-2</v>
      </c>
    </row>
    <row r="3949" spans="1:6" x14ac:dyDescent="0.25">
      <c r="A3949" s="2">
        <v>44539</v>
      </c>
      <c r="B3949">
        <v>2.6845841273131768E-3</v>
      </c>
      <c r="C3949">
        <v>-5.2521982475368066E-3</v>
      </c>
      <c r="D3949">
        <v>4.4172634793944688E-3</v>
      </c>
      <c r="E3949">
        <v>1.4623221850297992E-2</v>
      </c>
      <c r="F3949">
        <v>1.5813242492999978E-3</v>
      </c>
    </row>
    <row r="3950" spans="1:6" x14ac:dyDescent="0.25">
      <c r="A3950" s="2">
        <v>44540</v>
      </c>
      <c r="B3950">
        <v>-3.4791699577923845E-4</v>
      </c>
      <c r="C3950">
        <v>-8.3661940292852543E-4</v>
      </c>
      <c r="D3950">
        <v>3.0036639986962019E-3</v>
      </c>
      <c r="E3950">
        <v>6.1451264502679662E-4</v>
      </c>
      <c r="F3950">
        <v>1.1424782333390008E-3</v>
      </c>
    </row>
    <row r="3951" spans="1:6" x14ac:dyDescent="0.25">
      <c r="A3951" s="2">
        <v>44543</v>
      </c>
      <c r="B3951">
        <v>-8.5606141664428346E-3</v>
      </c>
      <c r="C3951">
        <v>-3.9408876350852003E-3</v>
      </c>
      <c r="D3951">
        <v>-3.3029379140869838E-3</v>
      </c>
      <c r="E3951">
        <v>-8.6214591710744842E-3</v>
      </c>
      <c r="F3951">
        <v>-9.7957110627453219E-4</v>
      </c>
    </row>
    <row r="3952" spans="1:6" x14ac:dyDescent="0.25">
      <c r="A3952" s="2">
        <v>44544</v>
      </c>
      <c r="B3952">
        <v>-2.8538133143182357E-3</v>
      </c>
      <c r="C3952">
        <v>-8.8329600498034209E-4</v>
      </c>
      <c r="D3952">
        <v>-8.7060869481822185E-3</v>
      </c>
      <c r="E3952">
        <v>-5.9628170312691804E-3</v>
      </c>
      <c r="F3952">
        <v>6.3290307080505403E-3</v>
      </c>
    </row>
    <row r="3953" spans="1:6" x14ac:dyDescent="0.25">
      <c r="A3953" s="2">
        <v>44545</v>
      </c>
      <c r="B3953">
        <v>-5.6620178333085447E-3</v>
      </c>
      <c r="C3953">
        <v>-1.3187202211480174E-3</v>
      </c>
      <c r="D3953">
        <v>4.9626821299503139E-3</v>
      </c>
      <c r="E3953">
        <v>-5.100029565388727E-3</v>
      </c>
      <c r="F3953">
        <v>-3.4615488164298374E-3</v>
      </c>
    </row>
    <row r="3954" spans="1:6" x14ac:dyDescent="0.25">
      <c r="A3954" s="2">
        <v>44546</v>
      </c>
      <c r="B3954">
        <v>1.9573257645225245E-3</v>
      </c>
      <c r="C3954">
        <v>-6.8110782136983411E-3</v>
      </c>
      <c r="D3954">
        <v>-6.0496761766624064E-3</v>
      </c>
      <c r="E3954">
        <v>-5.2776713567971641E-3</v>
      </c>
      <c r="F3954">
        <v>-6.5963317514267485E-3</v>
      </c>
    </row>
    <row r="3955" spans="1:6" x14ac:dyDescent="0.25">
      <c r="A3955" s="2">
        <v>44547</v>
      </c>
      <c r="B3955">
        <v>-1.536066474684266E-2</v>
      </c>
      <c r="C3955">
        <v>-2.6242808570959276E-2</v>
      </c>
      <c r="D3955">
        <v>-2.5264089906793651E-2</v>
      </c>
      <c r="E3955">
        <v>-2.0632521739639854E-2</v>
      </c>
      <c r="F3955">
        <v>-2.0017181237257129E-2</v>
      </c>
    </row>
    <row r="3956" spans="1:6" x14ac:dyDescent="0.25">
      <c r="A3956" s="2">
        <v>44550</v>
      </c>
      <c r="B3956">
        <v>-2.0868158032012283E-2</v>
      </c>
      <c r="C3956">
        <v>-3.2061956349384794E-2</v>
      </c>
      <c r="D3956">
        <v>-2.3991229395766527E-2</v>
      </c>
      <c r="E3956">
        <v>-1.0604621952404818E-2</v>
      </c>
      <c r="F3956">
        <v>-9.2415331517809937E-3</v>
      </c>
    </row>
    <row r="3957" spans="1:6" x14ac:dyDescent="0.25">
      <c r="A3957" s="2">
        <v>44551</v>
      </c>
      <c r="B3957">
        <v>8.9032981793382218E-3</v>
      </c>
      <c r="C3957">
        <v>3.1334731998733066E-3</v>
      </c>
      <c r="D3957">
        <v>6.3192661048599077E-3</v>
      </c>
      <c r="E3957">
        <v>6.7654264266488627E-3</v>
      </c>
      <c r="F3957">
        <v>1.055358433022776E-2</v>
      </c>
    </row>
    <row r="3958" spans="1:6" x14ac:dyDescent="0.25">
      <c r="A3958" s="2">
        <v>44552</v>
      </c>
      <c r="B3958">
        <v>1.0858678091109833E-2</v>
      </c>
      <c r="C3958">
        <v>1.2009399545285107E-2</v>
      </c>
      <c r="D3958">
        <v>1.9022961348333693E-2</v>
      </c>
      <c r="E3958">
        <v>4.6806309994979044E-3</v>
      </c>
      <c r="F3958">
        <v>1.4631559510819353E-2</v>
      </c>
    </row>
    <row r="3959" spans="1:6" x14ac:dyDescent="0.25">
      <c r="A3959" s="2">
        <v>44553</v>
      </c>
      <c r="B3959">
        <v>6.7577062301864095E-3</v>
      </c>
      <c r="C3959">
        <v>5.2108023544752587E-3</v>
      </c>
      <c r="D3959">
        <v>5.3619169866706033E-3</v>
      </c>
      <c r="E3959">
        <v>1.2512933916558012E-2</v>
      </c>
      <c r="F3959">
        <v>8.794310513762723E-3</v>
      </c>
    </row>
    <row r="3960" spans="1:6" x14ac:dyDescent="0.25">
      <c r="A3960" s="2">
        <v>44554</v>
      </c>
      <c r="B3960">
        <v>-3.3319212607877194E-3</v>
      </c>
      <c r="C3960">
        <v>-9.8567287382942698E-3</v>
      </c>
      <c r="D3960">
        <v>-9.6087815038054716E-3</v>
      </c>
      <c r="E3960">
        <v>-1.4838218410311479E-3</v>
      </c>
      <c r="F3960">
        <v>-9.0605205498436332E-3</v>
      </c>
    </row>
    <row r="3961" spans="1:6" x14ac:dyDescent="0.25">
      <c r="A3961" s="2">
        <v>44557</v>
      </c>
      <c r="B3961">
        <v>5.1804564466511769E-3</v>
      </c>
      <c r="C3961">
        <v>7.4178400910354875E-3</v>
      </c>
      <c r="D3961">
        <v>2.4690198867649356E-3</v>
      </c>
      <c r="E3961">
        <v>-2.5789327061130916E-4</v>
      </c>
      <c r="F3961">
        <v>1.3700177064269582E-2</v>
      </c>
    </row>
    <row r="3962" spans="1:6" x14ac:dyDescent="0.25">
      <c r="A3962" s="2">
        <v>44558</v>
      </c>
      <c r="B3962">
        <v>8.3113550204597757E-3</v>
      </c>
      <c r="C3962">
        <v>3.3947072948604415E-3</v>
      </c>
      <c r="D3962">
        <v>1.2579098546978081E-2</v>
      </c>
      <c r="E3962">
        <v>7.8348820776333334E-3</v>
      </c>
      <c r="F3962">
        <v>7.917293206256084E-3</v>
      </c>
    </row>
    <row r="3963" spans="1:6" x14ac:dyDescent="0.25">
      <c r="A3963" s="2">
        <v>44559</v>
      </c>
      <c r="B3963">
        <v>-1.5715709906546059E-3</v>
      </c>
      <c r="C3963">
        <v>-4.3350814064430322E-3</v>
      </c>
      <c r="D3963">
        <v>4.3882841571562968E-3</v>
      </c>
      <c r="E3963">
        <v>-2.5859464153179714E-3</v>
      </c>
      <c r="F3963">
        <v>1.7146628571788131E-2</v>
      </c>
    </row>
    <row r="3964" spans="1:6" x14ac:dyDescent="0.25">
      <c r="A3964" s="2">
        <v>44560</v>
      </c>
      <c r="B3964">
        <v>-2.1052999412346699E-4</v>
      </c>
      <c r="C3964">
        <v>3.2820278114205207E-4</v>
      </c>
      <c r="D3964">
        <v>-5.937949003400814E-3</v>
      </c>
      <c r="E3964">
        <v>8.4264829801227251E-4</v>
      </c>
      <c r="F3964">
        <v>5.1399487551903452E-3</v>
      </c>
    </row>
    <row r="3965" spans="1:6" x14ac:dyDescent="0.25">
      <c r="A3965" s="2">
        <v>44561</v>
      </c>
      <c r="B3965">
        <v>7.9506082950712119E-3</v>
      </c>
      <c r="C3965">
        <v>1.3595628810060833E-2</v>
      </c>
      <c r="D3965">
        <v>1.7334064638524407E-2</v>
      </c>
      <c r="E3965">
        <v>1.272018243477541E-2</v>
      </c>
      <c r="F3965">
        <v>8.1802478350024056E-3</v>
      </c>
    </row>
    <row r="3966" spans="1:6" x14ac:dyDescent="0.25">
      <c r="A3966" s="2">
        <v>44564</v>
      </c>
      <c r="B3966">
        <v>1.5954318532243918E-2</v>
      </c>
      <c r="C3966">
        <v>2.5496368338344576E-2</v>
      </c>
      <c r="D3966">
        <v>1.4336599832377141E-2</v>
      </c>
      <c r="E3966">
        <v>1.8317569341974873E-3</v>
      </c>
      <c r="F3966">
        <v>-2.0678683631403776E-3</v>
      </c>
    </row>
    <row r="3967" spans="1:6" x14ac:dyDescent="0.25">
      <c r="A3967" s="2">
        <v>44565</v>
      </c>
      <c r="B3967">
        <v>1.1366566401760484E-2</v>
      </c>
      <c r="C3967">
        <v>1.3114047545330142E-2</v>
      </c>
      <c r="D3967">
        <v>2.0708366768095441E-3</v>
      </c>
      <c r="E3967">
        <v>7.3621471082555012E-3</v>
      </c>
      <c r="F3967">
        <v>-7.3804448992297218E-3</v>
      </c>
    </row>
    <row r="3968" spans="1:6" x14ac:dyDescent="0.25">
      <c r="A3968" s="2">
        <v>44566</v>
      </c>
      <c r="B3968">
        <v>6.1350646460593154E-3</v>
      </c>
      <c r="C3968">
        <v>2.4309826545536008E-2</v>
      </c>
      <c r="D3968">
        <v>8.8830641021220066E-3</v>
      </c>
      <c r="E3968">
        <v>2.4519282607914734E-3</v>
      </c>
      <c r="F3968">
        <v>-3.0521759128887332E-3</v>
      </c>
    </row>
    <row r="3969" spans="1:6" x14ac:dyDescent="0.25">
      <c r="A3969" s="2">
        <v>44567</v>
      </c>
      <c r="B3969">
        <v>-1.0316796779975889E-2</v>
      </c>
      <c r="C3969">
        <v>-5.4219750444040185E-3</v>
      </c>
      <c r="D3969">
        <v>6.2327084776544308E-3</v>
      </c>
      <c r="E3969">
        <v>-6.4902144832675096E-3</v>
      </c>
      <c r="F3969">
        <v>-6.2772176990877164E-3</v>
      </c>
    </row>
    <row r="3970" spans="1:6" x14ac:dyDescent="0.25">
      <c r="A3970" s="2">
        <v>44568</v>
      </c>
      <c r="B3970">
        <v>2.3960669670601603E-3</v>
      </c>
      <c r="C3970">
        <v>6.4697792498506906E-3</v>
      </c>
      <c r="D3970">
        <v>-1.2952867105613412E-3</v>
      </c>
      <c r="E3970">
        <v>5.9407727118533597E-3</v>
      </c>
      <c r="F3970">
        <v>-3.2286224790360734E-3</v>
      </c>
    </row>
    <row r="3971" spans="1:6" x14ac:dyDescent="0.25">
      <c r="A3971" s="2">
        <v>44571</v>
      </c>
      <c r="B3971">
        <v>1.0896038390048246E-2</v>
      </c>
      <c r="C3971">
        <v>1.7530646631199392E-2</v>
      </c>
      <c r="D3971">
        <v>1.7036519171411489E-2</v>
      </c>
      <c r="E3971">
        <v>3.004862452923536E-3</v>
      </c>
      <c r="F3971">
        <v>9.967301010929807E-4</v>
      </c>
    </row>
    <row r="3972" spans="1:6" x14ac:dyDescent="0.25">
      <c r="A3972" s="2">
        <v>44572</v>
      </c>
      <c r="B3972">
        <v>3.6635100917070001E-3</v>
      </c>
      <c r="C3972">
        <v>1.8814656117126997E-3</v>
      </c>
      <c r="D3972">
        <v>1.3517477567945837E-3</v>
      </c>
      <c r="E3972">
        <v>-3.4536804086617167E-3</v>
      </c>
      <c r="F3972">
        <v>-1.4337842277498331E-3</v>
      </c>
    </row>
    <row r="3973" spans="1:6" x14ac:dyDescent="0.25">
      <c r="A3973" s="2">
        <v>44573</v>
      </c>
      <c r="B3973">
        <v>8.7954033933446835E-3</v>
      </c>
      <c r="C3973">
        <v>7.7127166851588451E-3</v>
      </c>
      <c r="D3973">
        <v>1.2502529185941889E-2</v>
      </c>
      <c r="E3973">
        <v>3.4584714245413858E-3</v>
      </c>
      <c r="F3973">
        <v>-3.2861640006595318E-4</v>
      </c>
    </row>
    <row r="3974" spans="1:6" x14ac:dyDescent="0.25">
      <c r="A3974" s="2">
        <v>44574</v>
      </c>
      <c r="B3974">
        <v>1.3942754575467496E-3</v>
      </c>
      <c r="C3974">
        <v>-6.7378487050400023E-3</v>
      </c>
      <c r="D3974">
        <v>5.9533808567334933E-4</v>
      </c>
      <c r="E3974">
        <v>2.658236993702772E-3</v>
      </c>
      <c r="F3974">
        <v>1.1006802487374182E-2</v>
      </c>
    </row>
    <row r="3975" spans="1:6" x14ac:dyDescent="0.25">
      <c r="A3975" s="2">
        <v>44575</v>
      </c>
      <c r="B3975">
        <v>-2.0037462052123652E-4</v>
      </c>
      <c r="C3975">
        <v>-3.4792016277254189E-3</v>
      </c>
      <c r="D3975">
        <v>-3.5058571803753113E-3</v>
      </c>
      <c r="E3975">
        <v>-5.9573284057547081E-3</v>
      </c>
      <c r="F3975">
        <v>-4.9748823084875653E-3</v>
      </c>
    </row>
    <row r="3976" spans="1:6" x14ac:dyDescent="0.25">
      <c r="A3976" s="2">
        <v>44578</v>
      </c>
      <c r="B3976">
        <v>1.4027401126668292E-3</v>
      </c>
      <c r="C3976">
        <v>-3.3412495245144906E-3</v>
      </c>
      <c r="D3976">
        <v>1.9756788044462091E-2</v>
      </c>
      <c r="E3976">
        <v>4.7592560028995859E-3</v>
      </c>
      <c r="F3976">
        <v>-7.5999543606886464E-3</v>
      </c>
    </row>
    <row r="3977" spans="1:6" x14ac:dyDescent="0.25">
      <c r="A3977" s="2">
        <v>44579</v>
      </c>
      <c r="B3977">
        <v>-9.0370225143458407E-3</v>
      </c>
      <c r="C3977">
        <v>1.6144486622288305E-3</v>
      </c>
      <c r="D3977">
        <v>-2.2934065679977713E-2</v>
      </c>
      <c r="E3977">
        <v>-1.2282879829932706E-2</v>
      </c>
      <c r="F3977">
        <v>-1.5611563373655643E-2</v>
      </c>
    </row>
    <row r="3978" spans="1:6" x14ac:dyDescent="0.25">
      <c r="A3978" s="2">
        <v>44580</v>
      </c>
      <c r="B3978">
        <v>-1.0798148493799523E-2</v>
      </c>
      <c r="C3978">
        <v>-5.1834033142749269E-3</v>
      </c>
      <c r="D3978">
        <v>6.4242174409240441E-3</v>
      </c>
      <c r="E3978">
        <v>-8.9106913108283684E-3</v>
      </c>
      <c r="F3978">
        <v>-4.3472526459724364E-3</v>
      </c>
    </row>
    <row r="3979" spans="1:6" x14ac:dyDescent="0.25">
      <c r="A3979" s="2">
        <v>44581</v>
      </c>
      <c r="B3979">
        <v>-1.0552619835131489E-2</v>
      </c>
      <c r="C3979">
        <v>-4.4171972778597858E-3</v>
      </c>
      <c r="D3979">
        <v>-8.0409259693995944E-3</v>
      </c>
      <c r="E3979">
        <v>-1.0037215411558616E-2</v>
      </c>
      <c r="F3979">
        <v>-1.108974699145635E-2</v>
      </c>
    </row>
    <row r="3980" spans="1:6" x14ac:dyDescent="0.25">
      <c r="A3980" s="2">
        <v>44582</v>
      </c>
      <c r="B3980">
        <v>-7.1881397711782624E-3</v>
      </c>
      <c r="C3980">
        <v>-7.773923769194213E-3</v>
      </c>
      <c r="D3980">
        <v>-1.8764631193561967E-3</v>
      </c>
      <c r="E3980">
        <v>5.3588079416491544E-4</v>
      </c>
      <c r="F3980">
        <v>-1.4409205623596568E-2</v>
      </c>
    </row>
    <row r="3981" spans="1:6" x14ac:dyDescent="0.25">
      <c r="A3981" s="2">
        <v>44585</v>
      </c>
      <c r="B3981">
        <v>-2.6181297954949716E-2</v>
      </c>
      <c r="C3981">
        <v>-1.6528529143951143E-2</v>
      </c>
      <c r="D3981">
        <v>-2.6467727781308171E-2</v>
      </c>
      <c r="E3981">
        <v>-2.4067094355858121E-2</v>
      </c>
      <c r="F3981">
        <v>-2.4714954977378141E-2</v>
      </c>
    </row>
    <row r="3982" spans="1:6" x14ac:dyDescent="0.25">
      <c r="A3982" s="2">
        <v>44586</v>
      </c>
      <c r="B3982">
        <v>6.3772894467374296E-3</v>
      </c>
      <c r="C3982">
        <v>2.2113133238110171E-2</v>
      </c>
      <c r="D3982">
        <v>2.3227137108689126E-2</v>
      </c>
      <c r="E3982">
        <v>1.1410851027852248E-2</v>
      </c>
      <c r="F3982">
        <v>7.8076762120869924E-3</v>
      </c>
    </row>
    <row r="3983" spans="1:6" x14ac:dyDescent="0.25">
      <c r="A3983" s="2">
        <v>44588</v>
      </c>
      <c r="B3983">
        <v>-1.004543007337772E-2</v>
      </c>
      <c r="C3983">
        <v>9.7300067347149636E-3</v>
      </c>
      <c r="D3983">
        <v>4.3178729717071795E-3</v>
      </c>
      <c r="E3983">
        <v>-8.3384335209208075E-3</v>
      </c>
      <c r="F3983">
        <v>-1.8002498958767248E-2</v>
      </c>
    </row>
    <row r="3984" spans="1:6" x14ac:dyDescent="0.25">
      <c r="A3984" s="2">
        <v>44589</v>
      </c>
      <c r="B3984">
        <v>-1.3392824407169642E-3</v>
      </c>
      <c r="C3984">
        <v>-7.4948834904232592E-3</v>
      </c>
      <c r="D3984">
        <v>-6.3871292568577678E-3</v>
      </c>
      <c r="E3984">
        <v>5.9616994117329004E-3</v>
      </c>
      <c r="F3984">
        <v>1.095566330304496E-2</v>
      </c>
    </row>
    <row r="3985" spans="1:6" x14ac:dyDescent="0.25">
      <c r="A3985" s="2">
        <v>44592</v>
      </c>
      <c r="B3985">
        <v>1.4229663062543542E-2</v>
      </c>
      <c r="C3985">
        <v>7.2065715869577386E-3</v>
      </c>
      <c r="D3985">
        <v>1.7609887431588284E-2</v>
      </c>
      <c r="E3985">
        <v>7.1272040575533482E-3</v>
      </c>
      <c r="F3985">
        <v>1.122920011562308E-2</v>
      </c>
    </row>
    <row r="3986" spans="1:6" x14ac:dyDescent="0.25">
      <c r="A3986" s="2">
        <v>44593</v>
      </c>
      <c r="B3986">
        <v>1.4624013409137828E-2</v>
      </c>
      <c r="C3986">
        <v>1.2796572279494581E-2</v>
      </c>
      <c r="D3986">
        <v>-7.1481233383557542E-3</v>
      </c>
      <c r="E3986">
        <v>1.8515780832704956E-2</v>
      </c>
      <c r="F3986">
        <v>1.7618020115558873E-2</v>
      </c>
    </row>
    <row r="3987" spans="1:6" x14ac:dyDescent="0.25">
      <c r="A3987" s="2">
        <v>44594</v>
      </c>
      <c r="B3987">
        <v>1.1820075134334128E-2</v>
      </c>
      <c r="C3987">
        <v>2.0776839224583933E-2</v>
      </c>
      <c r="D3987">
        <v>1.1060444950258509E-3</v>
      </c>
      <c r="E3987">
        <v>8.9699705109848628E-3</v>
      </c>
      <c r="F3987">
        <v>1.4414317450105829E-2</v>
      </c>
    </row>
    <row r="3988" spans="1:6" x14ac:dyDescent="0.25">
      <c r="A3988" s="2">
        <v>44595</v>
      </c>
      <c r="B3988">
        <v>-1.2933707174126691E-2</v>
      </c>
      <c r="C3988">
        <v>-8.0173004788223513E-3</v>
      </c>
      <c r="D3988">
        <v>4.0844145355021042E-3</v>
      </c>
      <c r="E3988">
        <v>-1.5571268190878065E-3</v>
      </c>
      <c r="F3988">
        <v>-3.9245316383965667E-3</v>
      </c>
    </row>
    <row r="3989" spans="1:6" x14ac:dyDescent="0.25">
      <c r="A3989" s="2">
        <v>44596</v>
      </c>
      <c r="B3989">
        <v>-2.4358704375482812E-3</v>
      </c>
      <c r="C3989">
        <v>-6.5228809980415053E-3</v>
      </c>
      <c r="D3989">
        <v>-1.0057000800963178E-2</v>
      </c>
      <c r="E3989">
        <v>8.2249524494940735E-4</v>
      </c>
      <c r="F3989">
        <v>-2.41201082943633E-3</v>
      </c>
    </row>
    <row r="3990" spans="1:6" x14ac:dyDescent="0.25">
      <c r="A3990" s="2">
        <v>44599</v>
      </c>
      <c r="B3990">
        <v>-1.7454738542977834E-2</v>
      </c>
      <c r="C3990">
        <v>-1.8674851462844592E-2</v>
      </c>
      <c r="D3990">
        <v>-1.2418213226086987E-2</v>
      </c>
      <c r="E3990">
        <v>-1.6984747872927686E-2</v>
      </c>
      <c r="F3990">
        <v>-1.6052890005549207E-2</v>
      </c>
    </row>
    <row r="3991" spans="1:6" x14ac:dyDescent="0.25">
      <c r="A3991" s="2">
        <v>44600</v>
      </c>
      <c r="B3991">
        <v>3.252102221422352E-3</v>
      </c>
      <c r="C3991">
        <v>1.5919747028677019E-3</v>
      </c>
      <c r="D3991">
        <v>1.5322095836061169E-3</v>
      </c>
      <c r="E3991">
        <v>-1.8744190735938986E-3</v>
      </c>
      <c r="F3991">
        <v>-2.1703726052934222E-4</v>
      </c>
    </row>
    <row r="3992" spans="1:6" x14ac:dyDescent="0.25">
      <c r="A3992" s="2">
        <v>44601</v>
      </c>
      <c r="B3992">
        <v>1.1371841342582699E-2</v>
      </c>
      <c r="C3992">
        <v>1.3247508686364975E-2</v>
      </c>
      <c r="D3992">
        <v>2.1826546266612859E-2</v>
      </c>
      <c r="E3992">
        <v>2.3144290902870229E-3</v>
      </c>
      <c r="F3992">
        <v>8.933350985143652E-3</v>
      </c>
    </row>
    <row r="3993" spans="1:6" x14ac:dyDescent="0.25">
      <c r="A3993" s="2">
        <v>44602</v>
      </c>
      <c r="B3993">
        <v>7.8688508888161389E-3</v>
      </c>
      <c r="C3993">
        <v>1.0724365132377386E-2</v>
      </c>
      <c r="D3993">
        <v>1.3121244470397096E-4</v>
      </c>
      <c r="E3993">
        <v>2.2237539290856706E-3</v>
      </c>
      <c r="F3993">
        <v>2.8174845413253924E-3</v>
      </c>
    </row>
    <row r="3994" spans="1:6" x14ac:dyDescent="0.25">
      <c r="A3994" s="2">
        <v>44603</v>
      </c>
      <c r="B3994">
        <v>-1.3120008254416607E-2</v>
      </c>
      <c r="C3994">
        <v>-1.3326550849716512E-2</v>
      </c>
      <c r="D3994">
        <v>-9.6819046514017657E-3</v>
      </c>
      <c r="E3994">
        <v>-8.6616912647640119E-3</v>
      </c>
      <c r="F3994">
        <v>-1.0013101025813567E-2</v>
      </c>
    </row>
    <row r="3995" spans="1:6" x14ac:dyDescent="0.25">
      <c r="A3995" s="2">
        <v>44606</v>
      </c>
      <c r="B3995">
        <v>-3.0042859412734595E-2</v>
      </c>
      <c r="C3995">
        <v>-4.2469819056097674E-2</v>
      </c>
      <c r="D3995">
        <v>-3.573073605239694E-2</v>
      </c>
      <c r="E3995">
        <v>-2.9516486689594144E-2</v>
      </c>
      <c r="F3995">
        <v>-2.0890841811237303E-2</v>
      </c>
    </row>
    <row r="3996" spans="1:6" x14ac:dyDescent="0.25">
      <c r="A3996" s="2">
        <v>44607</v>
      </c>
      <c r="B3996">
        <v>3.078067802908363E-2</v>
      </c>
      <c r="C3996">
        <v>3.456239045874502E-2</v>
      </c>
      <c r="D3996">
        <v>3.8749033626809114E-2</v>
      </c>
      <c r="E3996">
        <v>2.1125003719190766E-2</v>
      </c>
      <c r="F3996">
        <v>1.068610764083937E-2</v>
      </c>
    </row>
    <row r="3997" spans="1:6" x14ac:dyDescent="0.25">
      <c r="A3997" s="2">
        <v>44608</v>
      </c>
      <c r="B3997">
        <v>-2.5002558389324529E-3</v>
      </c>
      <c r="C3997">
        <v>-5.3067081305949813E-3</v>
      </c>
      <c r="D3997">
        <v>-3.5374293202203371E-3</v>
      </c>
      <c r="E3997">
        <v>9.6230067562765834E-4</v>
      </c>
      <c r="F3997">
        <v>4.6274519563802227E-3</v>
      </c>
    </row>
    <row r="3998" spans="1:6" x14ac:dyDescent="0.25">
      <c r="A3998" s="2">
        <v>44609</v>
      </c>
      <c r="B3998">
        <v>-1.8047584792784388E-3</v>
      </c>
      <c r="C3998">
        <v>-1.1497097125115752E-2</v>
      </c>
      <c r="D3998">
        <v>-1.496104374379579E-4</v>
      </c>
      <c r="E3998">
        <v>2.0914396524120181E-3</v>
      </c>
      <c r="F3998">
        <v>-7.1478530429159781E-3</v>
      </c>
    </row>
    <row r="3999" spans="1:6" x14ac:dyDescent="0.25">
      <c r="A3999" s="2">
        <v>44610</v>
      </c>
      <c r="B3999">
        <v>-1.0198298521678704E-3</v>
      </c>
      <c r="C3999">
        <v>2.7759620917355023E-3</v>
      </c>
      <c r="D3999">
        <v>-5.8306923779340514E-3</v>
      </c>
      <c r="E3999">
        <v>-1.8241419866239356E-3</v>
      </c>
      <c r="F3999">
        <v>-8.8868595077753031E-3</v>
      </c>
    </row>
    <row r="4000" spans="1:6" x14ac:dyDescent="0.25">
      <c r="A4000" s="2">
        <v>44613</v>
      </c>
      <c r="B4000">
        <v>-2.5829557084826294E-3</v>
      </c>
      <c r="C4000">
        <v>1.6102034977689321E-3</v>
      </c>
      <c r="D4000">
        <v>-4.3547676871915309E-3</v>
      </c>
      <c r="E4000">
        <v>-1.0255204835460063E-2</v>
      </c>
      <c r="F4000">
        <v>-1.5272915247068775E-2</v>
      </c>
    </row>
    <row r="4001" spans="1:6" x14ac:dyDescent="0.25">
      <c r="A4001" s="2">
        <v>44614</v>
      </c>
      <c r="B4001">
        <v>-6.6381097293007636E-3</v>
      </c>
      <c r="C4001">
        <v>-7.2692757293735602E-3</v>
      </c>
      <c r="D4001">
        <v>-2.4807172683891888E-3</v>
      </c>
      <c r="E4001">
        <v>-9.7402132306762448E-3</v>
      </c>
      <c r="F4001">
        <v>-4.5728329748468497E-3</v>
      </c>
    </row>
    <row r="4002" spans="1:6" x14ac:dyDescent="0.25">
      <c r="A4002" s="2">
        <v>44615</v>
      </c>
      <c r="B4002">
        <v>-1.1975425073489985E-3</v>
      </c>
      <c r="C4002">
        <v>2.3851739474453062E-3</v>
      </c>
      <c r="D4002">
        <v>-2.452303264932319E-3</v>
      </c>
      <c r="E4002">
        <v>3.1527944219675139E-3</v>
      </c>
      <c r="F4002">
        <v>3.175707953010253E-3</v>
      </c>
    </row>
    <row r="4003" spans="1:6" x14ac:dyDescent="0.25">
      <c r="A4003" s="2">
        <v>44616</v>
      </c>
      <c r="B4003">
        <v>-4.7213921707518376E-2</v>
      </c>
      <c r="C4003">
        <v>-5.5290895022717362E-2</v>
      </c>
      <c r="D4003">
        <v>-6.0478235329862871E-2</v>
      </c>
      <c r="E4003">
        <v>-3.6936684631433868E-2</v>
      </c>
      <c r="F4003">
        <v>-3.9758217197454697E-2</v>
      </c>
    </row>
    <row r="4004" spans="1:6" x14ac:dyDescent="0.25">
      <c r="A4004" s="2">
        <v>44617</v>
      </c>
      <c r="B4004">
        <v>2.4364793560084606E-2</v>
      </c>
      <c r="C4004">
        <v>3.2960702067294678E-2</v>
      </c>
      <c r="D4004">
        <v>2.6715545938541332E-2</v>
      </c>
      <c r="E4004">
        <v>1.8725490814177716E-2</v>
      </c>
      <c r="F4004">
        <v>3.1788373161560447E-2</v>
      </c>
    </row>
    <row r="4005" spans="1:6" x14ac:dyDescent="0.25">
      <c r="A4005" s="2">
        <v>44620</v>
      </c>
      <c r="B4005">
        <v>6.9597261080315423E-3</v>
      </c>
      <c r="C4005">
        <v>-5.9289717162765527E-3</v>
      </c>
      <c r="D4005">
        <v>-5.9773094838604336E-3</v>
      </c>
      <c r="E4005">
        <v>6.261444309581813E-3</v>
      </c>
      <c r="F4005">
        <v>5.8989186248978196E-3</v>
      </c>
    </row>
    <row r="4006" spans="1:6" x14ac:dyDescent="0.25">
      <c r="A4006" s="2">
        <v>44622</v>
      </c>
      <c r="B4006">
        <v>-1.3838535836755083E-2</v>
      </c>
      <c r="C4006">
        <v>-2.2530834620085722E-2</v>
      </c>
      <c r="D4006">
        <v>-2.8692338973245961E-2</v>
      </c>
      <c r="E4006">
        <v>-3.6386224435275439E-3</v>
      </c>
      <c r="F4006">
        <v>-1.2340044390250635E-2</v>
      </c>
    </row>
    <row r="4007" spans="1:6" x14ac:dyDescent="0.25">
      <c r="A4007" s="2">
        <v>44623</v>
      </c>
      <c r="B4007">
        <v>-6.6022582023440371E-3</v>
      </c>
      <c r="C4007">
        <v>-1.2801693656699364E-2</v>
      </c>
      <c r="D4007">
        <v>-2.2430973656749252E-2</v>
      </c>
      <c r="E4007">
        <v>-7.7582841190894118E-3</v>
      </c>
      <c r="F4007">
        <v>4.2482614640215218E-4</v>
      </c>
    </row>
    <row r="4008" spans="1:6" x14ac:dyDescent="0.25">
      <c r="A4008" s="2">
        <v>44624</v>
      </c>
      <c r="B4008">
        <v>-1.3953404807170951E-2</v>
      </c>
      <c r="C4008">
        <v>-1.5777288052738907E-2</v>
      </c>
      <c r="D4008">
        <v>-3.4018681352532776E-2</v>
      </c>
      <c r="E4008">
        <v>-9.6020230501432276E-3</v>
      </c>
      <c r="F4008">
        <v>-8.2892582825420721E-3</v>
      </c>
    </row>
    <row r="4009" spans="1:6" x14ac:dyDescent="0.25">
      <c r="A4009" s="2">
        <v>44627</v>
      </c>
      <c r="B4009">
        <v>-2.7442581331955145E-2</v>
      </c>
      <c r="C4009">
        <v>-4.5924852173059812E-2</v>
      </c>
      <c r="D4009">
        <v>-4.0240199274335163E-2</v>
      </c>
      <c r="E4009">
        <v>-2.6212458710568477E-2</v>
      </c>
      <c r="F4009">
        <v>-8.8793695568965443E-3</v>
      </c>
    </row>
    <row r="4010" spans="1:6" x14ac:dyDescent="0.25">
      <c r="A4010" s="2">
        <v>44628</v>
      </c>
      <c r="B4010">
        <v>1.1001319954014439E-2</v>
      </c>
      <c r="C4010">
        <v>8.5946723368973722E-3</v>
      </c>
      <c r="D4010">
        <v>6.1063122248998219E-3</v>
      </c>
      <c r="E4010">
        <v>1.0410837849910487E-2</v>
      </c>
      <c r="F4010">
        <v>1.9524730266968885E-2</v>
      </c>
    </row>
    <row r="4011" spans="1:6" x14ac:dyDescent="0.25">
      <c r="A4011" s="2">
        <v>44629</v>
      </c>
      <c r="B4011">
        <v>2.2896786824071414E-2</v>
      </c>
      <c r="C4011">
        <v>1.7585820755294555E-2</v>
      </c>
      <c r="D4011">
        <v>2.9234417499552814E-2</v>
      </c>
      <c r="E4011">
        <v>1.4342963935912294E-2</v>
      </c>
      <c r="F4011">
        <v>1.7230934476267973E-2</v>
      </c>
    </row>
    <row r="4012" spans="1:6" x14ac:dyDescent="0.25">
      <c r="A4012" s="2">
        <v>44630</v>
      </c>
      <c r="B4012">
        <v>1.4951508152365315E-2</v>
      </c>
      <c r="C4012">
        <v>1.9830956757274695E-2</v>
      </c>
      <c r="D4012">
        <v>1.8097906062018575E-2</v>
      </c>
      <c r="E4012">
        <v>2.684929653253957E-2</v>
      </c>
      <c r="F4012">
        <v>3.1404995213586708E-3</v>
      </c>
    </row>
    <row r="4013" spans="1:6" x14ac:dyDescent="0.25">
      <c r="A4013" s="2">
        <v>44631</v>
      </c>
      <c r="B4013">
        <v>1.5489217496127423E-3</v>
      </c>
      <c r="C4013">
        <v>2.654468570681866E-3</v>
      </c>
      <c r="D4013">
        <v>-3.4790739044944122E-3</v>
      </c>
      <c r="E4013">
        <v>4.1823053013918402E-3</v>
      </c>
      <c r="F4013">
        <v>2.0699781344814212E-2</v>
      </c>
    </row>
    <row r="4014" spans="1:6" x14ac:dyDescent="0.25">
      <c r="A4014" s="2">
        <v>44634</v>
      </c>
      <c r="B4014">
        <v>1.6844553494760495E-2</v>
      </c>
      <c r="C4014">
        <v>2.3062944286798653E-2</v>
      </c>
      <c r="D4014">
        <v>9.0047826377248567E-3</v>
      </c>
      <c r="E4014">
        <v>1.8638610839842584E-3</v>
      </c>
      <c r="F4014">
        <v>-3.1277906314907218E-3</v>
      </c>
    </row>
    <row r="4015" spans="1:6" x14ac:dyDescent="0.25">
      <c r="A4015" s="2">
        <v>44635</v>
      </c>
      <c r="B4015">
        <v>-1.2554787892650222E-2</v>
      </c>
      <c r="C4015">
        <v>-9.3946390270300377E-3</v>
      </c>
      <c r="D4015">
        <v>5.5897343918421853E-3</v>
      </c>
      <c r="E4015">
        <v>-6.1759278931852052E-4</v>
      </c>
      <c r="F4015">
        <v>-5.4385420592663299E-3</v>
      </c>
    </row>
    <row r="4016" spans="1:6" x14ac:dyDescent="0.25">
      <c r="A4016" s="2">
        <v>44636</v>
      </c>
      <c r="B4016">
        <v>1.8642142752772931E-2</v>
      </c>
      <c r="C4016">
        <v>2.0407201996533841E-2</v>
      </c>
      <c r="D4016">
        <v>2.0857973564315083E-2</v>
      </c>
      <c r="E4016">
        <v>1.648871644193017E-2</v>
      </c>
      <c r="F4016">
        <v>7.2035260973411413E-3</v>
      </c>
    </row>
    <row r="4017" spans="1:6" x14ac:dyDescent="0.25">
      <c r="A4017" s="2">
        <v>44637</v>
      </c>
      <c r="B4017">
        <v>1.8432624943568458E-2</v>
      </c>
      <c r="C4017">
        <v>2.0245997070660941E-2</v>
      </c>
      <c r="D4017">
        <v>2.1472905167237124E-2</v>
      </c>
      <c r="E4017">
        <v>1.1739959265092538E-2</v>
      </c>
      <c r="F4017">
        <v>8.8615367729871532E-3</v>
      </c>
    </row>
    <row r="4018" spans="1:6" x14ac:dyDescent="0.25">
      <c r="A4018" s="2">
        <v>44641</v>
      </c>
      <c r="B4018">
        <v>-9.8755822495983654E-3</v>
      </c>
      <c r="C4018">
        <v>-1.303175349834278E-2</v>
      </c>
      <c r="D4018">
        <v>-9.9048333909709883E-3</v>
      </c>
      <c r="E4018">
        <v>-1.4554863031359232E-2</v>
      </c>
      <c r="F4018">
        <v>3.9148555995209864E-4</v>
      </c>
    </row>
    <row r="4019" spans="1:6" x14ac:dyDescent="0.25">
      <c r="A4019" s="2">
        <v>44642</v>
      </c>
      <c r="B4019">
        <v>1.2162327034485759E-2</v>
      </c>
      <c r="C4019">
        <v>1.066628635156304E-2</v>
      </c>
      <c r="D4019">
        <v>1.048277365804773E-2</v>
      </c>
      <c r="E4019">
        <v>-7.0849197899561182E-3</v>
      </c>
      <c r="F4019">
        <v>-4.7363573301081874E-3</v>
      </c>
    </row>
    <row r="4020" spans="1:6" x14ac:dyDescent="0.25">
      <c r="A4020" s="2">
        <v>44643</v>
      </c>
      <c r="B4020">
        <v>-5.250623821981007E-3</v>
      </c>
      <c r="C4020">
        <v>-8.1077585037989813E-3</v>
      </c>
      <c r="D4020">
        <v>-7.2024781471161118E-3</v>
      </c>
      <c r="E4020">
        <v>-2.9941276025398497E-3</v>
      </c>
      <c r="F4020">
        <v>3.2299907371612516E-3</v>
      </c>
    </row>
    <row r="4021" spans="1:6" x14ac:dyDescent="0.25">
      <c r="A4021" s="2">
        <v>44644</v>
      </c>
      <c r="B4021">
        <v>-1.5452938918765703E-3</v>
      </c>
      <c r="C4021">
        <v>-1.6936726985554922E-2</v>
      </c>
      <c r="D4021">
        <v>-5.3876517863263758E-3</v>
      </c>
      <c r="E4021">
        <v>-2.9469152708687548E-4</v>
      </c>
      <c r="F4021">
        <v>1.004905297638946E-2</v>
      </c>
    </row>
    <row r="4022" spans="1:6" x14ac:dyDescent="0.25">
      <c r="A4022" s="2">
        <v>44645</v>
      </c>
      <c r="B4022">
        <v>-4.0537762554414356E-3</v>
      </c>
      <c r="C4022">
        <v>-1.9534403389735921E-3</v>
      </c>
      <c r="D4022">
        <v>-6.2808400339886116E-3</v>
      </c>
      <c r="E4022">
        <v>-7.1787656230650251E-3</v>
      </c>
      <c r="F4022">
        <v>-6.0034277293171973E-3</v>
      </c>
    </row>
    <row r="4023" spans="1:6" x14ac:dyDescent="0.25">
      <c r="A4023" s="2">
        <v>44648</v>
      </c>
      <c r="B4023">
        <v>4.0320977926230316E-3</v>
      </c>
      <c r="C4023">
        <v>1.0123174204856854E-2</v>
      </c>
      <c r="D4023">
        <v>5.7944611345675185E-3</v>
      </c>
      <c r="E4023">
        <v>3.4167588770685842E-3</v>
      </c>
      <c r="F4023">
        <v>-5.0173202332376788E-3</v>
      </c>
    </row>
    <row r="4024" spans="1:6" x14ac:dyDescent="0.25">
      <c r="A4024" s="2">
        <v>44649</v>
      </c>
      <c r="B4024">
        <v>6.0798538168116483E-3</v>
      </c>
      <c r="C4024">
        <v>4.2424665580458711E-3</v>
      </c>
      <c r="D4024">
        <v>-1.8819580099682402E-3</v>
      </c>
      <c r="E4024">
        <v>-6.0247441581020462E-5</v>
      </c>
      <c r="F4024">
        <v>1.3617966762480657E-2</v>
      </c>
    </row>
    <row r="4025" spans="1:6" x14ac:dyDescent="0.25">
      <c r="A4025" s="2">
        <v>44650</v>
      </c>
      <c r="B4025">
        <v>1.2776896174127734E-2</v>
      </c>
      <c r="C4025">
        <v>1.3605180888666227E-2</v>
      </c>
      <c r="D4025">
        <v>1.2024947996923167E-2</v>
      </c>
      <c r="E4025">
        <v>5.7650360743757645E-3</v>
      </c>
      <c r="F4025">
        <v>-4.0744250775971358E-7</v>
      </c>
    </row>
    <row r="4026" spans="1:6" x14ac:dyDescent="0.25">
      <c r="A4026" s="2">
        <v>44651</v>
      </c>
      <c r="B4026">
        <v>-1.9678280226003027E-3</v>
      </c>
      <c r="C4026">
        <v>1.3991931015991618E-3</v>
      </c>
      <c r="D4026">
        <v>1.0630840926989713E-3</v>
      </c>
      <c r="E4026">
        <v>1.11849274192998E-2</v>
      </c>
      <c r="F4026">
        <v>-9.7582520383338364E-3</v>
      </c>
    </row>
    <row r="4027" spans="1:6" x14ac:dyDescent="0.25">
      <c r="A4027" s="2">
        <v>44652</v>
      </c>
      <c r="B4027">
        <v>1.2091480558409293E-2</v>
      </c>
      <c r="C4027">
        <v>2.0175648683473029E-2</v>
      </c>
      <c r="D4027">
        <v>1.3317682592667473E-2</v>
      </c>
      <c r="E4027">
        <v>1.3201458729693374E-2</v>
      </c>
      <c r="F4027">
        <v>2.3021062935346852E-3</v>
      </c>
    </row>
    <row r="4028" spans="1:6" x14ac:dyDescent="0.25">
      <c r="A4028" s="2">
        <v>44655</v>
      </c>
      <c r="B4028">
        <v>2.2522343943293655E-2</v>
      </c>
      <c r="C4028">
        <v>3.4541101191866597E-2</v>
      </c>
      <c r="D4028">
        <v>1.1125440957363255E-2</v>
      </c>
      <c r="E4028">
        <v>1.2533556165267686E-2</v>
      </c>
      <c r="F4028">
        <v>1.4762038080803775E-2</v>
      </c>
    </row>
    <row r="4029" spans="1:6" x14ac:dyDescent="0.25">
      <c r="A4029" s="2">
        <v>44656</v>
      </c>
      <c r="B4029">
        <v>-7.1807870884419084E-3</v>
      </c>
      <c r="C4029">
        <v>-1.3303672794912763E-2</v>
      </c>
      <c r="D4029">
        <v>1.1151963768292356E-2</v>
      </c>
      <c r="E4029">
        <v>1.2573582246549243E-2</v>
      </c>
      <c r="F4029">
        <v>5.3435806237858777E-3</v>
      </c>
    </row>
    <row r="4030" spans="1:6" x14ac:dyDescent="0.25">
      <c r="A4030" s="2">
        <v>44657</v>
      </c>
      <c r="B4030">
        <v>-9.4071606025607421E-3</v>
      </c>
      <c r="C4030">
        <v>-1.041160941251254E-2</v>
      </c>
      <c r="D4030">
        <v>-3.2657467832173034E-3</v>
      </c>
      <c r="E4030">
        <v>-8.345196603015034E-4</v>
      </c>
      <c r="F4030">
        <v>-4.3896799666176744E-3</v>
      </c>
    </row>
    <row r="4031" spans="1:6" x14ac:dyDescent="0.25">
      <c r="A4031" s="2">
        <v>44658</v>
      </c>
      <c r="B4031">
        <v>-9.6536829724876306E-3</v>
      </c>
      <c r="C4031">
        <v>6.193560741981943E-4</v>
      </c>
      <c r="D4031">
        <v>-8.198968948046054E-3</v>
      </c>
      <c r="E4031">
        <v>2.2036425850686174E-4</v>
      </c>
      <c r="F4031">
        <v>4.3694260616804273E-3</v>
      </c>
    </row>
    <row r="4032" spans="1:6" x14ac:dyDescent="0.25">
      <c r="A4032" s="2">
        <v>44659</v>
      </c>
      <c r="B4032">
        <v>6.9828127236493502E-3</v>
      </c>
      <c r="C4032">
        <v>5.5972320190749965E-3</v>
      </c>
      <c r="D4032">
        <v>6.4231517655851719E-3</v>
      </c>
      <c r="E4032">
        <v>1.9286653852238225E-2</v>
      </c>
      <c r="F4032">
        <v>4.5073557905698598E-3</v>
      </c>
    </row>
    <row r="4033" spans="1:6" x14ac:dyDescent="0.25">
      <c r="A4033" s="2">
        <v>44662</v>
      </c>
      <c r="B4033">
        <v>-8.1182993036843891E-3</v>
      </c>
      <c r="C4033">
        <v>-3.6271081526783786E-3</v>
      </c>
      <c r="D4033">
        <v>-7.8017154092336607E-4</v>
      </c>
      <c r="E4033">
        <v>-5.789903740192826E-4</v>
      </c>
      <c r="F4033">
        <v>2.172859288933464E-3</v>
      </c>
    </row>
    <row r="4034" spans="1:6" x14ac:dyDescent="0.25">
      <c r="A4034" s="2">
        <v>44663</v>
      </c>
      <c r="B4034">
        <v>-6.5836145332696756E-3</v>
      </c>
      <c r="C4034">
        <v>5.0348685509870169E-3</v>
      </c>
      <c r="D4034">
        <v>-7.9660622815914735E-3</v>
      </c>
      <c r="E4034">
        <v>-8.6133053479501061E-3</v>
      </c>
      <c r="F4034">
        <v>-7.847945016017344E-3</v>
      </c>
    </row>
    <row r="4035" spans="1:6" x14ac:dyDescent="0.25">
      <c r="A4035" s="2">
        <v>44664</v>
      </c>
      <c r="B4035">
        <v>-4.0535116805633792E-3</v>
      </c>
      <c r="C4035">
        <v>-6.4975473033252592E-3</v>
      </c>
      <c r="D4035">
        <v>-8.5086087195739568E-3</v>
      </c>
      <c r="E4035">
        <v>6.8606757822865586E-3</v>
      </c>
      <c r="F4035">
        <v>2.7795672996538574E-3</v>
      </c>
    </row>
    <row r="4036" spans="1:6" x14ac:dyDescent="0.25">
      <c r="A4036" s="2">
        <v>44669</v>
      </c>
      <c r="B4036">
        <v>-2.0092757957679414E-2</v>
      </c>
      <c r="C4036">
        <v>-1.6847496149127256E-2</v>
      </c>
      <c r="D4036">
        <v>3.9000676416699135E-3</v>
      </c>
      <c r="E4036">
        <v>6.4679744690827341E-3</v>
      </c>
      <c r="F4036">
        <v>-7.5763176291915313E-3</v>
      </c>
    </row>
    <row r="4037" spans="1:6" x14ac:dyDescent="0.25">
      <c r="A4037" s="2">
        <v>44670</v>
      </c>
      <c r="B4037">
        <v>-1.2307681004724015E-2</v>
      </c>
      <c r="C4037">
        <v>-8.591004027254507E-3</v>
      </c>
      <c r="D4037">
        <v>-1.2986789976572729E-2</v>
      </c>
      <c r="E4037">
        <v>-2.5723279762282926E-2</v>
      </c>
      <c r="F4037">
        <v>-8.1843403642713006E-3</v>
      </c>
    </row>
    <row r="4038" spans="1:6" x14ac:dyDescent="0.25">
      <c r="A4038" s="2">
        <v>44671</v>
      </c>
      <c r="B4038">
        <v>1.0172121109077311E-2</v>
      </c>
      <c r="C4038">
        <v>-1.7146546884575079E-3</v>
      </c>
      <c r="D4038">
        <v>2.2144015217227333E-2</v>
      </c>
      <c r="E4038">
        <v>9.4779279393493697E-3</v>
      </c>
      <c r="F4038">
        <v>1.1104276272956895E-2</v>
      </c>
    </row>
    <row r="4039" spans="1:6" x14ac:dyDescent="0.25">
      <c r="A4039" s="2">
        <v>44672</v>
      </c>
      <c r="B4039">
        <v>1.5326408064869608E-2</v>
      </c>
      <c r="C4039">
        <v>1.3923318558332775E-2</v>
      </c>
      <c r="D4039">
        <v>2.137654788285125E-2</v>
      </c>
      <c r="E4039">
        <v>8.1653567266235013E-3</v>
      </c>
      <c r="F4039">
        <v>1.2000867153182142E-2</v>
      </c>
    </row>
    <row r="4040" spans="1:6" x14ac:dyDescent="0.25">
      <c r="A4040" s="2">
        <v>44673</v>
      </c>
      <c r="B4040">
        <v>-1.2338270967100226E-2</v>
      </c>
      <c r="C4040">
        <v>-2.1919343873914005E-2</v>
      </c>
      <c r="D4040">
        <v>-5.6754877967488647E-3</v>
      </c>
      <c r="E4040">
        <v>-4.7671384214129963E-3</v>
      </c>
      <c r="F4040">
        <v>-1.5711277893152881E-2</v>
      </c>
    </row>
    <row r="4041" spans="1:6" x14ac:dyDescent="0.25">
      <c r="A4041" s="2">
        <v>44676</v>
      </c>
      <c r="B4041">
        <v>-1.0791796444403296E-2</v>
      </c>
      <c r="C4041">
        <v>1.2332428971248319E-3</v>
      </c>
      <c r="D4041">
        <v>-1.1349524821947969E-2</v>
      </c>
      <c r="E4041">
        <v>-1.6419085792512802E-2</v>
      </c>
      <c r="F4041">
        <v>-1.733637619644551E-2</v>
      </c>
    </row>
    <row r="4042" spans="1:6" x14ac:dyDescent="0.25">
      <c r="A4042" s="2">
        <v>44677</v>
      </c>
      <c r="B4042">
        <v>1.372784570631016E-2</v>
      </c>
      <c r="C4042">
        <v>8.0114916041652794E-3</v>
      </c>
      <c r="D4042">
        <v>2.79697897048959E-2</v>
      </c>
      <c r="E4042">
        <v>1.718620129976375E-2</v>
      </c>
      <c r="F4042">
        <v>8.5992253685809473E-3</v>
      </c>
    </row>
    <row r="4043" spans="1:6" x14ac:dyDescent="0.25">
      <c r="A4043" s="2">
        <v>44678</v>
      </c>
      <c r="B4043">
        <v>-9.3663136646325706E-3</v>
      </c>
      <c r="C4043">
        <v>-1.0735429994078614E-2</v>
      </c>
      <c r="D4043">
        <v>-4.5565858862451286E-3</v>
      </c>
      <c r="E4043">
        <v>-7.2383109321014268E-3</v>
      </c>
      <c r="F4043">
        <v>-7.2725800627849811E-3</v>
      </c>
    </row>
    <row r="4044" spans="1:6" x14ac:dyDescent="0.25">
      <c r="A4044" s="2">
        <v>44679</v>
      </c>
      <c r="B4044">
        <v>1.2349129408112235E-2</v>
      </c>
      <c r="C4044">
        <v>1.221363229896822E-2</v>
      </c>
      <c r="D4044">
        <v>2.7255608699390177E-3</v>
      </c>
      <c r="E4044">
        <v>2.0840624419413506E-2</v>
      </c>
      <c r="F4044">
        <v>4.6632576815440743E-3</v>
      </c>
    </row>
    <row r="4045" spans="1:6" x14ac:dyDescent="0.25">
      <c r="A4045" s="2">
        <v>44680</v>
      </c>
      <c r="B4045">
        <v>-8.0003741238425553E-3</v>
      </c>
      <c r="C4045">
        <v>-1.1247812535188003E-2</v>
      </c>
      <c r="D4045">
        <v>-8.3200638195430835E-3</v>
      </c>
      <c r="E4045">
        <v>-6.6350503624729206E-3</v>
      </c>
      <c r="F4045">
        <v>-2.0233511533100977E-3</v>
      </c>
    </row>
    <row r="4046" spans="1:6" x14ac:dyDescent="0.25">
      <c r="A4046" s="2">
        <v>44683</v>
      </c>
      <c r="B4046">
        <v>-1.4875342769923531E-3</v>
      </c>
      <c r="C4046">
        <v>-2.4317479380150753E-5</v>
      </c>
      <c r="D4046">
        <v>-1.1861086220362528E-2</v>
      </c>
      <c r="E4046">
        <v>1.6439227761062135E-3</v>
      </c>
      <c r="F4046">
        <v>-7.9060411948952674E-3</v>
      </c>
    </row>
    <row r="4047" spans="1:6" x14ac:dyDescent="0.25">
      <c r="A4047" s="2">
        <v>44685</v>
      </c>
      <c r="B4047">
        <v>-2.2938785267267829E-2</v>
      </c>
      <c r="C4047">
        <v>-2.2858023398317974E-2</v>
      </c>
      <c r="D4047">
        <v>-2.5303930167816506E-2</v>
      </c>
      <c r="E4047">
        <v>-1.6698664050159732E-2</v>
      </c>
      <c r="F4047">
        <v>-2.915219368207634E-2</v>
      </c>
    </row>
    <row r="4048" spans="1:6" x14ac:dyDescent="0.25">
      <c r="A4048" s="2">
        <v>44686</v>
      </c>
      <c r="B4048">
        <v>5.9638186618312489E-4</v>
      </c>
      <c r="C4048">
        <v>2.0205235915834571E-5</v>
      </c>
      <c r="D4048">
        <v>3.3586208032683963E-3</v>
      </c>
      <c r="E4048">
        <v>-5.0649685863798843E-3</v>
      </c>
      <c r="F4048">
        <v>-5.6435507578335214E-3</v>
      </c>
    </row>
    <row r="4049" spans="1:6" x14ac:dyDescent="0.25">
      <c r="A4049" s="2">
        <v>44687</v>
      </c>
      <c r="B4049">
        <v>-1.5558623056922521E-2</v>
      </c>
      <c r="C4049">
        <v>-1.7359889376104512E-2</v>
      </c>
      <c r="D4049">
        <v>-1.6422061090165693E-2</v>
      </c>
      <c r="E4049">
        <v>-6.0146976020197789E-3</v>
      </c>
      <c r="F4049">
        <v>-1.6985134361266668E-2</v>
      </c>
    </row>
    <row r="4050" spans="1:6" x14ac:dyDescent="0.25">
      <c r="A4050" s="2">
        <v>44690</v>
      </c>
      <c r="B4050">
        <v>-6.6546209596032996E-3</v>
      </c>
      <c r="C4050">
        <v>-9.451145968060945E-3</v>
      </c>
      <c r="D4050">
        <v>-2.9892827348995325E-3</v>
      </c>
      <c r="E4050">
        <v>-1.5622755901091665E-2</v>
      </c>
      <c r="F4050">
        <v>-5.9429599772038329E-3</v>
      </c>
    </row>
    <row r="4051" spans="1:6" x14ac:dyDescent="0.25">
      <c r="A4051" s="2">
        <v>44691</v>
      </c>
      <c r="B4051">
        <v>-1.9426968678740268E-3</v>
      </c>
      <c r="C4051">
        <v>5.6552795730743424E-3</v>
      </c>
      <c r="D4051">
        <v>-2.6412017426061718E-4</v>
      </c>
      <c r="E4051">
        <v>2.5677220964817745E-3</v>
      </c>
      <c r="F4051">
        <v>-1.6358208955223854E-2</v>
      </c>
    </row>
    <row r="4052" spans="1:6" x14ac:dyDescent="0.25">
      <c r="A4052" s="2">
        <v>44692</v>
      </c>
      <c r="B4052">
        <v>-5.0852710896838512E-3</v>
      </c>
      <c r="C4052">
        <v>6.7700725287600178E-3</v>
      </c>
      <c r="D4052">
        <v>-9.6037862481384659E-3</v>
      </c>
      <c r="E4052">
        <v>-8.9850637996410701E-3</v>
      </c>
      <c r="F4052">
        <v>-5.7016980135099378E-3</v>
      </c>
    </row>
    <row r="4053" spans="1:6" x14ac:dyDescent="0.25">
      <c r="A4053" s="2">
        <v>44693</v>
      </c>
      <c r="B4053">
        <v>-2.1410879488185944E-2</v>
      </c>
      <c r="C4053">
        <v>-3.1389219622525409E-2</v>
      </c>
      <c r="D4053">
        <v>-2.0266794053675864E-2</v>
      </c>
      <c r="E4053">
        <v>-1.1295328908528234E-2</v>
      </c>
      <c r="F4053">
        <v>-1.275561500206461E-2</v>
      </c>
    </row>
    <row r="4054" spans="1:6" x14ac:dyDescent="0.25">
      <c r="A4054" s="2">
        <v>44694</v>
      </c>
      <c r="B4054">
        <v>-2.5824522849005617E-3</v>
      </c>
      <c r="C4054">
        <v>-1.286582494919954E-2</v>
      </c>
      <c r="D4054">
        <v>2.4695864691825956E-2</v>
      </c>
      <c r="E4054">
        <v>1.644105173876164E-2</v>
      </c>
      <c r="F4054">
        <v>1.4668514931069684E-2</v>
      </c>
    </row>
    <row r="4055" spans="1:6" x14ac:dyDescent="0.25">
      <c r="A4055" s="2">
        <v>44697</v>
      </c>
      <c r="B4055">
        <v>3.4136700608898172E-3</v>
      </c>
      <c r="C4055">
        <v>1.4285557387774903E-2</v>
      </c>
      <c r="D4055">
        <v>2.1950590958013886E-2</v>
      </c>
      <c r="E4055">
        <v>-2.4173294110142506E-3</v>
      </c>
      <c r="F4055">
        <v>1.6184209641970952E-3</v>
      </c>
    </row>
    <row r="4056" spans="1:6" x14ac:dyDescent="0.25">
      <c r="A4056" s="2">
        <v>44698</v>
      </c>
      <c r="B4056">
        <v>2.5382905977743068E-2</v>
      </c>
      <c r="C4056">
        <v>2.2081473208530895E-2</v>
      </c>
      <c r="D4056">
        <v>2.3589609199494339E-2</v>
      </c>
      <c r="E4056">
        <v>2.12948994105982E-2</v>
      </c>
      <c r="F4056">
        <v>1.3242719367348575E-2</v>
      </c>
    </row>
    <row r="4057" spans="1:6" x14ac:dyDescent="0.25">
      <c r="A4057" s="2">
        <v>44699</v>
      </c>
      <c r="B4057">
        <v>-2.0239892618478085E-3</v>
      </c>
      <c r="C4057">
        <v>-3.9589639949944039E-3</v>
      </c>
      <c r="D4057">
        <v>-2.6447507936263958E-4</v>
      </c>
      <c r="E4057">
        <v>1.2080989368525544E-2</v>
      </c>
      <c r="F4057">
        <v>4.6957642758121594E-3</v>
      </c>
    </row>
    <row r="4058" spans="1:6" x14ac:dyDescent="0.25">
      <c r="A4058" s="2">
        <v>44700</v>
      </c>
      <c r="B4058">
        <v>-2.6126884458958687E-2</v>
      </c>
      <c r="C4058">
        <v>-2.4761150811679511E-2</v>
      </c>
      <c r="D4058">
        <v>-2.4784689727317229E-2</v>
      </c>
      <c r="E4058">
        <v>-5.0339637897014195E-3</v>
      </c>
      <c r="F4058">
        <v>-2.1818324034915734E-2</v>
      </c>
    </row>
    <row r="4059" spans="1:6" x14ac:dyDescent="0.25">
      <c r="A4059" s="2">
        <v>44701</v>
      </c>
      <c r="B4059">
        <v>2.906033709884951E-2</v>
      </c>
      <c r="C4059">
        <v>2.9124753859501053E-2</v>
      </c>
      <c r="D4059">
        <v>2.739273545844758E-2</v>
      </c>
      <c r="E4059">
        <v>2.1604168428936928E-2</v>
      </c>
      <c r="F4059">
        <v>3.0443777080464793E-2</v>
      </c>
    </row>
    <row r="4060" spans="1:6" x14ac:dyDescent="0.25">
      <c r="A4060" s="2">
        <v>44704</v>
      </c>
      <c r="B4060">
        <v>-6.9542629282009789E-4</v>
      </c>
      <c r="C4060">
        <v>5.8994087722554845E-4</v>
      </c>
      <c r="D4060">
        <v>1.8987662259373917E-2</v>
      </c>
      <c r="E4060">
        <v>-9.6741708131611696E-4</v>
      </c>
      <c r="F4060">
        <v>-1.0332757426301487E-2</v>
      </c>
    </row>
    <row r="4061" spans="1:6" x14ac:dyDescent="0.25">
      <c r="A4061" s="2">
        <v>44705</v>
      </c>
      <c r="B4061">
        <v>-4.3471365356379538E-3</v>
      </c>
      <c r="C4061">
        <v>1.3012404402328046E-3</v>
      </c>
      <c r="D4061">
        <v>-2.2480356309692107E-5</v>
      </c>
      <c r="E4061">
        <v>-1.3787885871667214E-2</v>
      </c>
      <c r="F4061">
        <v>-1.3509263142314511E-2</v>
      </c>
    </row>
    <row r="4062" spans="1:6" x14ac:dyDescent="0.25">
      <c r="A4062" s="2">
        <v>44706</v>
      </c>
      <c r="B4062">
        <v>-5.6121249279174222E-3</v>
      </c>
      <c r="C4062">
        <v>2.1472787410086679E-3</v>
      </c>
      <c r="D4062">
        <v>-8.2394330090041698E-3</v>
      </c>
      <c r="E4062">
        <v>-4.0338742000129183E-3</v>
      </c>
      <c r="F4062">
        <v>-1.5143754702700093E-2</v>
      </c>
    </row>
    <row r="4063" spans="1:6" x14ac:dyDescent="0.25">
      <c r="A4063" s="2">
        <v>44707</v>
      </c>
      <c r="B4063">
        <v>9.3632916992717075E-3</v>
      </c>
      <c r="C4063">
        <v>2.1481312637702654E-2</v>
      </c>
      <c r="D4063">
        <v>7.8616908699955211E-3</v>
      </c>
      <c r="E4063">
        <v>-8.7552665019473882E-4</v>
      </c>
      <c r="F4063">
        <v>5.382019068761108E-3</v>
      </c>
    </row>
    <row r="4064" spans="1:6" x14ac:dyDescent="0.25">
      <c r="A4064" s="2">
        <v>44708</v>
      </c>
      <c r="B4064">
        <v>1.1651622514194354E-2</v>
      </c>
      <c r="C4064">
        <v>1.3521100425379108E-2</v>
      </c>
      <c r="D4064">
        <v>1.5024258513365085E-2</v>
      </c>
      <c r="E4064">
        <v>9.796590105241967E-3</v>
      </c>
      <c r="F4064">
        <v>1.3450667955886319E-2</v>
      </c>
    </row>
    <row r="4065" spans="1:6" x14ac:dyDescent="0.25">
      <c r="A4065" s="2">
        <v>44711</v>
      </c>
      <c r="B4065">
        <v>1.8968505954122597E-2</v>
      </c>
      <c r="C4065">
        <v>3.6671320876363665E-3</v>
      </c>
      <c r="D4065">
        <v>1.9449201051917522E-2</v>
      </c>
      <c r="E4065">
        <v>8.8952301437074822E-3</v>
      </c>
      <c r="F4065">
        <v>2.5271595109797661E-3</v>
      </c>
    </row>
    <row r="4066" spans="1:6" x14ac:dyDescent="0.25">
      <c r="A4066" s="2">
        <v>44712</v>
      </c>
      <c r="B4066">
        <v>-6.4251273206218547E-3</v>
      </c>
      <c r="C4066">
        <v>-1.0628404892766593E-2</v>
      </c>
      <c r="D4066">
        <v>8.7287705478446467E-3</v>
      </c>
      <c r="E4066">
        <v>3.736725908249818E-3</v>
      </c>
      <c r="F4066">
        <v>-2.7547133295988892E-3</v>
      </c>
    </row>
    <row r="4067" spans="1:6" x14ac:dyDescent="0.25">
      <c r="A4067" s="2">
        <v>44713</v>
      </c>
      <c r="B4067">
        <v>-3.3336686678157763E-3</v>
      </c>
      <c r="C4067">
        <v>4.426838241585157E-3</v>
      </c>
      <c r="D4067">
        <v>-2.4525888269609753E-3</v>
      </c>
      <c r="E4067">
        <v>-6.5364552083407119E-3</v>
      </c>
      <c r="F4067">
        <v>-1.1603001789322831E-2</v>
      </c>
    </row>
    <row r="4068" spans="1:6" x14ac:dyDescent="0.25">
      <c r="A4068" s="2">
        <v>44714</v>
      </c>
      <c r="B4068">
        <v>7.8896852486143275E-3</v>
      </c>
      <c r="C4068">
        <v>-5.6512314062442373E-4</v>
      </c>
      <c r="D4068">
        <v>-6.5209482810888756E-3</v>
      </c>
      <c r="E4068">
        <v>7.2686708208692305E-4</v>
      </c>
      <c r="F4068">
        <v>1.2271502374141671E-3</v>
      </c>
    </row>
    <row r="4069" spans="1:6" x14ac:dyDescent="0.25">
      <c r="A4069" s="2">
        <v>44715</v>
      </c>
      <c r="B4069">
        <v>-8.7570145244970454E-4</v>
      </c>
      <c r="C4069">
        <v>-9.8263321447347434E-3</v>
      </c>
      <c r="D4069">
        <v>-1.7396913114989219E-2</v>
      </c>
      <c r="E4069">
        <v>-5.3044766772717715E-3</v>
      </c>
      <c r="F4069">
        <v>-8.4589826821816101E-3</v>
      </c>
    </row>
    <row r="4070" spans="1:6" x14ac:dyDescent="0.25">
      <c r="A4070" s="2">
        <v>44718</v>
      </c>
      <c r="B4070">
        <v>-1.6839034715021794E-3</v>
      </c>
      <c r="C4070">
        <v>1.5021525196346371E-3</v>
      </c>
      <c r="D4070">
        <v>2.0861291047617222E-3</v>
      </c>
      <c r="E4070">
        <v>-8.3799560587664759E-4</v>
      </c>
      <c r="F4070">
        <v>3.0029348925623473E-4</v>
      </c>
    </row>
    <row r="4071" spans="1:6" x14ac:dyDescent="0.25">
      <c r="A4071" s="2">
        <v>44719</v>
      </c>
      <c r="B4071">
        <v>-1.0201647695963009E-2</v>
      </c>
      <c r="C4071">
        <v>-8.5171107143357967E-3</v>
      </c>
      <c r="D4071">
        <v>4.3750825606049008E-3</v>
      </c>
      <c r="E4071">
        <v>-1.4170002886151228E-2</v>
      </c>
      <c r="F4071">
        <v>-9.4155920717295984E-3</v>
      </c>
    </row>
    <row r="4072" spans="1:6" x14ac:dyDescent="0.25">
      <c r="A4072" s="2">
        <v>44720</v>
      </c>
      <c r="B4072">
        <v>-3.8987546849475687E-3</v>
      </c>
      <c r="C4072">
        <v>-1.761942585042693E-3</v>
      </c>
      <c r="D4072">
        <v>6.6647870527250356E-4</v>
      </c>
      <c r="E4072">
        <v>-9.4720617296386866E-3</v>
      </c>
      <c r="F4072">
        <v>1.1499677944926514E-3</v>
      </c>
    </row>
    <row r="4073" spans="1:6" x14ac:dyDescent="0.25">
      <c r="A4073" s="2">
        <v>44721</v>
      </c>
      <c r="B4073">
        <v>7.7932336463512747E-3</v>
      </c>
      <c r="C4073">
        <v>4.011934077248887E-3</v>
      </c>
      <c r="D4073">
        <v>2.7154023247236022E-3</v>
      </c>
      <c r="E4073">
        <v>3.9666920772971747E-3</v>
      </c>
      <c r="F4073">
        <v>1.0127023335548069E-2</v>
      </c>
    </row>
    <row r="4074" spans="1:6" x14ac:dyDescent="0.25">
      <c r="A4074" s="2">
        <v>44722</v>
      </c>
      <c r="B4074">
        <v>-1.8380962641548388E-2</v>
      </c>
      <c r="C4074">
        <v>-1.8054709518625939E-2</v>
      </c>
      <c r="D4074">
        <v>-2.2490836070212473E-3</v>
      </c>
      <c r="E4074">
        <v>-5.4871223868768542E-4</v>
      </c>
      <c r="F4074">
        <v>-2.7206043453618695E-3</v>
      </c>
    </row>
    <row r="4075" spans="1:6" x14ac:dyDescent="0.25">
      <c r="A4075" s="2">
        <v>44725</v>
      </c>
      <c r="B4075">
        <v>-2.6825924840120721E-2</v>
      </c>
      <c r="C4075">
        <v>-3.1244337605546953E-2</v>
      </c>
      <c r="D4075">
        <v>-2.0248469267656274E-2</v>
      </c>
      <c r="E4075">
        <v>-1.1815820191884917E-2</v>
      </c>
      <c r="F4075">
        <v>-1.923371967510629E-2</v>
      </c>
    </row>
    <row r="4076" spans="1:6" x14ac:dyDescent="0.25">
      <c r="A4076" s="2">
        <v>44726</v>
      </c>
      <c r="B4076">
        <v>-2.8976265310794694E-3</v>
      </c>
      <c r="C4076">
        <v>-2.3689209213204007E-3</v>
      </c>
      <c r="D4076">
        <v>-5.2298478822065241E-3</v>
      </c>
      <c r="E4076">
        <v>-1.2749521339585606E-3</v>
      </c>
      <c r="F4076">
        <v>1.370861555479055E-3</v>
      </c>
    </row>
    <row r="4077" spans="1:6" x14ac:dyDescent="0.25">
      <c r="A4077" s="2">
        <v>44727</v>
      </c>
      <c r="B4077">
        <v>-2.8880184052817127E-3</v>
      </c>
      <c r="C4077">
        <v>1.7360564099854761E-3</v>
      </c>
      <c r="D4077">
        <v>8.9853130391987363E-3</v>
      </c>
      <c r="E4077">
        <v>-2.9210626048580116E-3</v>
      </c>
      <c r="F4077">
        <v>4.2174162421134316E-3</v>
      </c>
    </row>
    <row r="4078" spans="1:6" x14ac:dyDescent="0.25">
      <c r="A4078" s="2">
        <v>44728</v>
      </c>
      <c r="B4078">
        <v>-1.9900501300022678E-2</v>
      </c>
      <c r="C4078">
        <v>-2.241368554034593E-2</v>
      </c>
      <c r="D4078">
        <v>-2.1547674734752886E-2</v>
      </c>
      <c r="E4078">
        <v>-8.1331413841824688E-3</v>
      </c>
      <c r="F4078">
        <v>-1.748779899593704E-2</v>
      </c>
    </row>
    <row r="4079" spans="1:6" x14ac:dyDescent="0.25">
      <c r="A4079" s="2">
        <v>44729</v>
      </c>
      <c r="B4079">
        <v>-2.6287585839541955E-3</v>
      </c>
      <c r="C4079">
        <v>4.2198973344447343E-3</v>
      </c>
      <c r="D4079">
        <v>-1.1223911672555818E-2</v>
      </c>
      <c r="E4079">
        <v>-9.1955843267204074E-3</v>
      </c>
      <c r="F4079">
        <v>-1.5997938892857583E-2</v>
      </c>
    </row>
    <row r="4080" spans="1:6" x14ac:dyDescent="0.25">
      <c r="A4080" s="2">
        <v>44732</v>
      </c>
      <c r="B4080">
        <v>4.6226257495557525E-3</v>
      </c>
      <c r="C4080">
        <v>-3.1223645450633372E-3</v>
      </c>
      <c r="D4080">
        <v>-6.5276556766915607E-3</v>
      </c>
      <c r="E4080">
        <v>1.2136076044801726E-2</v>
      </c>
      <c r="F4080">
        <v>1.7499570365554428E-3</v>
      </c>
    </row>
    <row r="4081" spans="1:6" x14ac:dyDescent="0.25">
      <c r="A4081" s="2">
        <v>44733</v>
      </c>
      <c r="B4081">
        <v>1.810599048332262E-2</v>
      </c>
      <c r="C4081">
        <v>1.5391120934182129E-2</v>
      </c>
      <c r="D4081">
        <v>1.8848336555428055E-2</v>
      </c>
      <c r="E4081">
        <v>1.342298876774436E-2</v>
      </c>
      <c r="F4081">
        <v>2.0051808226872563E-2</v>
      </c>
    </row>
    <row r="4082" spans="1:6" x14ac:dyDescent="0.25">
      <c r="A4082" s="2">
        <v>44734</v>
      </c>
      <c r="B4082">
        <v>-1.3506796895686785E-2</v>
      </c>
      <c r="C4082">
        <v>-9.874756002048719E-3</v>
      </c>
      <c r="D4082">
        <v>-7.2447156862156829E-3</v>
      </c>
      <c r="E4082">
        <v>-9.2657588094903452E-3</v>
      </c>
      <c r="F4082">
        <v>-1.0415589328458394E-2</v>
      </c>
    </row>
    <row r="4083" spans="1:6" x14ac:dyDescent="0.25">
      <c r="A4083" s="2">
        <v>44735</v>
      </c>
      <c r="B4083">
        <v>8.5520718498306118E-3</v>
      </c>
      <c r="C4083">
        <v>9.3957007991219456E-3</v>
      </c>
      <c r="D4083">
        <v>4.4232413703613749E-2</v>
      </c>
      <c r="E4083">
        <v>8.8360522803468348E-3</v>
      </c>
      <c r="F4083">
        <v>1.3937424940105053E-2</v>
      </c>
    </row>
    <row r="4084" spans="1:6" x14ac:dyDescent="0.25">
      <c r="A4084" s="2">
        <v>44736</v>
      </c>
      <c r="B4084">
        <v>8.844420396389871E-3</v>
      </c>
      <c r="C4084">
        <v>1.2984113456762715E-2</v>
      </c>
      <c r="D4084">
        <v>1.9786830313641677E-2</v>
      </c>
      <c r="E4084">
        <v>1.3101955659557997E-2</v>
      </c>
      <c r="F4084">
        <v>5.9881824285360633E-3</v>
      </c>
    </row>
    <row r="4085" spans="1:6" x14ac:dyDescent="0.25">
      <c r="A4085" s="2">
        <v>44739</v>
      </c>
      <c r="B4085">
        <v>8.2176483908542597E-3</v>
      </c>
      <c r="C4085">
        <v>4.7137111037442855E-3</v>
      </c>
      <c r="D4085">
        <v>9.6286076058583869E-3</v>
      </c>
      <c r="E4085">
        <v>9.1019756637024506E-3</v>
      </c>
      <c r="F4085">
        <v>2.6663417394406932E-3</v>
      </c>
    </row>
    <row r="4086" spans="1:6" x14ac:dyDescent="0.25">
      <c r="A4086" s="2">
        <v>44740</v>
      </c>
      <c r="B4086">
        <v>3.0416874838224838E-4</v>
      </c>
      <c r="C4086">
        <v>-4.6275603442199999E-3</v>
      </c>
      <c r="D4086">
        <v>1.2605388484047429E-2</v>
      </c>
      <c r="E4086">
        <v>2.1918466469853185E-3</v>
      </c>
      <c r="F4086">
        <v>4.5157096983272583E-4</v>
      </c>
    </row>
    <row r="4087" spans="1:6" x14ac:dyDescent="0.25">
      <c r="A4087" s="2">
        <v>44741</v>
      </c>
      <c r="B4087">
        <v>-2.8297708897285583E-3</v>
      </c>
      <c r="C4087">
        <v>-1.2019797191436267E-2</v>
      </c>
      <c r="D4087">
        <v>3.3864903870534425E-3</v>
      </c>
      <c r="E4087">
        <v>-1.0109826377997714E-2</v>
      </c>
      <c r="F4087">
        <v>-3.341313160918259E-3</v>
      </c>
    </row>
    <row r="4088" spans="1:6" x14ac:dyDescent="0.25">
      <c r="A4088" s="2">
        <v>44742</v>
      </c>
      <c r="B4088">
        <v>-1.514323748839286E-4</v>
      </c>
      <c r="C4088">
        <v>6.1894503188607806E-3</v>
      </c>
      <c r="D4088">
        <v>-1.252155294850239E-2</v>
      </c>
      <c r="E4088">
        <v>-1.8156584589815675E-3</v>
      </c>
      <c r="F4088">
        <v>-2.5584739639957E-3</v>
      </c>
    </row>
    <row r="4089" spans="1:6" x14ac:dyDescent="0.25">
      <c r="A4089" s="2">
        <v>44743</v>
      </c>
      <c r="B4089">
        <v>-2.0937800718007949E-3</v>
      </c>
      <c r="C4089">
        <v>3.9065972137392263E-3</v>
      </c>
      <c r="D4089">
        <v>9.5336897508727461E-4</v>
      </c>
      <c r="E4089">
        <v>2.4659126404718776E-2</v>
      </c>
      <c r="F4089">
        <v>6.1834875888239268E-3</v>
      </c>
    </row>
    <row r="4090" spans="1:6" x14ac:dyDescent="0.25">
      <c r="A4090" s="2">
        <v>44746</v>
      </c>
      <c r="B4090">
        <v>6.1775238607898004E-3</v>
      </c>
      <c r="C4090">
        <v>1.0759522345555122E-2</v>
      </c>
      <c r="D4090">
        <v>-1.6936785630977753E-3</v>
      </c>
      <c r="E4090">
        <v>2.485970071376109E-2</v>
      </c>
      <c r="F4090">
        <v>-1.6789691405461927E-4</v>
      </c>
    </row>
    <row r="4091" spans="1:6" x14ac:dyDescent="0.25">
      <c r="A4091" s="2">
        <v>44747</v>
      </c>
      <c r="B4091">
        <v>-1.8863611132347948E-3</v>
      </c>
      <c r="C4091">
        <v>-3.7170369744260415E-3</v>
      </c>
      <c r="D4091">
        <v>-3.2338419126100022E-3</v>
      </c>
      <c r="E4091">
        <v>-1.5163023252274851E-3</v>
      </c>
      <c r="F4091">
        <v>2.282861333426527E-3</v>
      </c>
    </row>
    <row r="4092" spans="1:6" x14ac:dyDescent="0.25">
      <c r="A4092" s="2">
        <v>44748</v>
      </c>
      <c r="B4092">
        <v>1.1604922239568239E-2</v>
      </c>
      <c r="C4092">
        <v>1.5861230494182855E-2</v>
      </c>
      <c r="D4092">
        <v>2.7288408502479433E-2</v>
      </c>
      <c r="E4092">
        <v>2.4468107216837693E-2</v>
      </c>
      <c r="F4092">
        <v>6.9128548805397422E-3</v>
      </c>
    </row>
    <row r="4093" spans="1:6" x14ac:dyDescent="0.25">
      <c r="A4093" s="2">
        <v>44749</v>
      </c>
      <c r="B4093">
        <v>7.9531587988086166E-3</v>
      </c>
      <c r="C4093">
        <v>1.68827606034163E-2</v>
      </c>
      <c r="D4093">
        <v>1.3924714753099988E-2</v>
      </c>
      <c r="E4093">
        <v>9.5350932004631932E-5</v>
      </c>
      <c r="F4093">
        <v>6.3188078099571292E-3</v>
      </c>
    </row>
    <row r="4094" spans="1:6" x14ac:dyDescent="0.25">
      <c r="A4094" s="2">
        <v>44750</v>
      </c>
      <c r="B4094">
        <v>5.599642367095657E-3</v>
      </c>
      <c r="C4094">
        <v>6.5902155209531252E-3</v>
      </c>
      <c r="D4094">
        <v>7.2990282605988721E-4</v>
      </c>
      <c r="E4094">
        <v>5.3675427973296861E-3</v>
      </c>
      <c r="F4094">
        <v>3.8827237141506789E-3</v>
      </c>
    </row>
    <row r="4095" spans="1:6" x14ac:dyDescent="0.25">
      <c r="A4095" s="2">
        <v>44753</v>
      </c>
      <c r="B4095">
        <v>-1.5897040188068779E-3</v>
      </c>
      <c r="C4095">
        <v>8.5712703341131024E-3</v>
      </c>
      <c r="D4095">
        <v>1.1376667845701563E-2</v>
      </c>
      <c r="E4095">
        <v>4.2479723599315759E-3</v>
      </c>
      <c r="F4095">
        <v>6.5919328243779565E-3</v>
      </c>
    </row>
    <row r="4096" spans="1:6" x14ac:dyDescent="0.25">
      <c r="A4096" s="2">
        <v>44754</v>
      </c>
      <c r="B4096">
        <v>-9.350452236345036E-3</v>
      </c>
      <c r="C4096">
        <v>-9.4378221353320288E-3</v>
      </c>
      <c r="D4096">
        <v>-1.1257589676119204E-2</v>
      </c>
      <c r="E4096">
        <v>-1.0274300586079154E-2</v>
      </c>
      <c r="F4096">
        <v>-6.4066527693721498E-3</v>
      </c>
    </row>
    <row r="4097" spans="1:6" x14ac:dyDescent="0.25">
      <c r="A4097" s="2">
        <v>44755</v>
      </c>
      <c r="B4097">
        <v>-6.9119211618619012E-3</v>
      </c>
      <c r="C4097">
        <v>-5.6150800623452173E-3</v>
      </c>
      <c r="D4097">
        <v>-1.5724605661434029E-3</v>
      </c>
      <c r="E4097">
        <v>8.5187325500980116E-3</v>
      </c>
      <c r="F4097">
        <v>9.6870588203445702E-3</v>
      </c>
    </row>
    <row r="4098" spans="1:6" x14ac:dyDescent="0.25">
      <c r="A4098" s="2">
        <v>44756</v>
      </c>
      <c r="B4098">
        <v>-1.8312913500448012E-3</v>
      </c>
      <c r="C4098">
        <v>-4.2811950213500786E-3</v>
      </c>
      <c r="D4098">
        <v>3.6400147907143522E-4</v>
      </c>
      <c r="E4098">
        <v>-2.1625197683023826E-3</v>
      </c>
      <c r="F4098">
        <v>7.5139789501341616E-3</v>
      </c>
    </row>
    <row r="4099" spans="1:6" x14ac:dyDescent="0.25">
      <c r="A4099" s="2">
        <v>44757</v>
      </c>
      <c r="B4099">
        <v>6.4517940735151708E-3</v>
      </c>
      <c r="C4099">
        <v>1.6411574083910858E-3</v>
      </c>
      <c r="D4099">
        <v>2.3402182637754981E-2</v>
      </c>
      <c r="E4099">
        <v>1.4809355768816958E-2</v>
      </c>
      <c r="F4099">
        <v>2.0167263656701976E-3</v>
      </c>
    </row>
    <row r="4100" spans="1:6" x14ac:dyDescent="0.25">
      <c r="A4100" s="2">
        <v>44760</v>
      </c>
      <c r="B4100">
        <v>1.4143581994160104E-2</v>
      </c>
      <c r="C4100">
        <v>2.078953416441218E-2</v>
      </c>
      <c r="D4100">
        <v>3.4276979964670095E-3</v>
      </c>
      <c r="E4100">
        <v>-4.3798270862823168E-4</v>
      </c>
      <c r="F4100">
        <v>1.6904281222791119E-3</v>
      </c>
    </row>
    <row r="4101" spans="1:6" x14ac:dyDescent="0.25">
      <c r="A4101" s="2">
        <v>44761</v>
      </c>
      <c r="B4101">
        <v>4.5206309844895267E-3</v>
      </c>
      <c r="C4101">
        <v>9.5396572675718206E-3</v>
      </c>
      <c r="D4101">
        <v>8.845717068262704E-3</v>
      </c>
      <c r="E4101">
        <v>1.1309015194252759E-3</v>
      </c>
      <c r="F4101">
        <v>9.1868794216556156E-4</v>
      </c>
    </row>
    <row r="4102" spans="1:6" x14ac:dyDescent="0.25">
      <c r="A4102" s="2">
        <v>44762</v>
      </c>
      <c r="B4102">
        <v>1.1501503990861684E-2</v>
      </c>
      <c r="C4102">
        <v>6.6573246674061877E-3</v>
      </c>
      <c r="D4102">
        <v>-3.0674985298889935E-3</v>
      </c>
      <c r="E4102">
        <v>1.1330009793164831E-2</v>
      </c>
      <c r="F4102">
        <v>3.6400335704248588E-3</v>
      </c>
    </row>
    <row r="4103" spans="1:6" x14ac:dyDescent="0.25">
      <c r="A4103" s="2">
        <v>44763</v>
      </c>
      <c r="B4103">
        <v>5.1341639239149877E-3</v>
      </c>
      <c r="C4103">
        <v>5.1024359970459976E-3</v>
      </c>
      <c r="D4103">
        <v>7.2599807730678199E-3</v>
      </c>
      <c r="E4103">
        <v>6.8720422588696845E-3</v>
      </c>
      <c r="F4103">
        <v>-1.2061580040593196E-3</v>
      </c>
    </row>
    <row r="4104" spans="1:6" x14ac:dyDescent="0.25">
      <c r="A4104" s="2">
        <v>44764</v>
      </c>
      <c r="B4104">
        <v>7.0090936111254385E-3</v>
      </c>
      <c r="C4104">
        <v>1.4859126918598002E-2</v>
      </c>
      <c r="D4104">
        <v>3.0080083113285341E-3</v>
      </c>
      <c r="E4104">
        <v>4.3242357482293388E-3</v>
      </c>
      <c r="F4104">
        <v>-2.7133892834994991E-3</v>
      </c>
    </row>
    <row r="4105" spans="1:6" x14ac:dyDescent="0.25">
      <c r="A4105" s="2">
        <v>44767</v>
      </c>
      <c r="B4105">
        <v>-5.4574251817700497E-3</v>
      </c>
      <c r="C4105">
        <v>-1.5979134683636723E-3</v>
      </c>
      <c r="D4105">
        <v>-1.6949146690393449E-2</v>
      </c>
      <c r="E4105">
        <v>-3.7280818183819376E-3</v>
      </c>
      <c r="F4105">
        <v>-7.1377754499916757E-3</v>
      </c>
    </row>
    <row r="4106" spans="1:6" x14ac:dyDescent="0.25">
      <c r="A4106" s="2">
        <v>44768</v>
      </c>
      <c r="B4106">
        <v>-8.9252956359603206E-3</v>
      </c>
      <c r="C4106">
        <v>-1.0754758070497288E-2</v>
      </c>
      <c r="D4106">
        <v>-1.1214092618732472E-2</v>
      </c>
      <c r="E4106">
        <v>-1.3169250605692025E-2</v>
      </c>
      <c r="F4106">
        <v>-1.1922066230538391E-2</v>
      </c>
    </row>
    <row r="4107" spans="1:6" x14ac:dyDescent="0.25">
      <c r="A4107" s="2">
        <v>44769</v>
      </c>
      <c r="B4107">
        <v>9.9121579040788305E-3</v>
      </c>
      <c r="C4107">
        <v>1.0676131942416588E-2</v>
      </c>
      <c r="D4107">
        <v>3.6624975313395763E-3</v>
      </c>
      <c r="E4107">
        <v>7.2737594107761443E-3</v>
      </c>
      <c r="F4107">
        <v>1.7264740729536866E-2</v>
      </c>
    </row>
    <row r="4108" spans="1:6" x14ac:dyDescent="0.25">
      <c r="A4108" s="2">
        <v>44770</v>
      </c>
      <c r="B4108">
        <v>1.8658879696834208E-2</v>
      </c>
      <c r="C4108">
        <v>1.7230597682222869E-2</v>
      </c>
      <c r="D4108">
        <v>3.7390249090194718E-3</v>
      </c>
      <c r="E4108">
        <v>6.5707017313308708E-3</v>
      </c>
      <c r="F4108">
        <v>3.0188285157603987E-3</v>
      </c>
    </row>
    <row r="4109" spans="1:6" x14ac:dyDescent="0.25">
      <c r="A4109" s="2">
        <v>44771</v>
      </c>
      <c r="B4109">
        <v>1.2530560895877224E-2</v>
      </c>
      <c r="C4109">
        <v>1.6716710742147919E-3</v>
      </c>
      <c r="D4109">
        <v>1.2938584738280636E-2</v>
      </c>
      <c r="E4109">
        <v>6.0861268135781509E-3</v>
      </c>
      <c r="F4109">
        <v>1.0376597243760508E-2</v>
      </c>
    </row>
    <row r="4110" spans="1:6" x14ac:dyDescent="0.25">
      <c r="A4110" s="2">
        <v>44774</v>
      </c>
      <c r="B4110">
        <v>9.4710375584611851E-3</v>
      </c>
      <c r="C4110">
        <v>1.0273195258411041E-2</v>
      </c>
      <c r="D4110">
        <v>3.2283115385900646E-2</v>
      </c>
      <c r="E4110">
        <v>1.4887629387121289E-3</v>
      </c>
      <c r="F4110">
        <v>1.9369834146886998E-3</v>
      </c>
    </row>
    <row r="4111" spans="1:6" x14ac:dyDescent="0.25">
      <c r="A4111" s="2">
        <v>44775</v>
      </c>
      <c r="B4111">
        <v>3.5894038595556403E-4</v>
      </c>
      <c r="C4111">
        <v>3.2799541375569956E-3</v>
      </c>
      <c r="D4111">
        <v>6.2435742540570879E-3</v>
      </c>
      <c r="E4111">
        <v>6.547007786658795E-3</v>
      </c>
      <c r="F4111">
        <v>7.1036500994725745E-4</v>
      </c>
    </row>
    <row r="4112" spans="1:6" x14ac:dyDescent="0.25">
      <c r="A4112" s="2">
        <v>44776</v>
      </c>
      <c r="B4112">
        <v>3.6839251717857508E-3</v>
      </c>
      <c r="C4112">
        <v>-1.3232929292466848E-3</v>
      </c>
      <c r="D4112">
        <v>-7.8217232857202643E-3</v>
      </c>
      <c r="E4112">
        <v>-4.1898323234483992E-3</v>
      </c>
      <c r="F4112">
        <v>-6.4928306241766442E-3</v>
      </c>
    </row>
    <row r="4113" spans="1:6" x14ac:dyDescent="0.25">
      <c r="A4113" s="2">
        <v>44777</v>
      </c>
      <c r="B4113">
        <v>-8.8653864840638E-4</v>
      </c>
      <c r="C4113">
        <v>-7.1444850242275799E-3</v>
      </c>
      <c r="D4113">
        <v>3.0339936989661558E-3</v>
      </c>
      <c r="E4113">
        <v>3.8942487958700442E-3</v>
      </c>
      <c r="F4113">
        <v>1.9251169062067697E-2</v>
      </c>
    </row>
    <row r="4114" spans="1:6" x14ac:dyDescent="0.25">
      <c r="A4114" s="2">
        <v>44778</v>
      </c>
      <c r="B4114">
        <v>1.5288479351204035E-3</v>
      </c>
      <c r="C4114">
        <v>4.7034472798880419E-3</v>
      </c>
      <c r="D4114">
        <v>-1.1182358750703222E-2</v>
      </c>
      <c r="E4114">
        <v>1.9110622507867148E-3</v>
      </c>
      <c r="F4114">
        <v>-2.9072342826570808E-3</v>
      </c>
    </row>
    <row r="4115" spans="1:6" x14ac:dyDescent="0.25">
      <c r="A4115" s="2">
        <v>44781</v>
      </c>
      <c r="B4115">
        <v>7.966372501987987E-3</v>
      </c>
      <c r="C4115">
        <v>6.9167485059406066E-3</v>
      </c>
      <c r="D4115">
        <v>1.0510264057444103E-2</v>
      </c>
      <c r="E4115">
        <v>1.8134209777509846E-3</v>
      </c>
      <c r="F4115">
        <v>2.989466347261072E-3</v>
      </c>
    </row>
    <row r="4116" spans="1:6" x14ac:dyDescent="0.25">
      <c r="A4116" s="2">
        <v>44783</v>
      </c>
      <c r="B4116">
        <v>-6.0795469123358964E-4</v>
      </c>
      <c r="C4116">
        <v>7.9129728058287914E-5</v>
      </c>
      <c r="D4116">
        <v>6.6791983074870062E-4</v>
      </c>
      <c r="E4116">
        <v>-4.4864115154419652E-3</v>
      </c>
      <c r="F4116">
        <v>-1.3270806590680155E-3</v>
      </c>
    </row>
    <row r="4117" spans="1:6" x14ac:dyDescent="0.25">
      <c r="A4117" s="2">
        <v>44784</v>
      </c>
      <c r="B4117">
        <v>8.7611993004097551E-3</v>
      </c>
      <c r="C4117">
        <v>1.6427126260759439E-2</v>
      </c>
      <c r="D4117">
        <v>-3.1252062703500345E-4</v>
      </c>
      <c r="E4117">
        <v>-7.2475383118057726E-3</v>
      </c>
      <c r="F4117">
        <v>2.6396029141561909E-3</v>
      </c>
    </row>
    <row r="4118" spans="1:6" x14ac:dyDescent="0.25">
      <c r="A4118" s="2">
        <v>44785</v>
      </c>
      <c r="B4118">
        <v>2.194072061564811E-3</v>
      </c>
      <c r="C4118">
        <v>4.0874077108429838E-3</v>
      </c>
      <c r="D4118">
        <v>-2.2590716583188704E-3</v>
      </c>
      <c r="E4118">
        <v>-7.8726528967350067E-4</v>
      </c>
      <c r="F4118">
        <v>-1.0179308200437305E-2</v>
      </c>
    </row>
    <row r="4119" spans="1:6" x14ac:dyDescent="0.25">
      <c r="A4119" s="2">
        <v>44789</v>
      </c>
      <c r="B4119">
        <v>6.3809663793048411E-3</v>
      </c>
      <c r="C4119">
        <v>4.5846419410284648E-3</v>
      </c>
      <c r="D4119">
        <v>2.5723807047812658E-2</v>
      </c>
      <c r="E4119">
        <v>1.1796307990219515E-2</v>
      </c>
      <c r="F4119">
        <v>8.3345373700453949E-3</v>
      </c>
    </row>
    <row r="4120" spans="1:6" x14ac:dyDescent="0.25">
      <c r="A4120" s="2">
        <v>44790</v>
      </c>
      <c r="B4120">
        <v>6.9836992985385779E-3</v>
      </c>
      <c r="C4120">
        <v>4.446512302358395E-3</v>
      </c>
      <c r="D4120">
        <v>-3.2324344181190365E-3</v>
      </c>
      <c r="E4120">
        <v>7.91859105804801E-3</v>
      </c>
      <c r="F4120">
        <v>1.8950444844909814E-3</v>
      </c>
    </row>
    <row r="4121" spans="1:6" x14ac:dyDescent="0.25">
      <c r="A4121" s="2">
        <v>44791</v>
      </c>
      <c r="B4121">
        <v>6.2844205613234855E-4</v>
      </c>
      <c r="C4121">
        <v>6.7510627000796986E-3</v>
      </c>
      <c r="D4121">
        <v>-3.8485696490715045E-3</v>
      </c>
      <c r="E4121">
        <v>4.3781760472954515E-3</v>
      </c>
      <c r="F4121">
        <v>-2.4107096840693615E-3</v>
      </c>
    </row>
    <row r="4122" spans="1:6" x14ac:dyDescent="0.25">
      <c r="A4122" s="2">
        <v>44792</v>
      </c>
      <c r="B4122">
        <v>-1.0810474642608354E-2</v>
      </c>
      <c r="C4122">
        <v>-1.605101240076583E-2</v>
      </c>
      <c r="D4122">
        <v>-1.4300092425486115E-2</v>
      </c>
      <c r="E4122">
        <v>-1.2397664213678721E-2</v>
      </c>
      <c r="F4122">
        <v>-1.0601240686135924E-2</v>
      </c>
    </row>
    <row r="4123" spans="1:6" x14ac:dyDescent="0.25">
      <c r="A4123" s="2">
        <v>44795</v>
      </c>
      <c r="B4123">
        <v>-1.4624246493696556E-2</v>
      </c>
      <c r="C4123">
        <v>-1.8750132716114889E-2</v>
      </c>
      <c r="D4123">
        <v>-1.9225129382769896E-2</v>
      </c>
      <c r="E4123">
        <v>-1.8222629157357026E-3</v>
      </c>
      <c r="F4123">
        <v>-1.5844669758755342E-2</v>
      </c>
    </row>
    <row r="4124" spans="1:6" x14ac:dyDescent="0.25">
      <c r="A4124" s="2">
        <v>44796</v>
      </c>
      <c r="B4124">
        <v>4.3800076462550495E-3</v>
      </c>
      <c r="C4124">
        <v>1.0992380323238253E-2</v>
      </c>
      <c r="D4124">
        <v>1.6996178226004285E-2</v>
      </c>
      <c r="E4124">
        <v>2.3895252634846824E-3</v>
      </c>
      <c r="F4124">
        <v>7.5124573884361775E-3</v>
      </c>
    </row>
    <row r="4125" spans="1:6" x14ac:dyDescent="0.25">
      <c r="A4125" s="2">
        <v>44797</v>
      </c>
      <c r="B4125">
        <v>9.1697116614401818E-4</v>
      </c>
      <c r="C4125">
        <v>6.695498135958617E-3</v>
      </c>
      <c r="D4125">
        <v>-9.4310071418724785E-4</v>
      </c>
      <c r="E4125">
        <v>1.0919763366812325E-3</v>
      </c>
      <c r="F4125">
        <v>1.5500059024858175E-3</v>
      </c>
    </row>
    <row r="4126" spans="1:6" x14ac:dyDescent="0.25">
      <c r="A4126" s="2">
        <v>44798</v>
      </c>
      <c r="B4126">
        <v>-5.2586568296109403E-3</v>
      </c>
      <c r="C4126">
        <v>-2.7055082877455033E-3</v>
      </c>
      <c r="D4126">
        <v>-1.1785543606511982E-3</v>
      </c>
      <c r="E4126">
        <v>-4.4862529167341717E-3</v>
      </c>
      <c r="F4126">
        <v>-2.6487216686464847E-3</v>
      </c>
    </row>
    <row r="4127" spans="1:6" x14ac:dyDescent="0.25">
      <c r="A4127" s="2">
        <v>44799</v>
      </c>
      <c r="B4127">
        <v>1.0063850580658055E-3</v>
      </c>
      <c r="C4127">
        <v>2.6044507044024287E-3</v>
      </c>
      <c r="D4127">
        <v>2.7890223216397881E-3</v>
      </c>
      <c r="E4127">
        <v>-1.4801572426785311E-3</v>
      </c>
      <c r="F4127">
        <v>-7.0468695907371763E-4</v>
      </c>
    </row>
    <row r="4128" spans="1:6" x14ac:dyDescent="0.25">
      <c r="A4128" s="2">
        <v>44802</v>
      </c>
      <c r="B4128">
        <v>-1.4638676667028703E-2</v>
      </c>
      <c r="C4128">
        <v>-1.874810154094992E-2</v>
      </c>
      <c r="D4128">
        <v>-3.5380767823314512E-3</v>
      </c>
      <c r="E4128">
        <v>3.460103251226474E-3</v>
      </c>
      <c r="F4128">
        <v>-7.4299300443516063E-4</v>
      </c>
    </row>
    <row r="4129" spans="1:6" x14ac:dyDescent="0.25">
      <c r="A4129" s="2">
        <v>44803</v>
      </c>
      <c r="B4129">
        <v>2.6986015122311136E-2</v>
      </c>
      <c r="C4129">
        <v>3.3278866195388591E-2</v>
      </c>
      <c r="D4129">
        <v>2.5768848652819878E-2</v>
      </c>
      <c r="E4129">
        <v>2.0272080740436151E-2</v>
      </c>
      <c r="F4129">
        <v>1.253204064949796E-2</v>
      </c>
    </row>
    <row r="4130" spans="1:6" x14ac:dyDescent="0.25">
      <c r="A4130" s="2">
        <v>44805</v>
      </c>
      <c r="B4130">
        <v>-1.2941181015458153E-2</v>
      </c>
      <c r="C4130">
        <v>-6.1398804786417906E-3</v>
      </c>
      <c r="D4130">
        <v>3.0777162923144976E-3</v>
      </c>
      <c r="E4130">
        <v>-6.8903183912520155E-3</v>
      </c>
      <c r="F4130">
        <v>-8.7060882653784213E-3</v>
      </c>
    </row>
    <row r="4131" spans="1:6" x14ac:dyDescent="0.25">
      <c r="A4131" s="2">
        <v>44806</v>
      </c>
      <c r="B4131">
        <v>6.2518516047987884E-4</v>
      </c>
      <c r="C4131">
        <v>3.9891100272871688E-3</v>
      </c>
      <c r="D4131">
        <v>-4.6208139074010645E-3</v>
      </c>
      <c r="E4131">
        <v>3.2636260014616654E-3</v>
      </c>
      <c r="F4131">
        <v>-3.3006888050980203E-3</v>
      </c>
    </row>
    <row r="4132" spans="1:6" x14ac:dyDescent="0.25">
      <c r="A4132" s="2">
        <v>44809</v>
      </c>
      <c r="B4132">
        <v>7.5276349145533333E-3</v>
      </c>
      <c r="C4132">
        <v>8.9434862471386729E-3</v>
      </c>
      <c r="D4132">
        <v>1.7212039248600559E-3</v>
      </c>
      <c r="E4132">
        <v>3.5329531550290704E-3</v>
      </c>
      <c r="F4132">
        <v>2.4276413353434994E-3</v>
      </c>
    </row>
    <row r="4133" spans="1:6" x14ac:dyDescent="0.25">
      <c r="A4133" s="2">
        <v>44810</v>
      </c>
      <c r="B4133">
        <v>-8.2689154605941595E-4</v>
      </c>
      <c r="C4133">
        <v>-4.110403724801241E-3</v>
      </c>
      <c r="D4133">
        <v>-1.0105781093487655E-3</v>
      </c>
      <c r="E4133">
        <v>-4.5811834222342813E-3</v>
      </c>
      <c r="F4133">
        <v>4.9549604884237437E-3</v>
      </c>
    </row>
    <row r="4134" spans="1:6" x14ac:dyDescent="0.25">
      <c r="A4134" s="2">
        <v>44811</v>
      </c>
      <c r="B4134">
        <v>-2.8393335539525656E-3</v>
      </c>
      <c r="C4134">
        <v>-5.1277229536669669E-3</v>
      </c>
      <c r="D4134">
        <v>-1.1168847194557498E-2</v>
      </c>
      <c r="E4134">
        <v>2.7318877041752928E-3</v>
      </c>
      <c r="F4134">
        <v>6.8937486957713684E-3</v>
      </c>
    </row>
    <row r="4135" spans="1:6" x14ac:dyDescent="0.25">
      <c r="A4135" s="2">
        <v>44812</v>
      </c>
      <c r="B4135">
        <v>1.1169272819030499E-2</v>
      </c>
      <c r="C4135">
        <v>1.9373609068403672E-2</v>
      </c>
      <c r="D4135">
        <v>6.2249123287030543E-3</v>
      </c>
      <c r="E4135">
        <v>4.7435988421423913E-3</v>
      </c>
      <c r="F4135">
        <v>1.1728148032208795E-3</v>
      </c>
    </row>
    <row r="4136" spans="1:6" x14ac:dyDescent="0.25">
      <c r="A4136" s="2">
        <v>44813</v>
      </c>
      <c r="B4136">
        <v>1.757800785481595E-3</v>
      </c>
      <c r="C4136">
        <v>5.0503328855486989E-3</v>
      </c>
      <c r="D4136">
        <v>4.4096687741200253E-3</v>
      </c>
      <c r="E4136">
        <v>9.9387174928926509E-4</v>
      </c>
      <c r="F4136">
        <v>2.9409446534223766E-3</v>
      </c>
    </row>
    <row r="4137" spans="1:6" x14ac:dyDescent="0.25">
      <c r="A4137" s="2">
        <v>44816</v>
      </c>
      <c r="B4137">
        <v>5.3850659122434107E-3</v>
      </c>
      <c r="C4137">
        <v>3.888615365604376E-3</v>
      </c>
      <c r="D4137">
        <v>3.0693865584837873E-3</v>
      </c>
      <c r="E4137">
        <v>1.1596146857050613E-3</v>
      </c>
      <c r="F4137">
        <v>3.5670597297912565E-3</v>
      </c>
    </row>
    <row r="4138" spans="1:6" x14ac:dyDescent="0.25">
      <c r="A4138" s="2">
        <v>44817</v>
      </c>
      <c r="B4138">
        <v>7.5846130583100196E-3</v>
      </c>
      <c r="C4138">
        <v>6.5151002916569913E-3</v>
      </c>
      <c r="D4138">
        <v>-3.0774385573753186E-4</v>
      </c>
      <c r="E4138">
        <v>7.728671305990132E-3</v>
      </c>
      <c r="F4138">
        <v>2.2227251488055478E-3</v>
      </c>
    </row>
    <row r="4139" spans="1:6" x14ac:dyDescent="0.25">
      <c r="A4139" s="2">
        <v>44818</v>
      </c>
      <c r="B4139">
        <v>-3.6999505374512155E-3</v>
      </c>
      <c r="C4139">
        <v>1.2832968297937326E-2</v>
      </c>
      <c r="D4139">
        <v>-3.0345971067782399E-3</v>
      </c>
      <c r="E4139">
        <v>-2.569876247336999E-3</v>
      </c>
      <c r="F4139">
        <v>-4.0951514162811372E-3</v>
      </c>
    </row>
    <row r="4140" spans="1:6" x14ac:dyDescent="0.25">
      <c r="A4140" s="2">
        <v>44819</v>
      </c>
      <c r="B4140">
        <v>-6.8430941934615628E-3</v>
      </c>
      <c r="C4140">
        <v>-5.3440918822409101E-3</v>
      </c>
      <c r="D4140">
        <v>8.3623697982457314E-3</v>
      </c>
      <c r="E4140">
        <v>-2.3146280771211285E-3</v>
      </c>
      <c r="F4140">
        <v>-8.7809256052565326E-3</v>
      </c>
    </row>
    <row r="4141" spans="1:6" x14ac:dyDescent="0.25">
      <c r="A4141" s="2">
        <v>44820</v>
      </c>
      <c r="B4141">
        <v>-1.8240394727467777E-2</v>
      </c>
      <c r="C4141">
        <v>-9.5189221792244365E-3</v>
      </c>
      <c r="D4141">
        <v>-2.6736656152742001E-2</v>
      </c>
      <c r="E4141">
        <v>-1.8318654525551103E-2</v>
      </c>
      <c r="F4141">
        <v>-1.4352681163296592E-2</v>
      </c>
    </row>
    <row r="4142" spans="1:6" x14ac:dyDescent="0.25">
      <c r="A4142" s="2">
        <v>44823</v>
      </c>
      <c r="B4142">
        <v>5.1059817517746164E-3</v>
      </c>
      <c r="C4142">
        <v>3.3850250673554405E-3</v>
      </c>
      <c r="D4142">
        <v>7.8313518562824133E-3</v>
      </c>
      <c r="E4142">
        <v>9.7731241303978689E-3</v>
      </c>
      <c r="F4142">
        <v>3.0488504377813261E-4</v>
      </c>
    </row>
    <row r="4143" spans="1:6" x14ac:dyDescent="0.25">
      <c r="A4143" s="2">
        <v>44824</v>
      </c>
      <c r="B4143">
        <v>9.7818391670243376E-3</v>
      </c>
      <c r="C4143">
        <v>1.2524707313364801E-2</v>
      </c>
      <c r="D4143">
        <v>1.593598228541401E-2</v>
      </c>
      <c r="E4143">
        <v>8.1287141572646913E-3</v>
      </c>
      <c r="F4143">
        <v>2.8077926213842384E-2</v>
      </c>
    </row>
    <row r="4144" spans="1:6" x14ac:dyDescent="0.25">
      <c r="A4144" s="2">
        <v>44825</v>
      </c>
      <c r="B4144">
        <v>-4.4032341734910286E-3</v>
      </c>
      <c r="C4144">
        <v>-6.2183181393974767E-3</v>
      </c>
      <c r="D4144">
        <v>-3.5990173443648773E-3</v>
      </c>
      <c r="E4144">
        <v>1.1442171722201208E-2</v>
      </c>
      <c r="F4144">
        <v>-9.2196801493065368E-3</v>
      </c>
    </row>
    <row r="4145" spans="1:6" x14ac:dyDescent="0.25">
      <c r="A4145" s="2">
        <v>44826</v>
      </c>
      <c r="B4145">
        <v>-5.668991829022656E-3</v>
      </c>
      <c r="C4145">
        <v>-1.4428083585049415E-2</v>
      </c>
      <c r="D4145">
        <v>7.3325496466812605E-3</v>
      </c>
      <c r="E4145">
        <v>1.324002874949551E-2</v>
      </c>
      <c r="F4145">
        <v>-2.1850909761718181E-3</v>
      </c>
    </row>
    <row r="4146" spans="1:6" x14ac:dyDescent="0.25">
      <c r="A4146" s="2">
        <v>44827</v>
      </c>
      <c r="B4146">
        <v>-1.7266658231804937E-2</v>
      </c>
      <c r="C4146">
        <v>-2.4960346735124723E-2</v>
      </c>
      <c r="D4146">
        <v>-1.6860207167192415E-2</v>
      </c>
      <c r="E4146">
        <v>-6.1897693897928251E-3</v>
      </c>
      <c r="F4146">
        <v>-4.6275561573447654E-3</v>
      </c>
    </row>
    <row r="4147" spans="1:6" x14ac:dyDescent="0.25">
      <c r="A4147" s="2">
        <v>44830</v>
      </c>
      <c r="B4147">
        <v>-1.6415107199927247E-2</v>
      </c>
      <c r="C4147">
        <v>-2.2906346826145264E-2</v>
      </c>
      <c r="D4147">
        <v>-3.8566384785265105E-2</v>
      </c>
      <c r="E4147">
        <v>-2.1546740520020726E-2</v>
      </c>
      <c r="F4147">
        <v>-1.4122918044609006E-2</v>
      </c>
    </row>
    <row r="4148" spans="1:6" x14ac:dyDescent="0.25">
      <c r="A4148" s="2">
        <v>44831</v>
      </c>
      <c r="B4148">
        <v>-6.5972272046558515E-4</v>
      </c>
      <c r="C4148">
        <v>-7.845414305500821E-3</v>
      </c>
      <c r="D4148">
        <v>-3.3802543677785252E-3</v>
      </c>
      <c r="E4148">
        <v>5.7890111839273397E-3</v>
      </c>
      <c r="F4148">
        <v>6.9078823714114829E-3</v>
      </c>
    </row>
    <row r="4149" spans="1:6" x14ac:dyDescent="0.25">
      <c r="A4149" s="2">
        <v>44832</v>
      </c>
      <c r="B4149">
        <v>-8.9172144053882574E-3</v>
      </c>
      <c r="C4149">
        <v>-1.5202326742157799E-2</v>
      </c>
      <c r="D4149">
        <v>8.1369284120615126E-4</v>
      </c>
      <c r="E4149">
        <v>-6.5511430036897531E-3</v>
      </c>
      <c r="F4149">
        <v>4.5893258315930262E-3</v>
      </c>
    </row>
    <row r="4150" spans="1:6" x14ac:dyDescent="0.25">
      <c r="A4150" s="2">
        <v>44833</v>
      </c>
      <c r="B4150">
        <v>-3.327309593153709E-3</v>
      </c>
      <c r="C4150">
        <v>-4.1837423003504249E-3</v>
      </c>
      <c r="D4150">
        <v>-2.8572440705326497E-3</v>
      </c>
      <c r="E4150">
        <v>9.5921132901961772E-3</v>
      </c>
      <c r="F4150">
        <v>1.367447603108358E-2</v>
      </c>
    </row>
    <row r="4151" spans="1:6" x14ac:dyDescent="0.25">
      <c r="A4151" s="2">
        <v>44834</v>
      </c>
      <c r="B4151">
        <v>1.8028022001788321E-2</v>
      </c>
      <c r="C4151">
        <v>2.6282289832974055E-2</v>
      </c>
      <c r="D4151">
        <v>1.6249750532979952E-2</v>
      </c>
      <c r="E4151">
        <v>1.7360057751289965E-3</v>
      </c>
      <c r="F4151">
        <v>6.6934623690603524E-3</v>
      </c>
    </row>
    <row r="4152" spans="1:6" x14ac:dyDescent="0.25">
      <c r="A4152" s="2">
        <v>44837</v>
      </c>
      <c r="B4152">
        <v>-1.1111687689327594E-2</v>
      </c>
      <c r="C4152">
        <v>-1.6941909411520469E-2</v>
      </c>
      <c r="D4152">
        <v>-2.1144529257900439E-2</v>
      </c>
      <c r="E4152">
        <v>-2.0456042808246668E-2</v>
      </c>
      <c r="F4152">
        <v>8.055954242625429E-3</v>
      </c>
    </row>
    <row r="4153" spans="1:6" x14ac:dyDescent="0.25">
      <c r="A4153" s="2">
        <v>44838</v>
      </c>
      <c r="B4153">
        <v>2.2480837333974837E-2</v>
      </c>
      <c r="C4153">
        <v>2.7365977992829905E-2</v>
      </c>
      <c r="D4153">
        <v>2.0992051696012797E-2</v>
      </c>
      <c r="E4153">
        <v>1.8235127843382722E-2</v>
      </c>
      <c r="F4153">
        <v>7.8236931929024783E-3</v>
      </c>
    </row>
    <row r="4154" spans="1:6" x14ac:dyDescent="0.25">
      <c r="A4154" s="2">
        <v>44840</v>
      </c>
      <c r="B4154">
        <v>2.6974723531902416E-3</v>
      </c>
      <c r="C4154">
        <v>4.4614682616523722E-3</v>
      </c>
      <c r="D4154">
        <v>3.8782100083812458E-3</v>
      </c>
      <c r="E4154">
        <v>-1.7684868531530605E-3</v>
      </c>
      <c r="F4154">
        <v>1.691083351853657E-3</v>
      </c>
    </row>
    <row r="4155" spans="1:6" x14ac:dyDescent="0.25">
      <c r="A4155" s="2">
        <v>44841</v>
      </c>
      <c r="B4155">
        <v>-5.2918050018803289E-4</v>
      </c>
      <c r="C4155">
        <v>-2.1850152089821079E-3</v>
      </c>
      <c r="D4155">
        <v>-1.711790034997603E-3</v>
      </c>
      <c r="E4155">
        <v>-5.2006418552969415E-3</v>
      </c>
      <c r="F4155">
        <v>-4.6095792859003441E-3</v>
      </c>
    </row>
    <row r="4156" spans="1:6" x14ac:dyDescent="0.25">
      <c r="A4156" s="2">
        <v>44844</v>
      </c>
      <c r="B4156">
        <v>-3.4400337232599635E-3</v>
      </c>
      <c r="C4156">
        <v>-1.4373566947773976E-3</v>
      </c>
      <c r="D4156">
        <v>-5.4911587792497761E-3</v>
      </c>
      <c r="E4156">
        <v>-1.0053183091982512E-2</v>
      </c>
      <c r="F4156">
        <v>-8.0995735775414683E-3</v>
      </c>
    </row>
    <row r="4157" spans="1:6" x14ac:dyDescent="0.25">
      <c r="A4157" s="2">
        <v>44845</v>
      </c>
      <c r="B4157">
        <v>-1.4550333663211497E-2</v>
      </c>
      <c r="C4157">
        <v>-8.8586930964446222E-3</v>
      </c>
      <c r="D4157">
        <v>-1.7086750207395213E-2</v>
      </c>
      <c r="E4157">
        <v>-1.70889259523999E-2</v>
      </c>
      <c r="F4157">
        <v>-1.4215162043551714E-2</v>
      </c>
    </row>
    <row r="4158" spans="1:6" x14ac:dyDescent="0.25">
      <c r="A4158" s="2">
        <v>44846</v>
      </c>
      <c r="B4158">
        <v>8.3746709381997929E-3</v>
      </c>
      <c r="C4158">
        <v>1.1133930245746331E-2</v>
      </c>
      <c r="D4158">
        <v>9.9662959265259862E-3</v>
      </c>
      <c r="E4158">
        <v>1.3840979122778324E-2</v>
      </c>
      <c r="F4158">
        <v>1.6424182521677009E-3</v>
      </c>
    </row>
    <row r="4159" spans="1:6" x14ac:dyDescent="0.25">
      <c r="A4159" s="2">
        <v>44847</v>
      </c>
      <c r="B4159">
        <v>-6.7778539202244569E-3</v>
      </c>
      <c r="C4159">
        <v>-1.2050569894467409E-2</v>
      </c>
      <c r="D4159">
        <v>-2.6356123778118064E-3</v>
      </c>
      <c r="E4159">
        <v>-4.6086563799465109E-3</v>
      </c>
      <c r="F4159">
        <v>1.7399137686817626E-3</v>
      </c>
    </row>
    <row r="4160" spans="1:6" x14ac:dyDescent="0.25">
      <c r="A4160" s="2">
        <v>44848</v>
      </c>
      <c r="B4160">
        <v>1.1961842449410171E-2</v>
      </c>
      <c r="C4160">
        <v>1.7055003789473153E-2</v>
      </c>
      <c r="D4160">
        <v>-6.201576788691726E-3</v>
      </c>
      <c r="E4160">
        <v>2.4459029061062918E-3</v>
      </c>
      <c r="F4160">
        <v>5.5301184095434127E-3</v>
      </c>
    </row>
    <row r="4161" spans="1:6" x14ac:dyDescent="0.25">
      <c r="A4161" s="2">
        <v>44851</v>
      </c>
      <c r="B4161">
        <v>8.4773869875968862E-3</v>
      </c>
      <c r="C4161">
        <v>1.5973120841688244E-2</v>
      </c>
      <c r="D4161">
        <v>5.7122395091145292E-3</v>
      </c>
      <c r="E4161">
        <v>1.0852608017363527E-3</v>
      </c>
      <c r="F4161">
        <v>-1.6377354834255206E-4</v>
      </c>
    </row>
    <row r="4162" spans="1:6" x14ac:dyDescent="0.25">
      <c r="A4162" s="2">
        <v>44852</v>
      </c>
      <c r="B4162">
        <v>9.4095322489024386E-3</v>
      </c>
      <c r="C4162">
        <v>9.4013696687195673E-3</v>
      </c>
      <c r="D4162">
        <v>1.4958706307128243E-2</v>
      </c>
      <c r="E4162">
        <v>1.2228876028756146E-2</v>
      </c>
      <c r="F4162">
        <v>2.7554481848389477E-3</v>
      </c>
    </row>
    <row r="4163" spans="1:6" x14ac:dyDescent="0.25">
      <c r="A4163" s="2">
        <v>44853</v>
      </c>
      <c r="B4163">
        <v>2.4862365715410594E-3</v>
      </c>
      <c r="C4163">
        <v>1.2162680239254276E-3</v>
      </c>
      <c r="D4163">
        <v>-9.3696310900455958E-4</v>
      </c>
      <c r="E4163">
        <v>4.1707198823915841E-3</v>
      </c>
      <c r="F4163">
        <v>8.0948184182120381E-4</v>
      </c>
    </row>
    <row r="4164" spans="1:6" x14ac:dyDescent="0.25">
      <c r="A4164" s="2">
        <v>44854</v>
      </c>
      <c r="B4164">
        <v>1.6192615483835236E-3</v>
      </c>
      <c r="C4164">
        <v>-5.8859621632496697E-3</v>
      </c>
      <c r="D4164">
        <v>1.1418695799765139E-4</v>
      </c>
      <c r="E4164">
        <v>8.1778379159627278E-3</v>
      </c>
      <c r="F4164">
        <v>3.604472006378351E-3</v>
      </c>
    </row>
    <row r="4165" spans="1:6" x14ac:dyDescent="0.25">
      <c r="A4165" s="2">
        <v>44855</v>
      </c>
      <c r="B4165">
        <v>1.7608934697455698E-3</v>
      </c>
      <c r="C4165">
        <v>2.067022796988285E-2</v>
      </c>
      <c r="D4165">
        <v>-2.0318157802072618E-3</v>
      </c>
      <c r="E4165">
        <v>-1.2061898797456148E-3</v>
      </c>
      <c r="F4165">
        <v>-4.4055376603648732E-3</v>
      </c>
    </row>
    <row r="4166" spans="1:6" x14ac:dyDescent="0.25">
      <c r="A4166" s="2">
        <v>44858</v>
      </c>
      <c r="B4166">
        <v>8.8439589493004133E-3</v>
      </c>
      <c r="C4166">
        <v>1.1327956408573975E-2</v>
      </c>
      <c r="D4166">
        <v>7.5278019512299227E-3</v>
      </c>
      <c r="E4166">
        <v>-4.1698450908734104E-4</v>
      </c>
      <c r="F4166">
        <v>5.1344571809277054E-3</v>
      </c>
    </row>
    <row r="4167" spans="1:6" x14ac:dyDescent="0.25">
      <c r="A4167" s="2">
        <v>44859</v>
      </c>
      <c r="B4167">
        <v>-4.8084910229802139E-3</v>
      </c>
      <c r="C4167">
        <v>-5.5571631157175887E-3</v>
      </c>
      <c r="D4167">
        <v>1.2241746880230022E-2</v>
      </c>
      <c r="E4167">
        <v>-1.0992806182857794E-2</v>
      </c>
      <c r="F4167">
        <v>4.1403586694183847E-3</v>
      </c>
    </row>
    <row r="4168" spans="1:6" x14ac:dyDescent="0.25">
      <c r="A4168" s="2">
        <v>44861</v>
      </c>
      <c r="B4168">
        <v>3.5751737035964251E-3</v>
      </c>
      <c r="C4168">
        <v>5.6930631604439341E-3</v>
      </c>
      <c r="D4168">
        <v>2.1546322572299137E-3</v>
      </c>
      <c r="E4168">
        <v>3.6741238050180449E-3</v>
      </c>
      <c r="F4168">
        <v>6.8814656733834001E-3</v>
      </c>
    </row>
    <row r="4169" spans="1:6" x14ac:dyDescent="0.25">
      <c r="A4169" s="2">
        <v>44862</v>
      </c>
      <c r="B4169">
        <v>3.3972679947601322E-3</v>
      </c>
      <c r="C4169">
        <v>-7.2018221711702577E-3</v>
      </c>
      <c r="D4169">
        <v>1.663392589425336E-2</v>
      </c>
      <c r="E4169">
        <v>-1.163484542677614E-3</v>
      </c>
      <c r="F4169">
        <v>-5.3166533066554816E-3</v>
      </c>
    </row>
    <row r="4170" spans="1:6" x14ac:dyDescent="0.25">
      <c r="A4170" s="2">
        <v>44865</v>
      </c>
      <c r="B4170">
        <v>1.3121113545147261E-2</v>
      </c>
      <c r="C4170">
        <v>7.5391171280824775E-3</v>
      </c>
      <c r="D4170">
        <v>1.5716672045200785E-2</v>
      </c>
      <c r="E4170">
        <v>6.9802994749481222E-3</v>
      </c>
      <c r="F4170">
        <v>1.2085318081443077E-2</v>
      </c>
    </row>
    <row r="4171" spans="1:6" x14ac:dyDescent="0.25">
      <c r="A4171" s="2">
        <v>44866</v>
      </c>
      <c r="B4171">
        <v>6.1692351784684877E-3</v>
      </c>
      <c r="C4171">
        <v>-1.0567813760056514E-3</v>
      </c>
      <c r="D4171">
        <v>2.1527386461998943E-3</v>
      </c>
      <c r="E4171">
        <v>6.5686412471738986E-3</v>
      </c>
      <c r="F4171">
        <v>1.6084914572141763E-2</v>
      </c>
    </row>
    <row r="4172" spans="1:6" x14ac:dyDescent="0.25">
      <c r="A4172" s="2">
        <v>44867</v>
      </c>
      <c r="B4172">
        <v>-3.5218462942981795E-3</v>
      </c>
      <c r="C4172">
        <v>-3.6233422142812172E-3</v>
      </c>
      <c r="D4172">
        <v>-7.5042699172393054E-3</v>
      </c>
      <c r="E4172">
        <v>-7.7476650766913696E-4</v>
      </c>
      <c r="F4172">
        <v>4.2938652603346497E-3</v>
      </c>
    </row>
    <row r="4173" spans="1:6" x14ac:dyDescent="0.25">
      <c r="A4173" s="2">
        <v>44868</v>
      </c>
      <c r="B4173">
        <v>-1.144056366120252E-3</v>
      </c>
      <c r="C4173">
        <v>3.0277472132071966E-3</v>
      </c>
      <c r="D4173">
        <v>-4.5519229485253745E-3</v>
      </c>
      <c r="E4173">
        <v>2.7674077032549789E-3</v>
      </c>
      <c r="F4173">
        <v>5.9843987829676809E-4</v>
      </c>
    </row>
    <row r="4174" spans="1:6" x14ac:dyDescent="0.25">
      <c r="A4174" s="2">
        <v>44869</v>
      </c>
      <c r="B4174">
        <v>1.8730559544851034E-3</v>
      </c>
      <c r="C4174">
        <v>-8.8123731636361612E-5</v>
      </c>
      <c r="D4174">
        <v>5.6813997285549631E-4</v>
      </c>
      <c r="E4174">
        <v>-2.7923466468175347E-3</v>
      </c>
      <c r="F4174">
        <v>-6.7794903326457608E-3</v>
      </c>
    </row>
    <row r="4175" spans="1:6" x14ac:dyDescent="0.25">
      <c r="A4175" s="2">
        <v>44872</v>
      </c>
      <c r="B4175">
        <v>3.8521511603869258E-3</v>
      </c>
      <c r="C4175">
        <v>9.8468456320802925E-3</v>
      </c>
      <c r="D4175">
        <v>1.2266563968833112E-2</v>
      </c>
      <c r="E4175">
        <v>4.6085931740798601E-3</v>
      </c>
      <c r="F4175">
        <v>-9.963532169835811E-3</v>
      </c>
    </row>
    <row r="4176" spans="1:6" x14ac:dyDescent="0.25">
      <c r="A4176" s="2">
        <v>44874</v>
      </c>
      <c r="B4176">
        <v>-2.4777253957863721E-3</v>
      </c>
      <c r="C4176">
        <v>2.4536657125330532E-3</v>
      </c>
      <c r="D4176">
        <v>-7.9754927834596E-3</v>
      </c>
      <c r="E4176">
        <v>2.1750054145057663E-3</v>
      </c>
      <c r="F4176">
        <v>-9.8464909907022193E-3</v>
      </c>
    </row>
    <row r="4177" spans="1:6" x14ac:dyDescent="0.25">
      <c r="A4177" s="2">
        <v>44875</v>
      </c>
      <c r="B4177">
        <v>-6.87900343335765E-3</v>
      </c>
      <c r="C4177">
        <v>-5.6489921148353056E-3</v>
      </c>
      <c r="D4177">
        <v>-2.05795628458573E-2</v>
      </c>
      <c r="E4177">
        <v>-6.6841105749510712E-3</v>
      </c>
      <c r="F4177">
        <v>-7.6832454459301834E-3</v>
      </c>
    </row>
    <row r="4178" spans="1:6" x14ac:dyDescent="0.25">
      <c r="A4178" s="2">
        <v>44876</v>
      </c>
      <c r="B4178">
        <v>1.9489653329197918E-2</v>
      </c>
      <c r="C4178">
        <v>9.9338144625571289E-3</v>
      </c>
      <c r="D4178">
        <v>-3.3700822758462286E-3</v>
      </c>
      <c r="E4178">
        <v>-1.0089318511835258E-3</v>
      </c>
      <c r="F4178">
        <v>2.2562144407893064E-3</v>
      </c>
    </row>
    <row r="4179" spans="1:6" x14ac:dyDescent="0.25">
      <c r="A4179" s="2">
        <v>44879</v>
      </c>
      <c r="B4179">
        <v>-2.765432306541098E-3</v>
      </c>
      <c r="C4179">
        <v>-8.9540087847827393E-4</v>
      </c>
      <c r="D4179">
        <v>2.4237223077992992E-3</v>
      </c>
      <c r="E4179">
        <v>-1.2893067986286359E-2</v>
      </c>
      <c r="F4179">
        <v>5.6310091047329959E-3</v>
      </c>
    </row>
    <row r="4180" spans="1:6" x14ac:dyDescent="0.25">
      <c r="A4180" s="2">
        <v>44880</v>
      </c>
      <c r="B4180">
        <v>4.0380272993622872E-3</v>
      </c>
      <c r="C4180">
        <v>6.9881803950992954E-3</v>
      </c>
      <c r="D4180">
        <v>7.524467058719269E-3</v>
      </c>
      <c r="E4180">
        <v>-3.4375580087913987E-4</v>
      </c>
      <c r="F4180">
        <v>-2.1733711172018295E-4</v>
      </c>
    </row>
    <row r="4181" spans="1:6" x14ac:dyDescent="0.25">
      <c r="A4181" s="2">
        <v>44881</v>
      </c>
      <c r="B4181">
        <v>1.7411474700027138E-3</v>
      </c>
      <c r="C4181">
        <v>4.705736005585868E-3</v>
      </c>
      <c r="D4181">
        <v>-2.86316963433686E-3</v>
      </c>
      <c r="E4181">
        <v>1.7756403402978109E-4</v>
      </c>
      <c r="F4181">
        <v>-5.459837293905272E-3</v>
      </c>
    </row>
    <row r="4182" spans="1:6" x14ac:dyDescent="0.25">
      <c r="A4182" s="2">
        <v>44882</v>
      </c>
      <c r="B4182">
        <v>-3.7127674541373931E-3</v>
      </c>
      <c r="C4182">
        <v>-1.9281450771319732E-3</v>
      </c>
      <c r="D4182">
        <v>-1.3498799481645049E-2</v>
      </c>
      <c r="E4182">
        <v>-2.2485367632947375E-3</v>
      </c>
      <c r="F4182">
        <v>-7.0025210428653816E-3</v>
      </c>
    </row>
    <row r="4183" spans="1:6" x14ac:dyDescent="0.25">
      <c r="A4183" s="2">
        <v>44883</v>
      </c>
      <c r="B4183">
        <v>-1.4108364938963402E-3</v>
      </c>
      <c r="C4183">
        <v>3.5216702237108569E-4</v>
      </c>
      <c r="D4183">
        <v>-1.2284183215699166E-2</v>
      </c>
      <c r="E4183">
        <v>-2.2335553313994421E-3</v>
      </c>
      <c r="F4183">
        <v>-3.4899741477087826E-3</v>
      </c>
    </row>
    <row r="4184" spans="1:6" x14ac:dyDescent="0.25">
      <c r="A4184" s="2">
        <v>44886</v>
      </c>
      <c r="B4184">
        <v>-8.4108130128239065E-3</v>
      </c>
      <c r="C4184">
        <v>-2.6313621120110323E-3</v>
      </c>
      <c r="D4184">
        <v>-4.6280322032056145E-3</v>
      </c>
      <c r="E4184">
        <v>-3.2168635737138593E-3</v>
      </c>
      <c r="F4184">
        <v>-3.4872428521563106E-3</v>
      </c>
    </row>
    <row r="4185" spans="1:6" x14ac:dyDescent="0.25">
      <c r="A4185" s="2">
        <v>44887</v>
      </c>
      <c r="B4185">
        <v>4.4831256406918825E-3</v>
      </c>
      <c r="C4185">
        <v>1.7809690966854354E-3</v>
      </c>
      <c r="D4185">
        <v>3.6099484660808063E-3</v>
      </c>
      <c r="E4185">
        <v>5.7520936461760838E-3</v>
      </c>
      <c r="F4185">
        <v>2.219202879132849E-3</v>
      </c>
    </row>
    <row r="4186" spans="1:6" x14ac:dyDescent="0.25">
      <c r="A4186" s="2">
        <v>44888</v>
      </c>
      <c r="B4186">
        <v>1.4917217745139713E-3</v>
      </c>
      <c r="C4186">
        <v>6.6708326727306245E-3</v>
      </c>
      <c r="D4186">
        <v>3.183507726905599E-3</v>
      </c>
      <c r="E4186">
        <v>-7.159173544505125E-4</v>
      </c>
      <c r="F4186">
        <v>4.156925321223688E-3</v>
      </c>
    </row>
    <row r="4187" spans="1:6" x14ac:dyDescent="0.25">
      <c r="A4187" s="2">
        <v>44889</v>
      </c>
      <c r="B4187">
        <v>1.2389738480762148E-2</v>
      </c>
      <c r="C4187">
        <v>7.1986441997040169E-3</v>
      </c>
      <c r="D4187">
        <v>5.1001519716428892E-3</v>
      </c>
      <c r="E4187">
        <v>8.5056505851159835E-3</v>
      </c>
      <c r="F4187">
        <v>5.0667543716892407E-3</v>
      </c>
    </row>
    <row r="4188" spans="1:6" x14ac:dyDescent="0.25">
      <c r="A4188" s="2">
        <v>44890</v>
      </c>
      <c r="B4188">
        <v>3.3658419711499692E-4</v>
      </c>
      <c r="C4188">
        <v>-3.2890228582513501E-3</v>
      </c>
      <c r="D4188">
        <v>8.7430381803302488E-3</v>
      </c>
      <c r="E4188">
        <v>-1.9024475133313506E-3</v>
      </c>
      <c r="F4188">
        <v>3.2706625889354392E-3</v>
      </c>
    </row>
    <row r="4189" spans="1:6" x14ac:dyDescent="0.25">
      <c r="A4189" s="2">
        <v>44893</v>
      </c>
      <c r="B4189">
        <v>3.3897521480524095E-3</v>
      </c>
      <c r="C4189">
        <v>8.8173508818067297E-4</v>
      </c>
      <c r="D4189">
        <v>6.3708294821330494E-3</v>
      </c>
      <c r="E4189">
        <v>2.910483031834095E-3</v>
      </c>
      <c r="F4189">
        <v>2.3431779763239792E-3</v>
      </c>
    </row>
    <row r="4190" spans="1:6" x14ac:dyDescent="0.25">
      <c r="A4190" s="2">
        <v>44894</v>
      </c>
      <c r="B4190">
        <v>2.8324224699542051E-3</v>
      </c>
      <c r="C4190">
        <v>1.1655066295068915E-3</v>
      </c>
      <c r="D4190">
        <v>-2.5224439040215105E-3</v>
      </c>
      <c r="E4190">
        <v>1.7329641939335425E-2</v>
      </c>
      <c r="F4190">
        <v>5.3940770109133923E-3</v>
      </c>
    </row>
    <row r="4191" spans="1:6" x14ac:dyDescent="0.25">
      <c r="A4191" s="2">
        <v>44895</v>
      </c>
      <c r="B4191">
        <v>6.6655669329426992E-3</v>
      </c>
      <c r="C4191">
        <v>4.6987431539013145E-3</v>
      </c>
      <c r="D4191">
        <v>1.740399433409736E-2</v>
      </c>
      <c r="E4191">
        <v>8.5816085892985658E-3</v>
      </c>
      <c r="F4191">
        <v>3.9187259507952399E-3</v>
      </c>
    </row>
    <row r="4192" spans="1:6" x14ac:dyDescent="0.25">
      <c r="A4192" s="2">
        <v>44896</v>
      </c>
      <c r="B4192">
        <v>2.9245804057550376E-3</v>
      </c>
      <c r="C4192">
        <v>-2.5492328187182883E-4</v>
      </c>
      <c r="D4192">
        <v>-1.8946252559638031E-3</v>
      </c>
      <c r="E4192">
        <v>-1.7996266410096788E-3</v>
      </c>
      <c r="F4192">
        <v>2.363690045899793E-4</v>
      </c>
    </row>
    <row r="4193" spans="1:6" x14ac:dyDescent="0.25">
      <c r="A4193" s="2">
        <v>44897</v>
      </c>
      <c r="B4193">
        <v>-6.5686232216925315E-3</v>
      </c>
      <c r="C4193">
        <v>-3.1668815216597743E-3</v>
      </c>
      <c r="D4193">
        <v>-1.1205609896480112E-2</v>
      </c>
      <c r="E4193">
        <v>-4.3234959453585589E-3</v>
      </c>
      <c r="F4193">
        <v>-1.0003644900666699E-3</v>
      </c>
    </row>
    <row r="4194" spans="1:6" x14ac:dyDescent="0.25">
      <c r="A4194" s="2">
        <v>44900</v>
      </c>
      <c r="B4194">
        <v>-5.392207544318928E-4</v>
      </c>
      <c r="C4194">
        <v>4.5775300857921414E-3</v>
      </c>
      <c r="D4194">
        <v>-3.1299494431271243E-3</v>
      </c>
      <c r="E4194">
        <v>4.682004238765589E-4</v>
      </c>
      <c r="F4194">
        <v>-4.741861914272969E-3</v>
      </c>
    </row>
    <row r="4195" spans="1:6" x14ac:dyDescent="0.25">
      <c r="A4195" s="2">
        <v>44901</v>
      </c>
      <c r="B4195">
        <v>-3.3140976468378565E-3</v>
      </c>
      <c r="C4195">
        <v>-4.3326030351903896E-3</v>
      </c>
      <c r="D4195">
        <v>-1.9987090206927977E-3</v>
      </c>
      <c r="E4195">
        <v>3.2521354309932846E-3</v>
      </c>
      <c r="F4195">
        <v>-4.9240253046020869E-3</v>
      </c>
    </row>
    <row r="4196" spans="1:6" x14ac:dyDescent="0.25">
      <c r="A4196" s="2">
        <v>44902</v>
      </c>
      <c r="B4196">
        <v>-3.4439172259093502E-3</v>
      </c>
      <c r="C4196">
        <v>-1.1294879918715423E-3</v>
      </c>
      <c r="D4196">
        <v>-7.57731212128533E-3</v>
      </c>
      <c r="E4196">
        <v>8.6844857246148929E-3</v>
      </c>
      <c r="F4196">
        <v>-6.0831537364659412E-3</v>
      </c>
    </row>
    <row r="4197" spans="1:6" x14ac:dyDescent="0.25">
      <c r="A4197" s="2">
        <v>44903</v>
      </c>
      <c r="B4197">
        <v>2.5636637831858264E-3</v>
      </c>
      <c r="C4197">
        <v>1.052897870697524E-2</v>
      </c>
      <c r="D4197">
        <v>1.1851923927406543E-3</v>
      </c>
      <c r="E4197">
        <v>6.3143120196193034E-5</v>
      </c>
      <c r="F4197">
        <v>-8.8636251700460085E-3</v>
      </c>
    </row>
    <row r="4198" spans="1:6" x14ac:dyDescent="0.25">
      <c r="A4198" s="2">
        <v>44904</v>
      </c>
      <c r="B4198">
        <v>-6.2171291729609147E-3</v>
      </c>
      <c r="C4198">
        <v>9.3832681365046565E-4</v>
      </c>
      <c r="D4198">
        <v>-4.2451739829557769E-4</v>
      </c>
      <c r="E4198">
        <v>7.1335194234014689E-3</v>
      </c>
      <c r="F4198">
        <v>1.526323184690718E-3</v>
      </c>
    </row>
    <row r="4199" spans="1:6" x14ac:dyDescent="0.25">
      <c r="A4199" s="2">
        <v>44907</v>
      </c>
      <c r="B4199">
        <v>-8.2178558407965802E-4</v>
      </c>
      <c r="C4199">
        <v>-2.0382785902284674E-4</v>
      </c>
      <c r="D4199">
        <v>-9.0644936188998384E-4</v>
      </c>
      <c r="E4199">
        <v>1.209655510888514E-3</v>
      </c>
      <c r="F4199">
        <v>1.0436578325017676E-4</v>
      </c>
    </row>
    <row r="4200" spans="1:6" x14ac:dyDescent="0.25">
      <c r="A4200" s="2">
        <v>44908</v>
      </c>
      <c r="B4200">
        <v>6.4819942904113578E-3</v>
      </c>
      <c r="C4200">
        <v>4.7801641702223882E-3</v>
      </c>
      <c r="D4200">
        <v>3.5412320378776421E-3</v>
      </c>
      <c r="E4200">
        <v>-3.6198112808128808E-4</v>
      </c>
      <c r="F4200">
        <v>-2.4249681910029205E-4</v>
      </c>
    </row>
    <row r="4201" spans="1:6" x14ac:dyDescent="0.25">
      <c r="A4201" s="2">
        <v>44909</v>
      </c>
      <c r="B4201">
        <v>2.312527885142805E-3</v>
      </c>
      <c r="C4201">
        <v>2.1207306225449482E-3</v>
      </c>
      <c r="D4201">
        <v>4.0785857580486161E-3</v>
      </c>
      <c r="E4201">
        <v>-3.6598984892701769E-3</v>
      </c>
      <c r="F4201">
        <v>5.2818949969369337E-3</v>
      </c>
    </row>
    <row r="4202" spans="1:6" x14ac:dyDescent="0.25">
      <c r="A4202" s="2">
        <v>44910</v>
      </c>
      <c r="B4202">
        <v>-1.4022165065810341E-2</v>
      </c>
      <c r="C4202">
        <v>-1.1834409409804523E-2</v>
      </c>
      <c r="D4202">
        <v>-6.9345727637185215E-3</v>
      </c>
      <c r="E4202">
        <v>-9.4680628761284833E-3</v>
      </c>
      <c r="F4202">
        <v>-4.7507292692838552E-3</v>
      </c>
    </row>
    <row r="4203" spans="1:6" x14ac:dyDescent="0.25">
      <c r="A4203" s="2">
        <v>44911</v>
      </c>
      <c r="B4203">
        <v>-7.4632239373336635E-3</v>
      </c>
      <c r="C4203">
        <v>-6.8125041338010046E-3</v>
      </c>
      <c r="D4203">
        <v>-1.132225454997342E-2</v>
      </c>
      <c r="E4203">
        <v>-3.9224385974244175E-3</v>
      </c>
      <c r="F4203">
        <v>-1.327053165503027E-2</v>
      </c>
    </row>
    <row r="4204" spans="1:6" x14ac:dyDescent="0.25">
      <c r="A4204" s="2">
        <v>44914</v>
      </c>
      <c r="B4204">
        <v>7.6360730844483148E-3</v>
      </c>
      <c r="C4204">
        <v>5.390691759959992E-3</v>
      </c>
      <c r="D4204">
        <v>1.6749054838655724E-2</v>
      </c>
      <c r="E4204">
        <v>1.4259281398243468E-2</v>
      </c>
      <c r="F4204">
        <v>7.279805386535684E-4</v>
      </c>
    </row>
    <row r="4205" spans="1:6" x14ac:dyDescent="0.25">
      <c r="A4205" s="2">
        <v>44915</v>
      </c>
      <c r="B4205">
        <v>-1.681061395306869E-3</v>
      </c>
      <c r="C4205">
        <v>-1.1363668589239749E-3</v>
      </c>
      <c r="D4205">
        <v>-7.6258589211061385E-3</v>
      </c>
      <c r="E4205">
        <v>-5.678690580469747E-3</v>
      </c>
      <c r="F4205">
        <v>-5.7416665728478918E-4</v>
      </c>
    </row>
    <row r="4206" spans="1:6" x14ac:dyDescent="0.25">
      <c r="A4206" s="2">
        <v>44916</v>
      </c>
      <c r="B4206">
        <v>-1.029216257613782E-2</v>
      </c>
      <c r="C4206">
        <v>-1.6723191384773153E-2</v>
      </c>
      <c r="D4206">
        <v>-1.2979055861867202E-2</v>
      </c>
      <c r="E4206">
        <v>-1.099139811474595E-2</v>
      </c>
      <c r="F4206">
        <v>2.2494181381460428E-2</v>
      </c>
    </row>
    <row r="4207" spans="1:6" x14ac:dyDescent="0.25">
      <c r="A4207" s="2">
        <v>44917</v>
      </c>
      <c r="B4207">
        <v>-3.9467970060542579E-3</v>
      </c>
      <c r="C4207">
        <v>-4.38322679986493E-3</v>
      </c>
      <c r="D4207">
        <v>-1.0515117281626194E-2</v>
      </c>
      <c r="E4207">
        <v>-6.9665041960258675E-3</v>
      </c>
      <c r="F4207">
        <v>-2.3529391824754055E-3</v>
      </c>
    </row>
    <row r="4208" spans="1:6" x14ac:dyDescent="0.25">
      <c r="A4208" s="2">
        <v>44918</v>
      </c>
      <c r="B4208">
        <v>-1.612676243896136E-2</v>
      </c>
      <c r="C4208">
        <v>-1.5348657616493077E-2</v>
      </c>
      <c r="D4208">
        <v>-2.5097898127717698E-2</v>
      </c>
      <c r="E4208">
        <v>-1.9292592681093283E-2</v>
      </c>
      <c r="F4208">
        <v>-1.177800222045354E-2</v>
      </c>
    </row>
    <row r="4209" spans="1:6" x14ac:dyDescent="0.25">
      <c r="A4209" s="2">
        <v>44921</v>
      </c>
      <c r="B4209">
        <v>1.2049904010825202E-2</v>
      </c>
      <c r="C4209">
        <v>2.0369578338536427E-2</v>
      </c>
      <c r="D4209">
        <v>1.2400048209373694E-2</v>
      </c>
      <c r="E4209">
        <v>1.2020809163328932E-2</v>
      </c>
      <c r="F4209">
        <v>-4.4512866268427457E-3</v>
      </c>
    </row>
    <row r="4210" spans="1:6" x14ac:dyDescent="0.25">
      <c r="A4210" s="2">
        <v>44922</v>
      </c>
      <c r="B4210">
        <v>5.9605636258507943E-3</v>
      </c>
      <c r="C4210">
        <v>5.8727632563444765E-3</v>
      </c>
      <c r="D4210">
        <v>8.21215272180972E-3</v>
      </c>
      <c r="E4210">
        <v>-2.1637378525101998E-3</v>
      </c>
      <c r="F4210">
        <v>2.3269006115558537E-4</v>
      </c>
    </row>
    <row r="4211" spans="1:6" x14ac:dyDescent="0.25">
      <c r="A4211" s="2">
        <v>44923</v>
      </c>
      <c r="B4211">
        <v>-2.8148241276550569E-4</v>
      </c>
      <c r="C4211">
        <v>-1.2712478459809403E-3</v>
      </c>
      <c r="D4211">
        <v>6.9940933349217351E-3</v>
      </c>
      <c r="E4211">
        <v>1.6240023212406511E-3</v>
      </c>
      <c r="F4211">
        <v>-3.8745319766501046E-3</v>
      </c>
    </row>
    <row r="4212" spans="1:6" x14ac:dyDescent="0.25">
      <c r="A4212" s="2">
        <v>44924</v>
      </c>
      <c r="B4212">
        <v>3.67097310995777E-3</v>
      </c>
      <c r="C4212">
        <v>9.2503410488604682E-3</v>
      </c>
      <c r="D4212">
        <v>2.2413815765352E-3</v>
      </c>
      <c r="E4212">
        <v>-1.2186519843705914E-3</v>
      </c>
      <c r="F4212">
        <v>1.6352188177550621E-3</v>
      </c>
    </row>
    <row r="4213" spans="1:6" x14ac:dyDescent="0.25">
      <c r="A4213" s="2">
        <v>44925</v>
      </c>
      <c r="B4213">
        <v>-4.7950498152579133E-3</v>
      </c>
      <c r="C4213">
        <v>-5.4728572674839849E-3</v>
      </c>
      <c r="D4213">
        <v>-1.808421862025745E-3</v>
      </c>
      <c r="E4213">
        <v>-5.8743535211799912E-3</v>
      </c>
      <c r="F4213">
        <v>-3.6146214813027391E-3</v>
      </c>
    </row>
    <row r="4214" spans="1:6" x14ac:dyDescent="0.25">
      <c r="A4214" s="2">
        <v>44928</v>
      </c>
      <c r="B4214">
        <v>5.3755098968224736E-3</v>
      </c>
      <c r="C4214">
        <v>4.6284444451714707E-3</v>
      </c>
      <c r="D4214">
        <v>4.2609481543152512E-3</v>
      </c>
      <c r="E4214">
        <v>6.4073454305680711E-4</v>
      </c>
      <c r="F4214">
        <v>-2.7129861255224571E-3</v>
      </c>
    </row>
    <row r="4215" spans="1:6" x14ac:dyDescent="0.25">
      <c r="A4215" s="2">
        <v>44929</v>
      </c>
      <c r="B4215">
        <v>2.0666105478062266E-3</v>
      </c>
      <c r="C4215">
        <v>5.8299330139801632E-3</v>
      </c>
      <c r="D4215">
        <v>-3.5639553018310863E-3</v>
      </c>
      <c r="E4215">
        <v>-3.5795991445765111E-3</v>
      </c>
      <c r="F4215">
        <v>6.6931723547385708E-3</v>
      </c>
    </row>
    <row r="4216" spans="1:6" x14ac:dyDescent="0.25">
      <c r="A4216" s="2">
        <v>44930</v>
      </c>
      <c r="B4216">
        <v>-1.0388421743003418E-2</v>
      </c>
      <c r="C4216">
        <v>-9.7417839425582246E-3</v>
      </c>
      <c r="D4216">
        <v>-7.1302559595008575E-3</v>
      </c>
      <c r="E4216">
        <v>-7.2535472254214939E-3</v>
      </c>
      <c r="F4216">
        <v>-3.0828214757066073E-3</v>
      </c>
    </row>
    <row r="4217" spans="1:6" x14ac:dyDescent="0.25">
      <c r="A4217" s="2">
        <v>44931</v>
      </c>
      <c r="B4217">
        <v>-5.0147178953286083E-3</v>
      </c>
      <c r="C4217">
        <v>-7.7817386000349365E-3</v>
      </c>
      <c r="D4217">
        <v>1.1226492866734836E-2</v>
      </c>
      <c r="E4217">
        <v>1.3594347828272893E-2</v>
      </c>
      <c r="F4217">
        <v>6.5998283133718123E-3</v>
      </c>
    </row>
    <row r="4218" spans="1:6" x14ac:dyDescent="0.25">
      <c r="A4218" s="2">
        <v>44932</v>
      </c>
      <c r="B4218">
        <v>-7.5041501479537762E-3</v>
      </c>
      <c r="C4218">
        <v>-1.0385768593213414E-2</v>
      </c>
      <c r="D4218">
        <v>-1.6621299352009963E-3</v>
      </c>
      <c r="E4218">
        <v>2.7033612825344772E-4</v>
      </c>
      <c r="F4218">
        <v>-8.4237633899829946E-3</v>
      </c>
    </row>
    <row r="4219" spans="1:6" x14ac:dyDescent="0.25">
      <c r="A4219" s="2">
        <v>44935</v>
      </c>
      <c r="B4219">
        <v>1.413914471646828E-2</v>
      </c>
      <c r="C4219">
        <v>1.0635444169120704E-2</v>
      </c>
      <c r="D4219">
        <v>1.1590166420781282E-2</v>
      </c>
      <c r="E4219">
        <v>8.5696947081127881E-3</v>
      </c>
      <c r="F4219">
        <v>8.8838476682182276E-3</v>
      </c>
    </row>
    <row r="4220" spans="1:6" x14ac:dyDescent="0.25">
      <c r="A4220" s="2">
        <v>44936</v>
      </c>
      <c r="B4220">
        <v>-1.0400954379708246E-2</v>
      </c>
      <c r="C4220">
        <v>-1.310220269959436E-2</v>
      </c>
      <c r="D4220">
        <v>1.288715999978182E-3</v>
      </c>
      <c r="E4220">
        <v>-4.1473374192104798E-3</v>
      </c>
      <c r="F4220">
        <v>1.5528940258594233E-3</v>
      </c>
    </row>
    <row r="4221" spans="1:6" x14ac:dyDescent="0.25">
      <c r="A4221" s="2">
        <v>44937</v>
      </c>
      <c r="B4221">
        <v>-1.6601381208306414E-4</v>
      </c>
      <c r="C4221">
        <v>4.7092158331472267E-3</v>
      </c>
      <c r="D4221">
        <v>-4.5513233685646826E-3</v>
      </c>
      <c r="E4221">
        <v>-9.7709094499852812E-3</v>
      </c>
      <c r="F4221">
        <v>-7.2823394666068995E-3</v>
      </c>
    </row>
    <row r="4222" spans="1:6" x14ac:dyDescent="0.25">
      <c r="A4222" s="2">
        <v>44938</v>
      </c>
      <c r="B4222">
        <v>-2.4535192286895737E-3</v>
      </c>
      <c r="C4222">
        <v>-5.2945818536746844E-3</v>
      </c>
      <c r="D4222">
        <v>1.2751648483886864E-3</v>
      </c>
      <c r="E4222">
        <v>-3.87039354610309E-3</v>
      </c>
      <c r="F4222">
        <v>-1.7979806294671501E-4</v>
      </c>
    </row>
    <row r="4223" spans="1:6" x14ac:dyDescent="0.25">
      <c r="A4223" s="2">
        <v>44939</v>
      </c>
      <c r="B4223">
        <v>5.0560366976700449E-3</v>
      </c>
      <c r="C4223">
        <v>5.5288263300906759E-3</v>
      </c>
      <c r="D4223">
        <v>4.6161588778090706E-3</v>
      </c>
      <c r="E4223">
        <v>3.3974064587002212E-4</v>
      </c>
      <c r="F4223">
        <v>-5.2389144310643562E-4</v>
      </c>
    </row>
    <row r="4224" spans="1:6" x14ac:dyDescent="0.25">
      <c r="A4224" s="2">
        <v>44942</v>
      </c>
      <c r="B4224">
        <v>-2.7913492566856331E-3</v>
      </c>
      <c r="C4224">
        <v>-5.6647371720165707E-3</v>
      </c>
      <c r="D4224">
        <v>-5.8075790810239317E-3</v>
      </c>
      <c r="E4224">
        <v>1.8263457885529856E-4</v>
      </c>
      <c r="F4224">
        <v>-2.036400275566428E-3</v>
      </c>
    </row>
    <row r="4225" spans="1:6" x14ac:dyDescent="0.25">
      <c r="A4225" s="2">
        <v>44943</v>
      </c>
      <c r="B4225">
        <v>9.364656131990147E-3</v>
      </c>
      <c r="C4225">
        <v>1.7030681118662184E-3</v>
      </c>
      <c r="D4225">
        <v>5.8380855947168988E-3</v>
      </c>
      <c r="E4225">
        <v>1.1477612901652409E-2</v>
      </c>
      <c r="F4225">
        <v>-9.4403394872949453E-4</v>
      </c>
    </row>
    <row r="4226" spans="1:6" x14ac:dyDescent="0.25">
      <c r="A4226" s="2">
        <v>44944</v>
      </c>
      <c r="B4226">
        <v>6.4300613363421754E-3</v>
      </c>
      <c r="C4226">
        <v>5.0425668520541625E-3</v>
      </c>
      <c r="D4226">
        <v>-6.9910058347878528E-4</v>
      </c>
      <c r="E4226">
        <v>4.3518662204545385E-3</v>
      </c>
      <c r="F4226">
        <v>5.2181831069149191E-3</v>
      </c>
    </row>
    <row r="4227" spans="1:6" x14ac:dyDescent="0.25">
      <c r="A4227" s="2">
        <v>44945</v>
      </c>
      <c r="B4227">
        <v>-3.06835497448303E-3</v>
      </c>
      <c r="C4227">
        <v>-3.5021311458408649E-3</v>
      </c>
      <c r="D4227">
        <v>-4.861757068593482E-3</v>
      </c>
      <c r="E4227">
        <v>-8.3151431881445768E-3</v>
      </c>
      <c r="F4227">
        <v>-3.7003855685826814E-3</v>
      </c>
    </row>
    <row r="4228" spans="1:6" x14ac:dyDescent="0.25">
      <c r="A4228" s="2">
        <v>44946</v>
      </c>
      <c r="B4228">
        <v>-3.8886970958666449E-3</v>
      </c>
      <c r="C4228">
        <v>3.7794010363277021E-3</v>
      </c>
      <c r="D4228">
        <v>-5.1797676008202773E-3</v>
      </c>
      <c r="E4228">
        <v>-9.1129846219548064E-3</v>
      </c>
      <c r="F4228">
        <v>-7.9149944618051634E-3</v>
      </c>
    </row>
    <row r="4229" spans="1:6" x14ac:dyDescent="0.25">
      <c r="A4229" s="2">
        <v>44949</v>
      </c>
      <c r="B4229">
        <v>5.2769821798341002E-3</v>
      </c>
      <c r="C4229">
        <v>7.6373376065265661E-3</v>
      </c>
      <c r="D4229">
        <v>6.4146343809562169E-3</v>
      </c>
      <c r="E4229">
        <v>7.2541982576141998E-3</v>
      </c>
      <c r="F4229">
        <v>7.9667621937021676E-3</v>
      </c>
    </row>
    <row r="4230" spans="1:6" x14ac:dyDescent="0.25">
      <c r="A4230" s="2">
        <v>44950</v>
      </c>
      <c r="B4230">
        <v>6.0845067094488468E-4</v>
      </c>
      <c r="C4230">
        <v>-4.5949597228495962E-3</v>
      </c>
      <c r="D4230">
        <v>1.1697154069136399E-2</v>
      </c>
      <c r="E4230">
        <v>1.478328524774935E-3</v>
      </c>
      <c r="F4230">
        <v>-1.0098255763717215E-2</v>
      </c>
    </row>
    <row r="4231" spans="1:6" x14ac:dyDescent="0.25">
      <c r="A4231" s="2">
        <v>44951</v>
      </c>
      <c r="B4231">
        <v>-1.2687862575077421E-2</v>
      </c>
      <c r="C4231">
        <v>-2.4223681582824248E-2</v>
      </c>
      <c r="D4231">
        <v>-9.5081185093511531E-4</v>
      </c>
      <c r="E4231">
        <v>-1.2811484256716062E-3</v>
      </c>
      <c r="F4231">
        <v>-1.1134680285321458E-2</v>
      </c>
    </row>
    <row r="4232" spans="1:6" x14ac:dyDescent="0.25">
      <c r="A4232" s="2">
        <v>44953</v>
      </c>
      <c r="B4232">
        <v>-1.451970980512263E-2</v>
      </c>
      <c r="C4232">
        <v>-3.0581236719941878E-2</v>
      </c>
      <c r="D4232">
        <v>1.0457739284321085E-2</v>
      </c>
      <c r="E4232">
        <v>1.588721877912741E-3</v>
      </c>
      <c r="F4232">
        <v>4.9804185450062445E-3</v>
      </c>
    </row>
    <row r="4233" spans="1:6" x14ac:dyDescent="0.25">
      <c r="A4233" s="2">
        <v>44956</v>
      </c>
      <c r="B4233">
        <v>2.8570272825796006E-3</v>
      </c>
      <c r="C4233">
        <v>8.6305413637649618E-4</v>
      </c>
      <c r="D4233">
        <v>-7.8778581049689361E-4</v>
      </c>
      <c r="E4233">
        <v>-7.0264706357099846E-3</v>
      </c>
      <c r="F4233">
        <v>-3.9383719600980891E-3</v>
      </c>
    </row>
    <row r="4234" spans="1:6" x14ac:dyDescent="0.25">
      <c r="A4234" s="2">
        <v>44957</v>
      </c>
      <c r="B4234">
        <v>8.3175897443392335E-4</v>
      </c>
      <c r="C4234">
        <v>6.2069281765060403E-3</v>
      </c>
      <c r="D4234">
        <v>1.8608677560307096E-2</v>
      </c>
      <c r="E4234">
        <v>7.1130790122592566E-3</v>
      </c>
      <c r="F4234">
        <v>-3.3548482009842155E-3</v>
      </c>
    </row>
    <row r="4235" spans="1:6" x14ac:dyDescent="0.25">
      <c r="A4235" s="2">
        <v>44958</v>
      </c>
      <c r="B4235">
        <v>2.6562597082446871E-3</v>
      </c>
      <c r="C4235">
        <v>-4.5345199691404613E-3</v>
      </c>
      <c r="D4235">
        <v>-8.7672258517899303E-3</v>
      </c>
      <c r="E4235">
        <v>7.6575667747893388E-3</v>
      </c>
      <c r="F4235">
        <v>-3.1762926919926358E-3</v>
      </c>
    </row>
    <row r="4236" spans="1:6" x14ac:dyDescent="0.25">
      <c r="A4236" s="2">
        <v>44959</v>
      </c>
      <c r="B4236">
        <v>3.7542657543166054E-3</v>
      </c>
      <c r="C4236">
        <v>4.5484174062422889E-3</v>
      </c>
      <c r="D4236">
        <v>1.4768890713190907E-3</v>
      </c>
      <c r="E4236">
        <v>2.1774809630597136E-2</v>
      </c>
      <c r="F4236">
        <v>-3.4018444981956191E-3</v>
      </c>
    </row>
    <row r="4237" spans="1:6" x14ac:dyDescent="0.25">
      <c r="A4237" s="2">
        <v>44960</v>
      </c>
      <c r="B4237">
        <v>1.5177807470570088E-2</v>
      </c>
      <c r="C4237">
        <v>2.0219168854550249E-2</v>
      </c>
      <c r="D4237">
        <v>1.235707327077883E-2</v>
      </c>
      <c r="E4237">
        <v>-1.9173906122627927E-4</v>
      </c>
      <c r="F4237">
        <v>-9.2732161590265774E-3</v>
      </c>
    </row>
    <row r="4238" spans="1:6" x14ac:dyDescent="0.25">
      <c r="A4238" s="2">
        <v>44963</v>
      </c>
      <c r="B4238">
        <v>-5.5057470281982728E-3</v>
      </c>
      <c r="C4238">
        <v>-4.3870368845913034E-3</v>
      </c>
      <c r="D4238">
        <v>-2.4788257437130946E-3</v>
      </c>
      <c r="E4238">
        <v>5.0133097252057978E-3</v>
      </c>
      <c r="F4238">
        <v>3.4661864991742028E-3</v>
      </c>
    </row>
    <row r="4239" spans="1:6" x14ac:dyDescent="0.25">
      <c r="A4239" s="2">
        <v>44964</v>
      </c>
      <c r="B4239">
        <v>-3.6501622129046533E-3</v>
      </c>
      <c r="C4239">
        <v>2.9278929447480039E-3</v>
      </c>
      <c r="D4239">
        <v>-9.2015878225879307E-3</v>
      </c>
      <c r="E4239">
        <v>-1.1265533312651347E-2</v>
      </c>
      <c r="F4239">
        <v>-1.4450704415564116E-4</v>
      </c>
    </row>
    <row r="4240" spans="1:6" x14ac:dyDescent="0.25">
      <c r="A4240" s="2">
        <v>44965</v>
      </c>
      <c r="B4240">
        <v>6.2659614066540113E-3</v>
      </c>
      <c r="C4240">
        <v>4.8378819578103307E-4</v>
      </c>
      <c r="D4240">
        <v>3.4004001793269617E-3</v>
      </c>
      <c r="E4240">
        <v>1.1846637029844444E-3</v>
      </c>
      <c r="F4240">
        <v>1.2020581497543455E-2</v>
      </c>
    </row>
    <row r="4241" spans="1:6" x14ac:dyDescent="0.25">
      <c r="A4241" s="2">
        <v>44966</v>
      </c>
      <c r="B4241">
        <v>2.3478585825250993E-3</v>
      </c>
      <c r="C4241">
        <v>6.1365185882003624E-4</v>
      </c>
      <c r="D4241">
        <v>-2.6181831601332067E-3</v>
      </c>
      <c r="E4241">
        <v>-2.0525230090496856E-3</v>
      </c>
      <c r="F4241">
        <v>-4.2647622793210447E-3</v>
      </c>
    </row>
    <row r="4242" spans="1:6" x14ac:dyDescent="0.25">
      <c r="A4242" s="2">
        <v>44967</v>
      </c>
      <c r="B4242">
        <v>-2.0313711327558936E-3</v>
      </c>
      <c r="C4242">
        <v>1.7108727238372392E-4</v>
      </c>
      <c r="D4242">
        <v>3.8018052959001786E-3</v>
      </c>
      <c r="E4242">
        <v>-3.2363658672736979E-3</v>
      </c>
      <c r="F4242">
        <v>2.6642706251988717E-3</v>
      </c>
    </row>
    <row r="4243" spans="1:6" x14ac:dyDescent="0.25">
      <c r="A4243" s="2">
        <v>44970</v>
      </c>
      <c r="B4243">
        <v>-4.1339623978498092E-3</v>
      </c>
      <c r="C4243">
        <v>-6.9965703295206665E-3</v>
      </c>
      <c r="D4243">
        <v>-6.1161938607025707E-3</v>
      </c>
      <c r="E4243">
        <v>-4.2109419895511687E-4</v>
      </c>
      <c r="F4243">
        <v>-6.5710113502123902E-3</v>
      </c>
    </row>
    <row r="4244" spans="1:6" x14ac:dyDescent="0.25">
      <c r="A4244" s="2">
        <v>44971</v>
      </c>
      <c r="B4244">
        <v>9.9354909597325781E-3</v>
      </c>
      <c r="C4244">
        <v>8.4659678291936387E-3</v>
      </c>
      <c r="D4244">
        <v>-3.1779124324027583E-3</v>
      </c>
      <c r="E4244">
        <v>9.1070261517600358E-3</v>
      </c>
      <c r="F4244">
        <v>-4.424602115501647E-3</v>
      </c>
    </row>
    <row r="4245" spans="1:6" x14ac:dyDescent="0.25">
      <c r="A4245" s="2">
        <v>44972</v>
      </c>
      <c r="B4245">
        <v>3.9787155186452941E-3</v>
      </c>
      <c r="C4245">
        <v>2.2257216598666023E-3</v>
      </c>
      <c r="D4245">
        <v>1.086300082051357E-2</v>
      </c>
      <c r="E4245">
        <v>-3.4720669884786542E-3</v>
      </c>
      <c r="F4245">
        <v>2.9628441501625843E-3</v>
      </c>
    </row>
    <row r="4246" spans="1:6" x14ac:dyDescent="0.25">
      <c r="A4246" s="2">
        <v>44973</v>
      </c>
      <c r="B4246">
        <v>7.2492753580623921E-4</v>
      </c>
      <c r="C4246">
        <v>-1.7948963636548274E-3</v>
      </c>
      <c r="D4246">
        <v>-3.3085651021307607E-3</v>
      </c>
      <c r="E4246">
        <v>-8.1238560670966574E-5</v>
      </c>
      <c r="F4246">
        <v>8.6574291406584045E-3</v>
      </c>
    </row>
    <row r="4247" spans="1:6" x14ac:dyDescent="0.25">
      <c r="A4247" s="2">
        <v>44974</v>
      </c>
      <c r="B4247">
        <v>-5.1686649159460394E-3</v>
      </c>
      <c r="C4247">
        <v>-1.2311000028245098E-2</v>
      </c>
      <c r="D4247">
        <v>-6.5962334274004258E-3</v>
      </c>
      <c r="E4247">
        <v>-2.5840811627032942E-3</v>
      </c>
      <c r="F4247">
        <v>-8.6423552455599881E-3</v>
      </c>
    </row>
    <row r="4248" spans="1:6" x14ac:dyDescent="0.25">
      <c r="A4248" s="2">
        <v>44977</v>
      </c>
      <c r="B4248">
        <v>-5.0986376475613869E-3</v>
      </c>
      <c r="C4248">
        <v>-1.0637677987162241E-2</v>
      </c>
      <c r="D4248">
        <v>2.4072856485217739E-3</v>
      </c>
      <c r="E4248">
        <v>-2.7421375542757195E-3</v>
      </c>
      <c r="F4248">
        <v>-5.2139957554858509E-3</v>
      </c>
    </row>
    <row r="4249" spans="1:6" x14ac:dyDescent="0.25">
      <c r="A4249" s="2">
        <v>44978</v>
      </c>
      <c r="B4249">
        <v>-3.1009264223645844E-4</v>
      </c>
      <c r="C4249">
        <v>-9.8666631314749077E-4</v>
      </c>
      <c r="D4249">
        <v>-2.843529711706913E-3</v>
      </c>
      <c r="E4249">
        <v>3.6755831559537349E-4</v>
      </c>
      <c r="F4249">
        <v>-2.5976301592447004E-3</v>
      </c>
    </row>
    <row r="4250" spans="1:6" x14ac:dyDescent="0.25">
      <c r="A4250" s="2">
        <v>44979</v>
      </c>
      <c r="B4250">
        <v>-1.5290891853867734E-2</v>
      </c>
      <c r="C4250">
        <v>-1.6222108665286082E-2</v>
      </c>
      <c r="D4250">
        <v>-1.1255471340502535E-2</v>
      </c>
      <c r="E4250">
        <v>-3.9612249635775825E-3</v>
      </c>
      <c r="F4250">
        <v>-4.4924915352621718E-3</v>
      </c>
    </row>
    <row r="4251" spans="1:6" x14ac:dyDescent="0.25">
      <c r="A4251" s="2">
        <v>44980</v>
      </c>
      <c r="B4251">
        <v>-2.3295681076468734E-3</v>
      </c>
      <c r="C4251">
        <v>2.0308506199245928E-3</v>
      </c>
      <c r="D4251">
        <v>1.2026040188669231E-3</v>
      </c>
      <c r="E4251">
        <v>2.5375338450000784E-3</v>
      </c>
      <c r="F4251">
        <v>-1.9584727369315975E-3</v>
      </c>
    </row>
    <row r="4252" spans="1:6" x14ac:dyDescent="0.25">
      <c r="A4252" s="2">
        <v>44981</v>
      </c>
      <c r="B4252">
        <v>-2.3801375033973642E-3</v>
      </c>
      <c r="C4252">
        <v>-2.0774912626861123E-3</v>
      </c>
      <c r="D4252">
        <v>-9.8641995434185694E-3</v>
      </c>
      <c r="E4252">
        <v>-4.0169489250101442E-3</v>
      </c>
      <c r="F4252">
        <v>2.4212225419328135E-3</v>
      </c>
    </row>
    <row r="4253" spans="1:6" x14ac:dyDescent="0.25">
      <c r="A4253" s="2">
        <v>44984</v>
      </c>
      <c r="B4253">
        <v>-2.952714359780824E-3</v>
      </c>
      <c r="C4253">
        <v>1.0718898862077556E-2</v>
      </c>
      <c r="D4253">
        <v>-1.5080569047907803E-2</v>
      </c>
      <c r="E4253">
        <v>-7.6368241349374219E-3</v>
      </c>
      <c r="F4253">
        <v>-8.7163510344103138E-3</v>
      </c>
    </row>
    <row r="4254" spans="1:6" x14ac:dyDescent="0.25">
      <c r="A4254" s="2">
        <v>44985</v>
      </c>
      <c r="B4254">
        <v>-5.5024300726870612E-3</v>
      </c>
      <c r="C4254">
        <v>-2.1017467734270085E-3</v>
      </c>
      <c r="D4254">
        <v>5.2408334428255795E-3</v>
      </c>
      <c r="E4254">
        <v>-2.1879811675571603E-3</v>
      </c>
      <c r="F4254">
        <v>-9.3763500430638271E-3</v>
      </c>
    </row>
    <row r="4255" spans="1:6" x14ac:dyDescent="0.25">
      <c r="A4255" s="2">
        <v>44986</v>
      </c>
      <c r="B4255">
        <v>7.6143802156367364E-3</v>
      </c>
      <c r="C4255">
        <v>1.1456127526322782E-2</v>
      </c>
      <c r="D4255">
        <v>9.0494795899129354E-3</v>
      </c>
      <c r="E4255">
        <v>3.7965269450704292E-3</v>
      </c>
      <c r="F4255">
        <v>3.786965154828046E-3</v>
      </c>
    </row>
    <row r="4256" spans="1:6" x14ac:dyDescent="0.25">
      <c r="A4256" s="2">
        <v>44987</v>
      </c>
      <c r="B4256">
        <v>-8.4450577232395574E-3</v>
      </c>
      <c r="C4256">
        <v>-8.7422243648994976E-3</v>
      </c>
      <c r="D4256">
        <v>-8.4691766526610816E-3</v>
      </c>
      <c r="E4256">
        <v>-4.3609578697568346E-3</v>
      </c>
      <c r="F4256">
        <v>-6.0279833098192989E-4</v>
      </c>
    </row>
    <row r="4257" spans="1:6" x14ac:dyDescent="0.25">
      <c r="A4257" s="2">
        <v>44988</v>
      </c>
      <c r="B4257">
        <v>1.5271259995230005E-2</v>
      </c>
      <c r="C4257">
        <v>2.1278652309012464E-2</v>
      </c>
      <c r="D4257">
        <v>3.71878795008745E-3</v>
      </c>
      <c r="E4257">
        <v>1.2590425778892189E-2</v>
      </c>
      <c r="F4257">
        <v>1.0623402682340157E-3</v>
      </c>
    </row>
    <row r="4258" spans="1:6" x14ac:dyDescent="0.25">
      <c r="A4258" s="2">
        <v>44991</v>
      </c>
      <c r="B4258">
        <v>6.9469512683465028E-3</v>
      </c>
      <c r="C4258">
        <v>2.4333515627711494E-3</v>
      </c>
      <c r="D4258">
        <v>9.701715023620475E-3</v>
      </c>
      <c r="E4258">
        <v>4.9039747813051596E-3</v>
      </c>
      <c r="F4258">
        <v>3.9830058417419682E-3</v>
      </c>
    </row>
    <row r="4259" spans="1:6" x14ac:dyDescent="0.25">
      <c r="A4259" s="2">
        <v>44993</v>
      </c>
      <c r="B4259">
        <v>2.0528203988877175E-3</v>
      </c>
      <c r="C4259">
        <v>4.1619441431379935E-3</v>
      </c>
      <c r="D4259">
        <v>9.5379694872713399E-3</v>
      </c>
      <c r="E4259">
        <v>5.144700793911881E-3</v>
      </c>
      <c r="F4259">
        <v>-3.7963942519615755E-3</v>
      </c>
    </row>
    <row r="4260" spans="1:6" x14ac:dyDescent="0.25">
      <c r="A4260" s="2">
        <v>44994</v>
      </c>
      <c r="B4260">
        <v>-8.9780803336111832E-3</v>
      </c>
      <c r="C4260">
        <v>-6.9134962082132339E-3</v>
      </c>
      <c r="D4260">
        <v>-1.7129148666770979E-2</v>
      </c>
      <c r="E4260">
        <v>-9.2476858086942559E-3</v>
      </c>
      <c r="F4260">
        <v>-6.1808970182356524E-4</v>
      </c>
    </row>
    <row r="4261" spans="1:6" x14ac:dyDescent="0.25">
      <c r="A4261" s="2">
        <v>44995</v>
      </c>
      <c r="B4261">
        <v>-1.1222065642604782E-2</v>
      </c>
      <c r="C4261">
        <v>-1.8490505414002531E-2</v>
      </c>
      <c r="D4261">
        <v>-2.8376715177563178E-3</v>
      </c>
      <c r="E4261">
        <v>3.2624414180990632E-4</v>
      </c>
      <c r="F4261">
        <v>-2.4005567631364372E-3</v>
      </c>
    </row>
    <row r="4262" spans="1:6" x14ac:dyDescent="0.25">
      <c r="A4262" s="2">
        <v>44998</v>
      </c>
      <c r="B4262">
        <v>-1.5173383401710606E-2</v>
      </c>
      <c r="C4262">
        <v>-2.2426697813766779E-2</v>
      </c>
      <c r="D4262">
        <v>-2.0007878325906951E-2</v>
      </c>
      <c r="E4262">
        <v>-9.4873102492144378E-3</v>
      </c>
      <c r="F4262">
        <v>-6.7381955597718406E-3</v>
      </c>
    </row>
    <row r="4263" spans="1:6" x14ac:dyDescent="0.25">
      <c r="A4263" s="2">
        <v>44999</v>
      </c>
      <c r="B4263">
        <v>-5.7979475547259426E-3</v>
      </c>
      <c r="C4263">
        <v>-4.1822882970492647E-3</v>
      </c>
      <c r="D4263">
        <v>-9.8760018514457929E-3</v>
      </c>
      <c r="E4263">
        <v>-6.1819780479969747E-3</v>
      </c>
      <c r="F4263">
        <v>-1.0668071699494689E-3</v>
      </c>
    </row>
    <row r="4264" spans="1:6" x14ac:dyDescent="0.25">
      <c r="A4264" s="2">
        <v>45000</v>
      </c>
      <c r="B4264">
        <v>-5.9462671884151132E-3</v>
      </c>
      <c r="C4264">
        <v>-8.574345518751629E-3</v>
      </c>
      <c r="D4264">
        <v>-4.4839250741286873E-3</v>
      </c>
      <c r="E4264">
        <v>-5.3716841886479851E-3</v>
      </c>
      <c r="F4264">
        <v>3.2084988409612721E-3</v>
      </c>
    </row>
    <row r="4265" spans="1:6" x14ac:dyDescent="0.25">
      <c r="A4265" s="2">
        <v>45001</v>
      </c>
      <c r="B4265">
        <v>1.3715361935091807E-3</v>
      </c>
      <c r="C4265">
        <v>3.0042612753073419E-3</v>
      </c>
      <c r="D4265">
        <v>1.1577183873855256E-3</v>
      </c>
      <c r="E4265">
        <v>9.92560165227078E-3</v>
      </c>
      <c r="F4265">
        <v>4.3361521108784464E-3</v>
      </c>
    </row>
    <row r="4266" spans="1:6" x14ac:dyDescent="0.25">
      <c r="A4266" s="2">
        <v>45002</v>
      </c>
      <c r="B4266">
        <v>6.1605098582733116E-3</v>
      </c>
      <c r="C4266">
        <v>1.2204466922817282E-2</v>
      </c>
      <c r="D4266">
        <v>-5.095264662463515E-3</v>
      </c>
      <c r="E4266">
        <v>-2.7683088548206506E-3</v>
      </c>
      <c r="F4266">
        <v>-4.0926804837409592E-3</v>
      </c>
    </row>
    <row r="4267" spans="1:6" x14ac:dyDescent="0.25">
      <c r="A4267" s="2">
        <v>45005</v>
      </c>
      <c r="B4267">
        <v>-6.2243597591995223E-3</v>
      </c>
      <c r="C4267">
        <v>-4.9327298328703103E-3</v>
      </c>
      <c r="D4267">
        <v>-8.7298475856802862E-3</v>
      </c>
      <c r="E4267">
        <v>6.0059818265939926E-3</v>
      </c>
      <c r="F4267">
        <v>-9.4634572637611423E-4</v>
      </c>
    </row>
    <row r="4268" spans="1:6" x14ac:dyDescent="0.25">
      <c r="A4268" s="2">
        <v>45006</v>
      </c>
      <c r="B4268">
        <v>7.7344806733421869E-3</v>
      </c>
      <c r="C4268">
        <v>1.3022256174878184E-2</v>
      </c>
      <c r="D4268">
        <v>9.1042439508267584E-4</v>
      </c>
      <c r="E4268">
        <v>-5.6364337104911604E-3</v>
      </c>
      <c r="F4268">
        <v>-3.071797515139381E-3</v>
      </c>
    </row>
    <row r="4269" spans="1:6" x14ac:dyDescent="0.25">
      <c r="A4269" s="2">
        <v>45007</v>
      </c>
      <c r="B4269">
        <v>2.4091394046423711E-3</v>
      </c>
      <c r="C4269">
        <v>1.4525486771732714E-3</v>
      </c>
      <c r="D4269">
        <v>3.9992225917135395E-3</v>
      </c>
      <c r="E4269">
        <v>3.9768460013905995E-3</v>
      </c>
      <c r="F4269">
        <v>8.3425800736630466E-3</v>
      </c>
    </row>
    <row r="4270" spans="1:6" x14ac:dyDescent="0.25">
      <c r="A4270" s="2">
        <v>45008</v>
      </c>
      <c r="B4270">
        <v>-4.969716354611407E-3</v>
      </c>
      <c r="C4270">
        <v>-9.1992960922353123E-3</v>
      </c>
      <c r="D4270">
        <v>6.3944761973888068E-4</v>
      </c>
      <c r="E4270">
        <v>2.7572860559400949E-3</v>
      </c>
      <c r="F4270">
        <v>1.2058476211789819E-3</v>
      </c>
    </row>
    <row r="4271" spans="1:6" x14ac:dyDescent="0.25">
      <c r="A4271" s="2">
        <v>45009</v>
      </c>
      <c r="B4271">
        <v>-6.8740280582156926E-3</v>
      </c>
      <c r="C4271">
        <v>-4.7878768579715618E-3</v>
      </c>
      <c r="D4271">
        <v>-7.637173790511086E-3</v>
      </c>
      <c r="E4271">
        <v>-4.1279390501681619E-3</v>
      </c>
      <c r="F4271">
        <v>-4.3409953440515896E-3</v>
      </c>
    </row>
    <row r="4272" spans="1:6" x14ac:dyDescent="0.25">
      <c r="A4272" s="2">
        <v>45012</v>
      </c>
      <c r="B4272">
        <v>2.203483227904797E-3</v>
      </c>
      <c r="C4272">
        <v>5.3700693812964062E-4</v>
      </c>
      <c r="D4272">
        <v>-6.5037148470970009E-3</v>
      </c>
      <c r="E4272">
        <v>9.5906763557410081E-4</v>
      </c>
      <c r="F4272">
        <v>7.3436852099394209E-3</v>
      </c>
    </row>
    <row r="4273" spans="1:6" x14ac:dyDescent="0.25">
      <c r="A4273" s="2">
        <v>45013</v>
      </c>
      <c r="B4273">
        <v>-6.9622398222771934E-4</v>
      </c>
      <c r="C4273">
        <v>3.3220652220583256E-3</v>
      </c>
      <c r="D4273">
        <v>-8.2513048214368882E-3</v>
      </c>
      <c r="E4273">
        <v>-4.2114121495477157E-3</v>
      </c>
      <c r="F4273">
        <v>-2.6028680815991471E-3</v>
      </c>
    </row>
    <row r="4274" spans="1:6" x14ac:dyDescent="0.25">
      <c r="A4274" s="2">
        <v>45014</v>
      </c>
      <c r="B4274">
        <v>6.0119360457890122E-3</v>
      </c>
      <c r="C4274">
        <v>8.6462165920609645E-3</v>
      </c>
      <c r="D4274">
        <v>1.7422588700485277E-2</v>
      </c>
      <c r="E4274">
        <v>1.0178388211210889E-2</v>
      </c>
      <c r="F4274">
        <v>6.0558161779573592E-3</v>
      </c>
    </row>
    <row r="4275" spans="1:6" x14ac:dyDescent="0.25">
      <c r="A4275" s="2">
        <v>45016</v>
      </c>
      <c r="B4275">
        <v>1.7795521021447696E-2</v>
      </c>
      <c r="C4275">
        <v>1.7221765281214534E-2</v>
      </c>
      <c r="D4275">
        <v>9.7424858030811488E-3</v>
      </c>
      <c r="E4275">
        <v>1.1203138301656725E-2</v>
      </c>
      <c r="F4275">
        <v>4.1527095856467673E-3</v>
      </c>
    </row>
    <row r="4276" spans="1:6" x14ac:dyDescent="0.25">
      <c r="A4276" s="2">
        <v>45019</v>
      </c>
      <c r="B4276">
        <v>1.9480766049087316E-3</v>
      </c>
      <c r="C4276">
        <v>5.3636658885839392E-3</v>
      </c>
      <c r="D4276">
        <v>1.3868060659356958E-2</v>
      </c>
      <c r="E4276">
        <v>-3.168553201245683E-3</v>
      </c>
      <c r="F4276">
        <v>2.244156556309575E-3</v>
      </c>
    </row>
    <row r="4277" spans="1:6" x14ac:dyDescent="0.25">
      <c r="A4277" s="2">
        <v>45021</v>
      </c>
      <c r="B4277">
        <v>9.8613619767997408E-3</v>
      </c>
      <c r="C4277">
        <v>3.6210925725250684E-3</v>
      </c>
      <c r="D4277">
        <v>-5.4478824944611719E-3</v>
      </c>
      <c r="E4277">
        <v>1.3534102677370813E-2</v>
      </c>
      <c r="F4277">
        <v>5.3295070673303096E-3</v>
      </c>
    </row>
    <row r="4278" spans="1:6" x14ac:dyDescent="0.25">
      <c r="A4278" s="2">
        <v>45022</v>
      </c>
      <c r="B4278">
        <v>2.4067961248002952E-3</v>
      </c>
      <c r="C4278">
        <v>1.5566320167132762E-4</v>
      </c>
      <c r="D4278">
        <v>9.367112517348267E-3</v>
      </c>
      <c r="E4278">
        <v>-4.0000696395133028E-3</v>
      </c>
      <c r="F4278">
        <v>7.5607156624866384E-3</v>
      </c>
    </row>
    <row r="4279" spans="1:6" x14ac:dyDescent="0.25">
      <c r="A4279" s="2">
        <v>45026</v>
      </c>
      <c r="B4279">
        <v>2.262966387929744E-4</v>
      </c>
      <c r="C4279">
        <v>-4.4954477214497572E-3</v>
      </c>
      <c r="D4279">
        <v>1.2288243627786667E-2</v>
      </c>
      <c r="E4279">
        <v>-3.3079012306984454E-3</v>
      </c>
      <c r="F4279">
        <v>5.1084320863010206E-3</v>
      </c>
    </row>
    <row r="4280" spans="1:6" x14ac:dyDescent="0.25">
      <c r="A4280" s="2">
        <v>45027</v>
      </c>
      <c r="B4280">
        <v>5.2001361482900028E-3</v>
      </c>
      <c r="C4280">
        <v>1.6441621690467808E-2</v>
      </c>
      <c r="D4280">
        <v>9.7801888552647171E-3</v>
      </c>
      <c r="E4280">
        <v>8.2427717000187022E-3</v>
      </c>
      <c r="F4280">
        <v>2.5069750153382964E-3</v>
      </c>
    </row>
    <row r="4281" spans="1:6" x14ac:dyDescent="0.25">
      <c r="A4281" s="2">
        <v>45028</v>
      </c>
      <c r="B4281">
        <v>3.9072291968511377E-3</v>
      </c>
      <c r="C4281">
        <v>2.9401021206817116E-3</v>
      </c>
      <c r="D4281">
        <v>8.7806518044845454E-3</v>
      </c>
      <c r="E4281">
        <v>-3.4596928982725704E-3</v>
      </c>
      <c r="F4281">
        <v>2.2219561791288065E-2</v>
      </c>
    </row>
    <row r="4282" spans="1:6" x14ac:dyDescent="0.25">
      <c r="A4282" s="2">
        <v>45029</v>
      </c>
      <c r="B4282">
        <v>6.3302279395370011E-4</v>
      </c>
      <c r="C4282">
        <v>1.3800243809468786E-2</v>
      </c>
      <c r="D4282">
        <v>3.4514652873398723E-3</v>
      </c>
      <c r="E4282">
        <v>1.9952667337574726E-3</v>
      </c>
      <c r="F4282">
        <v>-4.1113346629912464E-3</v>
      </c>
    </row>
    <row r="4283" spans="1:6" x14ac:dyDescent="0.25">
      <c r="A4283" s="2">
        <v>45033</v>
      </c>
      <c r="B4283">
        <v>-8.6089920736046061E-3</v>
      </c>
      <c r="C4283">
        <v>3.6948183410624225E-3</v>
      </c>
      <c r="D4283">
        <v>3.4930431596392275E-3</v>
      </c>
      <c r="E4283">
        <v>9.7654478428253477E-3</v>
      </c>
      <c r="F4283">
        <v>-4.7299135547852417E-3</v>
      </c>
    </row>
    <row r="4284" spans="1:6" x14ac:dyDescent="0.25">
      <c r="A4284" s="2">
        <v>45034</v>
      </c>
      <c r="B4284">
        <v>-3.0668953401517753E-3</v>
      </c>
      <c r="C4284">
        <v>-1.0014477632631035E-3</v>
      </c>
      <c r="D4284">
        <v>-1.4304086111269833E-4</v>
      </c>
      <c r="E4284">
        <v>-2.7828607189514403E-3</v>
      </c>
      <c r="F4284">
        <v>1.0488417505062535E-2</v>
      </c>
    </row>
    <row r="4285" spans="1:6" x14ac:dyDescent="0.25">
      <c r="A4285" s="2">
        <v>45035</v>
      </c>
      <c r="B4285">
        <v>-2.6656281638742525E-3</v>
      </c>
      <c r="C4285">
        <v>-1.7759921172743368E-3</v>
      </c>
      <c r="D4285">
        <v>5.3070055824070567E-4</v>
      </c>
      <c r="E4285">
        <v>-1.7061120569625806E-3</v>
      </c>
      <c r="F4285">
        <v>2.4726101810281335E-3</v>
      </c>
    </row>
    <row r="4286" spans="1:6" x14ac:dyDescent="0.25">
      <c r="A4286" s="2">
        <v>45036</v>
      </c>
      <c r="B4286">
        <v>1.0836391473244879E-3</v>
      </c>
      <c r="C4286">
        <v>2.2793880938345493E-3</v>
      </c>
      <c r="D4286">
        <v>2.6628108593927517E-3</v>
      </c>
      <c r="E4286">
        <v>-2.5551759043803937E-3</v>
      </c>
      <c r="F4286">
        <v>-8.194284674681215E-3</v>
      </c>
    </row>
    <row r="4287" spans="1:6" x14ac:dyDescent="0.25">
      <c r="A4287" s="2">
        <v>45037</v>
      </c>
      <c r="B4287">
        <v>3.8083355762432851E-4</v>
      </c>
      <c r="C4287">
        <v>-3.6401034153943196E-3</v>
      </c>
      <c r="D4287">
        <v>-9.3705644447562089E-3</v>
      </c>
      <c r="E4287">
        <v>8.347162396132141E-3</v>
      </c>
      <c r="F4287">
        <v>2.1108063631376213E-3</v>
      </c>
    </row>
    <row r="4288" spans="1:6" x14ac:dyDescent="0.25">
      <c r="A4288" s="2">
        <v>45040</v>
      </c>
      <c r="B4288">
        <v>6.7226485062625184E-3</v>
      </c>
      <c r="C4288">
        <v>1.316464005730552E-2</v>
      </c>
      <c r="D4288">
        <v>-4.3590950343401925E-4</v>
      </c>
      <c r="E4288">
        <v>4.7863406298886838E-3</v>
      </c>
      <c r="F4288">
        <v>-4.7496014994131593E-3</v>
      </c>
    </row>
    <row r="4289" spans="1:6" x14ac:dyDescent="0.25">
      <c r="A4289" s="2">
        <v>45041</v>
      </c>
      <c r="B4289">
        <v>1.2423384135833093E-3</v>
      </c>
      <c r="C4289">
        <v>4.2581931996593826E-4</v>
      </c>
      <c r="D4289">
        <v>1.7605877260053555E-3</v>
      </c>
      <c r="E4289">
        <v>2.6721003512933101E-3</v>
      </c>
      <c r="F4289">
        <v>-8.6108502873655506E-4</v>
      </c>
    </row>
    <row r="4290" spans="1:6" x14ac:dyDescent="0.25">
      <c r="A4290" s="2">
        <v>45042</v>
      </c>
      <c r="B4290">
        <v>2.8250123772029737E-3</v>
      </c>
      <c r="C4290">
        <v>3.7355368760355369E-3</v>
      </c>
      <c r="D4290">
        <v>4.341547651473575E-3</v>
      </c>
      <c r="E4290">
        <v>6.114296295684744E-3</v>
      </c>
      <c r="F4290">
        <v>-4.3113375847793811E-4</v>
      </c>
    </row>
    <row r="4291" spans="1:6" x14ac:dyDescent="0.25">
      <c r="A4291" s="2">
        <v>45043</v>
      </c>
      <c r="B4291">
        <v>5.7843556396969253E-3</v>
      </c>
      <c r="C4291">
        <v>3.8533155838303707E-3</v>
      </c>
      <c r="D4291">
        <v>8.2684273796410444E-3</v>
      </c>
      <c r="E4291">
        <v>7.7370980958536937E-4</v>
      </c>
      <c r="F4291">
        <v>5.8366941612791896E-3</v>
      </c>
    </row>
    <row r="4292" spans="1:6" x14ac:dyDescent="0.25">
      <c r="A4292" s="2">
        <v>45044</v>
      </c>
      <c r="B4292">
        <v>7.6350327076716192E-3</v>
      </c>
      <c r="C4292">
        <v>3.9403905506052725E-3</v>
      </c>
      <c r="D4292">
        <v>8.2627949139856341E-3</v>
      </c>
      <c r="E4292">
        <v>9.6568672813295304E-3</v>
      </c>
      <c r="F4292">
        <v>8.9210547755479742E-3</v>
      </c>
    </row>
    <row r="4293" spans="1:6" x14ac:dyDescent="0.25">
      <c r="A4293" s="2">
        <v>45048</v>
      </c>
      <c r="B4293">
        <v>3.9643319756173506E-3</v>
      </c>
      <c r="C4293">
        <v>1.2670004366924974E-3</v>
      </c>
      <c r="D4293">
        <v>7.3495878552413806E-3</v>
      </c>
      <c r="E4293">
        <v>-7.9530174479125297E-4</v>
      </c>
      <c r="F4293">
        <v>5.4571668838099751E-4</v>
      </c>
    </row>
    <row r="4294" spans="1:6" x14ac:dyDescent="0.25">
      <c r="A4294" s="2">
        <v>45049</v>
      </c>
      <c r="B4294">
        <v>-2.63076787421856E-3</v>
      </c>
      <c r="C4294">
        <v>-1.4417698106736461E-3</v>
      </c>
      <c r="D4294">
        <v>8.4456169375922798E-5</v>
      </c>
      <c r="E4294">
        <v>6.9486090880539735E-3</v>
      </c>
      <c r="F4294">
        <v>-6.5519710151146568E-5</v>
      </c>
    </row>
    <row r="4295" spans="1:6" x14ac:dyDescent="0.25">
      <c r="A4295" s="2">
        <v>45050</v>
      </c>
      <c r="B4295">
        <v>9.0851449423384103E-3</v>
      </c>
      <c r="C4295">
        <v>8.6416687664554181E-3</v>
      </c>
      <c r="D4295">
        <v>1.2304028317267879E-3</v>
      </c>
      <c r="E4295">
        <v>-9.4207343791079614E-4</v>
      </c>
      <c r="F4295">
        <v>5.828164820205939E-3</v>
      </c>
    </row>
    <row r="4296" spans="1:6" x14ac:dyDescent="0.25">
      <c r="A4296" s="2">
        <v>45051</v>
      </c>
      <c r="B4296">
        <v>-1.1254549650400599E-2</v>
      </c>
      <c r="C4296">
        <v>-1.8699139754949669E-2</v>
      </c>
      <c r="D4296">
        <v>4.0260149546104103E-3</v>
      </c>
      <c r="E4296">
        <v>2.7290491090336912E-3</v>
      </c>
      <c r="F4296">
        <v>-2.0061002704999721E-3</v>
      </c>
    </row>
    <row r="4297" spans="1:6" x14ac:dyDescent="0.25">
      <c r="A4297" s="2">
        <v>45054</v>
      </c>
      <c r="B4297">
        <v>1.1628339302610825E-2</v>
      </c>
      <c r="C4297">
        <v>1.5043513134810612E-2</v>
      </c>
      <c r="D4297">
        <v>1.7083386109076958E-2</v>
      </c>
      <c r="E4297">
        <v>6.5660777397360884E-3</v>
      </c>
      <c r="F4297">
        <v>4.9436298243187415E-3</v>
      </c>
    </row>
    <row r="4298" spans="1:6" x14ac:dyDescent="0.25">
      <c r="A4298" s="2">
        <v>45055</v>
      </c>
      <c r="B4298">
        <v>-4.7276539422048417E-5</v>
      </c>
      <c r="C4298">
        <v>-2.2344656468689648E-3</v>
      </c>
      <c r="D4298">
        <v>5.5512212206476445E-3</v>
      </c>
      <c r="E4298">
        <v>-4.3505456907356162E-3</v>
      </c>
      <c r="F4298">
        <v>1.7047243620296423E-3</v>
      </c>
    </row>
    <row r="4299" spans="1:6" x14ac:dyDescent="0.25">
      <c r="A4299" s="2">
        <v>45056</v>
      </c>
      <c r="B4299">
        <v>2.8961487714075349E-3</v>
      </c>
      <c r="C4299">
        <v>3.4142032975649646E-3</v>
      </c>
      <c r="D4299">
        <v>7.3200153964832681E-3</v>
      </c>
      <c r="E4299">
        <v>4.814034031884247E-3</v>
      </c>
      <c r="F4299">
        <v>1.0825880252279994E-3</v>
      </c>
    </row>
    <row r="4300" spans="1:6" x14ac:dyDescent="0.25">
      <c r="A4300" s="2">
        <v>45057</v>
      </c>
      <c r="B4300">
        <v>-5.7603947032783709E-4</v>
      </c>
      <c r="C4300">
        <v>3.0302728869648346E-3</v>
      </c>
      <c r="D4300">
        <v>3.3761392731723894E-3</v>
      </c>
      <c r="E4300">
        <v>3.9228461208743771E-3</v>
      </c>
      <c r="F4300">
        <v>-6.5026595744680912E-3</v>
      </c>
    </row>
    <row r="4301" spans="1:6" x14ac:dyDescent="0.25">
      <c r="A4301" s="2">
        <v>45058</v>
      </c>
      <c r="B4301">
        <v>1.9930693267632906E-3</v>
      </c>
      <c r="C4301">
        <v>7.272379892998942E-3</v>
      </c>
      <c r="D4301">
        <v>9.3046448255257996E-3</v>
      </c>
      <c r="E4301">
        <v>1.3896052291510746E-3</v>
      </c>
      <c r="F4301">
        <v>-6.3599910364279231E-4</v>
      </c>
    </row>
    <row r="4302" spans="1:6" x14ac:dyDescent="0.25">
      <c r="A4302" s="2">
        <v>45061</v>
      </c>
      <c r="B4302">
        <v>5.1236620939931494E-3</v>
      </c>
      <c r="C4302">
        <v>5.5692211368789908E-3</v>
      </c>
      <c r="D4302">
        <v>6.3020607392195935E-3</v>
      </c>
      <c r="E4302">
        <v>1.0891075037449184E-2</v>
      </c>
      <c r="F4302">
        <v>4.106597861890395E-3</v>
      </c>
    </row>
    <row r="4303" spans="1:6" x14ac:dyDescent="0.25">
      <c r="A4303" s="2">
        <v>45062</v>
      </c>
      <c r="B4303">
        <v>-6.6282026461804344E-3</v>
      </c>
      <c r="C4303">
        <v>-3.6093263410086527E-3</v>
      </c>
      <c r="D4303">
        <v>-9.664174510286172E-3</v>
      </c>
      <c r="E4303">
        <v>-2.4755189620141362E-3</v>
      </c>
      <c r="F4303">
        <v>-4.5351415381529678E-3</v>
      </c>
    </row>
    <row r="4304" spans="1:6" x14ac:dyDescent="0.25">
      <c r="A4304" s="2">
        <v>45063</v>
      </c>
      <c r="B4304">
        <v>-6.0037973618685282E-3</v>
      </c>
      <c r="C4304">
        <v>-5.5407911645748908E-3</v>
      </c>
      <c r="D4304">
        <v>1.2557849094112011E-3</v>
      </c>
      <c r="E4304">
        <v>1.093126607062388E-3</v>
      </c>
      <c r="F4304">
        <v>-1.5067863739138617E-3</v>
      </c>
    </row>
    <row r="4305" spans="1:6" x14ac:dyDescent="0.25">
      <c r="A4305" s="2">
        <v>45064</v>
      </c>
      <c r="B4305">
        <v>-2.093870369118993E-3</v>
      </c>
      <c r="C4305">
        <v>1.0913836150892985E-3</v>
      </c>
      <c r="D4305">
        <v>-7.8355277314877507E-3</v>
      </c>
      <c r="E4305">
        <v>-1.0562860763057846E-2</v>
      </c>
      <c r="F4305">
        <v>-8.0461566366399739E-3</v>
      </c>
    </row>
    <row r="4306" spans="1:6" x14ac:dyDescent="0.25">
      <c r="A4306" s="2">
        <v>45065</v>
      </c>
      <c r="B4306">
        <v>4.8499358800516206E-3</v>
      </c>
      <c r="C4306">
        <v>5.6342794638872713E-3</v>
      </c>
      <c r="D4306">
        <v>5.0261964957853062E-3</v>
      </c>
      <c r="E4306">
        <v>6.4599005232226559E-4</v>
      </c>
      <c r="F4306">
        <v>-5.7199340158676001E-3</v>
      </c>
    </row>
    <row r="4307" spans="1:6" x14ac:dyDescent="0.25">
      <c r="A4307" s="2">
        <v>45068</v>
      </c>
      <c r="B4307">
        <v>3.7907210923497415E-3</v>
      </c>
      <c r="C4307">
        <v>-2.4956807836184567E-3</v>
      </c>
      <c r="D4307">
        <v>3.1504420781625396E-3</v>
      </c>
      <c r="E4307">
        <v>3.8540993602287229E-3</v>
      </c>
      <c r="F4307">
        <v>1.2035448413832394E-2</v>
      </c>
    </row>
    <row r="4308" spans="1:6" x14ac:dyDescent="0.25">
      <c r="A4308" s="2">
        <v>45069</v>
      </c>
      <c r="B4308">
        <v>2.9226798666574647E-4</v>
      </c>
      <c r="C4308">
        <v>4.7552435194732069E-4</v>
      </c>
      <c r="D4308">
        <v>6.3883448274137354E-3</v>
      </c>
      <c r="E4308">
        <v>2.7349929514580078E-3</v>
      </c>
      <c r="F4308">
        <v>3.2869656783360915E-3</v>
      </c>
    </row>
    <row r="4309" spans="1:6" x14ac:dyDescent="0.25">
      <c r="A4309" s="2">
        <v>45070</v>
      </c>
      <c r="B4309">
        <v>-3.3559856854731372E-3</v>
      </c>
      <c r="C4309">
        <v>-5.1323388732618814E-3</v>
      </c>
      <c r="D4309">
        <v>-1.186541100646658E-3</v>
      </c>
      <c r="E4309">
        <v>4.3215607343714702E-3</v>
      </c>
      <c r="F4309">
        <v>7.3361047795128011E-3</v>
      </c>
    </row>
    <row r="4310" spans="1:6" x14ac:dyDescent="0.25">
      <c r="A4310" s="2">
        <v>45071</v>
      </c>
      <c r="B4310">
        <v>1.6000315991672161E-3</v>
      </c>
      <c r="C4310">
        <v>6.032404706163676E-4</v>
      </c>
      <c r="D4310">
        <v>5.0202502192995919E-3</v>
      </c>
      <c r="E4310">
        <v>6.8730417091683793E-3</v>
      </c>
      <c r="F4310">
        <v>2.3129830873300954E-4</v>
      </c>
    </row>
    <row r="4311" spans="1:6" x14ac:dyDescent="0.25">
      <c r="A4311" s="2">
        <v>45072</v>
      </c>
      <c r="B4311">
        <v>1.0167178955731949E-2</v>
      </c>
      <c r="C4311">
        <v>7.3587262080420761E-3</v>
      </c>
      <c r="D4311">
        <v>8.0097953554391452E-3</v>
      </c>
      <c r="E4311">
        <v>1.2933093800552679E-2</v>
      </c>
      <c r="F4311">
        <v>9.5664138132528411E-3</v>
      </c>
    </row>
    <row r="4312" spans="1:6" x14ac:dyDescent="0.25">
      <c r="A4312" s="2">
        <v>45075</v>
      </c>
      <c r="B4312">
        <v>5.5148908773505973E-3</v>
      </c>
      <c r="C4312">
        <v>6.0495791675423179E-3</v>
      </c>
      <c r="D4312">
        <v>6.2960613461442577E-3</v>
      </c>
      <c r="E4312">
        <v>4.8666659311317412E-3</v>
      </c>
      <c r="F4312">
        <v>1.1286945517114074E-3</v>
      </c>
    </row>
    <row r="4313" spans="1:6" x14ac:dyDescent="0.25">
      <c r="A4313" s="2">
        <v>45076</v>
      </c>
      <c r="B4313">
        <v>1.9531753459785593E-3</v>
      </c>
      <c r="C4313">
        <v>3.5664589713971431E-3</v>
      </c>
      <c r="D4313">
        <v>-1.9613688450533513E-3</v>
      </c>
      <c r="E4313">
        <v>1.3433525732311701E-3</v>
      </c>
      <c r="F4313">
        <v>-1.199583838642747E-3</v>
      </c>
    </row>
    <row r="4314" spans="1:6" x14ac:dyDescent="0.25">
      <c r="A4314" s="2">
        <v>45077</v>
      </c>
      <c r="B4314">
        <v>-5.5088898322082488E-3</v>
      </c>
      <c r="C4314">
        <v>-8.415209547599287E-3</v>
      </c>
      <c r="D4314">
        <v>7.1326479917458623E-4</v>
      </c>
      <c r="E4314">
        <v>7.3025955464033944E-4</v>
      </c>
      <c r="F4314">
        <v>6.4369136983524E-3</v>
      </c>
    </row>
    <row r="4315" spans="1:6" x14ac:dyDescent="0.25">
      <c r="A4315" s="2">
        <v>45078</v>
      </c>
      <c r="B4315">
        <v>-3.0931502929310273E-3</v>
      </c>
      <c r="C4315">
        <v>-8.2431116136904761E-3</v>
      </c>
      <c r="D4315">
        <v>4.2572913178752633E-3</v>
      </c>
      <c r="E4315">
        <v>-6.0153143987888092E-4</v>
      </c>
      <c r="F4315">
        <v>8.3563577613963817E-3</v>
      </c>
    </row>
    <row r="4316" spans="1:6" x14ac:dyDescent="0.25">
      <c r="A4316" s="2">
        <v>45079</v>
      </c>
      <c r="B4316">
        <v>1.89929157401406E-3</v>
      </c>
      <c r="C4316">
        <v>3.7233984649195605E-3</v>
      </c>
      <c r="D4316">
        <v>9.7966532031006515E-3</v>
      </c>
      <c r="E4316">
        <v>5.8402307148773969E-3</v>
      </c>
      <c r="F4316">
        <v>7.1970404443019E-3</v>
      </c>
    </row>
    <row r="4317" spans="1:6" x14ac:dyDescent="0.25">
      <c r="A4317" s="2">
        <v>45082</v>
      </c>
      <c r="B4317">
        <v>3.8428634032811521E-3</v>
      </c>
      <c r="C4317">
        <v>4.773255309508501E-3</v>
      </c>
      <c r="D4317">
        <v>1.2310256297475546E-2</v>
      </c>
      <c r="E4317">
        <v>-4.2896140764305986E-3</v>
      </c>
      <c r="F4317">
        <v>7.2553793752643241E-4</v>
      </c>
    </row>
    <row r="4318" spans="1:6" x14ac:dyDescent="0.25">
      <c r="A4318" s="2">
        <v>45083</v>
      </c>
      <c r="B4318">
        <v>8.6163688391907112E-5</v>
      </c>
      <c r="C4318">
        <v>4.0565624001799618E-3</v>
      </c>
      <c r="D4318">
        <v>1.1038602372234047E-2</v>
      </c>
      <c r="E4318">
        <v>-1.5818056229081678E-4</v>
      </c>
      <c r="F4318">
        <v>5.8553540987271073E-3</v>
      </c>
    </row>
    <row r="4319" spans="1:6" x14ac:dyDescent="0.25">
      <c r="A4319" s="2">
        <v>45084</v>
      </c>
      <c r="B4319">
        <v>5.575154380560372E-3</v>
      </c>
      <c r="C4319">
        <v>1.3105578042990945E-3</v>
      </c>
      <c r="D4319">
        <v>5.5529390986960659E-3</v>
      </c>
      <c r="E4319">
        <v>1.0638641468366829E-2</v>
      </c>
      <c r="F4319">
        <v>9.2661971540098625E-3</v>
      </c>
    </row>
    <row r="4320" spans="1:6" x14ac:dyDescent="0.25">
      <c r="A4320" s="2">
        <v>45085</v>
      </c>
      <c r="B4320">
        <v>-4.66116887773395E-3</v>
      </c>
      <c r="C4320">
        <v>-7.9979958784284905E-3</v>
      </c>
      <c r="D4320">
        <v>-9.6681512748944751E-3</v>
      </c>
      <c r="E4320">
        <v>-8.0685916960021118E-3</v>
      </c>
      <c r="F4320">
        <v>-9.3296875684247115E-3</v>
      </c>
    </row>
    <row r="4321" spans="1:6" x14ac:dyDescent="0.25">
      <c r="A4321" s="2">
        <v>45086</v>
      </c>
      <c r="B4321">
        <v>-3.5483663608313885E-3</v>
      </c>
      <c r="C4321">
        <v>-4.002478851198612E-4</v>
      </c>
      <c r="D4321">
        <v>-4.1810308007037365E-3</v>
      </c>
      <c r="E4321">
        <v>-8.2019358097500765E-3</v>
      </c>
      <c r="F4321">
        <v>-1.0278498562537675E-3</v>
      </c>
    </row>
    <row r="4322" spans="1:6" x14ac:dyDescent="0.25">
      <c r="A4322" s="2">
        <v>45089</v>
      </c>
      <c r="B4322">
        <v>1.5820998527280564E-3</v>
      </c>
      <c r="C4322">
        <v>-9.2713433883828624E-4</v>
      </c>
      <c r="D4322">
        <v>3.3775681272024652E-3</v>
      </c>
      <c r="E4322">
        <v>9.7288101065114163E-4</v>
      </c>
      <c r="F4322">
        <v>3.7467448603211329E-4</v>
      </c>
    </row>
    <row r="4323" spans="1:6" x14ac:dyDescent="0.25">
      <c r="A4323" s="2">
        <v>45090</v>
      </c>
      <c r="B4323">
        <v>6.6712145819407438E-3</v>
      </c>
      <c r="C4323">
        <v>2.4723111784628773E-3</v>
      </c>
      <c r="D4323">
        <v>3.4404507670895832E-4</v>
      </c>
      <c r="E4323">
        <v>1.3837566322079694E-2</v>
      </c>
      <c r="F4323">
        <v>1.036624562578424E-2</v>
      </c>
    </row>
    <row r="4324" spans="1:6" x14ac:dyDescent="0.25">
      <c r="A4324" s="2">
        <v>45091</v>
      </c>
      <c r="B4324">
        <v>1.3516903493584823E-3</v>
      </c>
      <c r="C4324">
        <v>-2.7402821882057636E-3</v>
      </c>
      <c r="D4324">
        <v>2.4361724590083868E-3</v>
      </c>
      <c r="E4324">
        <v>5.0760126932868519E-3</v>
      </c>
      <c r="F4324">
        <v>3.0248588324200501E-3</v>
      </c>
    </row>
    <row r="4325" spans="1:6" x14ac:dyDescent="0.25">
      <c r="A4325" s="2">
        <v>45092</v>
      </c>
      <c r="B4325">
        <v>-4.9167693497759891E-3</v>
      </c>
      <c r="C4325">
        <v>-1.2833695144635582E-2</v>
      </c>
      <c r="D4325">
        <v>1.3980291299827664E-3</v>
      </c>
      <c r="E4325">
        <v>5.1523992799056822E-3</v>
      </c>
      <c r="F4325">
        <v>1.5643241576292384E-2</v>
      </c>
    </row>
    <row r="4326" spans="1:6" x14ac:dyDescent="0.25">
      <c r="A4326" s="2">
        <v>45093</v>
      </c>
      <c r="B4326">
        <v>7.4216082201444076E-3</v>
      </c>
      <c r="C4326">
        <v>1.03298676072011E-2</v>
      </c>
      <c r="D4326">
        <v>3.6726939461972064E-3</v>
      </c>
      <c r="E4326">
        <v>7.9765638425847701E-3</v>
      </c>
      <c r="F4326">
        <v>6.7820081989764169E-3</v>
      </c>
    </row>
    <row r="4327" spans="1:6" x14ac:dyDescent="0.25">
      <c r="A4327" s="2">
        <v>45096</v>
      </c>
      <c r="B4327">
        <v>-3.4121863708807226E-3</v>
      </c>
      <c r="C4327">
        <v>-8.3874012863593608E-3</v>
      </c>
      <c r="D4327">
        <v>-5.1705646470272546E-3</v>
      </c>
      <c r="E4327">
        <v>-5.4573072134167962E-3</v>
      </c>
      <c r="F4327">
        <v>2.0289550961041184E-3</v>
      </c>
    </row>
    <row r="4328" spans="1:6" x14ac:dyDescent="0.25">
      <c r="A4328" s="2">
        <v>45097</v>
      </c>
      <c r="B4328">
        <v>2.5234176002835941E-3</v>
      </c>
      <c r="C4328">
        <v>3.8990267960916725E-3</v>
      </c>
      <c r="D4328">
        <v>8.4653099904937346E-3</v>
      </c>
      <c r="E4328">
        <v>1.2846267993078422E-3</v>
      </c>
      <c r="F4328">
        <v>-8.8860754958106482E-4</v>
      </c>
    </row>
    <row r="4329" spans="1:6" x14ac:dyDescent="0.25">
      <c r="A4329" s="2">
        <v>45098</v>
      </c>
      <c r="B4329">
        <v>3.086327152257296E-3</v>
      </c>
      <c r="C4329">
        <v>1.7693718517624822E-3</v>
      </c>
      <c r="D4329">
        <v>-1.2024385805490066E-3</v>
      </c>
      <c r="E4329">
        <v>-4.6370208358301954E-3</v>
      </c>
      <c r="F4329">
        <v>7.3478928403067345E-4</v>
      </c>
    </row>
    <row r="4330" spans="1:6" x14ac:dyDescent="0.25">
      <c r="A4330" s="2">
        <v>45099</v>
      </c>
      <c r="B4330">
        <v>-4.4749040310501295E-3</v>
      </c>
      <c r="C4330">
        <v>-1.8623195455350309E-3</v>
      </c>
      <c r="D4330">
        <v>-5.3761866041153825E-3</v>
      </c>
      <c r="E4330">
        <v>-5.6578591619852927E-3</v>
      </c>
      <c r="F4330">
        <v>-6.388052593625816E-3</v>
      </c>
    </row>
    <row r="4331" spans="1:6" x14ac:dyDescent="0.25">
      <c r="A4331" s="2">
        <v>45100</v>
      </c>
      <c r="B4331">
        <v>-4.1038038460193844E-3</v>
      </c>
      <c r="C4331">
        <v>-3.2588208673729768E-3</v>
      </c>
      <c r="D4331">
        <v>-9.423988172894842E-3</v>
      </c>
      <c r="E4331">
        <v>-6.0311531195013611E-3</v>
      </c>
      <c r="F4331">
        <v>-1.9311811823845616E-3</v>
      </c>
    </row>
    <row r="4332" spans="1:6" x14ac:dyDescent="0.25">
      <c r="A4332" s="2">
        <v>45103</v>
      </c>
      <c r="B4332">
        <v>-1.4877887790879172E-4</v>
      </c>
      <c r="C4332">
        <v>9.4335201576096862E-5</v>
      </c>
      <c r="D4332">
        <v>1.0397224394174115E-2</v>
      </c>
      <c r="E4332">
        <v>5.9916094625769552E-3</v>
      </c>
      <c r="F4332">
        <v>1.447996322090149E-2</v>
      </c>
    </row>
    <row r="4333" spans="1:6" x14ac:dyDescent="0.25">
      <c r="A4333" s="2">
        <v>45104</v>
      </c>
      <c r="B4333">
        <v>7.083214228997917E-3</v>
      </c>
      <c r="C4333">
        <v>1.1968892199437833E-2</v>
      </c>
      <c r="D4333">
        <v>3.1042540933476083E-4</v>
      </c>
      <c r="E4333">
        <v>-2.1354179337267518E-4</v>
      </c>
      <c r="F4333">
        <v>5.5437962675650397E-3</v>
      </c>
    </row>
    <row r="4334" spans="1:6" x14ac:dyDescent="0.25">
      <c r="A4334" s="2">
        <v>45105</v>
      </c>
      <c r="B4334">
        <v>7.8748228168808339E-3</v>
      </c>
      <c r="C4334">
        <v>4.4121723920405014E-3</v>
      </c>
      <c r="D4334">
        <v>8.8354070473233501E-3</v>
      </c>
      <c r="E4334">
        <v>5.5024440887659542E-3</v>
      </c>
      <c r="F4334">
        <v>8.9789283303451702E-3</v>
      </c>
    </row>
    <row r="4335" spans="1:6" x14ac:dyDescent="0.25">
      <c r="A4335" s="2">
        <v>45107</v>
      </c>
      <c r="B4335">
        <v>1.2565668816695555E-2</v>
      </c>
      <c r="C4335">
        <v>7.8525797741238502E-3</v>
      </c>
      <c r="D4335">
        <v>1.8170929195773015E-2</v>
      </c>
      <c r="E4335">
        <v>5.1157923266880023E-3</v>
      </c>
      <c r="F4335">
        <v>7.029261999658999E-3</v>
      </c>
    </row>
    <row r="4336" spans="1:6" x14ac:dyDescent="0.25">
      <c r="A4336" s="2">
        <v>45110</v>
      </c>
      <c r="B4336">
        <v>7.5170090311033689E-3</v>
      </c>
      <c r="C4336">
        <v>7.8088227519015835E-3</v>
      </c>
      <c r="D4336">
        <v>-4.366584630927834E-3</v>
      </c>
      <c r="E4336">
        <v>1.0925877277695721E-2</v>
      </c>
      <c r="F4336">
        <v>-7.2397408274277059E-3</v>
      </c>
    </row>
    <row r="4337" spans="1:6" x14ac:dyDescent="0.25">
      <c r="A4337" s="2">
        <v>45111</v>
      </c>
      <c r="B4337">
        <v>4.2021285161195337E-3</v>
      </c>
      <c r="C4337">
        <v>3.050992122592959E-3</v>
      </c>
      <c r="D4337">
        <v>-5.6049858401266773E-3</v>
      </c>
      <c r="E4337">
        <v>2.1603941846126008E-3</v>
      </c>
      <c r="F4337">
        <v>2.9632150063388252E-3</v>
      </c>
    </row>
    <row r="4338" spans="1:6" x14ac:dyDescent="0.25">
      <c r="A4338" s="2">
        <v>45112</v>
      </c>
      <c r="B4338">
        <v>-5.0413071050972851E-4</v>
      </c>
      <c r="C4338">
        <v>-2.6940149108132553E-3</v>
      </c>
      <c r="D4338">
        <v>1.6248515072287452E-2</v>
      </c>
      <c r="E4338">
        <v>1.7119677727360973E-2</v>
      </c>
      <c r="F4338">
        <v>5.7953174488621509E-3</v>
      </c>
    </row>
    <row r="4339" spans="1:6" x14ac:dyDescent="0.25">
      <c r="A4339" s="2">
        <v>45113</v>
      </c>
      <c r="B4339">
        <v>5.1890076160451964E-3</v>
      </c>
      <c r="C4339">
        <v>4.7310423908233966E-3</v>
      </c>
      <c r="D4339">
        <v>1.1950484628341624E-2</v>
      </c>
      <c r="E4339">
        <v>3.1153149401677804E-4</v>
      </c>
      <c r="F4339">
        <v>1.0513502191473359E-2</v>
      </c>
    </row>
    <row r="4340" spans="1:6" x14ac:dyDescent="0.25">
      <c r="A4340" s="2">
        <v>45114</v>
      </c>
      <c r="B4340">
        <v>-7.6793354902377226E-3</v>
      </c>
      <c r="C4340">
        <v>-8.0948454398268761E-3</v>
      </c>
      <c r="D4340">
        <v>2.9327212317259515E-3</v>
      </c>
      <c r="E4340">
        <v>-1.4541394572423715E-2</v>
      </c>
      <c r="F4340">
        <v>-6.8985659694989054E-3</v>
      </c>
    </row>
    <row r="4341" spans="1:6" x14ac:dyDescent="0.25">
      <c r="A4341" s="2">
        <v>45117</v>
      </c>
      <c r="B4341">
        <v>9.7609621257208198E-4</v>
      </c>
      <c r="C4341">
        <v>-2.1419226771431997E-3</v>
      </c>
      <c r="D4341">
        <v>-5.637400345726064E-3</v>
      </c>
      <c r="E4341">
        <v>-6.7245914522316395E-3</v>
      </c>
      <c r="F4341">
        <v>-8.4296784811927904E-4</v>
      </c>
    </row>
    <row r="4342" spans="1:6" x14ac:dyDescent="0.25">
      <c r="A4342" s="2">
        <v>45118</v>
      </c>
      <c r="B4342">
        <v>4.1881318562925849E-3</v>
      </c>
      <c r="C4342">
        <v>-3.5683827110701881E-3</v>
      </c>
      <c r="D4342">
        <v>1.3395846153932817E-2</v>
      </c>
      <c r="E4342">
        <v>1.208726118061066E-2</v>
      </c>
      <c r="F4342">
        <v>1.1312320182947498E-2</v>
      </c>
    </row>
    <row r="4343" spans="1:6" x14ac:dyDescent="0.25">
      <c r="A4343" s="2">
        <v>45119</v>
      </c>
      <c r="B4343">
        <v>-3.4127913994120361E-3</v>
      </c>
      <c r="C4343">
        <v>-2.2356740153787746E-3</v>
      </c>
      <c r="D4343">
        <v>-1.1326875251862142E-4</v>
      </c>
      <c r="E4343">
        <v>1.7232698009672848E-3</v>
      </c>
      <c r="F4343">
        <v>2.7232064182074163E-3</v>
      </c>
    </row>
    <row r="4344" spans="1:6" x14ac:dyDescent="0.25">
      <c r="A4344" s="2">
        <v>45120</v>
      </c>
      <c r="B4344">
        <v>2.5230182020035195E-3</v>
      </c>
      <c r="C4344">
        <v>2.0513607001723978E-3</v>
      </c>
      <c r="D4344">
        <v>-6.3568503489044789E-3</v>
      </c>
      <c r="E4344">
        <v>-4.9360050631057015E-3</v>
      </c>
      <c r="F4344">
        <v>-5.5563988175058631E-3</v>
      </c>
    </row>
    <row r="4345" spans="1:6" x14ac:dyDescent="0.25">
      <c r="A4345" s="2">
        <v>45121</v>
      </c>
      <c r="B4345">
        <v>7.6573901724082691E-3</v>
      </c>
      <c r="C4345">
        <v>2.3600045836110702E-3</v>
      </c>
      <c r="D4345">
        <v>2.5260659869612723E-3</v>
      </c>
      <c r="E4345">
        <v>7.8636146450360416E-3</v>
      </c>
      <c r="F4345">
        <v>3.4119143482875852E-3</v>
      </c>
    </row>
    <row r="4346" spans="1:6" x14ac:dyDescent="0.25">
      <c r="A4346" s="2">
        <v>45124</v>
      </c>
      <c r="B4346">
        <v>8.0082166606873194E-3</v>
      </c>
      <c r="C4346">
        <v>1.4484483862813733E-2</v>
      </c>
      <c r="D4346">
        <v>-3.4898055208779631E-3</v>
      </c>
      <c r="E4346">
        <v>4.9077054104191761E-4</v>
      </c>
      <c r="F4346">
        <v>8.1258287285446741E-3</v>
      </c>
    </row>
    <row r="4347" spans="1:6" x14ac:dyDescent="0.25">
      <c r="A4347" s="2">
        <v>45125</v>
      </c>
      <c r="B4347">
        <v>3.0816971875478232E-3</v>
      </c>
      <c r="C4347">
        <v>-1.638463735537323E-3</v>
      </c>
      <c r="D4347">
        <v>-3.3506182241098404E-4</v>
      </c>
      <c r="E4347">
        <v>-1.8135528015455532E-3</v>
      </c>
      <c r="F4347">
        <v>-3.8085578533212758E-3</v>
      </c>
    </row>
    <row r="4348" spans="1:6" x14ac:dyDescent="0.25">
      <c r="A4348" s="2">
        <v>45126</v>
      </c>
      <c r="B4348">
        <v>4.5257783724984022E-3</v>
      </c>
      <c r="C4348">
        <v>5.5647652872378335E-3</v>
      </c>
      <c r="D4348">
        <v>9.6765751991820335E-5</v>
      </c>
      <c r="E4348">
        <v>4.2802196510962516E-3</v>
      </c>
      <c r="F4348">
        <v>5.1274809366051617E-3</v>
      </c>
    </row>
    <row r="4349" spans="1:6" x14ac:dyDescent="0.25">
      <c r="A4349" s="2">
        <v>45127</v>
      </c>
      <c r="B4349">
        <v>7.0712086780060739E-3</v>
      </c>
      <c r="C4349">
        <v>1.3975915500534272E-2</v>
      </c>
      <c r="D4349">
        <v>3.2501733201407939E-3</v>
      </c>
      <c r="E4349">
        <v>1.4548756117232589E-2</v>
      </c>
      <c r="F4349">
        <v>1.0463247202146465E-2</v>
      </c>
    </row>
    <row r="4350" spans="1:6" x14ac:dyDescent="0.25">
      <c r="A4350" s="2">
        <v>45128</v>
      </c>
      <c r="B4350">
        <v>-1.3136229704951312E-2</v>
      </c>
      <c r="C4350">
        <v>-1.7189360484925744E-3</v>
      </c>
      <c r="D4350">
        <v>-6.6000511566863837E-4</v>
      </c>
      <c r="E4350">
        <v>-8.9460484698075157E-3</v>
      </c>
      <c r="F4350">
        <v>-2.3091459822803073E-3</v>
      </c>
    </row>
    <row r="4351" spans="1:6" x14ac:dyDescent="0.25">
      <c r="A4351" s="2">
        <v>45131</v>
      </c>
      <c r="B4351">
        <v>-4.4910148211886273E-3</v>
      </c>
      <c r="C4351">
        <v>-5.4833990051949971E-3</v>
      </c>
      <c r="D4351">
        <v>1.9474757782351154E-3</v>
      </c>
      <c r="E4351">
        <v>-1.742471846191631E-2</v>
      </c>
      <c r="F4351">
        <v>3.6058547842668593E-3</v>
      </c>
    </row>
    <row r="4352" spans="1:6" x14ac:dyDescent="0.25">
      <c r="A4352" s="2">
        <v>45132</v>
      </c>
      <c r="B4352">
        <v>-4.3790157924741835E-4</v>
      </c>
      <c r="C4352">
        <v>-3.6664951674451199E-3</v>
      </c>
      <c r="D4352">
        <v>8.9328240242600911E-3</v>
      </c>
      <c r="E4352">
        <v>-7.5230948432087807E-3</v>
      </c>
      <c r="F4352">
        <v>4.2062118896037462E-3</v>
      </c>
    </row>
    <row r="4353" spans="1:6" x14ac:dyDescent="0.25">
      <c r="A4353" s="2">
        <v>45133</v>
      </c>
      <c r="B4353">
        <v>5.2970573293540319E-3</v>
      </c>
      <c r="C4353">
        <v>5.8801194495468369E-3</v>
      </c>
      <c r="D4353">
        <v>-9.7735318810284757E-4</v>
      </c>
      <c r="E4353">
        <v>1.0257266956231198E-2</v>
      </c>
      <c r="F4353">
        <v>2.9076305041738186E-3</v>
      </c>
    </row>
    <row r="4354" spans="1:6" x14ac:dyDescent="0.25">
      <c r="A4354" s="2">
        <v>45134</v>
      </c>
      <c r="B4354">
        <v>-6.60168617480557E-3</v>
      </c>
      <c r="C4354">
        <v>-7.7111717670247997E-3</v>
      </c>
      <c r="D4354">
        <v>-1.2818566826671419E-2</v>
      </c>
      <c r="E4354">
        <v>-7.3640462567936826E-3</v>
      </c>
      <c r="F4354">
        <v>2.3922668213500087E-2</v>
      </c>
    </row>
    <row r="4355" spans="1:6" x14ac:dyDescent="0.25">
      <c r="A4355" s="2">
        <v>45135</v>
      </c>
      <c r="B4355">
        <v>-1.6089499994116194E-3</v>
      </c>
      <c r="C4355">
        <v>-4.4682832201745201E-3</v>
      </c>
      <c r="D4355">
        <v>2.7833652400906532E-4</v>
      </c>
      <c r="E4355">
        <v>8.4679118918317142E-3</v>
      </c>
      <c r="F4355">
        <v>4.4079191233536976E-3</v>
      </c>
    </row>
    <row r="4356" spans="1:6" x14ac:dyDescent="0.25">
      <c r="A4356" s="2">
        <v>45138</v>
      </c>
      <c r="B4356">
        <v>5.5542456038524847E-3</v>
      </c>
      <c r="C4356">
        <v>2.1966240618117097E-3</v>
      </c>
      <c r="D4356">
        <v>1.0300354303464496E-2</v>
      </c>
      <c r="E4356">
        <v>-4.3384209574104347E-3</v>
      </c>
      <c r="F4356">
        <v>-3.8202259339275869E-4</v>
      </c>
    </row>
    <row r="4357" spans="1:6" x14ac:dyDescent="0.25">
      <c r="A4357" s="2">
        <v>45139</v>
      </c>
      <c r="B4357">
        <v>-1.0275423744736676E-3</v>
      </c>
      <c r="C4357">
        <v>-1.9660762410613742E-3</v>
      </c>
      <c r="D4357">
        <v>-2.467693428516981E-3</v>
      </c>
      <c r="E4357">
        <v>-2.0625267954674899E-3</v>
      </c>
      <c r="F4357">
        <v>-3.3093636712701472E-3</v>
      </c>
    </row>
    <row r="4358" spans="1:6" x14ac:dyDescent="0.25">
      <c r="A4358" s="2">
        <v>45140</v>
      </c>
      <c r="B4358">
        <v>-1.0179612156671486E-2</v>
      </c>
      <c r="C4358">
        <v>-1.3546518525647103E-2</v>
      </c>
      <c r="D4358">
        <v>-1.5213523725971722E-2</v>
      </c>
      <c r="E4358">
        <v>-4.133579208814347E-3</v>
      </c>
      <c r="F4358">
        <v>-5.7497542020773897E-3</v>
      </c>
    </row>
    <row r="4359" spans="1:6" x14ac:dyDescent="0.25">
      <c r="A4359" s="2">
        <v>45141</v>
      </c>
      <c r="B4359">
        <v>-8.2407584477274844E-3</v>
      </c>
      <c r="C4359">
        <v>-1.0614008911857303E-2</v>
      </c>
      <c r="D4359">
        <v>-4.0074094255943106E-3</v>
      </c>
      <c r="E4359">
        <v>-5.5175330463712825E-3</v>
      </c>
      <c r="F4359">
        <v>7.338358732592345E-3</v>
      </c>
    </row>
    <row r="4360" spans="1:6" x14ac:dyDescent="0.25">
      <c r="A4360" s="2">
        <v>45142</v>
      </c>
      <c r="B4360">
        <v>7.3661096113651747E-3</v>
      </c>
      <c r="C4360">
        <v>6.5888252852483644E-3</v>
      </c>
      <c r="D4360">
        <v>-4.1787539617429417E-3</v>
      </c>
      <c r="E4360">
        <v>6.895879152648166E-4</v>
      </c>
      <c r="F4360">
        <v>5.9445791426500404E-3</v>
      </c>
    </row>
    <row r="4361" spans="1:6" x14ac:dyDescent="0.25">
      <c r="A4361" s="2">
        <v>45145</v>
      </c>
      <c r="B4361">
        <v>3.5335603020331466E-3</v>
      </c>
      <c r="C4361">
        <v>0</v>
      </c>
      <c r="D4361">
        <v>3.2000765966685471E-3</v>
      </c>
      <c r="E4361">
        <v>1.8958587734333254E-4</v>
      </c>
      <c r="F4361">
        <v>1.6085020824357317E-2</v>
      </c>
    </row>
    <row r="4362" spans="1:6" x14ac:dyDescent="0.25">
      <c r="A4362" s="2">
        <v>45146</v>
      </c>
      <c r="B4362">
        <v>-1.6220523920799316E-3</v>
      </c>
      <c r="C4362">
        <v>1.2447314071095995E-3</v>
      </c>
      <c r="D4362">
        <v>-2.8458855947742488E-3</v>
      </c>
      <c r="E4362">
        <v>-2.9199210066592801E-3</v>
      </c>
      <c r="F4362">
        <v>1.5459363957597172E-3</v>
      </c>
    </row>
    <row r="4363" spans="1:6" x14ac:dyDescent="0.25">
      <c r="A4363" s="2">
        <v>45147</v>
      </c>
      <c r="B4363">
        <v>2.2675464907018243E-3</v>
      </c>
      <c r="C4363">
        <v>-2.1964171267457745E-3</v>
      </c>
      <c r="D4363">
        <v>7.4240094436636879E-3</v>
      </c>
      <c r="E4363">
        <v>6.1170032397955655E-3</v>
      </c>
      <c r="F4363">
        <v>5.0113340683572523E-3</v>
      </c>
    </row>
    <row r="4364" spans="1:6" x14ac:dyDescent="0.25">
      <c r="A4364" s="2">
        <v>45148</v>
      </c>
      <c r="B4364">
        <v>-4.6613565315738173E-3</v>
      </c>
      <c r="C4364">
        <v>-8.0809171499561811E-3</v>
      </c>
      <c r="D4364">
        <v>-1.8597146835175836E-3</v>
      </c>
      <c r="E4364">
        <v>-8.8222306199658377E-3</v>
      </c>
      <c r="F4364">
        <v>-6.0560019574672861E-3</v>
      </c>
    </row>
    <row r="4365" spans="1:6" x14ac:dyDescent="0.25">
      <c r="A4365" s="2">
        <v>45149</v>
      </c>
      <c r="B4365">
        <v>-5.5646236507084163E-3</v>
      </c>
      <c r="C4365">
        <v>-7.3051009238934575E-3</v>
      </c>
      <c r="D4365">
        <v>-7.0224054649492872E-3</v>
      </c>
      <c r="E4365">
        <v>-7.239694947528315E-3</v>
      </c>
      <c r="F4365">
        <v>-1.2745255936436916E-2</v>
      </c>
    </row>
    <row r="4366" spans="1:6" x14ac:dyDescent="0.25">
      <c r="A4366" s="2">
        <v>45152</v>
      </c>
      <c r="B4366">
        <v>1.2135147609595874E-3</v>
      </c>
      <c r="C4366">
        <v>-2.9416484035716707E-3</v>
      </c>
      <c r="D4366">
        <v>-2.2634955286407153E-3</v>
      </c>
      <c r="E4366">
        <v>3.8927442957300039E-3</v>
      </c>
      <c r="F4366">
        <v>-4.7659558635709375E-3</v>
      </c>
    </row>
    <row r="4367" spans="1:6" x14ac:dyDescent="0.25">
      <c r="A4367" s="2">
        <v>45154</v>
      </c>
      <c r="B4367">
        <v>2.1023847617929262E-3</v>
      </c>
      <c r="C4367">
        <v>-2.677998662011522E-3</v>
      </c>
      <c r="D4367">
        <v>6.3303771176553853E-3</v>
      </c>
      <c r="E4367">
        <v>4.3090965457917114E-3</v>
      </c>
      <c r="F4367">
        <v>8.0422873411169112E-3</v>
      </c>
    </row>
    <row r="4368" spans="1:6" x14ac:dyDescent="0.25">
      <c r="A4368" s="2">
        <v>45155</v>
      </c>
      <c r="B4368">
        <v>-5.9262044125505146E-3</v>
      </c>
      <c r="C4368">
        <v>-1.7443799241229324E-3</v>
      </c>
      <c r="D4368">
        <v>-1.2683969411857472E-3</v>
      </c>
      <c r="E4368">
        <v>-9.2585112660557439E-3</v>
      </c>
      <c r="F4368">
        <v>-2.6416640486568894E-3</v>
      </c>
    </row>
    <row r="4369" spans="1:6" x14ac:dyDescent="0.25">
      <c r="A4369" s="2">
        <v>45156</v>
      </c>
      <c r="B4369">
        <v>-3.1060143033830217E-3</v>
      </c>
      <c r="C4369">
        <v>-6.0454310999565573E-4</v>
      </c>
      <c r="D4369">
        <v>-1.4173787937713774E-3</v>
      </c>
      <c r="E4369">
        <v>2.5590031389502209E-3</v>
      </c>
      <c r="F4369">
        <v>-5.9891629437748926E-3</v>
      </c>
    </row>
    <row r="4370" spans="1:6" x14ac:dyDescent="0.25">
      <c r="A4370" s="2">
        <v>45159</v>
      </c>
      <c r="B4370">
        <v>4.1175599311824599E-3</v>
      </c>
      <c r="C4370">
        <v>3.5888140028362365E-3</v>
      </c>
      <c r="D4370">
        <v>1.2832066033857644E-3</v>
      </c>
      <c r="E4370">
        <v>6.06528380422187E-3</v>
      </c>
      <c r="F4370">
        <v>7.9283948183791943E-3</v>
      </c>
    </row>
    <row r="4371" spans="1:6" x14ac:dyDescent="0.25">
      <c r="A4371" s="2">
        <v>45160</v>
      </c>
      <c r="B4371">
        <v>6.0414538804799986E-5</v>
      </c>
      <c r="C4371">
        <v>-4.8835154022072236E-4</v>
      </c>
      <c r="D4371">
        <v>3.1842720690312457E-3</v>
      </c>
      <c r="E4371">
        <v>6.9784511211294512E-3</v>
      </c>
      <c r="F4371">
        <v>1.3029160195505934E-3</v>
      </c>
    </row>
    <row r="4372" spans="1:6" x14ac:dyDescent="0.25">
      <c r="A4372" s="2">
        <v>45161</v>
      </c>
      <c r="B4372">
        <v>3.2700076954887032E-3</v>
      </c>
      <c r="C4372">
        <v>1.197309189039618E-2</v>
      </c>
      <c r="D4372">
        <v>-1.1827599547543856E-3</v>
      </c>
      <c r="E4372">
        <v>-4.3260560744483034E-3</v>
      </c>
      <c r="F4372">
        <v>1.4697983874272348E-3</v>
      </c>
    </row>
    <row r="4373" spans="1:6" x14ac:dyDescent="0.25">
      <c r="A4373" s="2">
        <v>45162</v>
      </c>
      <c r="B4373">
        <v>-2.7655643227531912E-3</v>
      </c>
      <c r="C4373">
        <v>1.0116578858872498E-3</v>
      </c>
      <c r="D4373">
        <v>-3.4990949833053572E-3</v>
      </c>
      <c r="E4373">
        <v>2.8161177622063327E-3</v>
      </c>
      <c r="F4373">
        <v>-7.1577760608636017E-3</v>
      </c>
    </row>
    <row r="4374" spans="1:6" x14ac:dyDescent="0.25">
      <c r="A4374" s="2">
        <v>45163</v>
      </c>
      <c r="B4374">
        <v>-5.6063889816057857E-3</v>
      </c>
      <c r="C4374">
        <v>-4.6722393594323137E-3</v>
      </c>
      <c r="D4374">
        <v>-5.8244708135280071E-3</v>
      </c>
      <c r="E4374">
        <v>-9.1152329658452883E-3</v>
      </c>
      <c r="F4374">
        <v>-9.1797444869559514E-3</v>
      </c>
    </row>
    <row r="4375" spans="1:6" x14ac:dyDescent="0.25">
      <c r="A4375" s="2">
        <v>45166</v>
      </c>
      <c r="B4375">
        <v>1.6966546667403827E-3</v>
      </c>
      <c r="C4375">
        <v>5.5307447650392982E-3</v>
      </c>
      <c r="D4375">
        <v>6.5155683128572811E-3</v>
      </c>
      <c r="E4375">
        <v>-2.7421537218166908E-3</v>
      </c>
      <c r="F4375">
        <v>7.8618695708168682E-3</v>
      </c>
    </row>
    <row r="4376" spans="1:6" x14ac:dyDescent="0.25">
      <c r="A4376" s="2">
        <v>45167</v>
      </c>
      <c r="B4376">
        <v>1.2188329851100083E-3</v>
      </c>
      <c r="C4376">
        <v>-9.9880558915539609E-4</v>
      </c>
      <c r="D4376">
        <v>6.4201361715894838E-3</v>
      </c>
      <c r="E4376">
        <v>-3.1478955924613178E-3</v>
      </c>
      <c r="F4376">
        <v>-1.5739637324297027E-3</v>
      </c>
    </row>
    <row r="4377" spans="1:6" x14ac:dyDescent="0.25">
      <c r="A4377" s="2">
        <v>45168</v>
      </c>
      <c r="B4377">
        <v>1.7564127505424122E-4</v>
      </c>
      <c r="C4377">
        <v>-6.0676254840269801E-3</v>
      </c>
      <c r="D4377">
        <v>6.7546765757516176E-3</v>
      </c>
      <c r="E4377">
        <v>5.2708079617255366E-3</v>
      </c>
      <c r="F4377">
        <v>1.9920368855774104E-3</v>
      </c>
    </row>
    <row r="4378" spans="1:6" x14ac:dyDescent="0.25">
      <c r="A4378" s="2">
        <v>45169</v>
      </c>
      <c r="B4378">
        <v>-3.9307237592615526E-3</v>
      </c>
      <c r="C4378">
        <v>-6.5288418217735724E-3</v>
      </c>
      <c r="D4378">
        <v>-1.8364936069840865E-3</v>
      </c>
      <c r="E4378">
        <v>-7.1391239262009361E-3</v>
      </c>
      <c r="F4378">
        <v>8.4782979969262205E-4</v>
      </c>
    </row>
    <row r="4379" spans="1:6" x14ac:dyDescent="0.25">
      <c r="A4379" s="2">
        <v>45170</v>
      </c>
      <c r="B4379">
        <v>8.5722337367026263E-3</v>
      </c>
      <c r="C4379">
        <v>1.0942245546307272E-2</v>
      </c>
      <c r="D4379">
        <v>1.5819412034861154E-2</v>
      </c>
      <c r="E4379">
        <v>2.73494090090578E-3</v>
      </c>
      <c r="F4379">
        <v>-6.0498752634453251E-3</v>
      </c>
    </row>
    <row r="4380" spans="1:6" x14ac:dyDescent="0.25">
      <c r="A4380" s="2">
        <v>45173</v>
      </c>
      <c r="B4380">
        <v>3.6854330422057772E-3</v>
      </c>
      <c r="C4380">
        <v>5.0909407100742756E-4</v>
      </c>
      <c r="D4380">
        <v>1.2873134483507706E-3</v>
      </c>
      <c r="E4380">
        <v>-5.0120846329370847E-4</v>
      </c>
      <c r="F4380">
        <v>2.8316351096785959E-3</v>
      </c>
    </row>
    <row r="4381" spans="1:6" x14ac:dyDescent="0.25">
      <c r="A4381" s="2">
        <v>45174</v>
      </c>
      <c r="B4381">
        <v>2.3179081412332478E-3</v>
      </c>
      <c r="C4381">
        <v>-4.9561853192784592E-4</v>
      </c>
      <c r="D4381">
        <v>3.1366299969801277E-4</v>
      </c>
      <c r="E4381">
        <v>7.1884910653156157E-3</v>
      </c>
      <c r="F4381">
        <v>1.2895735732365925E-2</v>
      </c>
    </row>
    <row r="4382" spans="1:6" x14ac:dyDescent="0.25">
      <c r="A4382" s="2">
        <v>45175</v>
      </c>
      <c r="B4382">
        <v>1.5241654563239689E-3</v>
      </c>
      <c r="C4382">
        <v>-3.6114948354983144E-3</v>
      </c>
      <c r="D4382">
        <v>-4.1956222722237883E-4</v>
      </c>
      <c r="E4382">
        <v>1.0497880787595807E-2</v>
      </c>
      <c r="F4382">
        <v>6.9093956276120227E-3</v>
      </c>
    </row>
    <row r="4383" spans="1:6" x14ac:dyDescent="0.25">
      <c r="A4383" s="2">
        <v>45176</v>
      </c>
      <c r="B4383">
        <v>5.844519745745686E-3</v>
      </c>
      <c r="C4383">
        <v>1.1161896052467821E-2</v>
      </c>
      <c r="D4383">
        <v>3.4786229703187249E-3</v>
      </c>
      <c r="E4383">
        <v>-3.6602711913720121E-3</v>
      </c>
      <c r="F4383">
        <v>1.8372441478846707E-4</v>
      </c>
    </row>
    <row r="4384" spans="1:6" x14ac:dyDescent="0.25">
      <c r="A4384" s="2">
        <v>45177</v>
      </c>
      <c r="B4384">
        <v>5.0305166062130291E-3</v>
      </c>
      <c r="C4384">
        <v>5.6733555123818138E-3</v>
      </c>
      <c r="D4384">
        <v>6.5854785066955758E-3</v>
      </c>
      <c r="E4384">
        <v>-1.2315001867766711E-3</v>
      </c>
      <c r="F4384">
        <v>-2.8977995903099584E-3</v>
      </c>
    </row>
    <row r="4385" spans="1:6" x14ac:dyDescent="0.25">
      <c r="A4385" s="2">
        <v>45180</v>
      </c>
      <c r="B4385">
        <v>7.9306102757537352E-3</v>
      </c>
      <c r="C4385">
        <v>1.0571648903565132E-2</v>
      </c>
      <c r="D4385">
        <v>1.5877941103106624E-2</v>
      </c>
      <c r="E4385">
        <v>8.7426411035383834E-3</v>
      </c>
      <c r="F4385">
        <v>5.520370598899484E-3</v>
      </c>
    </row>
    <row r="4386" spans="1:6" x14ac:dyDescent="0.25">
      <c r="A4386" s="2">
        <v>45181</v>
      </c>
      <c r="B4386">
        <v>1.401073903408325E-3</v>
      </c>
      <c r="C4386">
        <v>3.3028330010928661E-4</v>
      </c>
      <c r="D4386">
        <v>-1.7661270564567125E-2</v>
      </c>
      <c r="E4386">
        <v>-5.6943439497992151E-3</v>
      </c>
      <c r="F4386">
        <v>-4.9935242430327147E-3</v>
      </c>
    </row>
    <row r="4387" spans="1:6" x14ac:dyDescent="0.25">
      <c r="A4387" s="2">
        <v>45182</v>
      </c>
      <c r="B4387">
        <v>3.6574809141113897E-3</v>
      </c>
      <c r="C4387">
        <v>8.8722593385718602E-3</v>
      </c>
      <c r="D4387">
        <v>-3.6235018926424473E-3</v>
      </c>
      <c r="E4387">
        <v>3.7459798008599417E-3</v>
      </c>
      <c r="F4387">
        <v>4.9319964106516725E-3</v>
      </c>
    </row>
    <row r="4388" spans="1:6" x14ac:dyDescent="0.25">
      <c r="A4388" s="2">
        <v>45183</v>
      </c>
      <c r="B4388">
        <v>7.7089551497695036E-4</v>
      </c>
      <c r="C4388">
        <v>9.8956708572688827E-4</v>
      </c>
      <c r="D4388">
        <v>9.4486951703452952E-3</v>
      </c>
      <c r="E4388">
        <v>5.1406415944664908E-4</v>
      </c>
      <c r="F4388">
        <v>5.0132972830777131E-3</v>
      </c>
    </row>
    <row r="4389" spans="1:6" x14ac:dyDescent="0.25">
      <c r="A4389" s="2">
        <v>45184</v>
      </c>
      <c r="B4389">
        <v>4.7339267465454854E-3</v>
      </c>
      <c r="C4389">
        <v>4.1790345182905787E-3</v>
      </c>
      <c r="D4389">
        <v>1.4840131521454259E-2</v>
      </c>
      <c r="E4389">
        <v>-4.2894357416253014E-3</v>
      </c>
      <c r="F4389">
        <v>3.699487663650405E-3</v>
      </c>
    </row>
    <row r="4390" spans="1:6" x14ac:dyDescent="0.25">
      <c r="A4390" s="2">
        <v>45187</v>
      </c>
      <c r="B4390">
        <v>-3.5641934396376833E-3</v>
      </c>
      <c r="C4390">
        <v>-4.5047816651625572E-3</v>
      </c>
      <c r="D4390">
        <v>8.3859399946340906E-3</v>
      </c>
      <c r="E4390">
        <v>4.4664421032920131E-3</v>
      </c>
      <c r="F4390">
        <v>-6.0653391510199078E-3</v>
      </c>
    </row>
    <row r="4391" spans="1:6" x14ac:dyDescent="0.25">
      <c r="A4391" s="2">
        <v>45189</v>
      </c>
      <c r="B4391">
        <v>-1.1775698390634829E-2</v>
      </c>
      <c r="C4391">
        <v>-1.0547677875568429E-2</v>
      </c>
      <c r="D4391">
        <v>-5.0628938873802636E-3</v>
      </c>
      <c r="E4391">
        <v>-4.1616530522318763E-3</v>
      </c>
      <c r="F4391">
        <v>-5.5702333464755036E-3</v>
      </c>
    </row>
    <row r="4392" spans="1:6" x14ac:dyDescent="0.25">
      <c r="A4392" s="2">
        <v>45190</v>
      </c>
      <c r="B4392">
        <v>-8.5418087556981513E-3</v>
      </c>
      <c r="C4392">
        <v>-1.7510532246081643E-2</v>
      </c>
      <c r="D4392">
        <v>-1.5773710857411291E-2</v>
      </c>
      <c r="E4392">
        <v>-5.8143925494088681E-3</v>
      </c>
      <c r="F4392">
        <v>-7.7372461541284189E-3</v>
      </c>
    </row>
    <row r="4393" spans="1:6" x14ac:dyDescent="0.25">
      <c r="A4393" s="2">
        <v>45191</v>
      </c>
      <c r="B4393">
        <v>-3.3382032135171342E-3</v>
      </c>
      <c r="C4393">
        <v>5.7162480763968773E-4</v>
      </c>
      <c r="D4393">
        <v>2.8581683032731691E-3</v>
      </c>
      <c r="E4393">
        <v>-1.6106763610374097E-3</v>
      </c>
      <c r="F4393">
        <v>-1.3032459751024975E-2</v>
      </c>
    </row>
    <row r="4394" spans="1:6" x14ac:dyDescent="0.25">
      <c r="A4394" s="2">
        <v>45194</v>
      </c>
      <c r="B4394">
        <v>2.2027249252578091E-4</v>
      </c>
      <c r="C4394">
        <v>2.9170472167637058E-3</v>
      </c>
      <c r="D4394">
        <v>-9.706598231345074E-4</v>
      </c>
      <c r="E4394">
        <v>1.2285749495014595E-3</v>
      </c>
      <c r="F4394">
        <v>1.3308639414031135E-3</v>
      </c>
    </row>
    <row r="4395" spans="1:6" x14ac:dyDescent="0.25">
      <c r="A4395" s="2">
        <v>45195</v>
      </c>
      <c r="B4395">
        <v>-1.1847262702221152E-3</v>
      </c>
      <c r="C4395">
        <v>-4.5231289732299788E-3</v>
      </c>
      <c r="D4395">
        <v>3.3976181584208761E-3</v>
      </c>
      <c r="E4395">
        <v>4.3329981596663273E-3</v>
      </c>
      <c r="F4395">
        <v>-1.5200963135325765E-3</v>
      </c>
    </row>
    <row r="4396" spans="1:6" x14ac:dyDescent="0.25">
      <c r="A4396" s="2">
        <v>45196</v>
      </c>
      <c r="B4396">
        <v>2.6267156788783393E-3</v>
      </c>
      <c r="C4396">
        <v>-6.8834576745166009E-4</v>
      </c>
      <c r="D4396">
        <v>3.9036132820307795E-5</v>
      </c>
      <c r="E4396">
        <v>7.6945619625102494E-3</v>
      </c>
      <c r="F4396">
        <v>1.128190496570247E-2</v>
      </c>
    </row>
    <row r="4397" spans="1:6" x14ac:dyDescent="0.25">
      <c r="A4397" s="2">
        <v>45197</v>
      </c>
      <c r="B4397">
        <v>-9.231429116336131E-3</v>
      </c>
      <c r="C4397">
        <v>-4.8638672226741257E-3</v>
      </c>
      <c r="D4397">
        <v>-1.243170976466992E-2</v>
      </c>
      <c r="E4397">
        <v>-1.7377133608393699E-2</v>
      </c>
      <c r="F4397">
        <v>-6.8613390387072207E-3</v>
      </c>
    </row>
    <row r="4398" spans="1:6" x14ac:dyDescent="0.25">
      <c r="A4398" s="2">
        <v>45198</v>
      </c>
      <c r="B4398">
        <v>4.8862495634142931E-3</v>
      </c>
      <c r="C4398">
        <v>6.673682161949546E-3</v>
      </c>
      <c r="D4398">
        <v>5.4098446601354502E-3</v>
      </c>
      <c r="E4398">
        <v>5.1572437373443398E-3</v>
      </c>
      <c r="F4398">
        <v>2.2179641646433601E-2</v>
      </c>
    </row>
    <row r="4399" spans="1:6" x14ac:dyDescent="0.25">
      <c r="A4399" s="2">
        <v>45202</v>
      </c>
      <c r="B4399">
        <v>-4.8050682068730647E-3</v>
      </c>
      <c r="C4399">
        <v>-3.3265782661693805E-3</v>
      </c>
      <c r="D4399">
        <v>-1.2140440232581949E-2</v>
      </c>
      <c r="E4399">
        <v>-5.001763974343959E-3</v>
      </c>
      <c r="F4399">
        <v>-2.4096833689388371E-3</v>
      </c>
    </row>
    <row r="4400" spans="1:6" x14ac:dyDescent="0.25">
      <c r="A4400" s="2">
        <v>45203</v>
      </c>
      <c r="B4400">
        <v>-4.3665216044058682E-3</v>
      </c>
      <c r="C4400">
        <v>-1.3311331419097438E-2</v>
      </c>
      <c r="D4400">
        <v>-1.0934627970881053E-2</v>
      </c>
      <c r="E4400">
        <v>9.324232566699064E-4</v>
      </c>
      <c r="F4400">
        <v>-1.4660811112654829E-2</v>
      </c>
    </row>
    <row r="4401" spans="1:6" x14ac:dyDescent="0.25">
      <c r="A4401" s="2">
        <v>45204</v>
      </c>
      <c r="B4401">
        <v>6.2173021695017218E-3</v>
      </c>
      <c r="C4401">
        <v>6.9358620731586858E-3</v>
      </c>
      <c r="D4401">
        <v>8.1216101163306565E-3</v>
      </c>
      <c r="E4401">
        <v>-1.8652594618920847E-4</v>
      </c>
      <c r="F4401">
        <v>-2.9569406891175351E-3</v>
      </c>
    </row>
    <row r="4402" spans="1:6" x14ac:dyDescent="0.25">
      <c r="A4402" s="2">
        <v>45205</v>
      </c>
      <c r="B4402">
        <v>5.5470256158735446E-3</v>
      </c>
      <c r="C4402">
        <v>3.3734982438124975E-3</v>
      </c>
      <c r="D4402">
        <v>4.2775421691155458E-3</v>
      </c>
      <c r="E4402">
        <v>4.1188526352915174E-3</v>
      </c>
      <c r="F4402">
        <v>4.8920074058612078E-3</v>
      </c>
    </row>
    <row r="4403" spans="1:6" x14ac:dyDescent="0.25">
      <c r="A4403" s="2">
        <v>45208</v>
      </c>
      <c r="B4403">
        <v>-7.322303007032514E-3</v>
      </c>
      <c r="C4403">
        <v>-1.0392574491584556E-2</v>
      </c>
      <c r="D4403">
        <v>-9.4694241179285824E-3</v>
      </c>
      <c r="E4403">
        <v>-3.0476883990266826E-3</v>
      </c>
      <c r="F4403">
        <v>-3.0731287051243041E-3</v>
      </c>
    </row>
    <row r="4404" spans="1:6" x14ac:dyDescent="0.25">
      <c r="A4404" s="2">
        <v>45209</v>
      </c>
      <c r="B4404">
        <v>8.65439346664045E-3</v>
      </c>
      <c r="C4404">
        <v>1.2387032433106246E-2</v>
      </c>
      <c r="D4404">
        <v>1.2289375835008567E-2</v>
      </c>
      <c r="E4404">
        <v>7.20104105742743E-3</v>
      </c>
      <c r="F4404">
        <v>8.8921897052893228E-4</v>
      </c>
    </row>
    <row r="4405" spans="1:6" x14ac:dyDescent="0.25">
      <c r="A4405" s="2">
        <v>45210</v>
      </c>
      <c r="B4405">
        <v>5.9578361533768236E-3</v>
      </c>
      <c r="C4405">
        <v>2.9386354376168978E-3</v>
      </c>
      <c r="D4405">
        <v>9.7598717583844453E-3</v>
      </c>
      <c r="E4405">
        <v>8.505562395719991E-3</v>
      </c>
      <c r="F4405">
        <v>5.2662983685830217E-3</v>
      </c>
    </row>
    <row r="4406" spans="1:6" x14ac:dyDescent="0.25">
      <c r="A4406" s="2">
        <v>45211</v>
      </c>
      <c r="B4406">
        <v>-9.7272503668785308E-4</v>
      </c>
      <c r="C4406">
        <v>1.0828136865733092E-3</v>
      </c>
      <c r="D4406">
        <v>7.1455031495657175E-3</v>
      </c>
      <c r="E4406">
        <v>2.7367245594593615E-3</v>
      </c>
      <c r="F4406">
        <v>2.0751656100798008E-3</v>
      </c>
    </row>
    <row r="4407" spans="1:6" x14ac:dyDescent="0.25">
      <c r="A4407" s="2">
        <v>45212</v>
      </c>
      <c r="B4407">
        <v>-1.8920802025164921E-3</v>
      </c>
      <c r="C4407">
        <v>-7.5236369988728674E-3</v>
      </c>
      <c r="D4407">
        <v>8.7465813579299164E-3</v>
      </c>
      <c r="E4407">
        <v>2.5220301947598985E-3</v>
      </c>
      <c r="F4407">
        <v>3.1906684026701522E-3</v>
      </c>
    </row>
    <row r="4408" spans="1:6" x14ac:dyDescent="0.25">
      <c r="A4408" s="2">
        <v>45215</v>
      </c>
      <c r="B4408">
        <v>-1.7472120192981192E-3</v>
      </c>
      <c r="C4408">
        <v>-1.0920522706247893E-3</v>
      </c>
      <c r="D4408">
        <v>4.4519485760096582E-3</v>
      </c>
      <c r="E4408">
        <v>-2.8333677839718265E-3</v>
      </c>
      <c r="F4408">
        <v>-4.7433958530622034E-3</v>
      </c>
    </row>
    <row r="4409" spans="1:6" x14ac:dyDescent="0.25">
      <c r="A4409" s="2">
        <v>45216</v>
      </c>
      <c r="B4409">
        <v>3.9469868104807567E-3</v>
      </c>
      <c r="C4409">
        <v>4.8334152346013893E-3</v>
      </c>
      <c r="D4409">
        <v>2.9275654595353897E-4</v>
      </c>
      <c r="E4409">
        <v>5.5725983235261995E-3</v>
      </c>
      <c r="F4409">
        <v>2.4941277050190727E-3</v>
      </c>
    </row>
    <row r="4410" spans="1:6" x14ac:dyDescent="0.25">
      <c r="A4410" s="2">
        <v>45217</v>
      </c>
      <c r="B4410">
        <v>-8.295737541151529E-3</v>
      </c>
      <c r="C4410">
        <v>-1.1831338122480085E-2</v>
      </c>
      <c r="D4410">
        <v>1.4176912594755205E-3</v>
      </c>
      <c r="E4410">
        <v>-4.1328144629098843E-3</v>
      </c>
      <c r="F4410">
        <v>3.2553713450117028E-3</v>
      </c>
    </row>
    <row r="4411" spans="1:6" x14ac:dyDescent="0.25">
      <c r="A4411" s="2">
        <v>45218</v>
      </c>
      <c r="B4411">
        <v>-3.7612508883977875E-3</v>
      </c>
      <c r="C4411">
        <v>-3.1069458278864107E-3</v>
      </c>
      <c r="D4411">
        <v>5.2632842061474498E-3</v>
      </c>
      <c r="E4411">
        <v>1.0939812595796012E-3</v>
      </c>
      <c r="F4411">
        <v>-3.5723955489081328E-3</v>
      </c>
    </row>
    <row r="4412" spans="1:6" x14ac:dyDescent="0.25">
      <c r="A4412" s="2">
        <v>45219</v>
      </c>
      <c r="B4412">
        <v>-3.5292195978500222E-3</v>
      </c>
      <c r="C4412">
        <v>-5.2570380705476664E-4</v>
      </c>
      <c r="D4412">
        <v>-6.0328372240089122E-3</v>
      </c>
      <c r="E4412">
        <v>-1.3563802221033306E-2</v>
      </c>
      <c r="F4412">
        <v>-8.0121500131256646E-3</v>
      </c>
    </row>
    <row r="4413" spans="1:6" x14ac:dyDescent="0.25">
      <c r="A4413" s="2">
        <v>45222</v>
      </c>
      <c r="B4413">
        <v>-1.2626453378578689E-2</v>
      </c>
      <c r="C4413">
        <v>-1.3660036170041906E-2</v>
      </c>
      <c r="D4413">
        <v>-1.2218701004103107E-2</v>
      </c>
      <c r="E4413">
        <v>-1.1040783159552118E-2</v>
      </c>
      <c r="F4413">
        <v>-1.7760099025141019E-2</v>
      </c>
    </row>
    <row r="4414" spans="1:6" x14ac:dyDescent="0.25">
      <c r="A4414" s="2">
        <v>45224</v>
      </c>
      <c r="B4414">
        <v>-8.0967133061636068E-3</v>
      </c>
      <c r="C4414">
        <v>-6.9911892792968618E-3</v>
      </c>
      <c r="D4414">
        <v>-3.0337661495566707E-3</v>
      </c>
      <c r="E4414">
        <v>-4.2951902390668921E-3</v>
      </c>
      <c r="F4414">
        <v>-6.7431001026408161E-3</v>
      </c>
    </row>
    <row r="4415" spans="1:6" x14ac:dyDescent="0.25">
      <c r="A4415" s="2">
        <v>45225</v>
      </c>
      <c r="B4415">
        <v>-1.4065936330681454E-2</v>
      </c>
      <c r="C4415">
        <v>-9.9841551331411212E-3</v>
      </c>
      <c r="D4415">
        <v>-1.808698979515793E-2</v>
      </c>
      <c r="E4415">
        <v>-3.8159400672622182E-3</v>
      </c>
      <c r="F4415">
        <v>-1.2351102067082721E-2</v>
      </c>
    </row>
    <row r="4416" spans="1:6" x14ac:dyDescent="0.25">
      <c r="A4416" s="2">
        <v>45226</v>
      </c>
      <c r="B4416">
        <v>1.0050175658352643E-2</v>
      </c>
      <c r="C4416">
        <v>1.3699888200122565E-2</v>
      </c>
      <c r="D4416">
        <v>1.3366293459565732E-2</v>
      </c>
      <c r="E4416">
        <v>9.201493292039049E-3</v>
      </c>
      <c r="F4416">
        <v>1.1078989503647108E-2</v>
      </c>
    </row>
    <row r="4417" spans="1:6" x14ac:dyDescent="0.25">
      <c r="A4417" s="2">
        <v>45229</v>
      </c>
      <c r="B4417">
        <v>5.1714568817925605E-3</v>
      </c>
      <c r="C4417">
        <v>5.3570386966877584E-3</v>
      </c>
      <c r="D4417">
        <v>-9.1020777553455171E-3</v>
      </c>
      <c r="E4417">
        <v>-3.5181654248927123E-3</v>
      </c>
      <c r="F4417">
        <v>3.8669751742319187E-3</v>
      </c>
    </row>
    <row r="4418" spans="1:6" x14ac:dyDescent="0.25">
      <c r="A4418" s="2">
        <v>45230</v>
      </c>
      <c r="B4418">
        <v>-3.7078486071001771E-3</v>
      </c>
      <c r="C4418">
        <v>-3.2231430973899758E-3</v>
      </c>
      <c r="D4418">
        <v>-5.8207256090488354E-3</v>
      </c>
      <c r="E4418">
        <v>1.2365163220696602E-3</v>
      </c>
      <c r="F4418">
        <v>-4.1416516433504897E-3</v>
      </c>
    </row>
    <row r="4419" spans="1:6" x14ac:dyDescent="0.25">
      <c r="A4419" s="2">
        <v>45231</v>
      </c>
      <c r="B4419">
        <v>-4.4399265877864535E-3</v>
      </c>
      <c r="C4419">
        <v>-3.9204864094689908E-3</v>
      </c>
      <c r="D4419">
        <v>-5.5158686276677209E-3</v>
      </c>
      <c r="E4419">
        <v>-3.1687437022029081E-3</v>
      </c>
      <c r="F4419">
        <v>2.8663318396041568E-3</v>
      </c>
    </row>
    <row r="4420" spans="1:6" x14ac:dyDescent="0.25">
      <c r="A4420" s="2">
        <v>45232</v>
      </c>
      <c r="B4420">
        <v>7.69869100080152E-3</v>
      </c>
      <c r="C4420">
        <v>7.6867876977413834E-3</v>
      </c>
      <c r="D4420">
        <v>8.0083441564216436E-3</v>
      </c>
      <c r="E4420">
        <v>9.8327708467634035E-3</v>
      </c>
      <c r="F4420">
        <v>8.1466298305372768E-3</v>
      </c>
    </row>
    <row r="4421" spans="1:6" x14ac:dyDescent="0.25">
      <c r="A4421" s="2">
        <v>45233</v>
      </c>
      <c r="B4421">
        <v>4.4144198973484665E-3</v>
      </c>
      <c r="C4421">
        <v>6.8127959648834734E-3</v>
      </c>
      <c r="D4421">
        <v>5.4287633726562918E-3</v>
      </c>
      <c r="E4421">
        <v>5.816682500760428E-3</v>
      </c>
      <c r="F4421">
        <v>6.7751625970115196E-3</v>
      </c>
    </row>
    <row r="4422" spans="1:6" x14ac:dyDescent="0.25">
      <c r="A4422" s="2">
        <v>45236</v>
      </c>
      <c r="B4422">
        <v>9.242931350520487E-3</v>
      </c>
      <c r="C4422">
        <v>7.3571732899131732E-3</v>
      </c>
      <c r="D4422">
        <v>6.4804384074456942E-3</v>
      </c>
      <c r="E4422">
        <v>4.4614189925780683E-3</v>
      </c>
      <c r="F4422">
        <v>1.1874098959710448E-2</v>
      </c>
    </row>
    <row r="4423" spans="1:6" x14ac:dyDescent="0.25">
      <c r="A4423" s="2">
        <v>45237</v>
      </c>
      <c r="B4423">
        <v>-2.5077476162159169E-4</v>
      </c>
      <c r="C4423">
        <v>4.8920744865380995E-3</v>
      </c>
      <c r="D4423">
        <v>-1.8673520528199223E-3</v>
      </c>
      <c r="E4423">
        <v>1.6481453851133218E-3</v>
      </c>
      <c r="F4423">
        <v>1.0553522350227086E-2</v>
      </c>
    </row>
    <row r="4424" spans="1:6" x14ac:dyDescent="0.25">
      <c r="A4424" s="2">
        <v>45238</v>
      </c>
      <c r="B4424">
        <v>5.1137623494048766E-4</v>
      </c>
      <c r="C4424">
        <v>-3.2452367112056867E-3</v>
      </c>
      <c r="D4424">
        <v>7.9554622984477977E-3</v>
      </c>
      <c r="E4424">
        <v>5.4902559486607631E-3</v>
      </c>
      <c r="F4424">
        <v>9.1729480117411846E-3</v>
      </c>
    </row>
    <row r="4425" spans="1:6" x14ac:dyDescent="0.25">
      <c r="A4425" s="2">
        <v>45239</v>
      </c>
      <c r="B4425">
        <v>-2.207135877600895E-3</v>
      </c>
      <c r="C4425">
        <v>1.2062501530839293E-3</v>
      </c>
      <c r="D4425">
        <v>9.4751617974825602E-3</v>
      </c>
      <c r="E4425">
        <v>-8.8301815171949235E-3</v>
      </c>
      <c r="F4425">
        <v>5.4147138066649603E-3</v>
      </c>
    </row>
    <row r="4426" spans="1:6" x14ac:dyDescent="0.25">
      <c r="A4426" s="2">
        <v>45240</v>
      </c>
      <c r="B4426">
        <v>1.1179629875278519E-3</v>
      </c>
      <c r="C4426">
        <v>2.4304183813304223E-3</v>
      </c>
      <c r="D4426">
        <v>-4.3419914662867799E-3</v>
      </c>
      <c r="E4426">
        <v>1.6558149529718245E-3</v>
      </c>
      <c r="F4426">
        <v>3.5314586615177641E-3</v>
      </c>
    </row>
    <row r="4427" spans="1:6" x14ac:dyDescent="0.25">
      <c r="A4427" s="2">
        <v>45242</v>
      </c>
      <c r="B4427">
        <v>5.4660157017952602E-3</v>
      </c>
      <c r="C4427">
        <v>3.7734342083421456E-3</v>
      </c>
      <c r="D4427">
        <v>5.0845584767347223E-3</v>
      </c>
      <c r="E4427">
        <v>4.3820101807924595E-3</v>
      </c>
      <c r="F4427">
        <v>4.8355109740080351E-3</v>
      </c>
    </row>
    <row r="4428" spans="1:6" x14ac:dyDescent="0.25">
      <c r="A4428" s="2">
        <v>45243</v>
      </c>
      <c r="B4428">
        <v>-4.9890092545982921E-3</v>
      </c>
      <c r="C4428">
        <v>-2.2578801766277422E-3</v>
      </c>
      <c r="D4428">
        <v>2.9442396407265904E-4</v>
      </c>
      <c r="E4428">
        <v>-3.8706655260691124E-3</v>
      </c>
      <c r="F4428">
        <v>-5.3455957799921497E-3</v>
      </c>
    </row>
    <row r="4429" spans="1:6" x14ac:dyDescent="0.25">
      <c r="A4429" s="2">
        <v>45245</v>
      </c>
      <c r="B4429">
        <v>1.1427934296846782E-2</v>
      </c>
      <c r="C4429">
        <v>7.8780720382715542E-3</v>
      </c>
      <c r="D4429">
        <v>1.6485837764923624E-2</v>
      </c>
      <c r="E4429">
        <v>7.1472359261922826E-3</v>
      </c>
      <c r="F4429">
        <v>2.2189643563705979E-3</v>
      </c>
    </row>
    <row r="4430" spans="1:6" x14ac:dyDescent="0.25">
      <c r="A4430" s="2">
        <v>45246</v>
      </c>
      <c r="B4430">
        <v>4.6676156698504754E-3</v>
      </c>
      <c r="C4430">
        <v>-2.6976782104088052E-3</v>
      </c>
      <c r="D4430">
        <v>9.4039604811609282E-3</v>
      </c>
      <c r="E4430">
        <v>-2.582275785999955E-3</v>
      </c>
      <c r="F4430">
        <v>9.7742945517409162E-3</v>
      </c>
    </row>
    <row r="4431" spans="1:6" x14ac:dyDescent="0.25">
      <c r="A4431" s="2">
        <v>45247</v>
      </c>
      <c r="B4431">
        <v>-2.8454523079459882E-3</v>
      </c>
      <c r="C4431">
        <v>-1.4844606668612878E-2</v>
      </c>
      <c r="D4431">
        <v>6.3000774381252508E-3</v>
      </c>
      <c r="E4431">
        <v>7.895274934470238E-3</v>
      </c>
      <c r="F4431">
        <v>8.7978455540265611E-3</v>
      </c>
    </row>
    <row r="4432" spans="1:6" x14ac:dyDescent="0.25">
      <c r="A4432" s="2">
        <v>45250</v>
      </c>
      <c r="B4432">
        <v>-2.1214465049100703E-3</v>
      </c>
      <c r="C4432">
        <v>2.7658686118869756E-5</v>
      </c>
      <c r="D4432">
        <v>-6.9159323994738243E-3</v>
      </c>
      <c r="E4432">
        <v>-3.6239367496436552E-3</v>
      </c>
      <c r="F4432">
        <v>3.1022361259787257E-3</v>
      </c>
    </row>
    <row r="4433" spans="1:6" x14ac:dyDescent="0.25">
      <c r="A4433" s="2">
        <v>45251</v>
      </c>
      <c r="B4433">
        <v>4.1979951306182362E-3</v>
      </c>
      <c r="C4433">
        <v>1.6535776232776578E-3</v>
      </c>
      <c r="D4433">
        <v>4.1986401216402656E-3</v>
      </c>
      <c r="E4433">
        <v>-1.1564276172592646E-3</v>
      </c>
      <c r="F4433">
        <v>5.8817325555925136E-3</v>
      </c>
    </row>
    <row r="4434" spans="1:6" x14ac:dyDescent="0.25">
      <c r="A4434" s="2">
        <v>45252</v>
      </c>
      <c r="B4434">
        <v>1.4025317768926581E-3</v>
      </c>
      <c r="C4434">
        <v>-4.5779506341481497E-3</v>
      </c>
      <c r="D4434">
        <v>6.3721197112915013E-3</v>
      </c>
      <c r="E4434">
        <v>3.4164119457481021E-3</v>
      </c>
      <c r="F4434">
        <v>5.4360099364455308E-3</v>
      </c>
    </row>
    <row r="4435" spans="1:6" x14ac:dyDescent="0.25">
      <c r="A4435" s="2">
        <v>45253</v>
      </c>
      <c r="B4435">
        <v>-8.2243767497741202E-5</v>
      </c>
      <c r="C4435">
        <v>2.0631067961165346E-3</v>
      </c>
      <c r="D4435">
        <v>4.4034743521289711E-3</v>
      </c>
      <c r="E4435">
        <v>3.0877142882639935E-3</v>
      </c>
      <c r="F4435">
        <v>-1.1326627199948695E-2</v>
      </c>
    </row>
    <row r="4436" spans="1:6" x14ac:dyDescent="0.25">
      <c r="A4436" s="2">
        <v>45254</v>
      </c>
      <c r="B4436">
        <v>-7.2359261841621343E-4</v>
      </c>
      <c r="C4436">
        <v>4.2724126104359923E-3</v>
      </c>
      <c r="D4436">
        <v>-2.6425550261846711E-4</v>
      </c>
      <c r="E4436">
        <v>-4.9459638663610301E-3</v>
      </c>
      <c r="F4436">
        <v>5.2971602434076634E-3</v>
      </c>
    </row>
    <row r="4437" spans="1:6" x14ac:dyDescent="0.25">
      <c r="A4437" s="2">
        <v>45258</v>
      </c>
      <c r="B4437">
        <v>3.0947381568967292E-3</v>
      </c>
      <c r="C4437">
        <v>3.1984807165925909E-3</v>
      </c>
      <c r="D4437">
        <v>1.1020769892672541E-2</v>
      </c>
      <c r="E4437">
        <v>-1.4904806984327415E-3</v>
      </c>
      <c r="F4437">
        <v>-2.7494653910707075E-3</v>
      </c>
    </row>
    <row r="4438" spans="1:6" x14ac:dyDescent="0.25">
      <c r="A4438" s="2">
        <v>45259</v>
      </c>
      <c r="B4438">
        <v>1.0996883981974945E-2</v>
      </c>
      <c r="C4438">
        <v>1.6652773529472416E-2</v>
      </c>
      <c r="D4438">
        <v>1.5661670010737944E-2</v>
      </c>
      <c r="E4438">
        <v>4.4723227952043728E-3</v>
      </c>
      <c r="F4438">
        <v>7.5255615170900167E-3</v>
      </c>
    </row>
    <row r="4439" spans="1:6" x14ac:dyDescent="0.25">
      <c r="A4439" s="2">
        <v>45260</v>
      </c>
      <c r="B4439">
        <v>1.2933860931623451E-3</v>
      </c>
      <c r="C4439">
        <v>-5.6854855376829011E-4</v>
      </c>
      <c r="D4439">
        <v>4.886572900933913E-3</v>
      </c>
      <c r="E4439">
        <v>4.5515157648669795E-3</v>
      </c>
      <c r="F4439">
        <v>1.6614844986796412E-2</v>
      </c>
    </row>
    <row r="4440" spans="1:6" x14ac:dyDescent="0.25">
      <c r="A4440" s="2">
        <v>45261</v>
      </c>
      <c r="B4440">
        <v>7.3557467527233054E-3</v>
      </c>
      <c r="C4440">
        <v>8.7696955272265325E-3</v>
      </c>
      <c r="D4440">
        <v>-4.5619588260246658E-3</v>
      </c>
      <c r="E4440">
        <v>1.5337700321077568E-2</v>
      </c>
      <c r="F4440">
        <v>3.4166795063757002E-3</v>
      </c>
    </row>
    <row r="4441" spans="1:6" x14ac:dyDescent="0.25">
      <c r="A4441" s="2">
        <v>45264</v>
      </c>
      <c r="B4441">
        <v>2.0508381669024998E-2</v>
      </c>
      <c r="C4441">
        <v>3.5605819895154281E-2</v>
      </c>
      <c r="D4441">
        <v>1.216947473366726E-2</v>
      </c>
      <c r="E4441">
        <v>7.4231923994406215E-3</v>
      </c>
      <c r="F4441">
        <v>4.0140034057017668E-3</v>
      </c>
    </row>
    <row r="4442" spans="1:6" x14ac:dyDescent="0.25">
      <c r="A4442" s="2">
        <v>45265</v>
      </c>
      <c r="B4442">
        <v>6.2589014583871215E-3</v>
      </c>
      <c r="C4442">
        <v>1.214979757316189E-2</v>
      </c>
      <c r="D4442">
        <v>4.8722043738826512E-3</v>
      </c>
      <c r="E4442">
        <v>-1.3196846841560055E-3</v>
      </c>
      <c r="F4442">
        <v>-1.6695729239649937E-3</v>
      </c>
    </row>
    <row r="4443" spans="1:6" x14ac:dyDescent="0.25">
      <c r="A4443" s="2">
        <v>45266</v>
      </c>
      <c r="B4443">
        <v>5.1603162889014668E-3</v>
      </c>
      <c r="C4443">
        <v>-5.0217833131998698E-3</v>
      </c>
      <c r="D4443">
        <v>7.4694090831863512E-4</v>
      </c>
      <c r="E4443">
        <v>1.028220624403102E-2</v>
      </c>
      <c r="F4443">
        <v>-6.4151517780130828E-3</v>
      </c>
    </row>
    <row r="4444" spans="1:6" x14ac:dyDescent="0.25">
      <c r="A4444" s="2">
        <v>45267</v>
      </c>
      <c r="B4444">
        <v>-1.8956630176157631E-3</v>
      </c>
      <c r="C4444">
        <v>8.2383204939143943E-4</v>
      </c>
      <c r="D4444">
        <v>4.387374218749302E-3</v>
      </c>
      <c r="E4444">
        <v>-8.4725316689386217E-3</v>
      </c>
      <c r="F4444">
        <v>5.2119075285049082E-3</v>
      </c>
    </row>
    <row r="4445" spans="1:6" x14ac:dyDescent="0.25">
      <c r="A4445" s="2">
        <v>45268</v>
      </c>
      <c r="B4445">
        <v>4.3714414882607645E-3</v>
      </c>
      <c r="C4445">
        <v>8.9070200544387849E-3</v>
      </c>
      <c r="D4445">
        <v>-6.5374710411401932E-3</v>
      </c>
      <c r="E4445">
        <v>-1.1269450667841883E-2</v>
      </c>
      <c r="F4445">
        <v>-5.7702322742994357E-3</v>
      </c>
    </row>
    <row r="4446" spans="1:6" x14ac:dyDescent="0.25">
      <c r="A4446" s="2">
        <v>45271</v>
      </c>
      <c r="B4446">
        <v>1.4741011892485422E-3</v>
      </c>
      <c r="C4446">
        <v>3.7846365841092739E-4</v>
      </c>
      <c r="D4446">
        <v>4.838501761004246E-3</v>
      </c>
      <c r="E4446">
        <v>6.0012836308178559E-3</v>
      </c>
      <c r="F4446">
        <v>-3.8258540841799213E-3</v>
      </c>
    </row>
    <row r="4447" spans="1:6" x14ac:dyDescent="0.25">
      <c r="A4447" s="2">
        <v>45272</v>
      </c>
      <c r="B4447">
        <v>-5.3983688774810511E-3</v>
      </c>
      <c r="C4447">
        <v>-3.2436022770327582E-3</v>
      </c>
      <c r="D4447">
        <v>-7.4878587717286949E-3</v>
      </c>
      <c r="E4447">
        <v>-2.8119621474919404E-3</v>
      </c>
      <c r="F4447">
        <v>-4.6294381304879924E-3</v>
      </c>
    </row>
    <row r="4448" spans="1:6" x14ac:dyDescent="0.25">
      <c r="A4448" s="2">
        <v>45273</v>
      </c>
      <c r="B4448">
        <v>4.8266718695621022E-4</v>
      </c>
      <c r="C4448">
        <v>-5.8359342253227185E-4</v>
      </c>
      <c r="D4448">
        <v>1.1699585912558489E-2</v>
      </c>
      <c r="E4448">
        <v>6.7552937897070713E-3</v>
      </c>
      <c r="F4448">
        <v>1.0458198621996585E-2</v>
      </c>
    </row>
    <row r="4449" spans="1:6" x14ac:dyDescent="0.25">
      <c r="A4449" s="2">
        <v>45274</v>
      </c>
      <c r="B4449">
        <v>1.3359277771230865E-2</v>
      </c>
      <c r="C4449">
        <v>1.2562943373971397E-2</v>
      </c>
      <c r="D4449">
        <v>6.6988629799831292E-3</v>
      </c>
      <c r="E4449">
        <v>3.0773380412926232E-3</v>
      </c>
      <c r="F4449">
        <v>2.3326719161095201E-4</v>
      </c>
    </row>
    <row r="4450" spans="1:6" x14ac:dyDescent="0.25">
      <c r="A4450" s="2">
        <v>45275</v>
      </c>
      <c r="B4450">
        <v>1.3749712823800071E-2</v>
      </c>
      <c r="C4450">
        <v>7.8846354318343557E-3</v>
      </c>
      <c r="D4450">
        <v>-1.6653951314054001E-4</v>
      </c>
      <c r="E4450">
        <v>-3.168734339668639E-3</v>
      </c>
      <c r="F4450">
        <v>5.2497547811920515E-4</v>
      </c>
    </row>
    <row r="4451" spans="1:6" x14ac:dyDescent="0.25">
      <c r="A4451" s="2">
        <v>45278</v>
      </c>
      <c r="B4451">
        <v>-2.3594173500970988E-3</v>
      </c>
      <c r="C4451">
        <v>-5.7769904989763091E-3</v>
      </c>
      <c r="D4451">
        <v>1.0361212638782882E-3</v>
      </c>
      <c r="E4451">
        <v>-2.7879701921691455E-3</v>
      </c>
      <c r="F4451">
        <v>5.8039186807015341E-3</v>
      </c>
    </row>
    <row r="4452" spans="1:6" x14ac:dyDescent="0.25">
      <c r="A4452" s="2">
        <v>45279</v>
      </c>
      <c r="B4452">
        <v>1.7121201137095365E-3</v>
      </c>
      <c r="C4452">
        <v>1.1217579390751893E-3</v>
      </c>
      <c r="D4452">
        <v>-6.8654271343600113E-3</v>
      </c>
      <c r="E4452">
        <v>1.2356798390885443E-2</v>
      </c>
      <c r="F4452">
        <v>2.8015370374245199E-3</v>
      </c>
    </row>
    <row r="4453" spans="1:6" x14ac:dyDescent="0.25">
      <c r="A4453" s="2">
        <v>45280</v>
      </c>
      <c r="B4453">
        <v>-1.3030747709981378E-2</v>
      </c>
      <c r="C4453">
        <v>-9.7243216207695462E-3</v>
      </c>
      <c r="D4453">
        <v>-2.2993304799299286E-2</v>
      </c>
      <c r="E4453">
        <v>-6.450910931174148E-3</v>
      </c>
      <c r="F4453">
        <v>-2.0020124101887891E-2</v>
      </c>
    </row>
    <row r="4454" spans="1:6" x14ac:dyDescent="0.25">
      <c r="A4454" s="2">
        <v>45281</v>
      </c>
      <c r="B4454">
        <v>5.0887643956974652E-3</v>
      </c>
      <c r="C4454">
        <v>6.5612301503649743E-3</v>
      </c>
      <c r="D4454">
        <v>-3.4673161020672263E-4</v>
      </c>
      <c r="E4454">
        <v>4.4879595243201252E-3</v>
      </c>
      <c r="F4454">
        <v>1.0148536092294824E-2</v>
      </c>
    </row>
    <row r="4455" spans="1:6" x14ac:dyDescent="0.25">
      <c r="A4455" s="2">
        <v>45282</v>
      </c>
      <c r="B4455">
        <v>3.4129635038968485E-3</v>
      </c>
      <c r="C4455">
        <v>-6.6496093468127555E-3</v>
      </c>
      <c r="D4455">
        <v>1.3714047300578344E-2</v>
      </c>
      <c r="E4455">
        <v>5.9445332403004958E-3</v>
      </c>
      <c r="F4455">
        <v>1.2450881676782811E-2</v>
      </c>
    </row>
    <row r="4456" spans="1:6" x14ac:dyDescent="0.25">
      <c r="A4456" s="2">
        <v>45286</v>
      </c>
      <c r="B4456">
        <v>3.2323136863113889E-3</v>
      </c>
      <c r="C4456">
        <v>5.637725966555371E-3</v>
      </c>
      <c r="D4456">
        <v>9.1214530290378813E-3</v>
      </c>
      <c r="E4456">
        <v>6.4548260473528294E-3</v>
      </c>
      <c r="F4456">
        <v>1.1266499895280066E-2</v>
      </c>
    </row>
    <row r="4457" spans="1:6" x14ac:dyDescent="0.25">
      <c r="A4457" s="2">
        <v>45287</v>
      </c>
      <c r="B4457">
        <v>9.8354565946326446E-3</v>
      </c>
      <c r="C4457">
        <v>1.0872790651984848E-2</v>
      </c>
      <c r="D4457">
        <v>1.3304389848857146E-2</v>
      </c>
      <c r="E4457">
        <v>3.9236859608773426E-3</v>
      </c>
      <c r="F4457">
        <v>4.9200662097673223E-3</v>
      </c>
    </row>
    <row r="4458" spans="1:6" x14ac:dyDescent="0.25">
      <c r="A4458" s="2">
        <v>45288</v>
      </c>
      <c r="B4458">
        <v>5.1632163554926405E-3</v>
      </c>
      <c r="C4458">
        <v>4.2077704694826416E-3</v>
      </c>
      <c r="D4458">
        <v>8.4192480129070945E-3</v>
      </c>
      <c r="E4458">
        <v>1.2397564190446542E-2</v>
      </c>
      <c r="F4458">
        <v>9.2402418067018995E-3</v>
      </c>
    </row>
    <row r="4459" spans="1:6" x14ac:dyDescent="0.25">
      <c r="A4459" s="2">
        <v>45289</v>
      </c>
      <c r="B4459">
        <v>-2.3493869249133878E-3</v>
      </c>
      <c r="C4459">
        <v>-5.2706925857986114E-3</v>
      </c>
      <c r="D4459">
        <v>1.1732094534294434E-2</v>
      </c>
      <c r="E4459">
        <v>8.634606628176807E-3</v>
      </c>
      <c r="F4459">
        <v>3.9223967905468592E-4</v>
      </c>
    </row>
    <row r="4460" spans="1:6" x14ac:dyDescent="0.25">
      <c r="A4460" s="2">
        <v>45292</v>
      </c>
      <c r="B4460">
        <v>4.3853662763682701E-4</v>
      </c>
      <c r="C4460">
        <v>-5.0167061094761559E-4</v>
      </c>
      <c r="D4460">
        <v>-1.9493694386611608E-3</v>
      </c>
      <c r="E4460">
        <v>4.8407317185184739E-3</v>
      </c>
      <c r="F4460">
        <v>4.0958236355205461E-3</v>
      </c>
    </row>
    <row r="4461" spans="1:6" x14ac:dyDescent="0.25">
      <c r="A4461" s="2">
        <v>45293</v>
      </c>
      <c r="B4461">
        <v>-5.250447130656883E-3</v>
      </c>
      <c r="C4461">
        <v>-1.1554518838005462E-2</v>
      </c>
      <c r="D4461">
        <v>-1.3188689416400626E-2</v>
      </c>
      <c r="E4461">
        <v>-3.5493648581775471E-4</v>
      </c>
      <c r="F4461">
        <v>1.7997104023147581E-2</v>
      </c>
    </row>
    <row r="4462" spans="1:6" x14ac:dyDescent="0.25">
      <c r="A4462" s="2">
        <v>45294</v>
      </c>
      <c r="B4462">
        <v>-7.4539089484740289E-3</v>
      </c>
      <c r="C4462">
        <v>1.2136322169475688E-4</v>
      </c>
      <c r="D4462">
        <v>-5.5805530349694926E-4</v>
      </c>
      <c r="E4462">
        <v>1.2869800036577649E-3</v>
      </c>
      <c r="F4462">
        <v>7.1851292538734034E-3</v>
      </c>
    </row>
    <row r="4463" spans="1:6" x14ac:dyDescent="0.25">
      <c r="A4463" s="2">
        <v>45295</v>
      </c>
      <c r="B4463">
        <v>6.8805128047020334E-3</v>
      </c>
      <c r="C4463">
        <v>9.3481147711082027E-3</v>
      </c>
      <c r="D4463">
        <v>-7.6405570197021083E-4</v>
      </c>
      <c r="E4463">
        <v>7.390380555536636E-3</v>
      </c>
      <c r="F4463">
        <v>5.9750137468112434E-3</v>
      </c>
    </row>
    <row r="4464" spans="1:6" x14ac:dyDescent="0.25">
      <c r="A4464" s="2">
        <v>45296</v>
      </c>
      <c r="B4464">
        <v>2.4855398728166754E-3</v>
      </c>
      <c r="C4464">
        <v>7.4163102031245059E-4</v>
      </c>
      <c r="D4464">
        <v>4.6906422373518839E-3</v>
      </c>
      <c r="E4464">
        <v>2.7967495983197718E-5</v>
      </c>
      <c r="F4464">
        <v>-2.902890434172703E-3</v>
      </c>
    </row>
    <row r="4465" spans="1:6" x14ac:dyDescent="0.25">
      <c r="A4465" s="2">
        <v>45299</v>
      </c>
      <c r="B4465">
        <v>-9.3150890336356033E-3</v>
      </c>
      <c r="C4465">
        <v>-1.4198102743143572E-2</v>
      </c>
      <c r="D4465">
        <v>-2.6608694985373093E-3</v>
      </c>
      <c r="E4465">
        <v>-1.5481987025373433E-2</v>
      </c>
      <c r="F4465">
        <v>-1.0420055814273266E-2</v>
      </c>
    </row>
    <row r="4466" spans="1:6" x14ac:dyDescent="0.25">
      <c r="A4466" s="2">
        <v>45300</v>
      </c>
      <c r="B4466">
        <v>4.343059975150415E-4</v>
      </c>
      <c r="C4466">
        <v>-4.5137069105378996E-3</v>
      </c>
      <c r="D4466">
        <v>1.0183884162492324E-2</v>
      </c>
      <c r="E4466">
        <v>-1.1778903371851542E-3</v>
      </c>
      <c r="F4466">
        <v>9.0155086848635185E-3</v>
      </c>
    </row>
    <row r="4467" spans="1:6" x14ac:dyDescent="0.25">
      <c r="A4467" s="2">
        <v>45301</v>
      </c>
      <c r="B4467">
        <v>3.8032555587416668E-3</v>
      </c>
      <c r="C4467">
        <v>1.871198248441344E-3</v>
      </c>
      <c r="D4467">
        <v>2.7010101197496423E-3</v>
      </c>
      <c r="E4467">
        <v>-3.829103046463615E-3</v>
      </c>
      <c r="F4467">
        <v>4.2688958662381576E-3</v>
      </c>
    </row>
    <row r="4468" spans="1:6" x14ac:dyDescent="0.25">
      <c r="A4468" s="2">
        <v>45302</v>
      </c>
      <c r="B4468">
        <v>8.8573860370344808E-4</v>
      </c>
      <c r="C4468">
        <v>2.3512148224360376E-3</v>
      </c>
      <c r="D4468">
        <v>1.1107740121531257E-2</v>
      </c>
      <c r="E4468">
        <v>-1.5165595903074717E-3</v>
      </c>
      <c r="F4468">
        <v>3.6621279828635252E-3</v>
      </c>
    </row>
    <row r="4469" spans="1:6" x14ac:dyDescent="0.25">
      <c r="A4469" s="2">
        <v>45303</v>
      </c>
      <c r="B4469">
        <v>1.181338622705321E-2</v>
      </c>
      <c r="C4469">
        <v>5.8571441659182677E-3</v>
      </c>
      <c r="D4469">
        <v>-1.5734764468851338E-3</v>
      </c>
      <c r="E4469">
        <v>4.3204529869740327E-3</v>
      </c>
      <c r="F4469">
        <v>-4.6372018565886018E-3</v>
      </c>
    </row>
    <row r="4470" spans="1:6" x14ac:dyDescent="0.25">
      <c r="A4470" s="2">
        <v>45306</v>
      </c>
      <c r="B4470">
        <v>1.0465842938632494E-2</v>
      </c>
      <c r="C4470">
        <v>8.4119633342119773E-3</v>
      </c>
      <c r="D4470">
        <v>3.3286111824510855E-3</v>
      </c>
      <c r="E4470">
        <v>2.3433492616290845E-3</v>
      </c>
      <c r="F4470">
        <v>6.0771293545508961E-3</v>
      </c>
    </row>
    <row r="4471" spans="1:6" x14ac:dyDescent="0.25">
      <c r="A4471" s="2">
        <v>45307</v>
      </c>
      <c r="B4471">
        <v>-2.716154306257591E-3</v>
      </c>
      <c r="C4471">
        <v>-9.9463732695456329E-4</v>
      </c>
      <c r="D4471">
        <v>-1.8135852618093244E-3</v>
      </c>
      <c r="E4471">
        <v>1.1753016240219898E-3</v>
      </c>
      <c r="F4471">
        <v>-8.224035844175805E-3</v>
      </c>
    </row>
    <row r="4472" spans="1:6" x14ac:dyDescent="0.25">
      <c r="A4472" s="2">
        <v>45308</v>
      </c>
      <c r="B4472">
        <v>-2.2262236873394823E-2</v>
      </c>
      <c r="C4472">
        <v>-4.0162761866576753E-2</v>
      </c>
      <c r="D4472">
        <v>-1.2823740319375882E-2</v>
      </c>
      <c r="E4472">
        <v>-8.3764219740573038E-3</v>
      </c>
      <c r="F4472">
        <v>-6.588890915578541E-3</v>
      </c>
    </row>
    <row r="4473" spans="1:6" x14ac:dyDescent="0.25">
      <c r="A4473" s="2">
        <v>45309</v>
      </c>
      <c r="B4473">
        <v>-4.3901631255387243E-3</v>
      </c>
      <c r="C4473">
        <v>-4.1799091008177212E-3</v>
      </c>
      <c r="D4473">
        <v>3.4268998926465163E-3</v>
      </c>
      <c r="E4473">
        <v>-4.9716273435064925E-3</v>
      </c>
      <c r="F4473">
        <v>6.367066089453699E-3</v>
      </c>
    </row>
    <row r="4474" spans="1:6" x14ac:dyDescent="0.25">
      <c r="A4474" s="2">
        <v>45310</v>
      </c>
      <c r="B4474">
        <v>6.9727755936979854E-3</v>
      </c>
      <c r="C4474">
        <v>5.7120431451325167E-4</v>
      </c>
      <c r="D4474">
        <v>1.1586182133068267E-2</v>
      </c>
      <c r="E4474">
        <v>1.1537136412646065E-2</v>
      </c>
      <c r="F4474">
        <v>6.8974774263955568E-3</v>
      </c>
    </row>
    <row r="4475" spans="1:6" x14ac:dyDescent="0.25">
      <c r="A4475" s="2">
        <v>45311</v>
      </c>
      <c r="B4475">
        <v>-3.6212095911414954E-3</v>
      </c>
      <c r="C4475">
        <v>7.7293323367885322E-3</v>
      </c>
      <c r="D4475">
        <v>-1.0637030023210475E-3</v>
      </c>
      <c r="E4475">
        <v>-1.1266857404417834E-2</v>
      </c>
      <c r="F4475">
        <v>-4.1535761601323145E-3</v>
      </c>
    </row>
    <row r="4476" spans="1:6" x14ac:dyDescent="0.25">
      <c r="A4476" s="2">
        <v>45314</v>
      </c>
      <c r="B4476">
        <v>-1.4744415890254717E-2</v>
      </c>
      <c r="C4476">
        <v>-2.107286478580141E-2</v>
      </c>
      <c r="D4476">
        <v>-1.5496019347522766E-2</v>
      </c>
      <c r="E4476">
        <v>-1.831962995933608E-2</v>
      </c>
      <c r="F4476">
        <v>1.0651785881122589E-2</v>
      </c>
    </row>
    <row r="4477" spans="1:6" x14ac:dyDescent="0.25">
      <c r="A4477" s="2">
        <v>45315</v>
      </c>
      <c r="B4477">
        <v>9.8018276111241816E-3</v>
      </c>
      <c r="C4477">
        <v>-1.7720679765354142E-3</v>
      </c>
      <c r="D4477">
        <v>1.2821068339827452E-2</v>
      </c>
      <c r="E4477">
        <v>1.6465644861927132E-2</v>
      </c>
      <c r="F4477">
        <v>8.5433377302310144E-3</v>
      </c>
    </row>
    <row r="4478" spans="1:6" x14ac:dyDescent="0.25">
      <c r="A4478" s="2">
        <v>45316</v>
      </c>
      <c r="B4478">
        <v>-5.0610530688650164E-3</v>
      </c>
      <c r="C4478">
        <v>-5.8171998054924907E-3</v>
      </c>
      <c r="D4478">
        <v>1.7644047214397897E-3</v>
      </c>
      <c r="E4478">
        <v>-1.0063785324457657E-2</v>
      </c>
      <c r="F4478">
        <v>-8.9295722923304083E-3</v>
      </c>
    </row>
    <row r="4479" spans="1:6" x14ac:dyDescent="0.25">
      <c r="A4479" s="2">
        <v>45320</v>
      </c>
      <c r="B4479">
        <v>1.7551460261975009E-2</v>
      </c>
      <c r="C4479">
        <v>1.4249139123953926E-2</v>
      </c>
      <c r="D4479">
        <v>1.6161883522556663E-2</v>
      </c>
      <c r="E4479">
        <v>-8.1439149701029504E-4</v>
      </c>
      <c r="F4479">
        <v>4.1264248264737003E-3</v>
      </c>
    </row>
    <row r="4480" spans="1:6" x14ac:dyDescent="0.25">
      <c r="A4480" s="2">
        <v>45321</v>
      </c>
      <c r="B4480">
        <v>-1.1143348692557207E-2</v>
      </c>
      <c r="C4480">
        <v>-2.5767522235709025E-3</v>
      </c>
      <c r="D4480">
        <v>-1.6926420641643638E-3</v>
      </c>
      <c r="E4480">
        <v>-1.0045317675701352E-2</v>
      </c>
      <c r="F4480">
        <v>-5.3805394612151877E-3</v>
      </c>
    </row>
    <row r="4481" spans="1:6" x14ac:dyDescent="0.25">
      <c r="A4481" s="2">
        <v>45322</v>
      </c>
      <c r="B4481">
        <v>8.6057191533865877E-3</v>
      </c>
      <c r="C4481">
        <v>1.2930875789686214E-2</v>
      </c>
      <c r="D4481">
        <v>1.765414239247149E-2</v>
      </c>
      <c r="E4481">
        <v>9.1377500731761162E-3</v>
      </c>
      <c r="F4481">
        <v>2.6730642001165286E-2</v>
      </c>
    </row>
    <row r="4482" spans="1:6" x14ac:dyDescent="0.25">
      <c r="A4482" s="2">
        <v>45323</v>
      </c>
      <c r="B4482">
        <v>-1.4885973388099342E-3</v>
      </c>
      <c r="C4482">
        <v>4.7466224402431681E-3</v>
      </c>
      <c r="D4482">
        <v>3.9052165018751603E-3</v>
      </c>
      <c r="E4482">
        <v>2.1148291397013654E-3</v>
      </c>
      <c r="F4482">
        <v>-3.1910929737403444E-3</v>
      </c>
    </row>
    <row r="4483" spans="1:6" x14ac:dyDescent="0.25">
      <c r="A4483" s="2">
        <v>45324</v>
      </c>
      <c r="B4483">
        <v>6.1459718920850595E-3</v>
      </c>
      <c r="C4483">
        <v>-5.183564643349999E-3</v>
      </c>
      <c r="D4483">
        <v>3.6606673653813869E-3</v>
      </c>
      <c r="E4483">
        <v>-1.8209243774620363E-3</v>
      </c>
      <c r="F4483">
        <v>2.300931319454913E-3</v>
      </c>
    </row>
    <row r="4484" spans="1:6" x14ac:dyDescent="0.25">
      <c r="A4484" s="2">
        <v>45327</v>
      </c>
      <c r="B4484">
        <v>-4.9137393957714784E-3</v>
      </c>
      <c r="C4484">
        <v>-3.6007640584680475E-3</v>
      </c>
      <c r="D4484">
        <v>1.0887354836584838E-2</v>
      </c>
      <c r="E4484">
        <v>-8.0618615452421535E-3</v>
      </c>
      <c r="F4484">
        <v>1.2182095061068878E-2</v>
      </c>
    </row>
    <row r="4485" spans="1:6" x14ac:dyDescent="0.25">
      <c r="A4485" s="2">
        <v>45328</v>
      </c>
      <c r="B4485">
        <v>6.3385054973120322E-3</v>
      </c>
      <c r="C4485">
        <v>-3.5618338095382289E-3</v>
      </c>
      <c r="D4485">
        <v>1.6450161578233643E-2</v>
      </c>
      <c r="E4485">
        <v>-7.3613564755866095E-4</v>
      </c>
      <c r="F4485">
        <v>1.4131553929952651E-2</v>
      </c>
    </row>
    <row r="4486" spans="1:6" x14ac:dyDescent="0.25">
      <c r="A4486" s="2">
        <v>45329</v>
      </c>
      <c r="B4486">
        <v>-4.7225164848236701E-4</v>
      </c>
      <c r="C4486">
        <v>5.9910699803714012E-3</v>
      </c>
      <c r="D4486">
        <v>-6.371264237097986E-4</v>
      </c>
      <c r="E4486">
        <v>3.9434831633852726E-3</v>
      </c>
      <c r="F4486">
        <v>3.7611925321701721E-3</v>
      </c>
    </row>
    <row r="4487" spans="1:6" x14ac:dyDescent="0.25">
      <c r="A4487" s="2">
        <v>45330</v>
      </c>
      <c r="B4487">
        <v>-1.0028412240825022E-2</v>
      </c>
      <c r="C4487">
        <v>-1.804050382344333E-2</v>
      </c>
      <c r="D4487">
        <v>-9.3531877948753103E-3</v>
      </c>
      <c r="E4487">
        <v>-2.0014180772528777E-2</v>
      </c>
      <c r="F4487">
        <v>9.5946876455081992E-5</v>
      </c>
    </row>
    <row r="4488" spans="1:6" x14ac:dyDescent="0.25">
      <c r="A4488" s="2">
        <v>45331</v>
      </c>
      <c r="B4488">
        <v>2.3388446309125406E-3</v>
      </c>
      <c r="C4488">
        <v>1.4841857262521099E-2</v>
      </c>
      <c r="D4488">
        <v>-7.2586974306047217E-3</v>
      </c>
      <c r="E4488">
        <v>2.2674393137904112E-3</v>
      </c>
      <c r="F4488">
        <v>3.3687335681605881E-3</v>
      </c>
    </row>
    <row r="4489" spans="1:6" x14ac:dyDescent="0.25">
      <c r="A4489" s="2">
        <v>45334</v>
      </c>
      <c r="B4489">
        <v>-7.3049294026760617E-3</v>
      </c>
      <c r="C4489">
        <v>-1.4571060304627615E-2</v>
      </c>
      <c r="D4489">
        <v>-2.8581850982560514E-3</v>
      </c>
      <c r="E4489">
        <v>-1.2516742376916334E-2</v>
      </c>
      <c r="F4489">
        <v>3.1750666660940096E-3</v>
      </c>
    </row>
    <row r="4490" spans="1:6" x14ac:dyDescent="0.25">
      <c r="A4490" s="2">
        <v>45335</v>
      </c>
      <c r="B4490">
        <v>6.7916573627854748E-3</v>
      </c>
      <c r="C4490">
        <v>1.4442647621917236E-2</v>
      </c>
      <c r="D4490">
        <v>2.6748378407562274E-3</v>
      </c>
      <c r="E4490">
        <v>1.3803186656469373E-3</v>
      </c>
      <c r="F4490">
        <v>7.3664919643198403E-3</v>
      </c>
    </row>
    <row r="4491" spans="1:6" x14ac:dyDescent="0.25">
      <c r="A4491" s="2">
        <v>45336</v>
      </c>
      <c r="B4491">
        <v>3.7403296672121117E-3</v>
      </c>
      <c r="C4491">
        <v>1.1787841667287063E-2</v>
      </c>
      <c r="D4491">
        <v>1.3387664491543497E-2</v>
      </c>
      <c r="E4491">
        <v>9.1923865263603063E-3</v>
      </c>
      <c r="F4491">
        <v>-6.2364379075710175E-3</v>
      </c>
    </row>
    <row r="4492" spans="1:6" x14ac:dyDescent="0.25">
      <c r="A4492" s="2">
        <v>45337</v>
      </c>
      <c r="B4492">
        <v>3.1682126699825518E-3</v>
      </c>
      <c r="C4492">
        <v>4.0248631814077795E-3</v>
      </c>
      <c r="D4492">
        <v>1.4061391429116919E-2</v>
      </c>
      <c r="E4492">
        <v>-8.9061729578168575E-3</v>
      </c>
      <c r="F4492">
        <v>-8.0614701350749027E-4</v>
      </c>
    </row>
    <row r="4493" spans="1:6" x14ac:dyDescent="0.25">
      <c r="A4493" s="2">
        <v>45338</v>
      </c>
      <c r="B4493">
        <v>5.2221792584576897E-3</v>
      </c>
      <c r="C4493">
        <v>4.8869942073300338E-3</v>
      </c>
      <c r="D4493">
        <v>2.1703852191344245E-2</v>
      </c>
      <c r="E4493">
        <v>3.7351549036578804E-3</v>
      </c>
      <c r="F4493">
        <v>1.2599219962701445E-2</v>
      </c>
    </row>
    <row r="4494" spans="1:6" x14ac:dyDescent="0.25">
      <c r="A4494" s="2">
        <v>45341</v>
      </c>
      <c r="B4494">
        <v>3.8869675577937078E-3</v>
      </c>
      <c r="C4494">
        <v>1.2298620437527661E-2</v>
      </c>
      <c r="D4494">
        <v>3.6445962216387086E-3</v>
      </c>
      <c r="E4494">
        <v>8.4281126993991894E-3</v>
      </c>
      <c r="F4494">
        <v>4.9386089965006161E-3</v>
      </c>
    </row>
    <row r="4495" spans="1:6" x14ac:dyDescent="0.25">
      <c r="A4495" s="2">
        <v>45342</v>
      </c>
      <c r="B4495">
        <v>4.8033123104750646E-3</v>
      </c>
      <c r="C4495">
        <v>-1.2703641392426768E-3</v>
      </c>
      <c r="D4495">
        <v>-8.1600148248255743E-3</v>
      </c>
      <c r="E4495">
        <v>-9.7120138792946415E-4</v>
      </c>
      <c r="F4495">
        <v>2.0322918246584156E-3</v>
      </c>
    </row>
    <row r="4496" spans="1:6" x14ac:dyDescent="0.25">
      <c r="A4496" s="2">
        <v>45343</v>
      </c>
      <c r="B4496">
        <v>-5.9447776679706328E-3</v>
      </c>
      <c r="C4496">
        <v>-4.1593690349597524E-4</v>
      </c>
      <c r="D4496">
        <v>-4.5817303262747468E-3</v>
      </c>
      <c r="E4496">
        <v>-6.9299428022671211E-4</v>
      </c>
      <c r="F4496">
        <v>-3.9763211363348407E-3</v>
      </c>
    </row>
    <row r="4497" spans="1:6" x14ac:dyDescent="0.25">
      <c r="A4497" s="2">
        <v>45344</v>
      </c>
      <c r="B4497">
        <v>7.3688684962318288E-3</v>
      </c>
      <c r="C4497">
        <v>-2.9219542623906947E-3</v>
      </c>
      <c r="D4497">
        <v>1.8509419318482948E-2</v>
      </c>
      <c r="E4497">
        <v>9.4951523638335221E-3</v>
      </c>
      <c r="F4497">
        <v>3.2531392330107725E-3</v>
      </c>
    </row>
    <row r="4498" spans="1:6" x14ac:dyDescent="0.25">
      <c r="A4498" s="2">
        <v>45345</v>
      </c>
      <c r="B4498">
        <v>-2.1104936368073271E-4</v>
      </c>
      <c r="C4498">
        <v>-5.2931278443489127E-3</v>
      </c>
      <c r="D4498">
        <v>5.170069346822631E-4</v>
      </c>
      <c r="E4498">
        <v>-8.0365246540907724E-4</v>
      </c>
      <c r="F4498">
        <v>1.0407313174450462E-3</v>
      </c>
    </row>
    <row r="4499" spans="1:6" x14ac:dyDescent="0.25">
      <c r="A4499" s="2">
        <v>45348</v>
      </c>
      <c r="B4499">
        <v>-4.8216639231749162E-3</v>
      </c>
      <c r="C4499">
        <v>-4.1671533070193969E-4</v>
      </c>
      <c r="D4499">
        <v>-1.9419890055815368E-3</v>
      </c>
      <c r="E4499">
        <v>-1.2225138393463385E-3</v>
      </c>
      <c r="F4499">
        <v>-7.1978304138124215E-3</v>
      </c>
    </row>
    <row r="4500" spans="1:6" x14ac:dyDescent="0.25">
      <c r="A4500" s="2">
        <v>45349</v>
      </c>
      <c r="B4500">
        <v>4.1913649556608356E-3</v>
      </c>
      <c r="C4500">
        <v>-1.2653575405020418E-2</v>
      </c>
      <c r="D4500">
        <v>6.5385395023565326E-3</v>
      </c>
      <c r="E4500">
        <v>-1.450224861448125E-4</v>
      </c>
      <c r="F4500">
        <v>5.0102690230483587E-3</v>
      </c>
    </row>
    <row r="4501" spans="1:6" x14ac:dyDescent="0.25">
      <c r="A4501" s="2">
        <v>45350</v>
      </c>
      <c r="B4501">
        <v>-1.0812471732077644E-2</v>
      </c>
      <c r="C4501">
        <v>4.4823591363876061E-3</v>
      </c>
      <c r="D4501">
        <v>-1.964448069452469E-2</v>
      </c>
      <c r="E4501">
        <v>-9.3987179991349718E-3</v>
      </c>
      <c r="F4501">
        <v>-9.944512563304286E-3</v>
      </c>
    </row>
    <row r="4502" spans="1:6" x14ac:dyDescent="0.25">
      <c r="A4502" s="2">
        <v>45351</v>
      </c>
      <c r="B4502">
        <v>2.7027221399163965E-3</v>
      </c>
      <c r="C4502">
        <v>2.4757237318940736E-2</v>
      </c>
      <c r="D4502">
        <v>1.8588804391297996E-3</v>
      </c>
      <c r="E4502">
        <v>2.658754504725113E-3</v>
      </c>
      <c r="F4502">
        <v>-6.7633703765680687E-3</v>
      </c>
    </row>
    <row r="4503" spans="1:6" x14ac:dyDescent="0.25">
      <c r="A4503" s="2">
        <v>45352</v>
      </c>
      <c r="B4503">
        <v>1.7173032387452228E-2</v>
      </c>
      <c r="C4503">
        <v>-4.440495683585684E-4</v>
      </c>
      <c r="D4503">
        <v>2.2325835713049934E-2</v>
      </c>
      <c r="E4503">
        <v>4.288901560942142E-3</v>
      </c>
      <c r="F4503">
        <v>-1.0796104371464475E-2</v>
      </c>
    </row>
    <row r="4504" spans="1:6" x14ac:dyDescent="0.25">
      <c r="A4504" s="2">
        <v>45353</v>
      </c>
      <c r="B4504">
        <v>8.2445876248452758E-4</v>
      </c>
      <c r="C4504">
        <v>3.8645938621725859E-3</v>
      </c>
      <c r="D4504">
        <v>3.0109947689919213E-3</v>
      </c>
      <c r="E4504">
        <v>4.6038969284144153E-3</v>
      </c>
      <c r="F4504">
        <v>7.4900722177715512E-3</v>
      </c>
    </row>
    <row r="4505" spans="1:6" x14ac:dyDescent="0.25">
      <c r="A4505" s="2">
        <v>45355</v>
      </c>
      <c r="B4505">
        <v>8.9613128445257509E-4</v>
      </c>
      <c r="C4505">
        <v>1.7584665948818989E-3</v>
      </c>
      <c r="D4505">
        <v>-4.1875743354848937E-3</v>
      </c>
      <c r="E4505">
        <v>-5.0562656718243087E-3</v>
      </c>
      <c r="F4505">
        <v>-5.8657611116084887E-3</v>
      </c>
    </row>
    <row r="4506" spans="1:6" x14ac:dyDescent="0.25">
      <c r="A4506" s="2">
        <v>45356</v>
      </c>
      <c r="B4506">
        <v>-2.6418566420506112E-3</v>
      </c>
      <c r="C4506">
        <v>9.8614036487100695E-3</v>
      </c>
      <c r="D4506">
        <v>1.3001263814208804E-2</v>
      </c>
      <c r="E4506">
        <v>-1.0183388066483124E-2</v>
      </c>
      <c r="F4506">
        <v>-1.3632398266287134E-3</v>
      </c>
    </row>
    <row r="4507" spans="1:6" x14ac:dyDescent="0.25">
      <c r="A4507" s="2">
        <v>45357</v>
      </c>
      <c r="B4507">
        <v>5.5493475383745347E-3</v>
      </c>
      <c r="C4507">
        <v>-3.1587007030289987E-3</v>
      </c>
      <c r="D4507">
        <v>2.7089017745898516E-3</v>
      </c>
      <c r="E4507">
        <v>2.1538886695210585E-3</v>
      </c>
      <c r="F4507">
        <v>3.2384408693543073E-3</v>
      </c>
    </row>
    <row r="4508" spans="1:6" x14ac:dyDescent="0.25">
      <c r="A4508" s="2">
        <v>45358</v>
      </c>
      <c r="B4508">
        <v>4.5082747763773118E-4</v>
      </c>
      <c r="C4508">
        <v>-1.1159976453449802E-2</v>
      </c>
      <c r="D4508">
        <v>-3.5518645744548531E-3</v>
      </c>
      <c r="E4508">
        <v>9.7723654401978607E-3</v>
      </c>
      <c r="F4508">
        <v>2.1731476264241845E-3</v>
      </c>
    </row>
    <row r="4509" spans="1:6" x14ac:dyDescent="0.25">
      <c r="A4509" s="2">
        <v>45362</v>
      </c>
      <c r="B4509">
        <v>-8.3210344823399108E-3</v>
      </c>
      <c r="C4509">
        <v>-2.2494140814548176E-3</v>
      </c>
      <c r="D4509">
        <v>-5.9570640860231051E-3</v>
      </c>
      <c r="E4509">
        <v>-6.9525239016981514E-3</v>
      </c>
      <c r="F4509">
        <v>9.0984301124508659E-4</v>
      </c>
    </row>
    <row r="4510" spans="1:6" x14ac:dyDescent="0.25">
      <c r="A4510" s="2">
        <v>45363</v>
      </c>
      <c r="B4510">
        <v>2.2491709141332474E-3</v>
      </c>
      <c r="C4510">
        <v>-6.0874272239493663E-3</v>
      </c>
      <c r="D4510">
        <v>-3.1499170056849034E-3</v>
      </c>
      <c r="E4510">
        <v>-1.046240363372317E-2</v>
      </c>
      <c r="F4510">
        <v>-1.1617366985914887E-2</v>
      </c>
    </row>
    <row r="4511" spans="1:6" x14ac:dyDescent="0.25">
      <c r="A4511" s="2">
        <v>45364</v>
      </c>
      <c r="B4511">
        <v>-1.2299376825420535E-2</v>
      </c>
      <c r="C4511">
        <v>-4.4917796626375902E-3</v>
      </c>
      <c r="D4511">
        <v>-2.7299477748577248E-2</v>
      </c>
      <c r="E4511">
        <v>-1.9500451211399842E-3</v>
      </c>
      <c r="F4511">
        <v>-2.2783369846165219E-2</v>
      </c>
    </row>
    <row r="4512" spans="1:6" x14ac:dyDescent="0.25">
      <c r="A4512" s="2">
        <v>45365</v>
      </c>
      <c r="B4512">
        <v>4.6094184744238974E-3</v>
      </c>
      <c r="C4512">
        <v>-5.0369048477713705E-3</v>
      </c>
      <c r="D4512">
        <v>1.074074796721476E-2</v>
      </c>
      <c r="E4512">
        <v>1.0543622281771114E-2</v>
      </c>
      <c r="F4512">
        <v>1.3535560971532055E-2</v>
      </c>
    </row>
    <row r="4513" spans="1:6" x14ac:dyDescent="0.25">
      <c r="A4513" s="2">
        <v>45366</v>
      </c>
      <c r="B4513">
        <v>-6.2088493580062876E-3</v>
      </c>
      <c r="C4513">
        <v>3.5129818496564284E-4</v>
      </c>
      <c r="D4513">
        <v>-1.7401938687085249E-2</v>
      </c>
      <c r="E4513">
        <v>2.4510221278277705E-4</v>
      </c>
      <c r="F4513">
        <v>-8.2433981307438332E-3</v>
      </c>
    </row>
    <row r="4514" spans="1:6" x14ac:dyDescent="0.25">
      <c r="A4514" s="2">
        <v>45369</v>
      </c>
      <c r="B4514">
        <v>1.4452786714504705E-3</v>
      </c>
      <c r="C4514">
        <v>-3.9352014345187805E-3</v>
      </c>
      <c r="D4514">
        <v>1.0816535988265862E-2</v>
      </c>
      <c r="E4514">
        <v>-4.2864320934026664E-3</v>
      </c>
      <c r="F4514">
        <v>8.8214955021106954E-3</v>
      </c>
    </row>
    <row r="4515" spans="1:6" x14ac:dyDescent="0.25">
      <c r="A4515" s="2">
        <v>45370</v>
      </c>
      <c r="B4515">
        <v>-1.0122144233510438E-2</v>
      </c>
      <c r="C4515">
        <v>-9.0306077576227562E-4</v>
      </c>
      <c r="D4515">
        <v>-4.1184651962671856E-3</v>
      </c>
      <c r="E4515">
        <v>-2.1074195405187207E-2</v>
      </c>
      <c r="F4515">
        <v>-1.4985607794796166E-2</v>
      </c>
    </row>
    <row r="4516" spans="1:6" x14ac:dyDescent="0.25">
      <c r="A4516" s="2">
        <v>45371</v>
      </c>
      <c r="B4516">
        <v>1.2447916702829514E-3</v>
      </c>
      <c r="C4516">
        <v>6.8028439614301875E-3</v>
      </c>
      <c r="D4516">
        <v>4.7006080679831775E-3</v>
      </c>
      <c r="E4516">
        <v>4.7309888502357778E-3</v>
      </c>
      <c r="F4516">
        <v>2.1832907774143508E-3</v>
      </c>
    </row>
    <row r="4517" spans="1:6" x14ac:dyDescent="0.25">
      <c r="A4517" s="2">
        <v>45372</v>
      </c>
      <c r="B4517">
        <v>7.482487581081664E-3</v>
      </c>
      <c r="C4517">
        <v>-2.1890924953897857E-3</v>
      </c>
      <c r="D4517">
        <v>1.4240128383367296E-2</v>
      </c>
      <c r="E4517">
        <v>7.5732355103993289E-3</v>
      </c>
      <c r="F4517">
        <v>9.436663635413161E-3</v>
      </c>
    </row>
    <row r="4518" spans="1:6" x14ac:dyDescent="0.25">
      <c r="A4518" s="2">
        <v>45373</v>
      </c>
      <c r="B4518">
        <v>2.6259206381393256E-3</v>
      </c>
      <c r="C4518">
        <v>4.577617462436314E-3</v>
      </c>
      <c r="D4518">
        <v>1.54833387001387E-2</v>
      </c>
      <c r="E4518">
        <v>8.6199460155492059E-3</v>
      </c>
      <c r="F4518">
        <v>1.1737186296260787E-2</v>
      </c>
    </row>
    <row r="4519" spans="1:6" x14ac:dyDescent="0.25">
      <c r="A4519" s="2">
        <v>45377</v>
      </c>
      <c r="B4519">
        <v>-4.9654039148208798E-3</v>
      </c>
      <c r="C4519">
        <v>8.2101530914064757E-3</v>
      </c>
      <c r="D4519">
        <v>-6.3212461435277484E-5</v>
      </c>
      <c r="E4519">
        <v>-2.8705291818992358E-3</v>
      </c>
      <c r="F4519">
        <v>2.085580413578752E-3</v>
      </c>
    </row>
    <row r="4520" spans="1:6" x14ac:dyDescent="0.25">
      <c r="A4520" s="2">
        <v>45378</v>
      </c>
      <c r="B4520">
        <v>7.2582837383037566E-3</v>
      </c>
      <c r="C4520">
        <v>7.1351704067573428E-3</v>
      </c>
      <c r="D4520">
        <v>6.5633191583380794E-3</v>
      </c>
      <c r="E4520">
        <v>-2.1375218781497637E-3</v>
      </c>
      <c r="F4520">
        <v>2.3943082879523906E-3</v>
      </c>
    </row>
    <row r="4521" spans="1:6" x14ac:dyDescent="0.25">
      <c r="A4521" s="2">
        <v>45379</v>
      </c>
      <c r="B4521">
        <v>8.9736042821891709E-3</v>
      </c>
      <c r="C4521">
        <v>-1.9411088143446002E-3</v>
      </c>
      <c r="D4521">
        <v>1.1912628370349147E-2</v>
      </c>
      <c r="E4521">
        <v>6.3705615356445065E-3</v>
      </c>
      <c r="F4521">
        <v>1.1804682385460265E-2</v>
      </c>
    </row>
    <row r="4522" spans="1:6" x14ac:dyDescent="0.25">
      <c r="A4522" s="2">
        <v>45383</v>
      </c>
      <c r="B4522">
        <v>4.9313420595820312E-3</v>
      </c>
      <c r="C4522">
        <v>7.4527242783873238E-4</v>
      </c>
      <c r="D4522">
        <v>-2.4858517471065748E-3</v>
      </c>
      <c r="E4522">
        <v>1.9370134172601381E-3</v>
      </c>
      <c r="F4522">
        <v>1.2000168887884882E-2</v>
      </c>
    </row>
    <row r="4523" spans="1:6" x14ac:dyDescent="0.25">
      <c r="A4523" s="2">
        <v>45384</v>
      </c>
      <c r="B4523">
        <v>-1.4948412170309676E-3</v>
      </c>
      <c r="C4523">
        <v>5.702874657502438E-3</v>
      </c>
      <c r="D4523">
        <v>1.0561618279904473E-2</v>
      </c>
      <c r="E4523">
        <v>4.4136595607936159E-3</v>
      </c>
      <c r="F4523">
        <v>4.4342985238538549E-4</v>
      </c>
    </row>
    <row r="4524" spans="1:6" x14ac:dyDescent="0.25">
      <c r="A4524" s="2">
        <v>45385</v>
      </c>
      <c r="B4524">
        <v>-3.6655706037740771E-4</v>
      </c>
      <c r="C4524">
        <v>8.3323636162136814E-3</v>
      </c>
      <c r="D4524">
        <v>-3.6558030170165123E-3</v>
      </c>
      <c r="E4524">
        <v>-2.7246190445573801E-3</v>
      </c>
      <c r="F4524">
        <v>-9.5888299570485894E-4</v>
      </c>
    </row>
    <row r="4525" spans="1:6" x14ac:dyDescent="0.25">
      <c r="A4525" s="2">
        <v>45386</v>
      </c>
      <c r="B4525">
        <v>4.7485801365028659E-3</v>
      </c>
      <c r="C4525">
        <v>4.5320981025857047E-3</v>
      </c>
      <c r="D4525">
        <v>2.5003758364132243E-3</v>
      </c>
      <c r="E4525">
        <v>-3.3912239765466561E-3</v>
      </c>
      <c r="F4525">
        <v>1.3501553228612185E-3</v>
      </c>
    </row>
    <row r="4526" spans="1:6" x14ac:dyDescent="0.25">
      <c r="A4526" s="2">
        <v>45387</v>
      </c>
      <c r="B4526">
        <v>2.7738996920683719E-4</v>
      </c>
      <c r="C4526">
        <v>3.3896191000332373E-3</v>
      </c>
      <c r="D4526">
        <v>-1.6839130323187154E-3</v>
      </c>
      <c r="E4526">
        <v>5.0940534184705779E-3</v>
      </c>
      <c r="F4526">
        <v>1.2058118950343047E-3</v>
      </c>
    </row>
    <row r="4527" spans="1:6" x14ac:dyDescent="0.25">
      <c r="A4527" s="2">
        <v>45390</v>
      </c>
      <c r="B4527">
        <v>6.6571292887559978E-3</v>
      </c>
      <c r="C4527">
        <v>6.6149436881063669E-3</v>
      </c>
      <c r="D4527">
        <v>1.6450704065678935E-2</v>
      </c>
      <c r="E4527">
        <v>4.3200748057765518E-4</v>
      </c>
      <c r="F4527">
        <v>2.3471087772246975E-3</v>
      </c>
    </row>
    <row r="4528" spans="1:6" x14ac:dyDescent="0.25">
      <c r="A4528" s="2">
        <v>45391</v>
      </c>
      <c r="B4528">
        <v>-7.8670100679001788E-4</v>
      </c>
      <c r="C4528">
        <v>-9.0906169364127088E-3</v>
      </c>
      <c r="D4528">
        <v>-3.2324701728444552E-3</v>
      </c>
      <c r="E4528">
        <v>-5.7495490070434236E-3</v>
      </c>
      <c r="F4528">
        <v>1.7300372811245865E-3</v>
      </c>
    </row>
    <row r="4529" spans="1:6" x14ac:dyDescent="0.25">
      <c r="A4529" s="2">
        <v>45392</v>
      </c>
      <c r="B4529">
        <v>4.7460155294930103E-3</v>
      </c>
      <c r="C4529">
        <v>-1.5502227683400606E-2</v>
      </c>
      <c r="D4529">
        <v>-3.9502883091055793E-4</v>
      </c>
      <c r="E4529">
        <v>1.1930028719864287E-2</v>
      </c>
      <c r="F4529">
        <v>2.5860912002021808E-4</v>
      </c>
    </row>
    <row r="4530" spans="1:6" x14ac:dyDescent="0.25">
      <c r="A4530" s="2">
        <v>45394</v>
      </c>
      <c r="B4530">
        <v>-1.0571289404123104E-2</v>
      </c>
      <c r="C4530">
        <v>-5.0028186196943549E-3</v>
      </c>
      <c r="D4530">
        <v>-5.8941923805065806E-3</v>
      </c>
      <c r="E4530">
        <v>-1.0950424849473743E-2</v>
      </c>
      <c r="F4530">
        <v>-1.2277816121832702E-2</v>
      </c>
    </row>
    <row r="4531" spans="1:6" x14ac:dyDescent="0.25">
      <c r="A4531" s="2">
        <v>45397</v>
      </c>
      <c r="B4531">
        <v>-1.1382869395742946E-2</v>
      </c>
      <c r="C4531">
        <v>-1.0878812690162618E-2</v>
      </c>
      <c r="D4531">
        <v>-8.8525896830914212E-3</v>
      </c>
      <c r="E4531">
        <v>-1.0381172274392683E-2</v>
      </c>
      <c r="F4531">
        <v>-1.0745894145058745E-2</v>
      </c>
    </row>
    <row r="4532" spans="1:6" x14ac:dyDescent="0.25">
      <c r="A4532" s="2">
        <v>45398</v>
      </c>
      <c r="B4532">
        <v>-6.2139150825793457E-3</v>
      </c>
      <c r="C4532">
        <v>1.0200017525932656E-2</v>
      </c>
      <c r="D4532">
        <v>1.6899266575891596E-4</v>
      </c>
      <c r="E4532">
        <v>4.280488550607647E-3</v>
      </c>
      <c r="F4532">
        <v>3.5372612155174918E-3</v>
      </c>
    </row>
    <row r="4533" spans="1:6" x14ac:dyDescent="0.25">
      <c r="A4533" s="2">
        <v>45400</v>
      </c>
      <c r="B4533">
        <v>-6.2334392780839659E-3</v>
      </c>
      <c r="C4533">
        <v>9.3252589874007578E-3</v>
      </c>
      <c r="D4533">
        <v>-7.2707306085284962E-3</v>
      </c>
      <c r="E4533">
        <v>-9.9957169391154677E-3</v>
      </c>
      <c r="F4533">
        <v>-1.2304924455048247E-2</v>
      </c>
    </row>
    <row r="4534" spans="1:6" x14ac:dyDescent="0.25">
      <c r="A4534" s="2">
        <v>45401</v>
      </c>
      <c r="B4534">
        <v>8.2680142184350536E-3</v>
      </c>
      <c r="C4534">
        <v>1.796512541468552E-3</v>
      </c>
      <c r="D4534">
        <v>2.891179674863859E-3</v>
      </c>
      <c r="E4534">
        <v>4.5102916655276656E-3</v>
      </c>
      <c r="F4534">
        <v>-4.4219095800617381E-3</v>
      </c>
    </row>
    <row r="4535" spans="1:6" x14ac:dyDescent="0.25">
      <c r="A4535" s="2">
        <v>45404</v>
      </c>
      <c r="B4535">
        <v>7.6659297045095108E-3</v>
      </c>
      <c r="C4535">
        <v>5.2633390851436956E-3</v>
      </c>
      <c r="D4535">
        <v>9.2585160051879452E-3</v>
      </c>
      <c r="E4535">
        <v>9.6970217112809527E-3</v>
      </c>
      <c r="F4535">
        <v>1.0482626710827597E-2</v>
      </c>
    </row>
    <row r="4536" spans="1:6" x14ac:dyDescent="0.25">
      <c r="A4536" s="2">
        <v>45405</v>
      </c>
      <c r="B4536">
        <v>1.2197105661993634E-3</v>
      </c>
      <c r="C4536">
        <v>7.120772573515695E-3</v>
      </c>
      <c r="D4536">
        <v>4.8019798982192902E-3</v>
      </c>
      <c r="E4536">
        <v>7.9899410498251739E-3</v>
      </c>
      <c r="F4536">
        <v>-5.6854526757075989E-3</v>
      </c>
    </row>
    <row r="4537" spans="1:6" x14ac:dyDescent="0.25">
      <c r="A4537" s="2">
        <v>45406</v>
      </c>
      <c r="B4537">
        <v>1.5526499404314199E-3</v>
      </c>
      <c r="C4537">
        <v>-7.0475140315664278E-3</v>
      </c>
      <c r="D4537">
        <v>5.5850455783923252E-4</v>
      </c>
      <c r="E4537">
        <v>8.0932024298126031E-4</v>
      </c>
      <c r="F4537">
        <v>1.0302219844878242E-2</v>
      </c>
    </row>
    <row r="4538" spans="1:6" x14ac:dyDescent="0.25">
      <c r="A4538" s="2">
        <v>45407</v>
      </c>
      <c r="B4538">
        <v>6.5874154772985341E-3</v>
      </c>
      <c r="C4538">
        <v>2.7008610180255726E-2</v>
      </c>
      <c r="D4538">
        <v>9.0740464842085297E-3</v>
      </c>
      <c r="E4538">
        <v>7.5240852931747751E-3</v>
      </c>
      <c r="F4538">
        <v>9.7046367615419883E-3</v>
      </c>
    </row>
    <row r="4539" spans="1:6" x14ac:dyDescent="0.25">
      <c r="A4539" s="2">
        <v>45408</v>
      </c>
      <c r="B4539">
        <v>-8.1959186133228716E-3</v>
      </c>
      <c r="C4539">
        <v>-1.486061354327142E-3</v>
      </c>
      <c r="D4539">
        <v>-2.4976370745489907E-3</v>
      </c>
      <c r="E4539">
        <v>9.7855191653899035E-4</v>
      </c>
      <c r="F4539">
        <v>4.531597033657549E-3</v>
      </c>
    </row>
    <row r="4540" spans="1:6" x14ac:dyDescent="0.25">
      <c r="A4540" s="2">
        <v>45411</v>
      </c>
      <c r="B4540">
        <v>1.2764382987911532E-2</v>
      </c>
      <c r="C4540">
        <v>-4.4823197486900824E-3</v>
      </c>
      <c r="D4540">
        <v>1.6271700088450005E-3</v>
      </c>
      <c r="E4540">
        <v>1.094764083179737E-3</v>
      </c>
      <c r="F4540">
        <v>3.4262538571102961E-3</v>
      </c>
    </row>
    <row r="4541" spans="1:6" x14ac:dyDescent="0.25">
      <c r="A4541" s="2">
        <v>45412</v>
      </c>
      <c r="B4541">
        <v>-2.5243975997197316E-3</v>
      </c>
      <c r="C4541">
        <v>-6.0577478990270894E-3</v>
      </c>
      <c r="D4541">
        <v>1.7018793484765826E-2</v>
      </c>
      <c r="E4541">
        <v>-1.9998687109090175E-3</v>
      </c>
      <c r="F4541">
        <v>-4.4080177782927351E-3</v>
      </c>
    </row>
    <row r="4542" spans="1:6" x14ac:dyDescent="0.25">
      <c r="A4542" s="2">
        <v>45414</v>
      </c>
      <c r="B4542">
        <v>1.7229485795240422E-3</v>
      </c>
      <c r="C4542">
        <v>2.2608203816378157E-3</v>
      </c>
      <c r="D4542">
        <v>1.1745171796000167E-2</v>
      </c>
      <c r="E4542">
        <v>4.0459943126627401E-3</v>
      </c>
      <c r="F4542">
        <v>3.1336753309001391E-3</v>
      </c>
    </row>
    <row r="4543" spans="1:6" x14ac:dyDescent="0.25">
      <c r="A4543" s="2">
        <v>45415</v>
      </c>
      <c r="B4543">
        <v>-9.8237380465188949E-3</v>
      </c>
      <c r="C4543">
        <v>-1.0895596888124789E-2</v>
      </c>
      <c r="D4543">
        <v>-6.2877098556552045E-3</v>
      </c>
      <c r="E4543">
        <v>-4.4435777351871436E-3</v>
      </c>
      <c r="F4543">
        <v>1.5364620434466447E-3</v>
      </c>
    </row>
    <row r="4544" spans="1:6" x14ac:dyDescent="0.25">
      <c r="A4544" s="2">
        <v>45418</v>
      </c>
      <c r="B4544">
        <v>2.3538759430223171E-4</v>
      </c>
      <c r="C4544">
        <v>-3.8254643061040919E-3</v>
      </c>
      <c r="D4544">
        <v>1.5548973422999366E-3</v>
      </c>
      <c r="E4544">
        <v>5.0036115373314691E-3</v>
      </c>
      <c r="F4544">
        <v>5.0672973636278528E-3</v>
      </c>
    </row>
    <row r="4545" spans="1:6" x14ac:dyDescent="0.25">
      <c r="A4545" s="2">
        <v>45419</v>
      </c>
      <c r="B4545">
        <v>-5.1923296047364674E-3</v>
      </c>
      <c r="C4545">
        <v>-8.7395363414819339E-3</v>
      </c>
      <c r="D4545">
        <v>-1.7064870974492014E-2</v>
      </c>
      <c r="E4545">
        <v>1.7954586175059902E-2</v>
      </c>
      <c r="F4545">
        <v>-1.8991381615530354E-2</v>
      </c>
    </row>
    <row r="4546" spans="1:6" x14ac:dyDescent="0.25">
      <c r="A4546" s="2">
        <v>45420</v>
      </c>
      <c r="B4546">
        <v>-6.1840369953968508E-4</v>
      </c>
      <c r="C4546">
        <v>-1.6146478314439253E-3</v>
      </c>
      <c r="D4546">
        <v>1.1809862227177333E-2</v>
      </c>
      <c r="E4546">
        <v>4.7846818381037772E-3</v>
      </c>
      <c r="F4546">
        <v>-2.9937977065228576E-4</v>
      </c>
    </row>
    <row r="4547" spans="1:6" x14ac:dyDescent="0.25">
      <c r="A4547" s="2">
        <v>45421</v>
      </c>
      <c r="B4547">
        <v>-1.4458584394850505E-2</v>
      </c>
      <c r="C4547">
        <v>6.5397616213955642E-3</v>
      </c>
      <c r="D4547">
        <v>5.6945349906316698E-3</v>
      </c>
      <c r="E4547">
        <v>-2.5015346153140078E-2</v>
      </c>
      <c r="F4547">
        <v>-1.9128966080381709E-2</v>
      </c>
    </row>
    <row r="4548" spans="1:6" x14ac:dyDescent="0.25">
      <c r="A4548" s="2">
        <v>45422</v>
      </c>
      <c r="B4548">
        <v>3.5950968017450227E-3</v>
      </c>
      <c r="C4548">
        <v>1.0316011558043059E-3</v>
      </c>
      <c r="D4548">
        <v>1.0746531112851489E-2</v>
      </c>
      <c r="E4548">
        <v>1.0683276727405504E-2</v>
      </c>
      <c r="F4548">
        <v>8.8478746520560259E-3</v>
      </c>
    </row>
    <row r="4549" spans="1:6" x14ac:dyDescent="0.25">
      <c r="A4549" s="2">
        <v>45425</v>
      </c>
      <c r="B4549">
        <v>1.5366519565890109E-3</v>
      </c>
      <c r="C4549">
        <v>-1.665392010406961E-3</v>
      </c>
      <c r="D4549">
        <v>-1.4626947154509911E-2</v>
      </c>
      <c r="E4549">
        <v>6.6675294839251421E-4</v>
      </c>
      <c r="F4549">
        <v>1.1492235326669757E-2</v>
      </c>
    </row>
    <row r="4550" spans="1:6" x14ac:dyDescent="0.25">
      <c r="A4550" s="2">
        <v>45426</v>
      </c>
      <c r="B4550">
        <v>4.5135678415435931E-3</v>
      </c>
      <c r="C4550">
        <v>6.0637535829768741E-3</v>
      </c>
      <c r="D4550">
        <v>1.6067134391773139E-2</v>
      </c>
      <c r="E4550">
        <v>-3.554485077755173E-3</v>
      </c>
      <c r="F4550">
        <v>-7.9471527166922453E-4</v>
      </c>
    </row>
    <row r="4551" spans="1:6" x14ac:dyDescent="0.25">
      <c r="A4551" s="2">
        <v>45427</v>
      </c>
      <c r="B4551">
        <v>-1.6083801007898372E-3</v>
      </c>
      <c r="C4551">
        <v>3.6627443266512359E-3</v>
      </c>
      <c r="D4551">
        <v>-3.1310258221248235E-3</v>
      </c>
      <c r="E4551">
        <v>-7.5136211846036889E-3</v>
      </c>
      <c r="F4551">
        <v>2.8143718039240666E-3</v>
      </c>
    </row>
    <row r="4552" spans="1:6" x14ac:dyDescent="0.25">
      <c r="A4552" s="2">
        <v>45428</v>
      </c>
      <c r="B4552">
        <v>9.2713732837190702E-3</v>
      </c>
      <c r="C4552">
        <v>1.0773781495494327E-3</v>
      </c>
      <c r="D4552">
        <v>5.1054393002219461E-3</v>
      </c>
      <c r="E4552">
        <v>7.541497317985083E-3</v>
      </c>
      <c r="F4552">
        <v>7.003813152404126E-3</v>
      </c>
    </row>
    <row r="4553" spans="1:6" x14ac:dyDescent="0.25">
      <c r="A4553" s="2">
        <v>45429</v>
      </c>
      <c r="B4553">
        <v>3.4387348344612199E-3</v>
      </c>
      <c r="C4553">
        <v>-2.1987477652936553E-3</v>
      </c>
      <c r="D4553">
        <v>1.7986809660132067E-2</v>
      </c>
      <c r="E4553">
        <v>2.6419899118510582E-3</v>
      </c>
      <c r="F4553">
        <v>1.100774834785027E-3</v>
      </c>
    </row>
    <row r="4554" spans="1:6" x14ac:dyDescent="0.25">
      <c r="A4554" s="2">
        <v>45430</v>
      </c>
      <c r="B4554">
        <v>1.2028351247338198E-3</v>
      </c>
      <c r="C4554">
        <v>-5.1638006490106062E-3</v>
      </c>
      <c r="D4554">
        <v>2.3712127091575635E-3</v>
      </c>
      <c r="E4554">
        <v>2.8909246425257292E-3</v>
      </c>
      <c r="F4554">
        <v>5.8419651118181608E-3</v>
      </c>
    </row>
    <row r="4555" spans="1:6" x14ac:dyDescent="0.25">
      <c r="A4555" s="2">
        <v>45433</v>
      </c>
      <c r="B4555">
        <v>-7.1115913128060601E-4</v>
      </c>
      <c r="C4555">
        <v>1.9793122298904588E-2</v>
      </c>
      <c r="D4555">
        <v>-2.4465991538852863E-3</v>
      </c>
      <c r="E4555">
        <v>-5.0700255209031164E-3</v>
      </c>
      <c r="F4555">
        <v>1.7816728598471243E-3</v>
      </c>
    </row>
    <row r="4556" spans="1:6" x14ac:dyDescent="0.25">
      <c r="A4556" s="2">
        <v>45434</v>
      </c>
      <c r="B4556">
        <v>3.6205276004549359E-3</v>
      </c>
      <c r="C4556">
        <v>3.1998426989191396E-3</v>
      </c>
      <c r="D4556">
        <v>1.5636052970459091E-5</v>
      </c>
      <c r="E4556">
        <v>1.2575580958016046E-2</v>
      </c>
      <c r="F4556">
        <v>3.4699447356362446E-3</v>
      </c>
    </row>
    <row r="4557" spans="1:6" x14ac:dyDescent="0.25">
      <c r="A4557" s="2">
        <v>45435</v>
      </c>
      <c r="B4557">
        <v>1.6127228579058236E-2</v>
      </c>
      <c r="C4557">
        <v>6.306846022611408E-3</v>
      </c>
      <c r="D4557">
        <v>2.2838076320830208E-2</v>
      </c>
      <c r="E4557">
        <v>2.0610918801254458E-3</v>
      </c>
      <c r="F4557">
        <v>-6.0594258945047353E-3</v>
      </c>
    </row>
    <row r="4558" spans="1:6" x14ac:dyDescent="0.25">
      <c r="A4558" s="2">
        <v>45436</v>
      </c>
      <c r="B4558">
        <v>-1.0143461696954973E-4</v>
      </c>
      <c r="C4558">
        <v>-3.3990702537901991E-3</v>
      </c>
      <c r="D4558">
        <v>-8.2456036953264722E-4</v>
      </c>
      <c r="E4558">
        <v>-7.1134060114424261E-3</v>
      </c>
      <c r="F4558">
        <v>-5.1212845706355868E-3</v>
      </c>
    </row>
    <row r="4559" spans="1:6" x14ac:dyDescent="0.25">
      <c r="A4559" s="2">
        <v>45439</v>
      </c>
      <c r="B4559">
        <v>-2.6375675818676204E-4</v>
      </c>
      <c r="C4559">
        <v>-1.371291012838796E-2</v>
      </c>
      <c r="D4559">
        <v>-5.7565939544156649E-4</v>
      </c>
      <c r="E4559">
        <v>-3.4987497306533826E-3</v>
      </c>
      <c r="F4559">
        <v>3.8284320750947402E-4</v>
      </c>
    </row>
    <row r="4560" spans="1:6" x14ac:dyDescent="0.25">
      <c r="A4560" s="2">
        <v>45440</v>
      </c>
      <c r="B4560">
        <v>-2.918802766926906E-3</v>
      </c>
      <c r="C4560">
        <v>5.2949703657392318E-3</v>
      </c>
      <c r="D4560">
        <v>-2.2709499885649725E-3</v>
      </c>
      <c r="E4560">
        <v>-3.4245404276810027E-4</v>
      </c>
      <c r="F4560">
        <v>2.9129507438050337E-3</v>
      </c>
    </row>
    <row r="4561" spans="1:6" x14ac:dyDescent="0.25">
      <c r="A4561" s="2">
        <v>45441</v>
      </c>
      <c r="B4561">
        <v>-8.8804842860459518E-3</v>
      </c>
      <c r="C4561">
        <v>3.019035552394351E-3</v>
      </c>
      <c r="D4561">
        <v>-3.0223783548168669E-3</v>
      </c>
      <c r="E4561">
        <v>-5.2074870705722366E-3</v>
      </c>
      <c r="F4561">
        <v>3.0507128640594578E-3</v>
      </c>
    </row>
    <row r="4562" spans="1:6" x14ac:dyDescent="0.25">
      <c r="A4562" s="2">
        <v>45442</v>
      </c>
      <c r="B4562">
        <v>-8.2855835141986203E-3</v>
      </c>
      <c r="C4562">
        <v>4.5161777330876653E-2</v>
      </c>
      <c r="D4562">
        <v>-1.3684393794741897E-2</v>
      </c>
      <c r="E4562">
        <v>-1.0441176098768407E-2</v>
      </c>
      <c r="F4562">
        <v>-1.6441238698348005E-2</v>
      </c>
    </row>
    <row r="4563" spans="1:6" x14ac:dyDescent="0.25">
      <c r="A4563" s="2">
        <v>45443</v>
      </c>
      <c r="B4563">
        <v>1.0246922269020193E-3</v>
      </c>
      <c r="C4563">
        <v>-8.086038764141032E-2</v>
      </c>
      <c r="D4563">
        <v>-3.1724827911231773E-3</v>
      </c>
      <c r="E4563">
        <v>-2.0568172120596431E-3</v>
      </c>
      <c r="F4563">
        <v>-5.5486515297483848E-3</v>
      </c>
    </row>
    <row r="4564" spans="1:6" x14ac:dyDescent="0.25">
      <c r="A4564" s="2">
        <v>45446</v>
      </c>
      <c r="B4564">
        <v>3.3902455216112334E-2</v>
      </c>
      <c r="C4564">
        <v>4.2032339201763164E-2</v>
      </c>
      <c r="D4564">
        <v>2.6108051929830185E-2</v>
      </c>
      <c r="E4564">
        <v>1.0049762351232795E-2</v>
      </c>
      <c r="F4564">
        <v>1.1301384684746481E-3</v>
      </c>
    </row>
    <row r="4565" spans="1:6" x14ac:dyDescent="0.25">
      <c r="A4565" s="2">
        <v>45447</v>
      </c>
      <c r="B4565">
        <v>-5.7405518958194388E-2</v>
      </c>
      <c r="C4565">
        <v>5.8768687627677443E-3</v>
      </c>
      <c r="D4565">
        <v>-3.2657067798211294E-2</v>
      </c>
      <c r="E4565">
        <v>1.4945440018494E-3</v>
      </c>
      <c r="F4565">
        <v>-1.5363469167132299E-2</v>
      </c>
    </row>
    <row r="4566" spans="1:6" x14ac:dyDescent="0.25">
      <c r="A4566" s="2">
        <v>45448</v>
      </c>
      <c r="B4566">
        <v>3.1953667535851292E-2</v>
      </c>
      <c r="C4566">
        <v>1.0854183305242536E-2</v>
      </c>
      <c r="D4566">
        <v>4.5010144643098278E-2</v>
      </c>
      <c r="E4566">
        <v>4.5242718643189218E-2</v>
      </c>
      <c r="F4566">
        <v>3.4465533448882306E-2</v>
      </c>
    </row>
    <row r="4567" spans="1:6" x14ac:dyDescent="0.25">
      <c r="A4567" s="2">
        <v>45449</v>
      </c>
      <c r="B4567">
        <v>9.3069259543674607E-3</v>
      </c>
      <c r="C4567">
        <v>7.1150880912731421E-4</v>
      </c>
      <c r="D4567">
        <v>4.1054318384866817E-3</v>
      </c>
      <c r="E4567">
        <v>7.9909687523957996E-5</v>
      </c>
      <c r="F4567">
        <v>3.7981678400614482E-3</v>
      </c>
    </row>
    <row r="4568" spans="1:6" x14ac:dyDescent="0.25">
      <c r="A4568" s="2">
        <v>45450</v>
      </c>
      <c r="B4568">
        <v>2.1563244302227294E-2</v>
      </c>
      <c r="C4568">
        <v>-2.6081256068786404E-3</v>
      </c>
      <c r="D4568">
        <v>2.5264650257882822E-2</v>
      </c>
      <c r="E4568">
        <v>1.1290094508657617E-2</v>
      </c>
      <c r="F4568">
        <v>1.6494641558589193E-2</v>
      </c>
    </row>
    <row r="4569" spans="1:6" x14ac:dyDescent="0.25">
      <c r="A4569" s="2">
        <v>45453</v>
      </c>
      <c r="B4569">
        <v>-2.6505554066218878E-3</v>
      </c>
      <c r="C4569">
        <v>2.6329481747975479E-3</v>
      </c>
      <c r="D4569">
        <v>-4.3267963975623008E-4</v>
      </c>
      <c r="E4569">
        <v>1.4538071454908794E-3</v>
      </c>
      <c r="F4569">
        <v>7.6695752396296153E-3</v>
      </c>
    </row>
    <row r="4570" spans="1:6" x14ac:dyDescent="0.25">
      <c r="A4570" s="2">
        <v>45454</v>
      </c>
      <c r="B4570">
        <v>-4.3783455318657316E-4</v>
      </c>
      <c r="C4570">
        <v>-1.0338314430511832E-3</v>
      </c>
      <c r="D4570">
        <v>8.9345501664506288E-3</v>
      </c>
      <c r="E4570">
        <v>-2.7446438800656525E-3</v>
      </c>
      <c r="F4570">
        <v>-2.2421904686403355E-3</v>
      </c>
    </row>
    <row r="4571" spans="1:6" x14ac:dyDescent="0.25">
      <c r="A4571" s="2">
        <v>45455</v>
      </c>
      <c r="B4571">
        <v>1.9616360080930953E-3</v>
      </c>
      <c r="C4571">
        <v>2.0335027507793332E-3</v>
      </c>
      <c r="D4571">
        <v>1.0734598521632809E-4</v>
      </c>
      <c r="E4571">
        <v>-3.9810971007948033E-3</v>
      </c>
      <c r="F4571">
        <v>7.4271993091181761E-3</v>
      </c>
    </row>
    <row r="4572" spans="1:6" x14ac:dyDescent="0.25">
      <c r="A4572" s="2">
        <v>45456</v>
      </c>
      <c r="B4572">
        <v>2.6672647006645406E-3</v>
      </c>
      <c r="C4572">
        <v>8.345764873400557E-3</v>
      </c>
      <c r="D4572">
        <v>8.7354144195884425E-3</v>
      </c>
      <c r="E4572">
        <v>-4.6468907039559871E-3</v>
      </c>
      <c r="F4572">
        <v>6.9397454837396748E-3</v>
      </c>
    </row>
    <row r="4573" spans="1:6" x14ac:dyDescent="0.25">
      <c r="A4573" s="2">
        <v>45457</v>
      </c>
      <c r="B4573">
        <v>2.3677629086498128E-3</v>
      </c>
      <c r="C4573">
        <v>1.9699037397528901E-2</v>
      </c>
      <c r="D4573">
        <v>1.2630252790787251E-2</v>
      </c>
      <c r="E4573">
        <v>1.8615336251300559E-3</v>
      </c>
      <c r="F4573">
        <v>7.5687658965556941E-3</v>
      </c>
    </row>
    <row r="4574" spans="1:6" x14ac:dyDescent="0.25">
      <c r="A4574" s="2">
        <v>45461</v>
      </c>
      <c r="B4574">
        <v>4.0051812657213833E-3</v>
      </c>
      <c r="C4574">
        <v>6.0878539147663571E-3</v>
      </c>
      <c r="D4574">
        <v>-3.4368844034362173E-4</v>
      </c>
      <c r="E4574">
        <v>-6.5363294889357279E-4</v>
      </c>
      <c r="F4574">
        <v>-4.6409627082443271E-3</v>
      </c>
    </row>
    <row r="4575" spans="1:6" x14ac:dyDescent="0.25">
      <c r="A4575" s="2">
        <v>45462</v>
      </c>
      <c r="B4575">
        <v>4.7153250262540878E-4</v>
      </c>
      <c r="C4575">
        <v>-2.1798618032555844E-3</v>
      </c>
      <c r="D4575">
        <v>-1.2955593047527462E-2</v>
      </c>
      <c r="E4575">
        <v>-8.3385463337108737E-3</v>
      </c>
      <c r="F4575">
        <v>-8.0168847960620186E-3</v>
      </c>
    </row>
    <row r="4576" spans="1:6" x14ac:dyDescent="0.25">
      <c r="A4576" s="2">
        <v>45463</v>
      </c>
      <c r="B4576">
        <v>1.8275718185683898E-3</v>
      </c>
      <c r="C4576">
        <v>2.2863334503188011E-4</v>
      </c>
      <c r="D4576">
        <v>-7.1911862886240496E-3</v>
      </c>
      <c r="E4576">
        <v>8.777899178860557E-4</v>
      </c>
      <c r="F4576">
        <v>-6.1790820696652857E-4</v>
      </c>
    </row>
    <row r="4577" spans="1:6" x14ac:dyDescent="0.25">
      <c r="A4577" s="2">
        <v>45464</v>
      </c>
      <c r="B4577">
        <v>-3.4722988559599218E-3</v>
      </c>
      <c r="C4577">
        <v>1.8654226314349789E-2</v>
      </c>
      <c r="D4577">
        <v>-7.101012298027373E-3</v>
      </c>
      <c r="E4577">
        <v>-1.0754446545334081E-2</v>
      </c>
      <c r="F4577">
        <v>-1.0317514864366841E-3</v>
      </c>
    </row>
    <row r="4578" spans="1:6" x14ac:dyDescent="0.25">
      <c r="A4578" s="2">
        <v>45467</v>
      </c>
      <c r="B4578">
        <v>1.6990049203535762E-3</v>
      </c>
      <c r="C4578">
        <v>5.76321026211593E-3</v>
      </c>
      <c r="D4578">
        <v>1.3298701957866517E-2</v>
      </c>
      <c r="E4578">
        <v>6.5197669178407251E-3</v>
      </c>
      <c r="F4578">
        <v>-1.6656147233271178E-3</v>
      </c>
    </row>
    <row r="4579" spans="1:6" x14ac:dyDescent="0.25">
      <c r="A4579" s="2">
        <v>45468</v>
      </c>
      <c r="B4579">
        <v>9.2116634523335111E-3</v>
      </c>
      <c r="C4579">
        <v>1.9680837268504052E-3</v>
      </c>
      <c r="D4579">
        <v>-2.536481046482855E-3</v>
      </c>
      <c r="E4579">
        <v>-2.2577523168968408E-3</v>
      </c>
      <c r="F4579">
        <v>8.2861280084196691E-4</v>
      </c>
    </row>
    <row r="4580" spans="1:6" x14ac:dyDescent="0.25">
      <c r="A4580" s="2">
        <v>45469</v>
      </c>
      <c r="B4580">
        <v>7.952620202138173E-3</v>
      </c>
      <c r="C4580">
        <v>-1.0409459307436461E-2</v>
      </c>
      <c r="D4580">
        <v>-7.5295800571706468E-3</v>
      </c>
      <c r="E4580">
        <v>3.1819190572701696E-3</v>
      </c>
      <c r="F4580">
        <v>-1.4256017166007586E-3</v>
      </c>
    </row>
    <row r="4581" spans="1:6" x14ac:dyDescent="0.25">
      <c r="A4581" s="2">
        <v>45470</v>
      </c>
      <c r="B4581">
        <v>7.2314639160842714E-3</v>
      </c>
      <c r="C4581">
        <v>3.5661769020922732E-3</v>
      </c>
      <c r="D4581">
        <v>6.9811106283614579E-3</v>
      </c>
      <c r="E4581">
        <v>7.7793990963592079E-4</v>
      </c>
      <c r="F4581">
        <v>2.1648950667756961E-3</v>
      </c>
    </row>
    <row r="4582" spans="1:6" x14ac:dyDescent="0.25">
      <c r="A4582" s="2">
        <v>45471</v>
      </c>
      <c r="B4582">
        <v>-2.6557490499497511E-3</v>
      </c>
      <c r="C4582">
        <v>-9.1222598343725092E-3</v>
      </c>
      <c r="D4582">
        <v>-4.1104969985167794E-4</v>
      </c>
      <c r="E4582">
        <v>2.7550750033303482E-3</v>
      </c>
      <c r="F4582">
        <v>9.2712886764902656E-3</v>
      </c>
    </row>
    <row r="4583" spans="1:6" x14ac:dyDescent="0.25">
      <c r="A4583" s="2">
        <v>45474</v>
      </c>
      <c r="B4583">
        <v>5.6110930243711233E-3</v>
      </c>
      <c r="C4583">
        <v>1.7477864131724238E-2</v>
      </c>
      <c r="D4583">
        <v>4.051621564966492E-3</v>
      </c>
      <c r="E4583">
        <v>8.8196578513885515E-3</v>
      </c>
      <c r="F4583">
        <v>3.7965170344752908E-3</v>
      </c>
    </row>
    <row r="4584" spans="1:6" x14ac:dyDescent="0.25">
      <c r="A4584" s="2">
        <v>45475</v>
      </c>
      <c r="B4584">
        <v>-4.3711204575867612E-4</v>
      </c>
      <c r="C4584">
        <v>1.6493725324869687E-3</v>
      </c>
      <c r="D4584">
        <v>-7.3753712283511864E-3</v>
      </c>
      <c r="E4584">
        <v>-6.6837780904635711E-3</v>
      </c>
      <c r="F4584">
        <v>-2.4686439799823769E-3</v>
      </c>
    </row>
    <row r="4585" spans="1:6" x14ac:dyDescent="0.25">
      <c r="A4585" s="2">
        <v>45476</v>
      </c>
      <c r="B4585">
        <v>6.8648042048578654E-3</v>
      </c>
      <c r="C4585">
        <v>-1.8440303694231626E-3</v>
      </c>
      <c r="D4585">
        <v>2.6309535547293841E-3</v>
      </c>
      <c r="E4585">
        <v>8.072947903165496E-3</v>
      </c>
      <c r="F4585">
        <v>7.2568721766794117E-3</v>
      </c>
    </row>
    <row r="4586" spans="1:6" x14ac:dyDescent="0.25">
      <c r="A4586" s="2">
        <v>45477</v>
      </c>
      <c r="B4586">
        <v>7.8600469077391949E-4</v>
      </c>
      <c r="C4586">
        <v>-4.0160955429627398E-3</v>
      </c>
      <c r="D4586">
        <v>8.8471508020792934E-3</v>
      </c>
      <c r="E4586">
        <v>-1.5410576983757281E-3</v>
      </c>
      <c r="F4586">
        <v>1.168962395922722E-2</v>
      </c>
    </row>
    <row r="4587" spans="1:6" x14ac:dyDescent="0.25">
      <c r="A4587" s="2">
        <v>45478</v>
      </c>
      <c r="B4587">
        <v>-6.6296338260972757E-4</v>
      </c>
      <c r="C4587">
        <v>3.5624937489526069E-3</v>
      </c>
      <c r="D4587">
        <v>1.1851231636435095E-3</v>
      </c>
      <c r="E4587">
        <v>9.6639660955453732E-3</v>
      </c>
      <c r="F4587">
        <v>1.0037645461879944E-2</v>
      </c>
    </row>
    <row r="4588" spans="1:6" x14ac:dyDescent="0.25">
      <c r="A4588" s="2">
        <v>45481</v>
      </c>
      <c r="B4588">
        <v>-4.5276924269282894E-4</v>
      </c>
      <c r="C4588">
        <v>-6.4285951180684245E-3</v>
      </c>
      <c r="D4588">
        <v>-6.3355408693919939E-3</v>
      </c>
      <c r="E4588">
        <v>1.4618589195280016E-2</v>
      </c>
      <c r="F4588">
        <v>-4.6694419939687032E-3</v>
      </c>
    </row>
    <row r="4589" spans="1:6" x14ac:dyDescent="0.25">
      <c r="A4589" s="2">
        <v>45482</v>
      </c>
      <c r="B4589">
        <v>4.8931733440985992E-3</v>
      </c>
      <c r="C4589">
        <v>2.7009331178996067E-3</v>
      </c>
      <c r="D4589">
        <v>2.1695515821495991E-2</v>
      </c>
      <c r="E4589">
        <v>1.063265623307438E-2</v>
      </c>
      <c r="F4589">
        <v>9.9721681887257555E-3</v>
      </c>
    </row>
    <row r="4590" spans="1:6" x14ac:dyDescent="0.25">
      <c r="A4590" s="2">
        <v>45483</v>
      </c>
      <c r="B4590">
        <v>-5.3125238016298775E-3</v>
      </c>
      <c r="C4590">
        <v>1.0366495911325985E-3</v>
      </c>
      <c r="D4590">
        <v>-1.6540610038902063E-2</v>
      </c>
      <c r="E4590">
        <v>1.5341268665133422E-3</v>
      </c>
      <c r="F4590">
        <v>3.2961771056012955E-3</v>
      </c>
    </row>
    <row r="4591" spans="1:6" x14ac:dyDescent="0.25">
      <c r="A4591" s="2">
        <v>45484</v>
      </c>
      <c r="B4591">
        <v>-3.4319773456974059E-4</v>
      </c>
      <c r="C4591">
        <v>4.5824407004670482E-3</v>
      </c>
      <c r="D4591">
        <v>-4.2597797052690237E-3</v>
      </c>
      <c r="E4591">
        <v>3.8694583595841612E-3</v>
      </c>
      <c r="F4591">
        <v>-3.5212563805435675E-3</v>
      </c>
    </row>
    <row r="4592" spans="1:6" x14ac:dyDescent="0.25">
      <c r="A4592" s="2">
        <v>45485</v>
      </c>
      <c r="B4592">
        <v>7.7849900885311081E-3</v>
      </c>
      <c r="C4592">
        <v>-1.8321296516835405E-3</v>
      </c>
      <c r="D4592">
        <v>-5.345677397448987E-3</v>
      </c>
      <c r="E4592">
        <v>2.41302943191362E-3</v>
      </c>
      <c r="F4592">
        <v>-1.0715827138801915E-3</v>
      </c>
    </row>
    <row r="4593" spans="1:6" x14ac:dyDescent="0.25">
      <c r="A4593" s="2">
        <v>45488</v>
      </c>
      <c r="B4593">
        <v>1.8072676701026621E-3</v>
      </c>
      <c r="C4593">
        <v>4.7742040754600425E-3</v>
      </c>
      <c r="D4593">
        <v>8.4022767956137175E-3</v>
      </c>
      <c r="E4593">
        <v>5.7170336530015381E-3</v>
      </c>
      <c r="F4593">
        <v>1.0001750123967137E-2</v>
      </c>
    </row>
    <row r="4594" spans="1:6" x14ac:dyDescent="0.25">
      <c r="A4594" s="2">
        <v>45489</v>
      </c>
      <c r="B4594">
        <v>6.4079947575688262E-4</v>
      </c>
      <c r="C4594">
        <v>-7.0329615922565874E-3</v>
      </c>
      <c r="D4594">
        <v>1.7794902690791946E-3</v>
      </c>
      <c r="E4594">
        <v>8.936453115000062E-3</v>
      </c>
      <c r="F4594">
        <v>-6.7068372092548775E-4</v>
      </c>
    </row>
    <row r="4595" spans="1:6" x14ac:dyDescent="0.25">
      <c r="A4595" s="2">
        <v>45491</v>
      </c>
      <c r="B4595">
        <v>7.7668086656330513E-3</v>
      </c>
      <c r="C4595">
        <v>-2.7468500226867643E-3</v>
      </c>
      <c r="D4595">
        <v>3.5375976431480365E-3</v>
      </c>
      <c r="E4595">
        <v>8.5620113549522824E-3</v>
      </c>
      <c r="F4595">
        <v>5.010926244688929E-4</v>
      </c>
    </row>
    <row r="4596" spans="1:6" x14ac:dyDescent="0.25">
      <c r="A4596" s="2">
        <v>45492</v>
      </c>
      <c r="B4596">
        <v>-9.0825986502173894E-3</v>
      </c>
      <c r="C4596">
        <v>-1.0797337347877566E-2</v>
      </c>
      <c r="D4596">
        <v>-2.5344517137793385E-2</v>
      </c>
      <c r="E4596">
        <v>-3.3322037727324073E-3</v>
      </c>
      <c r="F4596">
        <v>-1.5952915726299054E-2</v>
      </c>
    </row>
    <row r="4597" spans="1:6" x14ac:dyDescent="0.25">
      <c r="A4597" s="2">
        <v>45495</v>
      </c>
      <c r="B4597">
        <v>-1.2725072312824686E-3</v>
      </c>
      <c r="C4597">
        <v>-9.6034014236958364E-3</v>
      </c>
      <c r="D4597">
        <v>1.16087817540181E-2</v>
      </c>
      <c r="E4597">
        <v>-2.6760355867852365E-3</v>
      </c>
      <c r="F4597">
        <v>9.3481629178616254E-3</v>
      </c>
    </row>
    <row r="4598" spans="1:6" x14ac:dyDescent="0.25">
      <c r="A4598" s="2">
        <v>45496</v>
      </c>
      <c r="B4598">
        <v>-9.073057491186333E-4</v>
      </c>
      <c r="C4598">
        <v>-1.0954687136646251E-2</v>
      </c>
      <c r="D4598">
        <v>1.9079284970334052E-3</v>
      </c>
      <c r="E4598">
        <v>2.484167980319742E-2</v>
      </c>
      <c r="F4598">
        <v>5.9356812077007689E-3</v>
      </c>
    </row>
    <row r="4599" spans="1:6" x14ac:dyDescent="0.25">
      <c r="A4599" s="2">
        <v>45497</v>
      </c>
      <c r="B4599">
        <v>-3.4833189604151554E-3</v>
      </c>
      <c r="C4599">
        <v>8.578601895665219E-3</v>
      </c>
      <c r="D4599">
        <v>-1.6388638979849316E-3</v>
      </c>
      <c r="E4599">
        <v>-2.3356454715488958E-3</v>
      </c>
      <c r="F4599">
        <v>9.2461691547426964E-3</v>
      </c>
    </row>
    <row r="4600" spans="1:6" x14ac:dyDescent="0.25">
      <c r="A4600" s="2">
        <v>45498</v>
      </c>
      <c r="B4600">
        <v>-1.3609672399664441E-3</v>
      </c>
      <c r="C4600">
        <v>5.1194798253790239E-4</v>
      </c>
      <c r="D4600">
        <v>1.2334482450412737E-2</v>
      </c>
      <c r="E4600">
        <v>-2.8052461214477339E-4</v>
      </c>
      <c r="F4600">
        <v>6.4384191576089909E-3</v>
      </c>
    </row>
    <row r="4601" spans="1:6" x14ac:dyDescent="0.25">
      <c r="A4601" s="2">
        <v>45499</v>
      </c>
      <c r="B4601">
        <v>1.6153463651833191E-2</v>
      </c>
      <c r="C4601">
        <v>1.4871620839632112E-3</v>
      </c>
      <c r="D4601">
        <v>2.3462500654409447E-2</v>
      </c>
      <c r="E4601">
        <v>9.1527380392276945E-3</v>
      </c>
      <c r="F4601">
        <v>2.0976382034692466E-2</v>
      </c>
    </row>
    <row r="4602" spans="1:6" x14ac:dyDescent="0.25">
      <c r="A4602" s="2">
        <v>45502</v>
      </c>
      <c r="B4602">
        <v>2.8426443871538222E-4</v>
      </c>
      <c r="C4602">
        <v>1.8712969764469677E-3</v>
      </c>
      <c r="D4602">
        <v>6.0231749921582714E-3</v>
      </c>
      <c r="E4602">
        <v>-2.6043181445622268E-3</v>
      </c>
      <c r="F4602">
        <v>2.1256021813557176E-3</v>
      </c>
    </row>
    <row r="4603" spans="1:6" x14ac:dyDescent="0.25">
      <c r="A4603" s="2">
        <v>45503</v>
      </c>
      <c r="B4603">
        <v>1.2237597202609878E-3</v>
      </c>
      <c r="C4603">
        <v>-6.1461635147901691E-4</v>
      </c>
      <c r="D4603">
        <v>5.3440668875936823E-3</v>
      </c>
      <c r="E4603">
        <v>-9.4623216950796216E-3</v>
      </c>
      <c r="F4603">
        <v>-2.6692497314482217E-3</v>
      </c>
    </row>
    <row r="4604" spans="1:6" x14ac:dyDescent="0.25">
      <c r="A4604" s="2">
        <v>45504</v>
      </c>
      <c r="B4604">
        <v>3.5103872794191955E-3</v>
      </c>
      <c r="C4604">
        <v>-5.8256179987662918E-3</v>
      </c>
      <c r="D4604">
        <v>4.6012520827151005E-3</v>
      </c>
      <c r="E4604">
        <v>3.9081508719297341E-3</v>
      </c>
      <c r="F4604">
        <v>9.0706511155086191E-3</v>
      </c>
    </row>
    <row r="4605" spans="1:6" x14ac:dyDescent="0.25">
      <c r="A4605" s="2">
        <v>45505</v>
      </c>
      <c r="B4605">
        <v>1.5440167729083767E-3</v>
      </c>
      <c r="C4605">
        <v>-2.6426686641445069E-2</v>
      </c>
      <c r="D4605">
        <v>-7.8213268857053007E-3</v>
      </c>
      <c r="E4605">
        <v>7.3353554803895417E-4</v>
      </c>
      <c r="F4605">
        <v>2.8685301047581351E-3</v>
      </c>
    </row>
    <row r="4606" spans="1:6" x14ac:dyDescent="0.25">
      <c r="A4606" s="2">
        <v>45506</v>
      </c>
      <c r="B4606">
        <v>-1.0817472857072257E-2</v>
      </c>
      <c r="C4606">
        <v>-7.6081632595716474E-3</v>
      </c>
      <c r="D4606">
        <v>-2.9681631209462465E-2</v>
      </c>
      <c r="E4606">
        <v>-6.323937996638186E-3</v>
      </c>
      <c r="F4606">
        <v>4.2377010693182664E-3</v>
      </c>
    </row>
    <row r="4607" spans="1:6" x14ac:dyDescent="0.25">
      <c r="A4607" s="2">
        <v>45509</v>
      </c>
      <c r="B4607">
        <v>-2.7445004720187682E-2</v>
      </c>
      <c r="C4607">
        <v>9.299350094897612E-3</v>
      </c>
      <c r="D4607">
        <v>-3.5997375319024326E-2</v>
      </c>
      <c r="E4607">
        <v>-7.2363335790719624E-3</v>
      </c>
      <c r="F4607">
        <v>-1.8137378870127587E-2</v>
      </c>
    </row>
    <row r="4608" spans="1:6" x14ac:dyDescent="0.25">
      <c r="A4608" s="2">
        <v>45510</v>
      </c>
      <c r="B4608">
        <v>-2.1118749000117727E-3</v>
      </c>
      <c r="C4608">
        <v>1.2273436741077995E-6</v>
      </c>
      <c r="D4608">
        <v>-5.6011376292575488E-3</v>
      </c>
      <c r="E4608">
        <v>1.0184729296824947E-3</v>
      </c>
      <c r="F4608">
        <v>-1.1295994489272307E-3</v>
      </c>
    </row>
    <row r="4609" spans="1:6" x14ac:dyDescent="0.25">
      <c r="A4609" s="2">
        <v>45511</v>
      </c>
      <c r="B4609">
        <v>1.1132533695400723E-2</v>
      </c>
      <c r="C4609">
        <v>7.4494409544093691E-3</v>
      </c>
      <c r="D4609">
        <v>1.8716450935435495E-2</v>
      </c>
      <c r="E4609">
        <v>1.3841724975575793E-2</v>
      </c>
      <c r="F4609">
        <v>2.029606686715622E-2</v>
      </c>
    </row>
    <row r="4610" spans="1:6" x14ac:dyDescent="0.25">
      <c r="A4610" s="2">
        <v>45512</v>
      </c>
      <c r="B4610">
        <v>-7.3210591280691894E-3</v>
      </c>
      <c r="C4610">
        <v>3.3688556715886914E-3</v>
      </c>
      <c r="D4610">
        <v>-3.4483715404723734E-3</v>
      </c>
      <c r="E4610">
        <v>-3.7689511858959718E-3</v>
      </c>
      <c r="F4610">
        <v>2.2476186091457562E-3</v>
      </c>
    </row>
    <row r="4611" spans="1:6" x14ac:dyDescent="0.25">
      <c r="A4611" s="2">
        <v>45513</v>
      </c>
      <c r="B4611">
        <v>1.0390788150325904E-2</v>
      </c>
      <c r="C4611">
        <v>-1.4501775732950539E-2</v>
      </c>
      <c r="D4611">
        <v>1.5148938313413966E-2</v>
      </c>
      <c r="E4611">
        <v>3.3042437029964129E-3</v>
      </c>
      <c r="F4611">
        <v>3.7609242608202501E-3</v>
      </c>
    </row>
    <row r="4612" spans="1:6" x14ac:dyDescent="0.25">
      <c r="A4612" s="2">
        <v>45516</v>
      </c>
      <c r="B4612">
        <v>-7.1500344202839205E-4</v>
      </c>
      <c r="C4612">
        <v>-1.658682146761429E-3</v>
      </c>
      <c r="D4612">
        <v>-2.1260490270050914E-3</v>
      </c>
      <c r="E4612">
        <v>-6.7034084496044311E-3</v>
      </c>
      <c r="F4612">
        <v>-8.1426425443207055E-4</v>
      </c>
    </row>
    <row r="4613" spans="1:6" x14ac:dyDescent="0.25">
      <c r="A4613" s="2">
        <v>45517</v>
      </c>
      <c r="B4613">
        <v>-8.6993018863281441E-3</v>
      </c>
      <c r="C4613">
        <v>1.6075963537924922E-2</v>
      </c>
      <c r="D4613">
        <v>-6.984341734326059E-3</v>
      </c>
      <c r="E4613">
        <v>-3.2030280250435221E-3</v>
      </c>
      <c r="F4613">
        <v>-3.8029964981249549E-4</v>
      </c>
    </row>
    <row r="4614" spans="1:6" x14ac:dyDescent="0.25">
      <c r="A4614" s="2">
        <v>45518</v>
      </c>
      <c r="B4614">
        <v>1.8978917759670266E-3</v>
      </c>
      <c r="C4614">
        <v>-3.642132977153449E-3</v>
      </c>
      <c r="D4614">
        <v>4.2329493766760855E-4</v>
      </c>
      <c r="E4614">
        <v>-3.3410286926971147E-3</v>
      </c>
      <c r="F4614">
        <v>-6.0054636778024868E-3</v>
      </c>
    </row>
    <row r="4615" spans="1:6" x14ac:dyDescent="0.25">
      <c r="A4615" s="2">
        <v>45520</v>
      </c>
      <c r="B4615">
        <v>1.6825045116747223E-2</v>
      </c>
      <c r="C4615">
        <v>8.4132216725091007E-3</v>
      </c>
      <c r="D4615">
        <v>1.8985935319492903E-2</v>
      </c>
      <c r="E4615">
        <v>1.5160112076655359E-2</v>
      </c>
      <c r="F4615">
        <v>9.3682511224836493E-3</v>
      </c>
    </row>
    <row r="4616" spans="1:6" x14ac:dyDescent="0.25">
      <c r="A4616" s="2">
        <v>45523</v>
      </c>
      <c r="B4616">
        <v>-1.5117451157956345E-4</v>
      </c>
      <c r="C4616">
        <v>-1.6984123859248594E-3</v>
      </c>
      <c r="D4616">
        <v>-8.5215137351775921E-3</v>
      </c>
      <c r="E4616">
        <v>3.5253825327924149E-3</v>
      </c>
      <c r="F4616">
        <v>5.9905301962948779E-3</v>
      </c>
    </row>
    <row r="4617" spans="1:6" x14ac:dyDescent="0.25">
      <c r="A4617" s="2">
        <v>45524</v>
      </c>
      <c r="B4617">
        <v>4.7022879046582167E-3</v>
      </c>
      <c r="C4617">
        <v>4.6058835119369129E-3</v>
      </c>
      <c r="D4617">
        <v>7.5038827622102419E-3</v>
      </c>
      <c r="E4617">
        <v>-1.1165684189430183E-4</v>
      </c>
      <c r="F4617">
        <v>4.8759756841107683E-3</v>
      </c>
    </row>
    <row r="4618" spans="1:6" x14ac:dyDescent="0.25">
      <c r="A4618" s="2">
        <v>45525</v>
      </c>
      <c r="B4618">
        <v>1.2677769078966057E-3</v>
      </c>
      <c r="C4618">
        <v>-6.2350484107340514E-4</v>
      </c>
      <c r="D4618">
        <v>2.2238373200242031E-3</v>
      </c>
      <c r="E4618">
        <v>1.3291296237936007E-2</v>
      </c>
      <c r="F4618">
        <v>9.4338171792119254E-3</v>
      </c>
    </row>
    <row r="4619" spans="1:6" x14ac:dyDescent="0.25">
      <c r="A4619" s="2">
        <v>45526</v>
      </c>
      <c r="B4619">
        <v>1.827939578742053E-3</v>
      </c>
      <c r="C4619">
        <v>3.3317412927093386E-3</v>
      </c>
      <c r="D4619">
        <v>9.5700441724923995E-5</v>
      </c>
      <c r="E4619">
        <v>5.8639274374915427E-3</v>
      </c>
      <c r="F4619">
        <v>1.661121263994878E-3</v>
      </c>
    </row>
    <row r="4620" spans="1:6" x14ac:dyDescent="0.25">
      <c r="A4620" s="2">
        <v>45527</v>
      </c>
      <c r="B4620">
        <v>4.0738680365330561E-4</v>
      </c>
      <c r="C4620">
        <v>2.4313054880908749E-3</v>
      </c>
      <c r="D4620">
        <v>9.3012273529907742E-3</v>
      </c>
      <c r="E4620">
        <v>-1.0856606615384555E-3</v>
      </c>
      <c r="F4620">
        <v>7.9329713826012632E-4</v>
      </c>
    </row>
    <row r="4621" spans="1:6" x14ac:dyDescent="0.25">
      <c r="A4621" s="2">
        <v>45530</v>
      </c>
      <c r="B4621">
        <v>7.5462893135589161E-3</v>
      </c>
      <c r="C4621">
        <v>-3.1940770556313676E-3</v>
      </c>
      <c r="D4621">
        <v>3.7733814796433174E-3</v>
      </c>
      <c r="E4621">
        <v>4.1436068888439127E-3</v>
      </c>
      <c r="F4621">
        <v>1.2360211470039467E-3</v>
      </c>
    </row>
    <row r="4622" spans="1:6" x14ac:dyDescent="0.25">
      <c r="A4622" s="2">
        <v>45531</v>
      </c>
      <c r="B4622">
        <v>1.6707852849954765E-4</v>
      </c>
      <c r="C4622">
        <v>4.8532994014833435E-4</v>
      </c>
      <c r="D4622">
        <v>-1.0874033241670502E-3</v>
      </c>
      <c r="E4622">
        <v>-8.7607350520928825E-3</v>
      </c>
      <c r="F4622">
        <v>4.4458432492199811E-3</v>
      </c>
    </row>
    <row r="4623" spans="1:6" x14ac:dyDescent="0.25">
      <c r="A4623" s="2">
        <v>45532</v>
      </c>
      <c r="B4623">
        <v>9.0317476945794481E-4</v>
      </c>
      <c r="C4623">
        <v>1.6499053687800958E-3</v>
      </c>
      <c r="D4623">
        <v>-1.3449460664679111E-3</v>
      </c>
      <c r="E4623">
        <v>-3.7862289803968154E-3</v>
      </c>
      <c r="F4623">
        <v>9.1484313146289742E-3</v>
      </c>
    </row>
    <row r="4624" spans="1:6" x14ac:dyDescent="0.25">
      <c r="A4624" s="2">
        <v>45533</v>
      </c>
      <c r="B4624">
        <v>4.2678683131839278E-3</v>
      </c>
      <c r="C4624">
        <v>3.2029697052948346E-3</v>
      </c>
      <c r="D4624">
        <v>3.2212795870034481E-3</v>
      </c>
      <c r="E4624">
        <v>5.8266247941313352E-3</v>
      </c>
      <c r="F4624">
        <v>-3.7928890700450399E-3</v>
      </c>
    </row>
    <row r="4625" spans="1:6" x14ac:dyDescent="0.25">
      <c r="A4625" s="2">
        <v>45534</v>
      </c>
      <c r="B4625">
        <v>2.8144043053227319E-3</v>
      </c>
      <c r="C4625">
        <v>5.1261336230740912E-3</v>
      </c>
      <c r="D4625">
        <v>5.8172665848827592E-3</v>
      </c>
      <c r="E4625">
        <v>7.1068849414881877E-4</v>
      </c>
      <c r="F4625">
        <v>1.412892826130926E-2</v>
      </c>
    </row>
    <row r="4626" spans="1:6" x14ac:dyDescent="0.25">
      <c r="A4626" s="2">
        <v>45537</v>
      </c>
      <c r="B4626">
        <v>2.3561972406740375E-3</v>
      </c>
      <c r="C4626">
        <v>-7.0347451407910735E-3</v>
      </c>
      <c r="D4626">
        <v>-2.1430920891057285E-3</v>
      </c>
      <c r="E4626">
        <v>7.4905927797548864E-3</v>
      </c>
      <c r="F4626">
        <v>-4.2689078432843839E-3</v>
      </c>
    </row>
    <row r="4627" spans="1:6" x14ac:dyDescent="0.25">
      <c r="A4627" s="2">
        <v>45538</v>
      </c>
      <c r="B4627">
        <v>-5.3294676927597962E-5</v>
      </c>
      <c r="C4627">
        <v>6.0872299712322504E-4</v>
      </c>
      <c r="D4627">
        <v>-1.0579768962831579E-3</v>
      </c>
      <c r="E4627">
        <v>-3.5482304978816517E-4</v>
      </c>
      <c r="F4627">
        <v>9.9085897704274061E-4</v>
      </c>
    </row>
    <row r="4628" spans="1:6" x14ac:dyDescent="0.25">
      <c r="A4628" s="2">
        <v>45539</v>
      </c>
      <c r="B4628">
        <v>-2.4565310293301434E-3</v>
      </c>
      <c r="C4628">
        <v>-1.9298679255036717E-2</v>
      </c>
      <c r="D4628">
        <v>-3.6510229049140663E-3</v>
      </c>
      <c r="E4628">
        <v>4.037706537832645E-3</v>
      </c>
      <c r="F4628">
        <v>9.4221992954669626E-3</v>
      </c>
    </row>
    <row r="4629" spans="1:6" x14ac:dyDescent="0.25">
      <c r="A4629" s="2">
        <v>45540</v>
      </c>
      <c r="B4629">
        <v>-1.8394067269731234E-3</v>
      </c>
      <c r="C4629">
        <v>1.1483850540636768E-2</v>
      </c>
      <c r="D4629">
        <v>-3.7559819179417203E-3</v>
      </c>
      <c r="E4629">
        <v>-6.8084046211234703E-4</v>
      </c>
      <c r="F4629">
        <v>3.5061274935781991E-3</v>
      </c>
    </row>
    <row r="4630" spans="1:6" x14ac:dyDescent="0.25">
      <c r="A4630" s="2">
        <v>45541</v>
      </c>
      <c r="B4630">
        <v>-1.2374886193820264E-2</v>
      </c>
      <c r="C4630">
        <v>2.4985086427967984E-3</v>
      </c>
      <c r="D4630">
        <v>-1.297364512215555E-2</v>
      </c>
      <c r="E4630">
        <v>-7.1599281299163393E-3</v>
      </c>
      <c r="F4630">
        <v>-2.8857579358343901E-3</v>
      </c>
    </row>
    <row r="4631" spans="1:6" x14ac:dyDescent="0.25">
      <c r="A4631" s="2">
        <v>45544</v>
      </c>
      <c r="B4631">
        <v>4.6266545608225742E-3</v>
      </c>
      <c r="C4631">
        <v>-4.2005075792627645E-3</v>
      </c>
      <c r="D4631">
        <v>-2.0969836284043634E-3</v>
      </c>
      <c r="E4631">
        <v>1.6465758608134241E-2</v>
      </c>
      <c r="F4631">
        <v>-2.4425089031830205E-3</v>
      </c>
    </row>
    <row r="4632" spans="1:6" x14ac:dyDescent="0.25">
      <c r="A4632" s="2">
        <v>45545</v>
      </c>
      <c r="B4632">
        <v>4.435410008442912E-3</v>
      </c>
      <c r="C4632">
        <v>1.5180636296520774E-2</v>
      </c>
      <c r="D4632">
        <v>2.9941899367549301E-3</v>
      </c>
      <c r="E4632">
        <v>3.4875276589310827E-3</v>
      </c>
      <c r="F4632">
        <v>1.0953282675409853E-2</v>
      </c>
    </row>
    <row r="4633" spans="1:6" x14ac:dyDescent="0.25">
      <c r="A4633" s="2">
        <v>45546</v>
      </c>
      <c r="B4633">
        <v>-4.8599088222364435E-3</v>
      </c>
      <c r="C4633">
        <v>3.0517856854002101E-3</v>
      </c>
      <c r="D4633">
        <v>-1.1679701294637133E-2</v>
      </c>
      <c r="E4633">
        <v>1.5025575311875261E-3</v>
      </c>
      <c r="F4633">
        <v>-7.0603457676014975E-4</v>
      </c>
    </row>
    <row r="4634" spans="1:6" x14ac:dyDescent="0.25">
      <c r="A4634" s="2">
        <v>45547</v>
      </c>
      <c r="B4634">
        <v>1.7658172229830182E-2</v>
      </c>
      <c r="C4634">
        <v>4.8692232295424178E-3</v>
      </c>
      <c r="D4634">
        <v>1.9855060826133065E-2</v>
      </c>
      <c r="E4634">
        <v>9.69475610112722E-3</v>
      </c>
      <c r="F4634">
        <v>1.0985167820519035E-2</v>
      </c>
    </row>
    <row r="4635" spans="1:6" x14ac:dyDescent="0.25">
      <c r="A4635" s="2">
        <v>45548</v>
      </c>
      <c r="B4635">
        <v>-8.6508745917297141E-4</v>
      </c>
      <c r="C4635">
        <v>9.7777504484280043E-4</v>
      </c>
      <c r="D4635">
        <v>2.405928951602871E-3</v>
      </c>
      <c r="E4635">
        <v>-5.5490308504288844E-3</v>
      </c>
      <c r="F4635">
        <v>5.085054996270675E-4</v>
      </c>
    </row>
    <row r="4636" spans="1:6" x14ac:dyDescent="0.25">
      <c r="A4636" s="2">
        <v>45551</v>
      </c>
      <c r="B4636">
        <v>1.1803461270917727E-3</v>
      </c>
      <c r="C4636">
        <v>9.4823090619119647E-3</v>
      </c>
      <c r="D4636">
        <v>1.2348060968570998E-5</v>
      </c>
      <c r="E4636">
        <v>-5.1486211673415659E-3</v>
      </c>
      <c r="F4636">
        <v>1.3559273071300487E-3</v>
      </c>
    </row>
    <row r="4637" spans="1:6" x14ac:dyDescent="0.25">
      <c r="A4637" s="2">
        <v>45552</v>
      </c>
      <c r="B4637">
        <v>1.0950877937957958E-3</v>
      </c>
      <c r="C4637">
        <v>4.5844411870128539E-3</v>
      </c>
      <c r="D4637">
        <v>3.3078674870479423E-3</v>
      </c>
      <c r="E4637">
        <v>8.2308717087218745E-5</v>
      </c>
      <c r="F4637">
        <v>-1.3833908356329155E-3</v>
      </c>
    </row>
    <row r="4638" spans="1:6" x14ac:dyDescent="0.25">
      <c r="A4638" s="2">
        <v>45553</v>
      </c>
      <c r="B4638">
        <v>-1.5819756604686099E-3</v>
      </c>
      <c r="C4638">
        <v>1.4404161253914586E-2</v>
      </c>
      <c r="D4638">
        <v>-4.7557063947004036E-3</v>
      </c>
      <c r="E4638">
        <v>-1.8110669810545309E-3</v>
      </c>
      <c r="F4638">
        <v>-1.2286307666404954E-2</v>
      </c>
    </row>
    <row r="4639" spans="1:6" x14ac:dyDescent="0.25">
      <c r="A4639" s="2">
        <v>45554</v>
      </c>
      <c r="B4639">
        <v>2.8520198682962495E-3</v>
      </c>
      <c r="C4639">
        <v>6.4685296329496334E-3</v>
      </c>
      <c r="D4639">
        <v>3.168789297495729E-3</v>
      </c>
      <c r="E4639">
        <v>4.048612247413391E-3</v>
      </c>
      <c r="F4639">
        <v>-2.4719240791637293E-3</v>
      </c>
    </row>
    <row r="4640" spans="1:6" x14ac:dyDescent="0.25">
      <c r="A4640" s="2">
        <v>45555</v>
      </c>
      <c r="B4640">
        <v>1.6343250209172766E-2</v>
      </c>
      <c r="C4640">
        <v>-2.9837287758758056E-3</v>
      </c>
      <c r="D4640">
        <v>2.1245490606439588E-2</v>
      </c>
      <c r="E4640">
        <v>1.3529284029882734E-2</v>
      </c>
      <c r="F4640">
        <v>1.0996373865257956E-2</v>
      </c>
    </row>
    <row r="4641" spans="1:6" x14ac:dyDescent="0.25">
      <c r="A4641" s="2">
        <v>45558</v>
      </c>
      <c r="B4641">
        <v>4.545545406899683E-3</v>
      </c>
      <c r="C4641">
        <v>3.3645945254875869E-3</v>
      </c>
      <c r="D4641">
        <v>1.4554007532328397E-2</v>
      </c>
      <c r="E4641">
        <v>5.0217320214349928E-3</v>
      </c>
      <c r="F4641">
        <v>2.1708222547233667E-3</v>
      </c>
    </row>
    <row r="4642" spans="1:6" x14ac:dyDescent="0.25">
      <c r="A4642" s="2">
        <v>45559</v>
      </c>
      <c r="B4642">
        <v>-1.715558514381312E-4</v>
      </c>
      <c r="C4642">
        <v>5.3744238429932478E-3</v>
      </c>
      <c r="D4642">
        <v>3.9305862467651246E-3</v>
      </c>
      <c r="E4642">
        <v>-7.4646247927934927E-3</v>
      </c>
      <c r="F4642">
        <v>7.9129735688267001E-6</v>
      </c>
    </row>
    <row r="4643" spans="1:6" x14ac:dyDescent="0.25">
      <c r="A4643" s="2">
        <v>45560</v>
      </c>
      <c r="B4643">
        <v>3.0128115444748803E-3</v>
      </c>
      <c r="C4643">
        <v>-8.9133253379145103E-3</v>
      </c>
      <c r="D4643">
        <v>-2.8371065956761051E-3</v>
      </c>
      <c r="E4643">
        <v>-4.6565686423100956E-3</v>
      </c>
      <c r="F4643">
        <v>-1.4369846292836249E-3</v>
      </c>
    </row>
    <row r="4644" spans="1:6" x14ac:dyDescent="0.25">
      <c r="A4644" s="2">
        <v>45561</v>
      </c>
      <c r="B4644">
        <v>7.8226020539892815E-3</v>
      </c>
      <c r="C4644">
        <v>-1.8215912047400591E-2</v>
      </c>
      <c r="D4644">
        <v>2.2318237121551381E-2</v>
      </c>
      <c r="E4644">
        <v>8.4106889572007921E-3</v>
      </c>
      <c r="F4644">
        <v>-8.9770976465953665E-4</v>
      </c>
    </row>
    <row r="4645" spans="1:6" x14ac:dyDescent="0.25">
      <c r="A4645" s="2">
        <v>45562</v>
      </c>
      <c r="B4645">
        <v>-3.0787738308766699E-3</v>
      </c>
      <c r="C4645">
        <v>1.0311787067177436E-3</v>
      </c>
      <c r="D4645">
        <v>4.8773478129595631E-3</v>
      </c>
      <c r="E4645">
        <v>-3.4338244219499344E-3</v>
      </c>
      <c r="F4645">
        <v>7.00525513106096E-3</v>
      </c>
    </row>
    <row r="4646" spans="1:6" x14ac:dyDescent="0.25">
      <c r="A4646" s="2">
        <v>45565</v>
      </c>
      <c r="B4646">
        <v>-1.4865519443602152E-2</v>
      </c>
      <c r="C4646">
        <v>-2.227004991680533E-2</v>
      </c>
      <c r="D4646">
        <v>-1.9067158675381179E-2</v>
      </c>
      <c r="E4646">
        <v>-4.3254872660986755E-3</v>
      </c>
      <c r="F4646">
        <v>-4.5423418951095629E-3</v>
      </c>
    </row>
    <row r="4647" spans="1:6" x14ac:dyDescent="0.25">
      <c r="A4647" s="2">
        <v>45566</v>
      </c>
      <c r="B4647">
        <v>-3.9727268564645411E-4</v>
      </c>
      <c r="C4647">
        <v>-6.249833011609458E-3</v>
      </c>
      <c r="D4647">
        <v>3.0245358406267671E-3</v>
      </c>
      <c r="E4647">
        <v>-1.6996243002134427E-3</v>
      </c>
      <c r="F4647">
        <v>3.5876097928399137E-4</v>
      </c>
    </row>
    <row r="4648" spans="1:6" x14ac:dyDescent="0.25">
      <c r="A4648" s="2">
        <v>45568</v>
      </c>
      <c r="B4648">
        <v>-2.0995228341012615E-2</v>
      </c>
      <c r="C4648">
        <v>-2.0999131422371271E-2</v>
      </c>
      <c r="D4648">
        <v>-2.9427778142490871E-2</v>
      </c>
      <c r="E4648">
        <v>-1.4523408674208871E-2</v>
      </c>
      <c r="F4648">
        <v>-1.0859983119197218E-2</v>
      </c>
    </row>
    <row r="4649" spans="1:6" x14ac:dyDescent="0.25">
      <c r="A4649" s="2">
        <v>45569</v>
      </c>
      <c r="B4649">
        <v>-9.802162742690454E-3</v>
      </c>
      <c r="C4649">
        <v>1.1148177243633765E-2</v>
      </c>
      <c r="D4649">
        <v>-1.5038870451793668E-2</v>
      </c>
      <c r="E4649">
        <v>-1.6656062291339903E-2</v>
      </c>
      <c r="F4649">
        <v>-4.7220892063398103E-3</v>
      </c>
    </row>
    <row r="4650" spans="1:6" x14ac:dyDescent="0.25">
      <c r="A4650" s="2">
        <v>45572</v>
      </c>
      <c r="B4650">
        <v>-7.8156703915914314E-3</v>
      </c>
      <c r="C4650">
        <v>3.026533329665806E-3</v>
      </c>
      <c r="D4650">
        <v>-3.7767654700219351E-3</v>
      </c>
      <c r="E4650">
        <v>-7.2869092884301438E-3</v>
      </c>
      <c r="F4650">
        <v>-1.0115647737281476E-2</v>
      </c>
    </row>
    <row r="4651" spans="1:6" x14ac:dyDescent="0.25">
      <c r="A4651" s="2">
        <v>45573</v>
      </c>
      <c r="B4651">
        <v>7.2154225786551221E-3</v>
      </c>
      <c r="C4651">
        <v>1.1089272298412757E-2</v>
      </c>
      <c r="D4651">
        <v>1.6766572208232029E-2</v>
      </c>
      <c r="E4651">
        <v>7.0838846985375719E-3</v>
      </c>
      <c r="F4651">
        <v>1.9247273702905788E-2</v>
      </c>
    </row>
    <row r="4652" spans="1:6" x14ac:dyDescent="0.25">
      <c r="A4652" s="2">
        <v>45574</v>
      </c>
      <c r="B4652">
        <v>-2.054393217795103E-3</v>
      </c>
      <c r="C4652">
        <v>-6.1335659597579889E-3</v>
      </c>
      <c r="D4652">
        <v>8.3570251189704989E-3</v>
      </c>
      <c r="E4652">
        <v>-1.3141858176595911E-2</v>
      </c>
      <c r="F4652">
        <v>1.6801839761639115E-2</v>
      </c>
    </row>
    <row r="4653" spans="1:6" x14ac:dyDescent="0.25">
      <c r="A4653" s="2">
        <v>45575</v>
      </c>
      <c r="B4653">
        <v>1.7713899230486622E-3</v>
      </c>
      <c r="C4653">
        <v>1.034399605243398E-2</v>
      </c>
      <c r="D4653">
        <v>3.0020859061516167E-3</v>
      </c>
      <c r="E4653">
        <v>-4.1802672534573797E-3</v>
      </c>
      <c r="F4653">
        <v>-1.3897559340571165E-2</v>
      </c>
    </row>
    <row r="4654" spans="1:6" x14ac:dyDescent="0.25">
      <c r="A4654" s="2">
        <v>45576</v>
      </c>
      <c r="B4654">
        <v>-2.8188460412582371E-3</v>
      </c>
      <c r="C4654">
        <v>1.132733885849716E-3</v>
      </c>
      <c r="D4654">
        <v>-4.5028235191323452E-3</v>
      </c>
      <c r="E4654">
        <v>1.9195572810931327E-4</v>
      </c>
      <c r="F4654">
        <v>8.4953998000039978E-3</v>
      </c>
    </row>
    <row r="4655" spans="1:6" x14ac:dyDescent="0.25">
      <c r="A4655" s="2">
        <v>45579</v>
      </c>
      <c r="B4655">
        <v>7.2705838290242674E-3</v>
      </c>
      <c r="C4655">
        <v>-2.7045916972649061E-3</v>
      </c>
      <c r="D4655">
        <v>1.7922581816585993E-3</v>
      </c>
      <c r="E4655">
        <v>4.3712401144083562E-3</v>
      </c>
      <c r="F4655">
        <v>4.1268696292140958E-3</v>
      </c>
    </row>
    <row r="4656" spans="1:6" x14ac:dyDescent="0.25">
      <c r="A4656" s="2">
        <v>45580</v>
      </c>
      <c r="B4656">
        <v>-1.8656131496877029E-3</v>
      </c>
      <c r="C4656">
        <v>-8.7511901577780639E-3</v>
      </c>
      <c r="D4656">
        <v>-6.7428858441197356E-3</v>
      </c>
      <c r="E4656">
        <v>4.1747807491622352E-3</v>
      </c>
      <c r="F4656">
        <v>2.68302503790715E-3</v>
      </c>
    </row>
    <row r="4657" spans="1:6" x14ac:dyDescent="0.25">
      <c r="A4657" s="2">
        <v>45581</v>
      </c>
      <c r="B4657">
        <v>-3.8958632668834362E-3</v>
      </c>
      <c r="C4657">
        <v>1.8406993002671925E-2</v>
      </c>
      <c r="D4657">
        <v>-9.6961633157107811E-3</v>
      </c>
      <c r="E4657">
        <v>-3.0744420996878198E-3</v>
      </c>
      <c r="F4657">
        <v>-2.1182847145388628E-3</v>
      </c>
    </row>
    <row r="4658" spans="1:6" x14ac:dyDescent="0.25">
      <c r="A4658" s="2">
        <v>45582</v>
      </c>
      <c r="B4658">
        <v>-6.0704508489183495E-3</v>
      </c>
      <c r="C4658">
        <v>-3.6486360761926362E-3</v>
      </c>
      <c r="D4658">
        <v>-3.4800899013308802E-2</v>
      </c>
      <c r="E4658">
        <v>-1.611143290289475E-2</v>
      </c>
      <c r="F4658">
        <v>-1.1363677081037896E-2</v>
      </c>
    </row>
    <row r="4659" spans="1:6" x14ac:dyDescent="0.25">
      <c r="A4659" s="2">
        <v>45583</v>
      </c>
      <c r="B4659">
        <v>2.6928666685348199E-3</v>
      </c>
      <c r="C4659">
        <v>-1.3004759513953057E-2</v>
      </c>
      <c r="D4659">
        <v>5.7661244021835843E-3</v>
      </c>
      <c r="E4659">
        <v>-4.6180446597236273E-3</v>
      </c>
      <c r="F4659">
        <v>2.0896452133533426E-3</v>
      </c>
    </row>
    <row r="4660" spans="1:6" x14ac:dyDescent="0.25">
      <c r="A4660" s="2">
        <v>45586</v>
      </c>
      <c r="B4660">
        <v>-9.0465036826824241E-4</v>
      </c>
      <c r="C4660">
        <v>-2.4131695988620209E-3</v>
      </c>
      <c r="D4660">
        <v>2.6589481001697375E-3</v>
      </c>
      <c r="E4660">
        <v>-1.2065495968812212E-2</v>
      </c>
      <c r="F4660">
        <v>-8.5574782146772537E-3</v>
      </c>
    </row>
    <row r="4661" spans="1:6" x14ac:dyDescent="0.25">
      <c r="A4661" s="2">
        <v>45587</v>
      </c>
      <c r="B4661">
        <v>-1.1466856895770121E-2</v>
      </c>
      <c r="C4661">
        <v>5.4486072669858695E-3</v>
      </c>
      <c r="D4661">
        <v>-2.2937466927694085E-2</v>
      </c>
      <c r="E4661">
        <v>-8.2517537192666763E-3</v>
      </c>
      <c r="F4661">
        <v>-1.7909057310396936E-2</v>
      </c>
    </row>
    <row r="4662" spans="1:6" x14ac:dyDescent="0.25">
      <c r="A4662" s="2">
        <v>45588</v>
      </c>
      <c r="B4662">
        <v>-1.7294783691794993E-3</v>
      </c>
      <c r="C4662">
        <v>-9.4211080665257962E-3</v>
      </c>
      <c r="D4662">
        <v>-7.0852163493333644E-3</v>
      </c>
      <c r="E4662">
        <v>2.7170936265178271E-3</v>
      </c>
      <c r="F4662">
        <v>-8.4683631406468445E-3</v>
      </c>
    </row>
    <row r="4663" spans="1:6" x14ac:dyDescent="0.25">
      <c r="A4663" s="2">
        <v>45589</v>
      </c>
      <c r="B4663">
        <v>-2.1003476687255277E-4</v>
      </c>
      <c r="C4663">
        <v>7.1228115751381504E-3</v>
      </c>
      <c r="D4663">
        <v>-3.9702198409104364E-3</v>
      </c>
      <c r="E4663">
        <v>-2.6632889497552395E-2</v>
      </c>
      <c r="F4663">
        <v>4.3449176732107677E-3</v>
      </c>
    </row>
    <row r="4664" spans="1:6" x14ac:dyDescent="0.25">
      <c r="A4664" s="2">
        <v>45590</v>
      </c>
      <c r="B4664">
        <v>-8.2791316472734192E-3</v>
      </c>
      <c r="C4664">
        <v>2.2004504284619711E-2</v>
      </c>
      <c r="D4664">
        <v>-2.1810382080200547E-2</v>
      </c>
      <c r="E4664">
        <v>4.983547062632882E-3</v>
      </c>
      <c r="F4664">
        <v>-1.4239342174095417E-3</v>
      </c>
    </row>
    <row r="4665" spans="1:6" x14ac:dyDescent="0.25">
      <c r="A4665" s="2">
        <v>45593</v>
      </c>
      <c r="B4665">
        <v>7.5910908866734204E-3</v>
      </c>
      <c r="C4665">
        <v>-1.0374543754869577E-2</v>
      </c>
      <c r="D4665">
        <v>8.0072057091387303E-3</v>
      </c>
      <c r="E4665">
        <v>7.3751681643948845E-3</v>
      </c>
      <c r="F4665">
        <v>1.3593356330554742E-2</v>
      </c>
    </row>
    <row r="4666" spans="1:6" x14ac:dyDescent="0.25">
      <c r="A4666" s="2">
        <v>45594</v>
      </c>
      <c r="B4666">
        <v>4.5495883759323818E-3</v>
      </c>
      <c r="C4666">
        <v>-6.5459680078386604E-3</v>
      </c>
      <c r="D4666">
        <v>-1.5188482238710128E-2</v>
      </c>
      <c r="E4666">
        <v>9.2540966192631452E-4</v>
      </c>
      <c r="F4666">
        <v>-4.7366871796431275E-3</v>
      </c>
    </row>
    <row r="4667" spans="1:6" x14ac:dyDescent="0.25">
      <c r="A4667" s="2">
        <v>45595</v>
      </c>
      <c r="B4667">
        <v>-5.3111254422257654E-3</v>
      </c>
      <c r="C4667">
        <v>3.8100319534019804E-3</v>
      </c>
      <c r="D4667">
        <v>-7.7984696759580356E-4</v>
      </c>
      <c r="E4667">
        <v>9.493015329987026E-3</v>
      </c>
      <c r="F4667">
        <v>-2.2133370916556086E-3</v>
      </c>
    </row>
    <row r="4668" spans="1:6" x14ac:dyDescent="0.25">
      <c r="A4668" s="2">
        <v>45596</v>
      </c>
      <c r="B4668">
        <v>-6.9190007077614768E-3</v>
      </c>
      <c r="C4668">
        <v>-9.9208552778827664E-3</v>
      </c>
      <c r="D4668">
        <v>-2.7336435411523582E-3</v>
      </c>
      <c r="E4668">
        <v>-5.4832227797975705E-3</v>
      </c>
      <c r="F4668">
        <v>1.8551492248776842E-2</v>
      </c>
    </row>
    <row r="4669" spans="1:6" x14ac:dyDescent="0.25">
      <c r="A4669" s="2">
        <v>45597</v>
      </c>
      <c r="B4669">
        <v>4.2204807564165349E-3</v>
      </c>
      <c r="C4669">
        <v>2.0900865052051517E-2</v>
      </c>
      <c r="D4669">
        <v>1.1535897667213314E-2</v>
      </c>
      <c r="E4669">
        <v>5.1889433638441229E-3</v>
      </c>
      <c r="F4669">
        <v>4.1582621693097271E-3</v>
      </c>
    </row>
    <row r="4670" spans="1:6" x14ac:dyDescent="0.25">
      <c r="A4670" s="2">
        <v>45600</v>
      </c>
      <c r="B4670">
        <v>-1.181424141150746E-2</v>
      </c>
      <c r="C4670">
        <v>2.2116404125371216E-3</v>
      </c>
      <c r="D4670">
        <v>-9.663304002809521E-3</v>
      </c>
      <c r="E4670">
        <v>-1.2502422416097151E-2</v>
      </c>
      <c r="F4670">
        <v>-5.528420033838439E-3</v>
      </c>
    </row>
    <row r="4671" spans="1:6" x14ac:dyDescent="0.25">
      <c r="A4671" s="2">
        <v>45601</v>
      </c>
      <c r="B4671">
        <v>8.81404235269268E-3</v>
      </c>
      <c r="C4671">
        <v>-6.8786065830308777E-3</v>
      </c>
      <c r="D4671">
        <v>8.0610999117725537E-3</v>
      </c>
      <c r="E4671">
        <v>-1.7471550019926827E-3</v>
      </c>
      <c r="F4671">
        <v>1.7207174748824303E-3</v>
      </c>
    </row>
    <row r="4672" spans="1:6" x14ac:dyDescent="0.25">
      <c r="A4672" s="2">
        <v>45602</v>
      </c>
      <c r="B4672">
        <v>1.1342957042843915E-2</v>
      </c>
      <c r="C4672">
        <v>-6.4966610254690686E-3</v>
      </c>
      <c r="D4672">
        <v>1.2223657287039443E-2</v>
      </c>
      <c r="E4672">
        <v>5.8119925686995616E-3</v>
      </c>
      <c r="F4672">
        <v>1.2520128952775439E-2</v>
      </c>
    </row>
    <row r="4673" spans="1:6" x14ac:dyDescent="0.25">
      <c r="A4673" s="2">
        <v>45603</v>
      </c>
      <c r="B4673">
        <v>-1.0405069140075926E-2</v>
      </c>
      <c r="C4673">
        <v>5.5428450847516027E-3</v>
      </c>
      <c r="D4673">
        <v>-1.3967785034761374E-2</v>
      </c>
      <c r="E4673">
        <v>-9.2474915148730488E-3</v>
      </c>
      <c r="F4673">
        <v>-8.4967690559600191E-3</v>
      </c>
    </row>
    <row r="4674" spans="1:6" x14ac:dyDescent="0.25">
      <c r="A4674" s="2">
        <v>45604</v>
      </c>
      <c r="B4674">
        <v>-6.9736926966298615E-4</v>
      </c>
      <c r="C4674">
        <v>-1.4463175075738213E-2</v>
      </c>
      <c r="D4674">
        <v>1.447845502858024E-3</v>
      </c>
      <c r="E4674">
        <v>8.2090368593223852E-4</v>
      </c>
      <c r="F4674">
        <v>-1.1446366810253386E-3</v>
      </c>
    </row>
    <row r="4675" spans="1:6" x14ac:dyDescent="0.25">
      <c r="A4675" s="2">
        <v>45607</v>
      </c>
      <c r="B4675">
        <v>1.2366907915710771E-4</v>
      </c>
      <c r="C4675">
        <v>-1.93549902439836E-2</v>
      </c>
      <c r="D4675">
        <v>-6.7304366845438324E-3</v>
      </c>
      <c r="E4675">
        <v>-8.956672592628577E-3</v>
      </c>
      <c r="F4675">
        <v>-1.3299856869958136E-2</v>
      </c>
    </row>
    <row r="4676" spans="1:6" x14ac:dyDescent="0.25">
      <c r="A4676" s="2">
        <v>45608</v>
      </c>
      <c r="B4676">
        <v>-1.032716678732242E-2</v>
      </c>
      <c r="C4676">
        <v>1.3573623533348373E-3</v>
      </c>
      <c r="D4676">
        <v>-1.9504688662909015E-2</v>
      </c>
      <c r="E4676">
        <v>-1.6048078722261955E-2</v>
      </c>
      <c r="F4676">
        <v>-6.0296818266107966E-3</v>
      </c>
    </row>
    <row r="4677" spans="1:6" x14ac:dyDescent="0.25">
      <c r="A4677" s="2">
        <v>45609</v>
      </c>
      <c r="B4677">
        <v>-1.2510044463832127E-2</v>
      </c>
      <c r="C4677">
        <v>2.1582905891582059E-3</v>
      </c>
      <c r="D4677">
        <v>-2.2555409526701181E-2</v>
      </c>
      <c r="E4677">
        <v>-6.6309388888303568E-3</v>
      </c>
      <c r="F4677">
        <v>-1.7767557270461025E-2</v>
      </c>
    </row>
    <row r="4678" spans="1:6" x14ac:dyDescent="0.25">
      <c r="A4678" s="2">
        <v>45610</v>
      </c>
      <c r="B4678">
        <v>-1.424104094492337E-3</v>
      </c>
      <c r="C4678">
        <v>3.9478798329559651E-3</v>
      </c>
      <c r="D4678">
        <v>5.9889248918565761E-3</v>
      </c>
      <c r="E4678">
        <v>-1.3520622819516848E-2</v>
      </c>
      <c r="F4678">
        <v>1.7424176905590212E-3</v>
      </c>
    </row>
    <row r="4679" spans="1:6" x14ac:dyDescent="0.25">
      <c r="A4679" s="2">
        <v>45614</v>
      </c>
      <c r="B4679">
        <v>-3.1103252874344393E-3</v>
      </c>
      <c r="C4679">
        <v>-4.2422793188753262E-3</v>
      </c>
      <c r="D4679">
        <v>5.7828409599899383E-3</v>
      </c>
      <c r="E4679">
        <v>6.5902287467322447E-3</v>
      </c>
      <c r="F4679">
        <v>-9.1848288007099228E-3</v>
      </c>
    </row>
    <row r="4680" spans="1:6" x14ac:dyDescent="0.25">
      <c r="A4680" s="2">
        <v>45615</v>
      </c>
      <c r="B4680">
        <v>3.0950745296585763E-3</v>
      </c>
      <c r="C4680">
        <v>1.6093388637002548E-2</v>
      </c>
      <c r="D4680">
        <v>1.4058229820376843E-2</v>
      </c>
      <c r="E4680">
        <v>1.1615947258159693E-3</v>
      </c>
      <c r="F4680">
        <v>6.6792042221535735E-3</v>
      </c>
    </row>
    <row r="4681" spans="1:6" x14ac:dyDescent="0.25">
      <c r="A4681" s="2">
        <v>45617</v>
      </c>
      <c r="B4681">
        <v>-5.4472650756565303E-3</v>
      </c>
      <c r="C4681">
        <v>2.0558072447027301E-2</v>
      </c>
      <c r="D4681">
        <v>-9.0670392151625152E-3</v>
      </c>
      <c r="E4681">
        <v>-1.3610104625951318E-2</v>
      </c>
      <c r="F4681">
        <v>1.107544296465248E-3</v>
      </c>
    </row>
    <row r="4682" spans="1:6" x14ac:dyDescent="0.25">
      <c r="A4682" s="2">
        <v>45618</v>
      </c>
      <c r="B4682">
        <v>2.5420256859530661E-2</v>
      </c>
      <c r="C4682">
        <v>-1.2209117563971232E-3</v>
      </c>
      <c r="D4682">
        <v>1.6451000414692628E-2</v>
      </c>
      <c r="E4682">
        <v>2.1806467539122104E-2</v>
      </c>
      <c r="F4682">
        <v>1.2308976803345984E-2</v>
      </c>
    </row>
    <row r="4683" spans="1:6" x14ac:dyDescent="0.25">
      <c r="A4683" s="2">
        <v>45621</v>
      </c>
      <c r="B4683">
        <v>1.2547728297962416E-2</v>
      </c>
      <c r="C4683">
        <v>2.3835620034036091E-3</v>
      </c>
      <c r="D4683">
        <v>8.0926547270666043E-3</v>
      </c>
      <c r="E4683">
        <v>1.0047566889133094E-2</v>
      </c>
      <c r="F4683">
        <v>9.6659145836993053E-3</v>
      </c>
    </row>
    <row r="4684" spans="1:6" x14ac:dyDescent="0.25">
      <c r="A4684" s="2">
        <v>45622</v>
      </c>
      <c r="B4684">
        <v>-1.3205617037106939E-3</v>
      </c>
      <c r="C4684">
        <v>-8.0767157061872839E-3</v>
      </c>
      <c r="D4684">
        <v>-1.2562669676925819E-2</v>
      </c>
      <c r="E4684">
        <v>5.7199515531301745E-3</v>
      </c>
      <c r="F4684">
        <v>-5.9025158298200535E-3</v>
      </c>
    </row>
    <row r="4685" spans="1:6" x14ac:dyDescent="0.25">
      <c r="A4685" s="2">
        <v>45623</v>
      </c>
      <c r="B4685">
        <v>2.8751040884675613E-3</v>
      </c>
      <c r="C4685">
        <v>3.4777643750753401E-3</v>
      </c>
      <c r="D4685">
        <v>4.2500917873948508E-3</v>
      </c>
      <c r="E4685">
        <v>4.5826248733299357E-3</v>
      </c>
      <c r="F4685">
        <v>-2.8132007351928901E-3</v>
      </c>
    </row>
    <row r="4686" spans="1:6" x14ac:dyDescent="0.25">
      <c r="A4686" s="2">
        <v>45624</v>
      </c>
      <c r="B4686">
        <v>-1.4835840331190892E-2</v>
      </c>
      <c r="C4686">
        <v>-1.763969721105447E-4</v>
      </c>
      <c r="D4686">
        <v>-1.390430497949708E-2</v>
      </c>
      <c r="E4686">
        <v>-3.6336249665170259E-3</v>
      </c>
      <c r="F4686">
        <v>-5.0942301199699159E-3</v>
      </c>
    </row>
    <row r="4687" spans="1:6" x14ac:dyDescent="0.25">
      <c r="A4687" s="2">
        <v>45625</v>
      </c>
      <c r="B4687">
        <v>9.6029109958611306E-3</v>
      </c>
      <c r="C4687">
        <v>1.1789478442460425E-2</v>
      </c>
      <c r="D4687">
        <v>9.3632226277435768E-3</v>
      </c>
      <c r="E4687">
        <v>4.0586586216085352E-3</v>
      </c>
      <c r="F4687">
        <v>2.0499018542179379E-2</v>
      </c>
    </row>
    <row r="4688" spans="1:6" x14ac:dyDescent="0.25">
      <c r="A4688" s="2">
        <v>45628</v>
      </c>
      <c r="B4688">
        <v>5.5798801019363879E-3</v>
      </c>
      <c r="C4688">
        <v>9.0748630777083023E-3</v>
      </c>
      <c r="D4688">
        <v>7.8819808812716843E-3</v>
      </c>
      <c r="E4688">
        <v>-7.2736974990344106E-4</v>
      </c>
      <c r="F4688">
        <v>1.2148718748504161E-2</v>
      </c>
    </row>
    <row r="4689" spans="1:6" x14ac:dyDescent="0.25">
      <c r="A4689" s="2">
        <v>45629</v>
      </c>
      <c r="B4689">
        <v>7.4477794359690376E-3</v>
      </c>
      <c r="C4689">
        <v>6.7904105255246474E-3</v>
      </c>
      <c r="D4689">
        <v>7.471469934901837E-3</v>
      </c>
      <c r="E4689">
        <v>-3.1352029131065141E-3</v>
      </c>
      <c r="F4689">
        <v>2.6624587434291107E-3</v>
      </c>
    </row>
    <row r="4690" spans="1:6" x14ac:dyDescent="0.25">
      <c r="A4690" s="2">
        <v>45630</v>
      </c>
      <c r="B4690">
        <v>1.3677898961912253E-3</v>
      </c>
      <c r="C4690">
        <v>8.8050962571278803E-4</v>
      </c>
      <c r="D4690">
        <v>-6.6655930624064837E-3</v>
      </c>
      <c r="E4690">
        <v>-6.1069879937704127E-3</v>
      </c>
      <c r="F4690">
        <v>2.7120305567175677E-3</v>
      </c>
    </row>
    <row r="4691" spans="1:6" x14ac:dyDescent="0.25">
      <c r="A4691" s="2">
        <v>45631</v>
      </c>
      <c r="B4691">
        <v>9.9995886671245936E-3</v>
      </c>
      <c r="C4691">
        <v>-2.7597054477992485E-3</v>
      </c>
      <c r="D4691">
        <v>5.9103981023751525E-3</v>
      </c>
      <c r="E4691">
        <v>4.7156335823198437E-3</v>
      </c>
      <c r="F4691">
        <v>2.4744654074463153E-3</v>
      </c>
    </row>
    <row r="4692" spans="1:6" x14ac:dyDescent="0.25">
      <c r="A4692" s="2">
        <v>45632</v>
      </c>
      <c r="B4692">
        <v>-6.9393265110897432E-4</v>
      </c>
      <c r="C4692">
        <v>2.1694202817780224E-3</v>
      </c>
      <c r="D4692">
        <v>9.1648163319605243E-3</v>
      </c>
      <c r="E4692">
        <v>3.3021317895583014E-3</v>
      </c>
      <c r="F4692">
        <v>-7.6441631931191553E-4</v>
      </c>
    </row>
    <row r="4693" spans="1:6" x14ac:dyDescent="0.25">
      <c r="A4693" s="2">
        <v>45635</v>
      </c>
      <c r="B4693">
        <v>-2.4557846174330226E-3</v>
      </c>
      <c r="C4693">
        <v>-3.1437384338755931E-3</v>
      </c>
      <c r="D4693">
        <v>-6.3763850719180497E-3</v>
      </c>
      <c r="E4693">
        <v>-1.9306888603385731E-2</v>
      </c>
      <c r="F4693">
        <v>-3.663917156109977E-3</v>
      </c>
    </row>
    <row r="4694" spans="1:6" x14ac:dyDescent="0.25">
      <c r="A4694" s="2">
        <v>45636</v>
      </c>
      <c r="B4694">
        <v>1.9507177537110963E-5</v>
      </c>
      <c r="C4694">
        <v>-4.2924168673353974E-3</v>
      </c>
      <c r="D4694">
        <v>-3.5583558277788214E-4</v>
      </c>
      <c r="E4694">
        <v>2.407711999306342E-3</v>
      </c>
      <c r="F4694">
        <v>-1.0814794169393231E-3</v>
      </c>
    </row>
    <row r="4695" spans="1:6" x14ac:dyDescent="0.25">
      <c r="A4695" s="2">
        <v>45637</v>
      </c>
      <c r="B4695">
        <v>1.973989710470857E-4</v>
      </c>
      <c r="C4695">
        <v>8.10818091655496E-3</v>
      </c>
      <c r="D4695">
        <v>3.6741252065139326E-3</v>
      </c>
      <c r="E4695">
        <v>3.3638535414397372E-3</v>
      </c>
      <c r="F4695">
        <v>3.0330461164774719E-3</v>
      </c>
    </row>
    <row r="4696" spans="1:6" x14ac:dyDescent="0.25">
      <c r="A4696" s="2">
        <v>45638</v>
      </c>
      <c r="B4696">
        <v>-2.8969849424981117E-3</v>
      </c>
      <c r="C4696">
        <v>-1.7607310739029922E-4</v>
      </c>
      <c r="D4696">
        <v>-7.0420683205081524E-3</v>
      </c>
      <c r="E4696">
        <v>-1.1495777554836779E-2</v>
      </c>
      <c r="F4696">
        <v>-5.7657518973483948E-3</v>
      </c>
    </row>
    <row r="4697" spans="1:6" x14ac:dyDescent="0.25">
      <c r="A4697" s="2">
        <v>45639</v>
      </c>
      <c r="B4697">
        <v>1.0372252612745644E-2</v>
      </c>
      <c r="C4697">
        <v>-1.3292581245239708E-2</v>
      </c>
      <c r="D4697">
        <v>4.5845156770664853E-3</v>
      </c>
      <c r="E4697">
        <v>1.0740519871972148E-2</v>
      </c>
      <c r="F4697">
        <v>-2.8748075633244271E-3</v>
      </c>
    </row>
    <row r="4698" spans="1:6" x14ac:dyDescent="0.25">
      <c r="A4698" s="2">
        <v>45642</v>
      </c>
      <c r="B4698">
        <v>-4.6820332650213264E-3</v>
      </c>
      <c r="C4698">
        <v>-1.2602204401158166E-2</v>
      </c>
      <c r="D4698">
        <v>1.6861903571894002E-3</v>
      </c>
      <c r="E4698">
        <v>-2.6207696473847563E-3</v>
      </c>
      <c r="F4698">
        <v>2.1704944872709174E-3</v>
      </c>
    </row>
    <row r="4699" spans="1:6" x14ac:dyDescent="0.25">
      <c r="A4699" s="2">
        <v>45643</v>
      </c>
      <c r="B4699">
        <v>-1.3016986107524692E-2</v>
      </c>
      <c r="C4699">
        <v>-1.1602112033078319E-2</v>
      </c>
      <c r="D4699">
        <v>-1.6965488505683208E-2</v>
      </c>
      <c r="E4699">
        <v>-4.4446217145887763E-3</v>
      </c>
      <c r="F4699">
        <v>-4.3811959910732305E-3</v>
      </c>
    </row>
    <row r="4700" spans="1:6" x14ac:dyDescent="0.25">
      <c r="A4700" s="2">
        <v>45644</v>
      </c>
      <c r="B4700">
        <v>-6.2248673691151146E-3</v>
      </c>
      <c r="C4700">
        <v>-1.6623342833586453E-2</v>
      </c>
      <c r="D4700">
        <v>-5.0753668789981915E-3</v>
      </c>
      <c r="E4700">
        <v>-8.7271617947262193E-4</v>
      </c>
      <c r="F4700">
        <v>5.7539952043214682E-3</v>
      </c>
    </row>
    <row r="4701" spans="1:6" x14ac:dyDescent="0.25">
      <c r="A4701" s="2">
        <v>45645</v>
      </c>
      <c r="B4701">
        <v>-1.2024489225788195E-2</v>
      </c>
      <c r="C4701">
        <v>9.9553262224685267E-3</v>
      </c>
      <c r="D4701">
        <v>-8.3523191790078628E-3</v>
      </c>
      <c r="E4701">
        <v>-5.2123668706232197E-3</v>
      </c>
      <c r="F4701">
        <v>8.9471839931121334E-3</v>
      </c>
    </row>
    <row r="4702" spans="1:6" x14ac:dyDescent="0.25">
      <c r="A4702" s="2">
        <v>45646</v>
      </c>
      <c r="B4702">
        <v>-1.4850908347276995E-2</v>
      </c>
      <c r="C4702">
        <v>-2.2046416287225729E-3</v>
      </c>
      <c r="D4702">
        <v>-2.2508798098101156E-2</v>
      </c>
      <c r="E4702">
        <v>-1.1250082560502174E-2</v>
      </c>
      <c r="F4702">
        <v>-1.1323196521651875E-2</v>
      </c>
    </row>
    <row r="4703" spans="1:6" x14ac:dyDescent="0.25">
      <c r="A4703" s="2">
        <v>45649</v>
      </c>
      <c r="B4703">
        <v>6.3886448238689364E-3</v>
      </c>
      <c r="C4703">
        <v>-4.4915362720763423E-4</v>
      </c>
      <c r="D4703">
        <v>-1.1943574868950402E-3</v>
      </c>
      <c r="E4703">
        <v>7.5228482694158025E-3</v>
      </c>
      <c r="F4703">
        <v>-3.8393975252781786E-4</v>
      </c>
    </row>
    <row r="4704" spans="1:6" x14ac:dyDescent="0.25">
      <c r="A4704" s="2">
        <v>45650</v>
      </c>
      <c r="B4704">
        <v>-8.5688635509705306E-4</v>
      </c>
      <c r="C4704">
        <v>7.7012717928376644E-4</v>
      </c>
      <c r="D4704">
        <v>5.2548800837774051E-3</v>
      </c>
      <c r="E4704">
        <v>5.7652735141110944E-3</v>
      </c>
      <c r="F4704">
        <v>3.0649842451647177E-4</v>
      </c>
    </row>
    <row r="4705" spans="1:6" x14ac:dyDescent="0.25">
      <c r="A4705" s="2">
        <v>45652</v>
      </c>
      <c r="B4705">
        <v>-4.9698704787962765E-6</v>
      </c>
      <c r="C4705">
        <v>-9.2469537683230671E-3</v>
      </c>
      <c r="D4705">
        <v>8.1150848164224347E-3</v>
      </c>
      <c r="E4705">
        <v>-3.413354738295652E-3</v>
      </c>
      <c r="F4705">
        <v>4.4885652829852333E-3</v>
      </c>
    </row>
    <row r="4706" spans="1:6" x14ac:dyDescent="0.25">
      <c r="A4706" s="2">
        <v>45653</v>
      </c>
      <c r="B4706">
        <v>2.8875090987313143E-3</v>
      </c>
      <c r="C4706">
        <v>1.0976326087905907E-3</v>
      </c>
      <c r="D4706">
        <v>8.6257365571262706E-3</v>
      </c>
      <c r="E4706">
        <v>3.4790331468737014E-3</v>
      </c>
      <c r="F4706">
        <v>7.8609255598618543E-3</v>
      </c>
    </row>
    <row r="4707" spans="1:6" x14ac:dyDescent="0.25">
      <c r="A4707" s="2">
        <v>45656</v>
      </c>
      <c r="B4707">
        <v>-5.7299279394280303E-3</v>
      </c>
      <c r="C4707">
        <v>2.9595446918265099E-3</v>
      </c>
      <c r="D4707">
        <v>-1.3631293260857278E-2</v>
      </c>
      <c r="E4707">
        <v>2.6478491496638701E-3</v>
      </c>
      <c r="F4707">
        <v>1.1845707625165958E-2</v>
      </c>
    </row>
    <row r="4708" spans="1:6" x14ac:dyDescent="0.25">
      <c r="A4708" s="2">
        <v>45657</v>
      </c>
      <c r="B4708">
        <v>-1.3945381186746557E-3</v>
      </c>
      <c r="C4708">
        <v>1.1102020828527339E-2</v>
      </c>
      <c r="D4708">
        <v>3.0141106975593757E-3</v>
      </c>
      <c r="E4708">
        <v>4.1307192575628943E-3</v>
      </c>
      <c r="F4708">
        <v>2.4287708161379396E-3</v>
      </c>
    </row>
    <row r="4709" spans="1:6" x14ac:dyDescent="0.25">
      <c r="A4709" s="2">
        <v>45658</v>
      </c>
      <c r="B4709">
        <v>4.7146745268465615E-3</v>
      </c>
      <c r="C4709">
        <v>-1.0726685967904487E-2</v>
      </c>
      <c r="D4709">
        <v>1.2346945530435862E-2</v>
      </c>
      <c r="E4709">
        <v>4.117096541870007E-3</v>
      </c>
      <c r="F4709">
        <v>4.1822946874521131E-3</v>
      </c>
    </row>
    <row r="4710" spans="1:6" x14ac:dyDescent="0.25">
      <c r="A4710" s="2">
        <v>45659</v>
      </c>
      <c r="B4710">
        <v>1.829508832350988E-2</v>
      </c>
      <c r="C4710">
        <v>-2.0478796679724333E-2</v>
      </c>
      <c r="D4710">
        <v>3.6553892230452863E-2</v>
      </c>
      <c r="E4710">
        <v>1.1075664127524858E-2</v>
      </c>
      <c r="F4710">
        <v>4.0091549850283272E-3</v>
      </c>
    </row>
    <row r="4711" spans="1:6" x14ac:dyDescent="0.25">
      <c r="A4711" s="2">
        <v>45660</v>
      </c>
      <c r="B4711">
        <v>-9.0138423648340286E-3</v>
      </c>
      <c r="C4711">
        <v>4.9704422324216863E-3</v>
      </c>
      <c r="D4711">
        <v>-7.5314511407486261E-4</v>
      </c>
      <c r="E4711">
        <v>1.4140441805822481E-3</v>
      </c>
      <c r="F4711">
        <v>-6.8381636786714016E-3</v>
      </c>
    </row>
    <row r="4712" spans="1:6" x14ac:dyDescent="0.25">
      <c r="A4712" s="2">
        <v>45663</v>
      </c>
      <c r="B4712">
        <v>-1.5880719653646458E-2</v>
      </c>
      <c r="C4712">
        <v>-6.9383723821739591E-3</v>
      </c>
      <c r="D4712">
        <v>-2.2080664433894913E-2</v>
      </c>
      <c r="E4712">
        <v>-2.0969520704110713E-2</v>
      </c>
      <c r="F4712">
        <v>-8.4334614800091086E-3</v>
      </c>
    </row>
    <row r="4713" spans="1:6" x14ac:dyDescent="0.25">
      <c r="A4713" s="2">
        <v>45664</v>
      </c>
      <c r="B4713">
        <v>3.0028862955025753E-3</v>
      </c>
      <c r="C4713">
        <v>-7.0763817283416254E-3</v>
      </c>
      <c r="D4713">
        <v>4.1132081740151091E-4</v>
      </c>
      <c r="E4713">
        <v>2.2563013199726175E-3</v>
      </c>
      <c r="F4713">
        <v>1.1836392664190412E-2</v>
      </c>
    </row>
    <row r="4714" spans="1:6" x14ac:dyDescent="0.25">
      <c r="A4714" s="2">
        <v>45665</v>
      </c>
      <c r="B4714">
        <v>-6.4732194522412517E-4</v>
      </c>
      <c r="C4714">
        <v>-1.6491161111129884E-2</v>
      </c>
      <c r="D4714">
        <v>-4.3237913055095166E-3</v>
      </c>
      <c r="E4714">
        <v>3.3370202219081199E-3</v>
      </c>
      <c r="F4714">
        <v>-8.4738496524851548E-3</v>
      </c>
    </row>
    <row r="4715" spans="1:6" x14ac:dyDescent="0.25">
      <c r="A4715" s="2">
        <v>45666</v>
      </c>
      <c r="B4715">
        <v>-6.7599514718710346E-3</v>
      </c>
      <c r="C4715">
        <v>-1.2314321343425152E-2</v>
      </c>
      <c r="D4715">
        <v>-1.4285086203236598E-3</v>
      </c>
      <c r="E4715">
        <v>7.3223181120117284E-3</v>
      </c>
      <c r="F4715">
        <v>-7.1979437867263516E-3</v>
      </c>
    </row>
    <row r="4716" spans="1:6" x14ac:dyDescent="0.25">
      <c r="A4716" s="2">
        <v>45667</v>
      </c>
      <c r="B4716">
        <v>-3.1087264515259993E-3</v>
      </c>
      <c r="C4716">
        <v>1.2178210969617385E-2</v>
      </c>
      <c r="D4716">
        <v>-1.2640972395922561E-2</v>
      </c>
      <c r="E4716">
        <v>-9.0004187462727047E-3</v>
      </c>
      <c r="F4716">
        <v>-2.367464531582392E-2</v>
      </c>
    </row>
    <row r="4717" spans="1:6" x14ac:dyDescent="0.25">
      <c r="A4717" s="2">
        <v>45670</v>
      </c>
      <c r="B4717">
        <v>-1.355537316304932E-2</v>
      </c>
      <c r="C4717">
        <v>7.9498560343485092E-4</v>
      </c>
      <c r="D4717">
        <v>-2.9587799376668021E-2</v>
      </c>
      <c r="E4717">
        <v>-1.4605176495075686E-2</v>
      </c>
      <c r="F4717">
        <v>-2.6394178750425969E-2</v>
      </c>
    </row>
    <row r="4718" spans="1:6" x14ac:dyDescent="0.25">
      <c r="A4718" s="2">
        <v>45671</v>
      </c>
      <c r="B4718">
        <v>2.2221928177398368E-3</v>
      </c>
      <c r="C4718">
        <v>1.115330998046732E-2</v>
      </c>
      <c r="D4718">
        <v>2.0718597815023065E-2</v>
      </c>
      <c r="E4718">
        <v>-1.012231662285645E-2</v>
      </c>
      <c r="F4718">
        <v>1.0513168362472861E-2</v>
      </c>
    </row>
    <row r="4719" spans="1:6" x14ac:dyDescent="0.25">
      <c r="A4719" s="2">
        <v>45672</v>
      </c>
      <c r="B4719">
        <v>2.9340011186981831E-3</v>
      </c>
      <c r="C4719">
        <v>-1.8337812132116691E-2</v>
      </c>
      <c r="D4719">
        <v>-5.2851037538284469E-3</v>
      </c>
      <c r="E4719">
        <v>-2.158576860648295E-4</v>
      </c>
      <c r="F4719">
        <v>-1.2015070221989142E-2</v>
      </c>
    </row>
    <row r="4720" spans="1:6" x14ac:dyDescent="0.25">
      <c r="A4720" s="2">
        <v>45673</v>
      </c>
      <c r="B4720">
        <v>4.1543671817245017E-3</v>
      </c>
      <c r="C4720">
        <v>2.0340445910033235E-2</v>
      </c>
      <c r="D4720">
        <v>7.404046260365422E-3</v>
      </c>
      <c r="E4720">
        <v>-4.2667035564921026E-3</v>
      </c>
      <c r="F4720">
        <v>1.7064163703011078E-3</v>
      </c>
    </row>
    <row r="4721" spans="1:6" x14ac:dyDescent="0.25">
      <c r="A4721" s="2">
        <v>45674</v>
      </c>
      <c r="B4721">
        <v>-5.4968133305609169E-3</v>
      </c>
      <c r="C4721">
        <v>-1.8118813489058864E-2</v>
      </c>
      <c r="D4721">
        <v>-2.7507373060395315E-3</v>
      </c>
      <c r="E4721">
        <v>9.0011506349331506E-3</v>
      </c>
      <c r="F4721">
        <v>2.2363407366651185E-3</v>
      </c>
    </row>
    <row r="4722" spans="1:6" x14ac:dyDescent="0.25">
      <c r="A4722" s="2">
        <v>45677</v>
      </c>
      <c r="B4722">
        <v>5.9268333461020943E-3</v>
      </c>
      <c r="C4722">
        <v>2.6404502142094105E-3</v>
      </c>
      <c r="D4722">
        <v>-5.0005194310919618E-3</v>
      </c>
      <c r="E4722">
        <v>-7.5434584839321117E-4</v>
      </c>
      <c r="F4722">
        <v>7.63872512731979E-3</v>
      </c>
    </row>
    <row r="4723" spans="1:6" x14ac:dyDescent="0.25">
      <c r="A4723" s="2">
        <v>45678</v>
      </c>
      <c r="B4723">
        <v>-1.6024716166814428E-2</v>
      </c>
      <c r="C4723">
        <v>-3.8895193071119584E-3</v>
      </c>
      <c r="D4723">
        <v>-1.6848379417081446E-2</v>
      </c>
      <c r="E4723">
        <v>-3.1540105983417525E-3</v>
      </c>
      <c r="F4723">
        <v>-9.5951880292549988E-3</v>
      </c>
    </row>
    <row r="4724" spans="1:6" x14ac:dyDescent="0.25">
      <c r="A4724" s="2">
        <v>45679</v>
      </c>
      <c r="B4724">
        <v>7.4715486991016773E-3</v>
      </c>
      <c r="C4724">
        <v>-4.1541988836363694E-3</v>
      </c>
      <c r="D4724">
        <v>-2.2763995251876873E-3</v>
      </c>
      <c r="E4724">
        <v>-3.1546099514858598E-4</v>
      </c>
      <c r="F4724">
        <v>6.1000143985710331E-4</v>
      </c>
    </row>
    <row r="4725" spans="1:6" x14ac:dyDescent="0.25">
      <c r="A4725" s="2">
        <v>45680</v>
      </c>
      <c r="B4725">
        <v>1.5102416740058393E-3</v>
      </c>
      <c r="C4725">
        <v>-3.6657112548843724E-4</v>
      </c>
      <c r="D4725">
        <v>1.120722310911057E-2</v>
      </c>
      <c r="E4725">
        <v>3.1244938191616082E-3</v>
      </c>
      <c r="F4725">
        <v>1.2768887248812363E-2</v>
      </c>
    </row>
    <row r="4726" spans="1:6" x14ac:dyDescent="0.25">
      <c r="A4726" s="2">
        <v>45681</v>
      </c>
      <c r="B4726">
        <v>-4.3115311241266477E-3</v>
      </c>
      <c r="C4726">
        <v>1.4863457024248482E-2</v>
      </c>
      <c r="D4726">
        <v>-1.690518102491171E-2</v>
      </c>
      <c r="E4726">
        <v>2.6746484385575756E-3</v>
      </c>
      <c r="F4726">
        <v>-2.1784464389727268E-2</v>
      </c>
    </row>
    <row r="4727" spans="1:6" x14ac:dyDescent="0.25">
      <c r="A4727" s="2">
        <v>45684</v>
      </c>
      <c r="B4727">
        <v>-1.0818808548996924E-2</v>
      </c>
      <c r="C4727">
        <v>6.7623297416599506E-3</v>
      </c>
      <c r="D4727">
        <v>-9.8424566515633392E-3</v>
      </c>
      <c r="E4727">
        <v>-8.8971134093506418E-3</v>
      </c>
      <c r="F4727">
        <v>-2.725849113336673E-2</v>
      </c>
    </row>
    <row r="4728" spans="1:6" x14ac:dyDescent="0.25">
      <c r="A4728" s="2">
        <v>45685</v>
      </c>
      <c r="B4728">
        <v>7.1018601582116389E-3</v>
      </c>
      <c r="C4728">
        <v>2.0076293852817942E-3</v>
      </c>
      <c r="D4728">
        <v>1.1611831334360105E-2</v>
      </c>
      <c r="E4728">
        <v>-4.1776333877767248E-3</v>
      </c>
      <c r="F4728">
        <v>-1.9221344339507708E-2</v>
      </c>
    </row>
    <row r="4729" spans="1:6" x14ac:dyDescent="0.25">
      <c r="A4729" s="2">
        <v>45686</v>
      </c>
      <c r="B4729">
        <v>8.320662290726916E-3</v>
      </c>
      <c r="C4729">
        <v>4.5239625741018601E-3</v>
      </c>
      <c r="D4729">
        <v>1.4926303549057994E-2</v>
      </c>
      <c r="E4729">
        <v>-3.0460049727040147E-3</v>
      </c>
      <c r="F4729">
        <v>2.1987759852295653E-2</v>
      </c>
    </row>
    <row r="4730" spans="1:6" x14ac:dyDescent="0.25">
      <c r="A4730" s="2">
        <v>45687</v>
      </c>
      <c r="B4730">
        <v>2.964082403189309E-3</v>
      </c>
      <c r="C4730">
        <v>-6.36894443678156E-4</v>
      </c>
      <c r="D4730">
        <v>-2.610392432932966E-3</v>
      </c>
      <c r="E4730">
        <v>6.5831657976768206E-3</v>
      </c>
      <c r="F4730">
        <v>1.142807428710022E-2</v>
      </c>
    </row>
    <row r="4731" spans="1:6" x14ac:dyDescent="0.25">
      <c r="A4731" s="2">
        <v>45688</v>
      </c>
      <c r="B4731">
        <v>9.6503626051186071E-3</v>
      </c>
      <c r="C4731">
        <v>-6.659370529403975E-3</v>
      </c>
      <c r="D4731">
        <v>1.7023603969338563E-2</v>
      </c>
      <c r="E4731">
        <v>1.8977872780883313E-2</v>
      </c>
      <c r="F4731">
        <v>4.3914194686182247E-3</v>
      </c>
    </row>
    <row r="4732" spans="1:6" x14ac:dyDescent="0.25">
      <c r="A4732" s="2">
        <v>45689</v>
      </c>
      <c r="B4732">
        <v>6.9547875583359157E-5</v>
      </c>
      <c r="C4732">
        <v>2.1723229107744664E-2</v>
      </c>
      <c r="D4732">
        <v>1.7491851335759957E-2</v>
      </c>
      <c r="E4732">
        <v>2.9067484883438553E-2</v>
      </c>
      <c r="F4732">
        <v>1.0042444758779951E-3</v>
      </c>
    </row>
    <row r="4733" spans="1:6" x14ac:dyDescent="0.25">
      <c r="A4733" s="2">
        <v>45691</v>
      </c>
      <c r="B4733">
        <v>-4.1186510043872901E-3</v>
      </c>
      <c r="C4733">
        <v>-2.2169525542350155E-4</v>
      </c>
      <c r="D4733">
        <v>-1.3532806326373211E-3</v>
      </c>
      <c r="E4733">
        <v>-1.5917071814741845E-2</v>
      </c>
      <c r="F4733">
        <v>1.2424557080909691E-3</v>
      </c>
    </row>
    <row r="4734" spans="1:6" x14ac:dyDescent="0.25">
      <c r="A4734" s="2">
        <v>45692</v>
      </c>
      <c r="B4734">
        <v>1.809987052180196E-2</v>
      </c>
      <c r="C4734">
        <v>2.0509167247170329E-4</v>
      </c>
      <c r="D4734">
        <v>9.7361967408494347E-3</v>
      </c>
      <c r="E4734">
        <v>-1.2903492349901101E-3</v>
      </c>
      <c r="F4734">
        <v>1.5853576452852649E-2</v>
      </c>
    </row>
    <row r="4735" spans="1:6" x14ac:dyDescent="0.25">
      <c r="A4735" s="2">
        <v>45693</v>
      </c>
      <c r="B4735">
        <v>-3.9770278381768311E-3</v>
      </c>
      <c r="C4735">
        <v>-4.936438123385861E-3</v>
      </c>
      <c r="D4735">
        <v>-1.4273565190810883E-3</v>
      </c>
      <c r="E4735">
        <v>-1.4244408517687657E-2</v>
      </c>
      <c r="F4735">
        <v>1.2106459590115354E-2</v>
      </c>
    </row>
    <row r="4736" spans="1:6" x14ac:dyDescent="0.25">
      <c r="A4736" s="2">
        <v>45694</v>
      </c>
      <c r="B4736">
        <v>-2.7228378020647593E-3</v>
      </c>
      <c r="C4736">
        <v>-2.4148569623033372E-3</v>
      </c>
      <c r="D4736">
        <v>-8.6011952681776371E-3</v>
      </c>
      <c r="E4736">
        <v>-9.1547976194891433E-3</v>
      </c>
      <c r="F4736">
        <v>1.6505707004896356E-3</v>
      </c>
    </row>
    <row r="4737" spans="1:6" x14ac:dyDescent="0.25">
      <c r="A4737" s="2">
        <v>45695</v>
      </c>
      <c r="B4737">
        <v>-2.5361858388668291E-3</v>
      </c>
      <c r="C4737">
        <v>-1.0856350694149027E-2</v>
      </c>
      <c r="D4737">
        <v>6.3860606071028557E-3</v>
      </c>
      <c r="E4737">
        <v>-1.2540463234783505E-2</v>
      </c>
      <c r="F4737">
        <v>6.4198969525347088E-5</v>
      </c>
    </row>
    <row r="4738" spans="1:6" x14ac:dyDescent="0.25">
      <c r="A4738" s="2">
        <v>45698</v>
      </c>
      <c r="B4738">
        <v>-7.0432656277874409E-3</v>
      </c>
      <c r="C4738">
        <v>2.7671244270706416E-3</v>
      </c>
      <c r="D4738">
        <v>-1.4645067195528005E-2</v>
      </c>
      <c r="E4738">
        <v>-6.0830399539570758E-3</v>
      </c>
      <c r="F4738">
        <v>-2.2469587400938257E-2</v>
      </c>
    </row>
    <row r="4739" spans="1:6" x14ac:dyDescent="0.25">
      <c r="A4739" s="2">
        <v>45699</v>
      </c>
      <c r="B4739">
        <v>-1.3170046487082141E-2</v>
      </c>
      <c r="C4739">
        <v>-1.1532430176198162E-3</v>
      </c>
      <c r="D4739">
        <v>-2.4879441883550533E-2</v>
      </c>
      <c r="E4739">
        <v>-2.1125142130558397E-2</v>
      </c>
      <c r="F4739">
        <v>-2.7790448246954959E-2</v>
      </c>
    </row>
    <row r="4740" spans="1:6" x14ac:dyDescent="0.25">
      <c r="A4740" s="2">
        <v>45700</v>
      </c>
      <c r="B4740">
        <v>-1.6059014124383182E-3</v>
      </c>
      <c r="C4740">
        <v>-5.1849822982467254E-3</v>
      </c>
      <c r="D4740">
        <v>-8.3684670502476889E-3</v>
      </c>
      <c r="E4740">
        <v>-3.1515501956646992E-3</v>
      </c>
      <c r="F4740">
        <v>-4.5888484009626463E-3</v>
      </c>
    </row>
    <row r="4741" spans="1:6" x14ac:dyDescent="0.25">
      <c r="A4741" s="2">
        <v>45701</v>
      </c>
      <c r="B4741">
        <v>-4.2155106636272694E-4</v>
      </c>
      <c r="C4741">
        <v>2.6065406238608732E-3</v>
      </c>
      <c r="D4741">
        <v>-3.2915875518651164E-3</v>
      </c>
      <c r="E4741">
        <v>-6.6012286091294428E-3</v>
      </c>
      <c r="F4741">
        <v>4.981635196336656E-3</v>
      </c>
    </row>
    <row r="4742" spans="1:6" x14ac:dyDescent="0.25">
      <c r="A4742" s="2">
        <v>45702</v>
      </c>
      <c r="B4742">
        <v>-2.6236236187591553E-3</v>
      </c>
      <c r="C4742">
        <v>-1.1232710969322499E-3</v>
      </c>
      <c r="D4742">
        <v>-1.4140053482264825E-2</v>
      </c>
      <c r="E4742">
        <v>-4.3855448879049934E-3</v>
      </c>
      <c r="F4742">
        <v>-2.7688912246899795E-2</v>
      </c>
    </row>
    <row r="4743" spans="1:6" x14ac:dyDescent="0.25">
      <c r="A4743" s="2">
        <v>45705</v>
      </c>
      <c r="B4743">
        <v>7.5915985957707719E-4</v>
      </c>
      <c r="C4743">
        <v>9.9043797094455904E-3</v>
      </c>
      <c r="D4743">
        <v>-4.5424099877861895E-3</v>
      </c>
      <c r="E4743">
        <v>-2.6745294226833958E-3</v>
      </c>
      <c r="F4743">
        <v>1.1358226246440364E-2</v>
      </c>
    </row>
    <row r="4744" spans="1:6" x14ac:dyDescent="0.25">
      <c r="A4744" s="2">
        <v>45706</v>
      </c>
      <c r="B4744">
        <v>-3.8777917929768628E-4</v>
      </c>
      <c r="C4744">
        <v>-4.9954552957671358E-3</v>
      </c>
      <c r="D4744">
        <v>-6.5489173446693881E-3</v>
      </c>
      <c r="E4744">
        <v>-8.0122615910352083E-3</v>
      </c>
      <c r="F4744">
        <v>-2.8085960391111974E-3</v>
      </c>
    </row>
    <row r="4745" spans="1:6" x14ac:dyDescent="0.25">
      <c r="A4745" s="2">
        <v>45707</v>
      </c>
      <c r="B4745">
        <v>-3.7134354622432602E-4</v>
      </c>
      <c r="C4745">
        <v>-8.2074758180374456E-3</v>
      </c>
      <c r="D4745">
        <v>3.6376647996460681E-4</v>
      </c>
      <c r="E4745">
        <v>1.0237458587692959E-3</v>
      </c>
      <c r="F4745">
        <v>-3.0576372071193726E-3</v>
      </c>
    </row>
    <row r="4746" spans="1:6" x14ac:dyDescent="0.25">
      <c r="A4746" s="2">
        <v>45708</v>
      </c>
      <c r="B4746">
        <v>-2.6760889438098572E-3</v>
      </c>
      <c r="C4746">
        <v>-5.1505630657714086E-3</v>
      </c>
      <c r="D4746">
        <v>1.2997360474848089E-2</v>
      </c>
      <c r="E4746">
        <v>-3.533246113429046E-4</v>
      </c>
      <c r="F4746">
        <v>3.978392255762196E-3</v>
      </c>
    </row>
    <row r="4747" spans="1:6" x14ac:dyDescent="0.25">
      <c r="A4747" s="2">
        <v>45709</v>
      </c>
      <c r="B4747">
        <v>-5.6102807701917121E-3</v>
      </c>
      <c r="C4747">
        <v>1.5135880154135972E-4</v>
      </c>
      <c r="D4747">
        <v>-2.5982727015743074E-2</v>
      </c>
      <c r="E4747">
        <v>-5.1499639460509663E-3</v>
      </c>
      <c r="F4747">
        <v>-1.5987854069013624E-2</v>
      </c>
    </row>
    <row r="4748" spans="1:6" x14ac:dyDescent="0.25">
      <c r="A4748" s="2">
        <v>45712</v>
      </c>
      <c r="B4748">
        <v>-1.1374823299525915E-2</v>
      </c>
      <c r="C4748">
        <v>-9.0458821935721718E-4</v>
      </c>
      <c r="D4748">
        <v>2.1601601485147122E-3</v>
      </c>
      <c r="E4748">
        <v>1.6174968391769484E-3</v>
      </c>
      <c r="F4748">
        <v>-4.6542197417665607E-3</v>
      </c>
    </row>
    <row r="4749" spans="1:6" x14ac:dyDescent="0.25">
      <c r="A4749" s="2">
        <v>45713</v>
      </c>
      <c r="B4749">
        <v>1.9838986031853836E-3</v>
      </c>
      <c r="C4749">
        <v>-9.6962525708871525E-3</v>
      </c>
      <c r="D4749">
        <v>4.3360911124331871E-3</v>
      </c>
      <c r="E4749">
        <v>2.6357828738939643E-3</v>
      </c>
      <c r="F4749">
        <v>-2.1569365313944492E-3</v>
      </c>
    </row>
    <row r="4750" spans="1:6" x14ac:dyDescent="0.25">
      <c r="A4750" s="2">
        <v>45715</v>
      </c>
      <c r="B4750">
        <v>1.3819982595665743E-4</v>
      </c>
      <c r="C4750">
        <v>-2.797144407798611E-3</v>
      </c>
      <c r="D4750">
        <v>-1.567438558947272E-2</v>
      </c>
      <c r="E4750">
        <v>-8.1120719110573617E-3</v>
      </c>
      <c r="F4750">
        <v>-7.2138854652419315E-3</v>
      </c>
    </row>
    <row r="4751" spans="1:6" x14ac:dyDescent="0.25">
      <c r="A4751" s="2">
        <v>45716</v>
      </c>
      <c r="B4751">
        <v>-1.8955688750520353E-2</v>
      </c>
      <c r="C4751">
        <v>5.1266075722856469E-3</v>
      </c>
      <c r="D4751">
        <v>-3.8360781621449097E-2</v>
      </c>
      <c r="E4751">
        <v>-2.5775364907219104E-2</v>
      </c>
      <c r="F4751">
        <v>-2.1883382313754637E-2</v>
      </c>
    </row>
    <row r="4752" spans="1:6" x14ac:dyDescent="0.25">
      <c r="A4752" s="2">
        <v>45719</v>
      </c>
      <c r="B4752">
        <v>-1.5322802094590363E-3</v>
      </c>
      <c r="C4752">
        <v>7.6786997884296625E-3</v>
      </c>
      <c r="D4752">
        <v>3.4577214668745988E-3</v>
      </c>
      <c r="E4752">
        <v>4.6184426546099026E-4</v>
      </c>
      <c r="F4752">
        <v>3.5651365601966079E-3</v>
      </c>
    </row>
    <row r="4753" spans="1:6" x14ac:dyDescent="0.25">
      <c r="A4753" s="2">
        <v>45720</v>
      </c>
      <c r="B4753">
        <v>-1.313658960943915E-3</v>
      </c>
      <c r="C4753">
        <v>2.5844051599297042E-3</v>
      </c>
      <c r="D4753">
        <v>-1.1298126286853546E-2</v>
      </c>
      <c r="E4753">
        <v>-4.0230956903016474E-3</v>
      </c>
      <c r="F4753">
        <v>6.0386539567304047E-3</v>
      </c>
    </row>
    <row r="4754" spans="1:6" x14ac:dyDescent="0.25">
      <c r="A4754" s="2">
        <v>45721</v>
      </c>
      <c r="B4754">
        <v>1.0142494998967707E-2</v>
      </c>
      <c r="C4754">
        <v>-7.8063239505617339E-4</v>
      </c>
      <c r="D4754">
        <v>2.4540461155387366E-2</v>
      </c>
      <c r="E4754">
        <v>1.7083285109393834E-2</v>
      </c>
      <c r="F4754">
        <v>1.7264600492696774E-2</v>
      </c>
    </row>
    <row r="4755" spans="1:6" x14ac:dyDescent="0.25">
      <c r="A4755" s="2">
        <v>45722</v>
      </c>
      <c r="B4755">
        <v>8.2715054598364954E-3</v>
      </c>
      <c r="C4755">
        <v>-4.8483505356175394E-3</v>
      </c>
      <c r="D4755">
        <v>7.643696605032663E-3</v>
      </c>
      <c r="E4755">
        <v>1.1487237952919468E-2</v>
      </c>
      <c r="F4755">
        <v>1.1622710124299333E-2</v>
      </c>
    </row>
    <row r="4756" spans="1:6" x14ac:dyDescent="0.25">
      <c r="A4756" s="2">
        <v>45723</v>
      </c>
      <c r="B4756">
        <v>-1.01022207532904E-4</v>
      </c>
      <c r="C4756">
        <v>-3.5864909384479972E-3</v>
      </c>
      <c r="D4756">
        <v>2.6482190466113253E-3</v>
      </c>
      <c r="E4756">
        <v>-4.043673799699633E-4</v>
      </c>
      <c r="F4756">
        <v>-3.647449027397243E-3</v>
      </c>
    </row>
    <row r="4757" spans="1:6" x14ac:dyDescent="0.25">
      <c r="A4757" s="2">
        <v>45726</v>
      </c>
      <c r="B4757">
        <v>-2.9248278480311523E-3</v>
      </c>
      <c r="C4757">
        <v>3.6421008984055241E-3</v>
      </c>
      <c r="D4757">
        <v>-1.2118971674199574E-2</v>
      </c>
      <c r="E4757">
        <v>1.0575140033009223E-3</v>
      </c>
      <c r="F4757">
        <v>-9.2904122187501496E-3</v>
      </c>
    </row>
    <row r="4758" spans="1:6" x14ac:dyDescent="0.25">
      <c r="A4758" s="2">
        <v>45727</v>
      </c>
      <c r="B4758">
        <v>-1.7337881030282017E-4</v>
      </c>
      <c r="C4758">
        <v>1.4128822490101925E-3</v>
      </c>
      <c r="D4758">
        <v>-9.4960046065725094E-4</v>
      </c>
      <c r="E4758">
        <v>-1.5034563586657445E-3</v>
      </c>
      <c r="F4758">
        <v>3.4930354909655289E-3</v>
      </c>
    </row>
    <row r="4759" spans="1:6" x14ac:dyDescent="0.25">
      <c r="A4759" s="2">
        <v>45728</v>
      </c>
      <c r="B4759">
        <v>-9.791866165595384E-4</v>
      </c>
      <c r="C4759">
        <v>7.1260371723285039E-3</v>
      </c>
      <c r="D4759">
        <v>4.7107774955814754E-3</v>
      </c>
      <c r="E4759">
        <v>1.3989653817146697E-3</v>
      </c>
      <c r="F4759">
        <v>1.252088297144607E-3</v>
      </c>
    </row>
    <row r="4760" spans="1:6" x14ac:dyDescent="0.25">
      <c r="A4760" s="2">
        <v>45729</v>
      </c>
      <c r="B4760">
        <v>-2.7130980837975333E-3</v>
      </c>
      <c r="C4760">
        <v>1.9800451686248128E-2</v>
      </c>
      <c r="D4760">
        <v>-9.7071474472698958E-3</v>
      </c>
      <c r="E4760">
        <v>-1.831389150835951E-3</v>
      </c>
      <c r="F4760">
        <v>-2.0345117806638484E-3</v>
      </c>
    </row>
    <row r="4761" spans="1:6" x14ac:dyDescent="0.25">
      <c r="A4761" s="2">
        <v>45733</v>
      </c>
      <c r="B4761">
        <v>4.6193286613603474E-3</v>
      </c>
      <c r="C4761">
        <v>5.8305050375964144E-3</v>
      </c>
      <c r="D4761">
        <v>8.0490780990215213E-3</v>
      </c>
      <c r="E4761">
        <v>-2.0892656273827546E-3</v>
      </c>
      <c r="F4761">
        <v>1.1158549480181365E-2</v>
      </c>
    </row>
    <row r="4762" spans="1:6" x14ac:dyDescent="0.25">
      <c r="A4762" s="2">
        <v>45734</v>
      </c>
      <c r="B4762">
        <v>1.5252942734894626E-2</v>
      </c>
      <c r="C4762">
        <v>6.4158767793247203E-3</v>
      </c>
      <c r="D4762">
        <v>2.41609934933598E-2</v>
      </c>
      <c r="E4762">
        <v>1.4396702144596447E-2</v>
      </c>
      <c r="F4762">
        <v>1.8695366250137388E-2</v>
      </c>
    </row>
    <row r="4763" spans="1:6" x14ac:dyDescent="0.25">
      <c r="A4763" s="2">
        <v>45735</v>
      </c>
      <c r="B4763">
        <v>1.9626497617703628E-3</v>
      </c>
      <c r="C4763">
        <v>1.1573238839271404E-2</v>
      </c>
      <c r="D4763">
        <v>3.6431131463730212E-3</v>
      </c>
      <c r="E4763">
        <v>-4.3215420446199668E-3</v>
      </c>
      <c r="F4763">
        <v>1.2576355562143772E-2</v>
      </c>
    </row>
    <row r="4764" spans="1:6" x14ac:dyDescent="0.25">
      <c r="A4764" s="2">
        <v>45736</v>
      </c>
      <c r="B4764">
        <v>1.1915458180056538E-2</v>
      </c>
      <c r="C4764">
        <v>2.5295488198865332E-2</v>
      </c>
      <c r="D4764">
        <v>1.3898088475467535E-2</v>
      </c>
      <c r="E4764">
        <v>1.1168902098926809E-2</v>
      </c>
      <c r="F4764">
        <v>1.1997569890059383E-2</v>
      </c>
    </row>
    <row r="4765" spans="1:6" x14ac:dyDescent="0.25">
      <c r="A4765" s="2">
        <v>45737</v>
      </c>
      <c r="B4765">
        <v>7.3014297940248527E-3</v>
      </c>
      <c r="C4765">
        <v>-1.0832472402428207E-3</v>
      </c>
      <c r="D4765">
        <v>5.4624079959164056E-3</v>
      </c>
      <c r="E4765">
        <v>4.9664765440081146E-3</v>
      </c>
      <c r="F4765">
        <v>1.5554928174363332E-2</v>
      </c>
    </row>
    <row r="4766" spans="1:6" x14ac:dyDescent="0.25">
      <c r="A4766" s="2">
        <v>45740</v>
      </c>
      <c r="B4766">
        <v>1.4028513691671896E-2</v>
      </c>
      <c r="C4766">
        <v>-1.083616299595176E-2</v>
      </c>
      <c r="D4766">
        <v>7.6218741421475427E-3</v>
      </c>
      <c r="E4766">
        <v>5.0456892714513596E-3</v>
      </c>
      <c r="F4766">
        <v>4.5422053804230964E-3</v>
      </c>
    </row>
    <row r="4767" spans="1:6" x14ac:dyDescent="0.25">
      <c r="A4767" s="2">
        <v>45741</v>
      </c>
      <c r="B4767">
        <v>4.2072527857498735E-4</v>
      </c>
      <c r="C4767">
        <v>6.6940405545069387E-3</v>
      </c>
      <c r="D4767">
        <v>-9.7266454460274848E-3</v>
      </c>
      <c r="E4767">
        <v>-3.5575064832096357E-3</v>
      </c>
      <c r="F4767">
        <v>-7.5206716257772404E-3</v>
      </c>
    </row>
    <row r="4768" spans="1:6" x14ac:dyDescent="0.25">
      <c r="A4768" s="2">
        <v>45742</v>
      </c>
      <c r="B4768">
        <v>-9.3401210681902571E-3</v>
      </c>
      <c r="C4768">
        <v>3.5962164889964572E-3</v>
      </c>
      <c r="D4768">
        <v>-8.0625721246319602E-4</v>
      </c>
      <c r="E4768">
        <v>-4.9098123724372143E-3</v>
      </c>
      <c r="F4768">
        <v>-1.3643742078078645E-2</v>
      </c>
    </row>
    <row r="4769" spans="1:1" x14ac:dyDescent="0.25">
      <c r="A4769" s="2"/>
    </row>
    <row r="4770" spans="1:1" x14ac:dyDescent="0.25">
      <c r="A4770" s="2"/>
    </row>
  </sheetData>
  <phoneticPr fontId="8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C03A7-F224-43FA-9E2A-C1CFF843A79F}">
  <dimension ref="A1:M4770"/>
  <sheetViews>
    <sheetView workbookViewId="0">
      <selection activeCell="I5" sqref="I5:J10"/>
    </sheetView>
  </sheetViews>
  <sheetFormatPr defaultRowHeight="15" x14ac:dyDescent="0.25"/>
  <cols>
    <col min="1" max="1" width="10.140625" style="1" bestFit="1" customWidth="1"/>
    <col min="2" max="6" width="12.7109375" bestFit="1" customWidth="1"/>
    <col min="9" max="9" width="10.5703125" bestFit="1" customWidth="1"/>
    <col min="10" max="10" width="9.5703125" bestFit="1" customWidth="1"/>
  </cols>
  <sheetData>
    <row r="1" spans="1:13" x14ac:dyDescent="0.25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</row>
    <row r="2" spans="1:13" x14ac:dyDescent="0.25">
      <c r="A2" s="2">
        <v>38720</v>
      </c>
      <c r="B2">
        <v>1.5892201820207303E-2</v>
      </c>
      <c r="C2">
        <v>1.1800071350175304E-2</v>
      </c>
      <c r="D2">
        <v>1.2186681343912738E-2</v>
      </c>
      <c r="E2">
        <v>1.3850009168143808E-2</v>
      </c>
      <c r="F2">
        <v>1.9010356436152391E-2</v>
      </c>
    </row>
    <row r="3" spans="1:13" x14ac:dyDescent="0.25">
      <c r="A3" s="2">
        <v>38721</v>
      </c>
      <c r="B3">
        <v>1.1395930758530083E-2</v>
      </c>
      <c r="C3">
        <v>1.6504308152349805E-2</v>
      </c>
      <c r="D3">
        <v>1.075871082172288E-2</v>
      </c>
      <c r="E3">
        <v>1.0031589862306844E-2</v>
      </c>
      <c r="F3">
        <v>6.9383586258204722E-3</v>
      </c>
    </row>
    <row r="4" spans="1:13" x14ac:dyDescent="0.25">
      <c r="A4" s="2">
        <v>38722</v>
      </c>
      <c r="B4">
        <v>-3.1446671254799032E-3</v>
      </c>
      <c r="C4">
        <v>8.3759491415553427E-3</v>
      </c>
      <c r="D4">
        <v>3.0016162549069083E-4</v>
      </c>
      <c r="E4">
        <v>-4.9600095499583215E-3</v>
      </c>
      <c r="F4">
        <v>4.9401577218923494E-3</v>
      </c>
      <c r="J4" s="1" t="s">
        <v>44</v>
      </c>
      <c r="K4" s="1"/>
      <c r="L4" s="1"/>
    </row>
    <row r="5" spans="1:13" x14ac:dyDescent="0.25">
      <c r="A5" s="2">
        <v>38723</v>
      </c>
      <c r="B5">
        <v>2.3446256604983179E-3</v>
      </c>
      <c r="C5">
        <v>2.1353343320782616E-3</v>
      </c>
      <c r="D5">
        <v>1.9504651109110214E-3</v>
      </c>
      <c r="E5">
        <v>-1.9495048257742534E-3</v>
      </c>
      <c r="F5">
        <v>3.0747567764586063E-3</v>
      </c>
      <c r="I5" s="23"/>
      <c r="J5" s="24" t="s">
        <v>43</v>
      </c>
    </row>
    <row r="6" spans="1:13" x14ac:dyDescent="0.25">
      <c r="A6" s="2">
        <v>38726</v>
      </c>
      <c r="B6">
        <v>-5.896088188218419E-3</v>
      </c>
      <c r="C6">
        <v>-1.1074076644464737E-2</v>
      </c>
      <c r="D6">
        <v>-1.1587859240914003E-3</v>
      </c>
      <c r="E6">
        <v>3.2935859217232536E-3</v>
      </c>
      <c r="F6">
        <v>1.3236518131110441E-2</v>
      </c>
      <c r="I6" s="34" t="s">
        <v>5</v>
      </c>
      <c r="J6" s="35">
        <v>1.1480301708642431E-2</v>
      </c>
    </row>
    <row r="7" spans="1:13" x14ac:dyDescent="0.25">
      <c r="A7" s="2">
        <v>38727</v>
      </c>
      <c r="B7">
        <v>-1.4415476681153597E-2</v>
      </c>
      <c r="C7">
        <v>-1.1431378536624135E-2</v>
      </c>
      <c r="D7">
        <v>-1.3663243936416717E-2</v>
      </c>
      <c r="E7">
        <v>-1.4952196103802768E-2</v>
      </c>
      <c r="F7">
        <v>-7.3563218390737691E-5</v>
      </c>
      <c r="I7" s="34" t="s">
        <v>4</v>
      </c>
      <c r="J7" s="35">
        <v>1.194228174478338E-2</v>
      </c>
    </row>
    <row r="8" spans="1:13" x14ac:dyDescent="0.25">
      <c r="A8" s="2">
        <v>38729</v>
      </c>
      <c r="B8">
        <v>-6.8203233354155058E-3</v>
      </c>
      <c r="C8">
        <v>-3.6722524299413911E-3</v>
      </c>
      <c r="D8">
        <v>-1.4521288536364317E-3</v>
      </c>
      <c r="E8">
        <v>4.1657544576614225E-3</v>
      </c>
      <c r="F8">
        <v>-9.1010526444857409E-3</v>
      </c>
      <c r="I8" s="25" t="s">
        <v>1</v>
      </c>
      <c r="J8" s="26">
        <v>1.344102793513919E-2</v>
      </c>
    </row>
    <row r="9" spans="1:13" x14ac:dyDescent="0.25">
      <c r="A9" s="2">
        <v>38730</v>
      </c>
      <c r="B9">
        <v>-7.1315271061975964E-4</v>
      </c>
      <c r="C9">
        <v>-2.378238062592985E-3</v>
      </c>
      <c r="D9">
        <v>3.7913293538815104E-3</v>
      </c>
      <c r="E9">
        <v>2.0409275622118874E-3</v>
      </c>
      <c r="F9">
        <v>1.150787144593868E-3</v>
      </c>
      <c r="I9" s="32" t="s">
        <v>3</v>
      </c>
      <c r="J9" s="33">
        <v>1.4625457089153939E-2</v>
      </c>
    </row>
    <row r="10" spans="1:13" x14ac:dyDescent="0.25">
      <c r="A10" s="2">
        <v>38733</v>
      </c>
      <c r="B10">
        <v>-6.7205806581688652E-3</v>
      </c>
      <c r="C10">
        <v>-1.048147211600254E-2</v>
      </c>
      <c r="D10">
        <v>-1.6027211265239594E-3</v>
      </c>
      <c r="E10">
        <v>-6.2976707079741359E-3</v>
      </c>
      <c r="F10">
        <v>-4.8821335541621033E-4</v>
      </c>
      <c r="I10" s="32" t="s">
        <v>2</v>
      </c>
      <c r="J10" s="33">
        <v>1.7789871829561009E-2</v>
      </c>
    </row>
    <row r="11" spans="1:13" x14ac:dyDescent="0.25">
      <c r="A11" s="2">
        <v>38734</v>
      </c>
      <c r="B11">
        <v>3.1574911477466253E-4</v>
      </c>
      <c r="C11">
        <v>-9.3596318570813609E-3</v>
      </c>
      <c r="D11">
        <v>-9.3980965466318629E-3</v>
      </c>
      <c r="E11">
        <v>-7.9371837290775731E-3</v>
      </c>
      <c r="F11">
        <v>-1.1036538051324483E-2</v>
      </c>
    </row>
    <row r="12" spans="1:13" x14ac:dyDescent="0.25">
      <c r="A12" s="2">
        <v>38735</v>
      </c>
      <c r="B12">
        <v>-8.2240638685522477E-3</v>
      </c>
      <c r="C12">
        <v>-1.2836998280917316E-2</v>
      </c>
      <c r="D12">
        <v>-7.1614414405913318E-3</v>
      </c>
      <c r="E12">
        <v>-7.5224846883410581E-3</v>
      </c>
      <c r="F12">
        <v>-3.0353140502843178E-3</v>
      </c>
    </row>
    <row r="13" spans="1:13" x14ac:dyDescent="0.25">
      <c r="A13" s="2">
        <v>38736</v>
      </c>
      <c r="B13">
        <v>2.2983416562652514E-2</v>
      </c>
      <c r="C13">
        <v>1.1374199597055618E-2</v>
      </c>
      <c r="D13">
        <v>1.6965984875303184E-2</v>
      </c>
      <c r="E13">
        <v>1.4201527019347192E-2</v>
      </c>
      <c r="F13">
        <v>8.8389301727650575E-3</v>
      </c>
    </row>
    <row r="14" spans="1:13" x14ac:dyDescent="0.25">
      <c r="A14" s="2">
        <v>38737</v>
      </c>
      <c r="B14">
        <v>7.5260533511677429E-3</v>
      </c>
      <c r="C14">
        <v>1.097212689246016E-2</v>
      </c>
      <c r="D14">
        <v>2.0219978413333312E-2</v>
      </c>
      <c r="E14">
        <v>1.2248527557664392E-2</v>
      </c>
      <c r="F14">
        <v>-5.7529316330430756E-3</v>
      </c>
    </row>
    <row r="15" spans="1:13" x14ac:dyDescent="0.25">
      <c r="A15" s="2">
        <v>38740</v>
      </c>
      <c r="B15">
        <v>-5.8880617080629997E-3</v>
      </c>
      <c r="C15">
        <v>-6.7580354094523391E-3</v>
      </c>
      <c r="D15">
        <v>-9.1253203021775652E-3</v>
      </c>
      <c r="E15">
        <v>1.8959769907457544E-2</v>
      </c>
      <c r="F15">
        <v>-4.4264109184802202E-3</v>
      </c>
      <c r="I15" s="4" t="s">
        <v>46</v>
      </c>
      <c r="J15" s="4"/>
      <c r="K15" s="4"/>
      <c r="L15" s="4"/>
      <c r="M15" s="4"/>
    </row>
    <row r="16" spans="1:13" x14ac:dyDescent="0.25">
      <c r="A16" s="2">
        <v>38741</v>
      </c>
      <c r="B16">
        <v>8.9826622573931508E-3</v>
      </c>
      <c r="C16">
        <v>-1.8090357505534229E-3</v>
      </c>
      <c r="D16">
        <v>1.0413392741592652E-2</v>
      </c>
      <c r="E16">
        <v>9.7847589240898387E-3</v>
      </c>
      <c r="F16">
        <v>5.428878241156474E-3</v>
      </c>
      <c r="I16" s="5"/>
      <c r="J16" s="62"/>
    </row>
    <row r="17" spans="1:10" x14ac:dyDescent="0.25">
      <c r="A17" s="2">
        <v>38742</v>
      </c>
      <c r="B17">
        <v>1.4222108666878855E-2</v>
      </c>
      <c r="C17">
        <v>8.1583659654853573E-3</v>
      </c>
      <c r="D17">
        <v>9.8440594851995945E-3</v>
      </c>
      <c r="E17">
        <v>2.0368182828270971E-2</v>
      </c>
      <c r="F17">
        <v>8.4819072424119884E-3</v>
      </c>
      <c r="I17" s="5"/>
      <c r="J17" s="62"/>
    </row>
    <row r="18" spans="1:10" x14ac:dyDescent="0.25">
      <c r="A18" s="2">
        <v>38744</v>
      </c>
      <c r="B18">
        <v>1.91054065048206E-2</v>
      </c>
      <c r="C18">
        <v>3.5584069829174683E-2</v>
      </c>
      <c r="D18">
        <v>2.198531443506772E-2</v>
      </c>
      <c r="E18">
        <v>1.6620339857294846E-3</v>
      </c>
      <c r="F18">
        <v>1.2928618542271163E-2</v>
      </c>
      <c r="I18" s="5"/>
      <c r="J18" s="62"/>
    </row>
    <row r="19" spans="1:10" x14ac:dyDescent="0.25">
      <c r="A19" s="2">
        <v>38747</v>
      </c>
      <c r="B19">
        <v>-2.2044841395673716E-3</v>
      </c>
      <c r="C19">
        <v>-1.0790343161184168E-2</v>
      </c>
      <c r="D19">
        <v>-1.2215526927568904E-2</v>
      </c>
      <c r="E19">
        <v>-5.2753540266056512E-3</v>
      </c>
      <c r="F19">
        <v>6.1357007905791352E-3</v>
      </c>
      <c r="I19" s="5"/>
      <c r="J19" s="62"/>
    </row>
    <row r="20" spans="1:10" x14ac:dyDescent="0.25">
      <c r="A20" s="2">
        <v>38748</v>
      </c>
      <c r="B20">
        <v>7.1946171348852379E-3</v>
      </c>
      <c r="C20">
        <v>1.2327519520160838E-3</v>
      </c>
      <c r="D20">
        <v>1.1074291534763015E-2</v>
      </c>
      <c r="E20">
        <v>1.4840123552656136E-3</v>
      </c>
      <c r="F20">
        <v>-1.3369430796485496E-4</v>
      </c>
      <c r="I20" s="5"/>
      <c r="J20" s="62"/>
    </row>
    <row r="21" spans="1:10" x14ac:dyDescent="0.25">
      <c r="A21" s="2">
        <v>38749</v>
      </c>
      <c r="B21">
        <v>-6.1119629350727886E-3</v>
      </c>
      <c r="C21">
        <v>-2.7635212154773981E-2</v>
      </c>
      <c r="D21">
        <v>1.1472241391935901E-3</v>
      </c>
      <c r="E21">
        <v>-6.2833479791626189E-3</v>
      </c>
      <c r="F21">
        <v>-2.7259052162947302E-3</v>
      </c>
    </row>
    <row r="22" spans="1:10" x14ac:dyDescent="0.25">
      <c r="A22" s="2">
        <v>38750</v>
      </c>
      <c r="B22">
        <v>-1.5609690788151867E-3</v>
      </c>
      <c r="C22">
        <v>-1.2394146784430292E-2</v>
      </c>
      <c r="D22">
        <v>-2.1499656448794349E-4</v>
      </c>
      <c r="E22">
        <v>6.1670240496597703E-3</v>
      </c>
      <c r="F22">
        <v>2.2439725994003172E-2</v>
      </c>
    </row>
    <row r="23" spans="1:10" x14ac:dyDescent="0.25">
      <c r="A23" s="2">
        <v>38751</v>
      </c>
      <c r="B23">
        <v>-1.0289652342015981E-2</v>
      </c>
      <c r="C23">
        <v>-8.691447663058887E-3</v>
      </c>
      <c r="D23">
        <v>3.8109130894557002E-3</v>
      </c>
      <c r="E23">
        <v>-1.4136853473035949E-2</v>
      </c>
      <c r="F23">
        <v>2.6852878413980673E-3</v>
      </c>
    </row>
    <row r="24" spans="1:10" x14ac:dyDescent="0.25">
      <c r="A24" s="2">
        <v>38754</v>
      </c>
      <c r="B24">
        <v>2.4412424634952974E-2</v>
      </c>
      <c r="C24">
        <v>3.2307975244279002E-2</v>
      </c>
      <c r="D24">
        <v>1.370607254545122E-2</v>
      </c>
      <c r="E24">
        <v>2.2019193231676386E-2</v>
      </c>
      <c r="F24">
        <v>3.3688728513552521E-2</v>
      </c>
    </row>
    <row r="25" spans="1:10" x14ac:dyDescent="0.25">
      <c r="A25" s="2">
        <v>38755</v>
      </c>
      <c r="B25">
        <v>1.0205983315331478E-2</v>
      </c>
      <c r="C25">
        <v>2.7067640053445856E-2</v>
      </c>
      <c r="D25">
        <v>2.2209247099116012E-2</v>
      </c>
      <c r="E25">
        <v>1.7223292778873692E-2</v>
      </c>
      <c r="F25">
        <v>4.2528474524609764E-3</v>
      </c>
    </row>
    <row r="26" spans="1:10" x14ac:dyDescent="0.25">
      <c r="A26" s="2">
        <v>38756</v>
      </c>
      <c r="B26">
        <v>-3.7154294465141756E-3</v>
      </c>
      <c r="C26">
        <v>-9.1197387572870981E-3</v>
      </c>
      <c r="D26">
        <v>1.4620880151408533E-3</v>
      </c>
      <c r="E26">
        <v>-5.4813561031929582E-3</v>
      </c>
      <c r="F26">
        <v>8.9793440726594221E-3</v>
      </c>
    </row>
    <row r="27" spans="1:10" x14ac:dyDescent="0.25">
      <c r="A27" s="2">
        <v>38758</v>
      </c>
      <c r="B27">
        <v>6.5854838613334668E-3</v>
      </c>
      <c r="C27">
        <v>-4.3192763404502734E-3</v>
      </c>
      <c r="D27">
        <v>7.7594609664636436E-3</v>
      </c>
      <c r="E27">
        <v>3.0364338245653516E-2</v>
      </c>
      <c r="F27">
        <v>2.5642626467867163E-2</v>
      </c>
    </row>
    <row r="28" spans="1:10" x14ac:dyDescent="0.25">
      <c r="A28" s="2">
        <v>38761</v>
      </c>
      <c r="B28">
        <v>6.1596464038564704E-3</v>
      </c>
      <c r="C28">
        <v>4.5004500450043609E-3</v>
      </c>
      <c r="D28">
        <v>1.3186237656380778E-2</v>
      </c>
      <c r="E28">
        <v>7.5642799713400511E-3</v>
      </c>
      <c r="F28">
        <v>9.3631197118018879E-3</v>
      </c>
    </row>
    <row r="29" spans="1:10" x14ac:dyDescent="0.25">
      <c r="A29" s="2">
        <v>38762</v>
      </c>
      <c r="B29">
        <v>-8.5144865210233511E-3</v>
      </c>
      <c r="C29">
        <v>-1.4059158809518305E-2</v>
      </c>
      <c r="D29">
        <v>2.9326674559369756E-3</v>
      </c>
      <c r="E29">
        <v>2.2544187258435735E-2</v>
      </c>
      <c r="F29">
        <v>-1.8048146665862616E-2</v>
      </c>
    </row>
    <row r="30" spans="1:10" x14ac:dyDescent="0.25">
      <c r="A30" s="2">
        <v>38763</v>
      </c>
      <c r="B30">
        <v>2.6321972750067259E-3</v>
      </c>
      <c r="C30">
        <v>-3.494479455702441E-3</v>
      </c>
      <c r="D30">
        <v>3.4332623265964433E-3</v>
      </c>
      <c r="E30">
        <v>3.5621572551746791E-2</v>
      </c>
      <c r="F30">
        <v>1.3008838193503144E-3</v>
      </c>
    </row>
    <row r="31" spans="1:10" x14ac:dyDescent="0.25">
      <c r="A31" s="2">
        <v>38764</v>
      </c>
      <c r="B31">
        <v>1.0995552338630362E-3</v>
      </c>
      <c r="C31">
        <v>3.9733945220597998E-3</v>
      </c>
      <c r="D31">
        <v>1.4226627756939772E-2</v>
      </c>
      <c r="E31">
        <v>-1.0349653217414512E-2</v>
      </c>
      <c r="F31">
        <v>-3.2005888191277052E-3</v>
      </c>
    </row>
    <row r="32" spans="1:10" x14ac:dyDescent="0.25">
      <c r="A32" s="2">
        <v>38765</v>
      </c>
      <c r="B32">
        <v>-1.4143200023705215E-2</v>
      </c>
      <c r="C32">
        <v>-1.8960938268461791E-2</v>
      </c>
      <c r="D32">
        <v>-1.7498611383388797E-2</v>
      </c>
      <c r="E32">
        <v>-2.6618667771677134E-2</v>
      </c>
      <c r="F32">
        <v>-9.3389197171754243E-3</v>
      </c>
    </row>
    <row r="33" spans="1:6" x14ac:dyDescent="0.25">
      <c r="A33" s="2">
        <v>38768</v>
      </c>
      <c r="B33">
        <v>9.8375831946545707E-3</v>
      </c>
      <c r="C33">
        <v>-9.5742505740634143E-4</v>
      </c>
      <c r="D33">
        <v>3.3421529034953195E-3</v>
      </c>
      <c r="E33">
        <v>1.1036552593909147E-2</v>
      </c>
      <c r="F33">
        <v>2.0073574874999302E-3</v>
      </c>
    </row>
    <row r="34" spans="1:6" x14ac:dyDescent="0.25">
      <c r="A34" s="2">
        <v>38769</v>
      </c>
      <c r="B34">
        <v>8.8111277568880091E-3</v>
      </c>
      <c r="C34">
        <v>1.9009424030196184E-3</v>
      </c>
      <c r="D34">
        <v>2.0924523807057557E-2</v>
      </c>
      <c r="E34">
        <v>4.015895155135599E-3</v>
      </c>
      <c r="F34">
        <v>1.5975971237616585E-2</v>
      </c>
    </row>
    <row r="35" spans="1:6" x14ac:dyDescent="0.25">
      <c r="A35" s="2">
        <v>38770</v>
      </c>
      <c r="B35">
        <v>5.5280676546574656E-3</v>
      </c>
      <c r="C35">
        <v>-1.1823975959225816E-3</v>
      </c>
      <c r="D35">
        <v>-6.5944857924339949E-3</v>
      </c>
      <c r="E35">
        <v>1.4363748833600737E-3</v>
      </c>
      <c r="F35">
        <v>8.0731492215275671E-3</v>
      </c>
    </row>
    <row r="36" spans="1:6" x14ac:dyDescent="0.25">
      <c r="A36" s="2">
        <v>38771</v>
      </c>
      <c r="B36">
        <v>1.9297126850489387E-3</v>
      </c>
      <c r="C36">
        <v>-1.4718808808867933E-2</v>
      </c>
      <c r="D36">
        <v>5.5148635786154022E-3</v>
      </c>
      <c r="E36">
        <v>1.6850580007538033E-2</v>
      </c>
      <c r="F36">
        <v>-5.6590433273083123E-3</v>
      </c>
    </row>
    <row r="37" spans="1:6" x14ac:dyDescent="0.25">
      <c r="A37" s="2">
        <v>38772</v>
      </c>
      <c r="B37">
        <v>-4.2258676988104369E-3</v>
      </c>
      <c r="C37">
        <v>1.8417397135603905E-2</v>
      </c>
      <c r="D37">
        <v>-4.8792774931644472E-3</v>
      </c>
      <c r="E37">
        <v>-1.4342268508270176E-2</v>
      </c>
      <c r="F37">
        <v>-9.7777728590717327E-3</v>
      </c>
    </row>
    <row r="38" spans="1:6" x14ac:dyDescent="0.25">
      <c r="A38" s="2">
        <v>38775</v>
      </c>
      <c r="B38">
        <v>7.9729353499150973E-3</v>
      </c>
      <c r="C38">
        <v>9.9906717149149792E-3</v>
      </c>
      <c r="D38">
        <v>5.4727241551060027E-3</v>
      </c>
      <c r="E38">
        <v>4.1051889379259392E-3</v>
      </c>
      <c r="F38">
        <v>-9.0249177139855999E-4</v>
      </c>
    </row>
    <row r="39" spans="1:6" x14ac:dyDescent="0.25">
      <c r="A39" s="2">
        <v>38776</v>
      </c>
      <c r="B39">
        <v>8.573159736979509E-3</v>
      </c>
      <c r="C39">
        <v>9.8860245181169055E-3</v>
      </c>
      <c r="D39">
        <v>1.4826469602996693E-2</v>
      </c>
      <c r="E39">
        <v>2.4488819303930761E-2</v>
      </c>
      <c r="F39">
        <v>-6.1441655596727396E-3</v>
      </c>
    </row>
    <row r="40" spans="1:6" x14ac:dyDescent="0.25">
      <c r="A40" s="2">
        <v>38777</v>
      </c>
      <c r="B40">
        <v>1.8825986669546661E-2</v>
      </c>
      <c r="C40">
        <v>2.7187017862736391E-3</v>
      </c>
      <c r="D40">
        <v>3.557939295974126E-2</v>
      </c>
      <c r="E40">
        <v>1.3261643286166218E-2</v>
      </c>
      <c r="F40">
        <v>1.1857796487120719E-2</v>
      </c>
    </row>
    <row r="41" spans="1:6" x14ac:dyDescent="0.25">
      <c r="A41" s="2">
        <v>38778</v>
      </c>
      <c r="B41">
        <v>5.8028653718198353E-3</v>
      </c>
      <c r="C41">
        <v>1.3091031723524712E-2</v>
      </c>
      <c r="D41">
        <v>8.2854730871839491E-3</v>
      </c>
      <c r="E41">
        <v>8.1324440925785897E-3</v>
      </c>
      <c r="F41">
        <v>1.9466506485046652E-5</v>
      </c>
    </row>
    <row r="42" spans="1:6" x14ac:dyDescent="0.25">
      <c r="A42" s="2">
        <v>38779</v>
      </c>
      <c r="B42">
        <v>-2.9500940077803778E-3</v>
      </c>
      <c r="C42">
        <v>-6.7332934883755089E-3</v>
      </c>
      <c r="D42">
        <v>6.2669798559993328E-3</v>
      </c>
      <c r="E42">
        <v>-5.8053421076175553E-3</v>
      </c>
      <c r="F42">
        <v>4.9916712782850543E-3</v>
      </c>
    </row>
    <row r="43" spans="1:6" x14ac:dyDescent="0.25">
      <c r="A43" s="2">
        <v>38782</v>
      </c>
      <c r="B43">
        <v>1.3206637201132968E-2</v>
      </c>
      <c r="C43">
        <v>3.2885466413788522E-3</v>
      </c>
      <c r="D43">
        <v>1.7874652759927896E-2</v>
      </c>
      <c r="E43">
        <v>1.3108295921530214E-2</v>
      </c>
      <c r="F43">
        <v>1.5088795054704767E-2</v>
      </c>
    </row>
    <row r="44" spans="1:6" x14ac:dyDescent="0.25">
      <c r="A44" s="2">
        <v>38783</v>
      </c>
      <c r="B44">
        <v>-9.0262459759155804E-4</v>
      </c>
      <c r="C44">
        <v>-7.918266484210016E-3</v>
      </c>
      <c r="D44">
        <v>-1.3393166118282334E-3</v>
      </c>
      <c r="E44">
        <v>9.6028581579882533E-3</v>
      </c>
      <c r="F44">
        <v>-5.1547375336311475E-3</v>
      </c>
    </row>
    <row r="45" spans="1:6" x14ac:dyDescent="0.25">
      <c r="A45" s="2">
        <v>38784</v>
      </c>
      <c r="B45">
        <v>-2.0215054164448441E-2</v>
      </c>
      <c r="C45">
        <v>-1.4449667215727189E-2</v>
      </c>
      <c r="D45">
        <v>-1.8376616687114374E-2</v>
      </c>
      <c r="E45">
        <v>-2.768898403667756E-2</v>
      </c>
      <c r="F45">
        <v>-1.0875283595830745E-2</v>
      </c>
    </row>
    <row r="46" spans="1:6" x14ac:dyDescent="0.25">
      <c r="A46" s="2">
        <v>38785</v>
      </c>
      <c r="B46">
        <v>6.155763951336303E-3</v>
      </c>
      <c r="C46">
        <v>1.0422045275430161E-2</v>
      </c>
      <c r="D46">
        <v>-8.0045947709674239E-3</v>
      </c>
      <c r="E46">
        <v>1.3522412519039731E-3</v>
      </c>
      <c r="F46">
        <v>-3.7591381407085876E-3</v>
      </c>
    </row>
    <row r="47" spans="1:6" x14ac:dyDescent="0.25">
      <c r="A47" s="2">
        <v>38786</v>
      </c>
      <c r="B47">
        <v>1.812259659489622E-2</v>
      </c>
      <c r="C47">
        <v>1.2787040825932081E-2</v>
      </c>
      <c r="D47">
        <v>2.1293416352651254E-2</v>
      </c>
      <c r="E47">
        <v>2.2555447343848865E-2</v>
      </c>
      <c r="F47">
        <v>9.6905152517865328E-3</v>
      </c>
    </row>
    <row r="48" spans="1:6" x14ac:dyDescent="0.25">
      <c r="A48" s="2">
        <v>38789</v>
      </c>
      <c r="B48">
        <v>3.5809964738098897E-3</v>
      </c>
      <c r="C48">
        <v>-2.5835430960406331E-3</v>
      </c>
      <c r="D48">
        <v>-9.3229293208948853E-4</v>
      </c>
      <c r="E48">
        <v>-1.2420774604670667E-3</v>
      </c>
      <c r="F48">
        <v>1.9828429010087709E-4</v>
      </c>
    </row>
    <row r="49" spans="1:6" x14ac:dyDescent="0.25">
      <c r="A49" s="2">
        <v>38790</v>
      </c>
      <c r="B49">
        <v>-1.8419598452751711E-4</v>
      </c>
      <c r="C49">
        <v>6.167498064930897E-3</v>
      </c>
      <c r="D49">
        <v>-5.8949503632736346E-3</v>
      </c>
      <c r="E49">
        <v>7.746831958631014E-3</v>
      </c>
      <c r="F49">
        <v>-7.1643533496518275E-3</v>
      </c>
    </row>
    <row r="50" spans="1:6" x14ac:dyDescent="0.25">
      <c r="A50" s="2">
        <v>38792</v>
      </c>
      <c r="B50">
        <v>7.1303459078739719E-3</v>
      </c>
      <c r="C50">
        <v>4.4814994027187706E-3</v>
      </c>
      <c r="D50">
        <v>1.0435649985682459E-2</v>
      </c>
      <c r="E50">
        <v>-6.5946715834040515E-3</v>
      </c>
      <c r="F50">
        <v>2.5514095150937303E-4</v>
      </c>
    </row>
    <row r="51" spans="1:6" x14ac:dyDescent="0.25">
      <c r="A51" s="2">
        <v>38793</v>
      </c>
      <c r="B51">
        <v>-1.718949069469342E-3</v>
      </c>
      <c r="C51">
        <v>-8.0348490408054354E-4</v>
      </c>
      <c r="D51">
        <v>3.2355535536662313E-3</v>
      </c>
      <c r="E51">
        <v>-8.6908701672377855E-4</v>
      </c>
      <c r="F51">
        <v>8.3454170906384893E-4</v>
      </c>
    </row>
    <row r="52" spans="1:6" x14ac:dyDescent="0.25">
      <c r="A52" s="2">
        <v>38796</v>
      </c>
      <c r="B52">
        <v>7.4649817127745112E-3</v>
      </c>
      <c r="C52">
        <v>9.0582439435948241E-4</v>
      </c>
      <c r="D52">
        <v>3.7975583383526181E-4</v>
      </c>
      <c r="E52">
        <v>4.1378971422955371E-3</v>
      </c>
      <c r="F52">
        <v>2.5430912687199321E-3</v>
      </c>
    </row>
    <row r="53" spans="1:6" x14ac:dyDescent="0.25">
      <c r="A53" s="2">
        <v>38797</v>
      </c>
      <c r="B53">
        <v>-3.2821167139348616E-3</v>
      </c>
      <c r="C53">
        <v>-9.612616629883242E-3</v>
      </c>
      <c r="D53">
        <v>-1.4202712633962682E-2</v>
      </c>
      <c r="E53">
        <v>2.0653168695277803E-3</v>
      </c>
      <c r="F53">
        <v>3.4954793642372646E-3</v>
      </c>
    </row>
    <row r="54" spans="1:6" x14ac:dyDescent="0.25">
      <c r="A54" s="2">
        <v>38798</v>
      </c>
      <c r="B54">
        <v>-5.8550049517661629E-3</v>
      </c>
      <c r="C54">
        <v>-8.6135491470040928E-3</v>
      </c>
      <c r="D54">
        <v>-4.9984634704321358E-3</v>
      </c>
      <c r="E54">
        <v>-8.9866128772297699E-4</v>
      </c>
      <c r="F54">
        <v>1.2688587155559084E-2</v>
      </c>
    </row>
    <row r="55" spans="1:6" x14ac:dyDescent="0.25">
      <c r="A55" s="2">
        <v>38799</v>
      </c>
      <c r="B55">
        <v>-7.0101970695551593E-5</v>
      </c>
      <c r="C55">
        <v>-1.7246467348597789E-4</v>
      </c>
      <c r="D55">
        <v>-3.7748295130669591E-4</v>
      </c>
      <c r="E55">
        <v>5.2941607801920794E-3</v>
      </c>
      <c r="F55">
        <v>-4.4511636380445037E-3</v>
      </c>
    </row>
    <row r="56" spans="1:6" x14ac:dyDescent="0.25">
      <c r="A56" s="2">
        <v>38800</v>
      </c>
      <c r="B56">
        <v>1.0120297880465834E-2</v>
      </c>
      <c r="C56">
        <v>8.4292274549788715E-3</v>
      </c>
      <c r="D56">
        <v>3.8868725552086781E-3</v>
      </c>
      <c r="E56">
        <v>2.2864311833813107E-2</v>
      </c>
      <c r="F56">
        <v>1.048802071384081E-2</v>
      </c>
    </row>
    <row r="57" spans="1:6" x14ac:dyDescent="0.25">
      <c r="A57" s="2">
        <v>38803</v>
      </c>
      <c r="B57">
        <v>1.1754929088700874E-2</v>
      </c>
      <c r="C57">
        <v>5.7511679090152725E-3</v>
      </c>
      <c r="D57">
        <v>5.4334713232396267E-4</v>
      </c>
      <c r="E57">
        <v>3.3458521511766155E-2</v>
      </c>
      <c r="F57">
        <v>6.168034337733711E-3</v>
      </c>
    </row>
    <row r="58" spans="1:6" x14ac:dyDescent="0.25">
      <c r="A58" s="2">
        <v>38804</v>
      </c>
      <c r="B58">
        <v>6.3272744340205338E-4</v>
      </c>
      <c r="C58">
        <v>-8.860879095959848E-3</v>
      </c>
      <c r="D58">
        <v>-1.5607999954427956E-3</v>
      </c>
      <c r="E58">
        <v>-8.9241356468620827E-4</v>
      </c>
      <c r="F58">
        <v>-5.5929553476927489E-3</v>
      </c>
    </row>
    <row r="59" spans="1:6" x14ac:dyDescent="0.25">
      <c r="A59" s="2">
        <v>38805</v>
      </c>
      <c r="B59">
        <v>8.7903424399896901E-3</v>
      </c>
      <c r="C59">
        <v>6.0267955026874782E-3</v>
      </c>
      <c r="D59">
        <v>1.0859002226951313E-3</v>
      </c>
      <c r="E59">
        <v>1.0129193255798126E-3</v>
      </c>
      <c r="F59">
        <v>1.6500437634397087E-2</v>
      </c>
    </row>
    <row r="60" spans="1:6" x14ac:dyDescent="0.25">
      <c r="A60" s="2">
        <v>38806</v>
      </c>
      <c r="B60">
        <v>1.1048439305118023E-2</v>
      </c>
      <c r="C60">
        <v>-4.6583733218107451E-3</v>
      </c>
      <c r="D60">
        <v>-5.8776372430196892E-3</v>
      </c>
      <c r="E60">
        <v>2.3296567838317721E-2</v>
      </c>
      <c r="F60">
        <v>2.1351121505261954E-2</v>
      </c>
    </row>
    <row r="61" spans="1:6" x14ac:dyDescent="0.25">
      <c r="A61" s="2">
        <v>38807</v>
      </c>
      <c r="B61">
        <v>-2.3949680906764055E-3</v>
      </c>
      <c r="C61">
        <v>2.5323975521426715E-3</v>
      </c>
      <c r="D61">
        <v>1.7131402539231129E-2</v>
      </c>
      <c r="E61">
        <v>-5.9960715393363624E-3</v>
      </c>
      <c r="F61">
        <v>3.892650280760013E-3</v>
      </c>
    </row>
    <row r="62" spans="1:6" x14ac:dyDescent="0.25">
      <c r="A62" s="2">
        <v>38810</v>
      </c>
      <c r="B62">
        <v>2.5212855364735467E-2</v>
      </c>
      <c r="C62">
        <v>1.4572934946935083E-2</v>
      </c>
      <c r="D62">
        <v>2.7901095866219069E-2</v>
      </c>
      <c r="E62">
        <v>2.4400280359040467E-2</v>
      </c>
      <c r="F62">
        <v>2.2244109794976846E-2</v>
      </c>
    </row>
    <row r="63" spans="1:6" x14ac:dyDescent="0.25">
      <c r="A63" s="2">
        <v>38811</v>
      </c>
      <c r="B63">
        <v>6.3687052288236993E-3</v>
      </c>
      <c r="C63">
        <v>2.4477861163578099E-2</v>
      </c>
      <c r="D63">
        <v>6.5798612380480861E-5</v>
      </c>
      <c r="E63">
        <v>1.1834502363810501E-2</v>
      </c>
      <c r="F63">
        <v>7.6041096168278722E-3</v>
      </c>
    </row>
    <row r="64" spans="1:6" x14ac:dyDescent="0.25">
      <c r="A64" s="2">
        <v>38812</v>
      </c>
      <c r="B64">
        <v>9.3564105890955075E-3</v>
      </c>
      <c r="C64">
        <v>1.1363615599527204E-2</v>
      </c>
      <c r="D64">
        <v>1.0898091965786826E-2</v>
      </c>
      <c r="E64">
        <v>1.5958328607201921E-2</v>
      </c>
      <c r="F64">
        <v>3.1389739576386931E-2</v>
      </c>
    </row>
    <row r="65" spans="1:6" x14ac:dyDescent="0.25">
      <c r="A65" s="2">
        <v>38814</v>
      </c>
      <c r="B65">
        <v>-1.3404387540542538E-2</v>
      </c>
      <c r="C65">
        <v>-3.125248422741439E-2</v>
      </c>
      <c r="D65">
        <v>-1.9053628216508703E-2</v>
      </c>
      <c r="E65">
        <v>-2.4875472346272881E-2</v>
      </c>
      <c r="F65">
        <v>-2.4461713003061929E-2</v>
      </c>
    </row>
    <row r="66" spans="1:6" x14ac:dyDescent="0.25">
      <c r="A66" s="2">
        <v>38817</v>
      </c>
      <c r="B66">
        <v>6.3083289615372927E-3</v>
      </c>
      <c r="C66">
        <v>-4.5114268343173555E-3</v>
      </c>
      <c r="D66">
        <v>2.5009952376037091E-3</v>
      </c>
      <c r="E66">
        <v>-2.1885885145339892E-3</v>
      </c>
      <c r="F66">
        <v>-1.1204509815200664E-3</v>
      </c>
    </row>
    <row r="67" spans="1:6" x14ac:dyDescent="0.25">
      <c r="A67" s="2">
        <v>38819</v>
      </c>
      <c r="B67">
        <v>-2.6308140158027165E-2</v>
      </c>
      <c r="C67">
        <v>-2.0636035782867244E-2</v>
      </c>
      <c r="D67">
        <v>-3.0609937474836427E-2</v>
      </c>
      <c r="E67">
        <v>-2.6148550244935787E-2</v>
      </c>
      <c r="F67">
        <v>-2.6670605997631391E-2</v>
      </c>
    </row>
    <row r="68" spans="1:6" x14ac:dyDescent="0.25">
      <c r="A68" s="2">
        <v>38820</v>
      </c>
      <c r="B68">
        <v>-1.043526043680151E-2</v>
      </c>
      <c r="C68">
        <v>-2.2972300864641543E-2</v>
      </c>
      <c r="D68">
        <v>-7.8040398944794502E-3</v>
      </c>
      <c r="E68">
        <v>-1.650465637957994E-2</v>
      </c>
      <c r="F68">
        <v>-1.6571529998276498E-2</v>
      </c>
    </row>
    <row r="69" spans="1:6" x14ac:dyDescent="0.25">
      <c r="A69" s="2">
        <v>38824</v>
      </c>
      <c r="B69">
        <v>2.6914995955409006E-2</v>
      </c>
      <c r="C69">
        <v>1.9394969368635495E-2</v>
      </c>
      <c r="D69">
        <v>2.0438628683272814E-2</v>
      </c>
      <c r="E69">
        <v>1.3496265372794572E-2</v>
      </c>
      <c r="F69">
        <v>1.2589688122062195E-2</v>
      </c>
    </row>
    <row r="70" spans="1:6" x14ac:dyDescent="0.25">
      <c r="A70" s="2">
        <v>38825</v>
      </c>
      <c r="B70">
        <v>2.4427887081790778E-2</v>
      </c>
      <c r="C70">
        <v>1.4278113998275286E-2</v>
      </c>
      <c r="D70">
        <v>2.4374893466374732E-2</v>
      </c>
      <c r="E70">
        <v>1.9167818433112611E-2</v>
      </c>
      <c r="F70">
        <v>1.7191495957221508E-2</v>
      </c>
    </row>
    <row r="71" spans="1:6" x14ac:dyDescent="0.25">
      <c r="A71" s="2">
        <v>38826</v>
      </c>
      <c r="B71">
        <v>6.2944262056562582E-3</v>
      </c>
      <c r="C71">
        <v>9.1840232081220169E-4</v>
      </c>
      <c r="D71">
        <v>-9.947301245972557E-3</v>
      </c>
      <c r="E71">
        <v>-2.5159701652331615E-3</v>
      </c>
      <c r="F71">
        <v>3.9795309385039484E-3</v>
      </c>
    </row>
    <row r="72" spans="1:6" x14ac:dyDescent="0.25">
      <c r="A72" s="2">
        <v>38827</v>
      </c>
      <c r="B72">
        <v>1.2068782899769478E-2</v>
      </c>
      <c r="C72">
        <v>1.4132310207045618E-3</v>
      </c>
      <c r="D72">
        <v>9.7425024286996575E-3</v>
      </c>
      <c r="E72">
        <v>7.0392300674407601E-3</v>
      </c>
      <c r="F72">
        <v>-6.3870367185049522E-3</v>
      </c>
    </row>
    <row r="73" spans="1:6" x14ac:dyDescent="0.25">
      <c r="A73" s="2">
        <v>38828</v>
      </c>
      <c r="B73">
        <v>-7.6830114082336966E-4</v>
      </c>
      <c r="C73">
        <v>-7.9913398813192768E-4</v>
      </c>
      <c r="D73">
        <v>8.2272912676941753E-3</v>
      </c>
      <c r="E73">
        <v>5.311353684640409E-3</v>
      </c>
      <c r="F73">
        <v>7.2427426191487973E-3</v>
      </c>
    </row>
    <row r="74" spans="1:6" x14ac:dyDescent="0.25">
      <c r="A74" s="2">
        <v>38831</v>
      </c>
      <c r="B74">
        <v>-9.5641837693157695E-3</v>
      </c>
      <c r="C74">
        <v>-2.2924938551711099E-2</v>
      </c>
      <c r="D74">
        <v>-5.1867238736244912E-3</v>
      </c>
      <c r="E74">
        <v>9.3031885287181391E-3</v>
      </c>
      <c r="F74">
        <v>-8.090443116678234E-3</v>
      </c>
    </row>
    <row r="75" spans="1:6" x14ac:dyDescent="0.25">
      <c r="A75" s="2">
        <v>38832</v>
      </c>
      <c r="B75">
        <v>-2.2530809282901489E-2</v>
      </c>
      <c r="C75">
        <v>-1.0975763146437086E-2</v>
      </c>
      <c r="D75">
        <v>-2.6141776510150403E-2</v>
      </c>
      <c r="E75">
        <v>-2.4387254901960895E-2</v>
      </c>
      <c r="F75">
        <v>-2.5863101380809321E-2</v>
      </c>
    </row>
    <row r="76" spans="1:6" x14ac:dyDescent="0.25">
      <c r="A76" s="2">
        <v>38833</v>
      </c>
      <c r="B76">
        <v>2.5049842102280628E-2</v>
      </c>
      <c r="C76">
        <v>9.1371015235676215E-3</v>
      </c>
      <c r="D76">
        <v>2.9770364835839707E-2</v>
      </c>
      <c r="E76">
        <v>2.4839844240673235E-2</v>
      </c>
      <c r="F76">
        <v>1.1728977951927849E-2</v>
      </c>
    </row>
    <row r="77" spans="1:6" x14ac:dyDescent="0.25">
      <c r="A77" s="2">
        <v>38834</v>
      </c>
      <c r="B77">
        <v>-8.670246671910211E-3</v>
      </c>
      <c r="C77">
        <v>-6.9177719655738835E-3</v>
      </c>
      <c r="D77">
        <v>-1.4091166153560758E-2</v>
      </c>
      <c r="E77">
        <v>5.9970671277551598E-3</v>
      </c>
      <c r="F77">
        <v>-4.4856961878045705E-3</v>
      </c>
    </row>
    <row r="78" spans="1:6" x14ac:dyDescent="0.25">
      <c r="A78" s="2">
        <v>38835</v>
      </c>
      <c r="B78">
        <v>1.4288104287107123E-3</v>
      </c>
      <c r="C78">
        <v>2.2842416610536439E-3</v>
      </c>
      <c r="D78">
        <v>4.6959440765811534E-3</v>
      </c>
      <c r="E78">
        <v>9.1377847398990881E-4</v>
      </c>
      <c r="F78">
        <v>-1.6958836514738866E-3</v>
      </c>
    </row>
    <row r="79" spans="1:6" x14ac:dyDescent="0.25">
      <c r="A79" s="2">
        <v>38836</v>
      </c>
      <c r="B79">
        <v>1.6084300194145525E-2</v>
      </c>
      <c r="C79">
        <v>2.182420258095933E-2</v>
      </c>
      <c r="D79">
        <v>1.8679458653683756E-2</v>
      </c>
      <c r="E79">
        <v>5.1907401369416604E-3</v>
      </c>
      <c r="F79">
        <v>1.3233714102867699E-2</v>
      </c>
    </row>
    <row r="80" spans="1:6" x14ac:dyDescent="0.25">
      <c r="A80" s="2">
        <v>38839</v>
      </c>
      <c r="B80">
        <v>1.4633101267504681E-2</v>
      </c>
      <c r="C80">
        <v>4.0794618160467727E-2</v>
      </c>
      <c r="D80">
        <v>1.1236441030761062E-2</v>
      </c>
      <c r="E80">
        <v>1.8558163472724928E-2</v>
      </c>
      <c r="F80">
        <v>3.9477873288761477E-2</v>
      </c>
    </row>
    <row r="81" spans="1:6" x14ac:dyDescent="0.25">
      <c r="A81" s="2">
        <v>38840</v>
      </c>
      <c r="B81">
        <v>7.5244828043387873E-3</v>
      </c>
      <c r="C81">
        <v>3.0719130222957341E-2</v>
      </c>
      <c r="D81">
        <v>8.2904730844764862E-3</v>
      </c>
      <c r="E81">
        <v>2.8831047513905839E-3</v>
      </c>
      <c r="F81">
        <v>7.113570123005753E-4</v>
      </c>
    </row>
    <row r="82" spans="1:6" x14ac:dyDescent="0.25">
      <c r="A82" s="2">
        <v>38841</v>
      </c>
      <c r="B82">
        <v>2.998199942814056E-3</v>
      </c>
      <c r="C82">
        <v>1.5854258810735003E-2</v>
      </c>
      <c r="D82">
        <v>1.4793788376359441E-3</v>
      </c>
      <c r="E82">
        <v>-1.270169228879106E-4</v>
      </c>
      <c r="F82">
        <v>6.4667726361721911E-4</v>
      </c>
    </row>
    <row r="83" spans="1:6" x14ac:dyDescent="0.25">
      <c r="A83" s="2">
        <v>38842</v>
      </c>
      <c r="B83">
        <v>9.7751552322198915E-4</v>
      </c>
      <c r="C83">
        <v>-1.3896055962062158E-2</v>
      </c>
      <c r="D83">
        <v>3.8368204159792262E-3</v>
      </c>
      <c r="E83">
        <v>-1.1140799207313692E-2</v>
      </c>
      <c r="F83">
        <v>7.8513110184751066E-3</v>
      </c>
    </row>
    <row r="84" spans="1:6" x14ac:dyDescent="0.25">
      <c r="A84" s="2">
        <v>38845</v>
      </c>
      <c r="B84">
        <v>8.3149267377038774E-3</v>
      </c>
      <c r="C84">
        <v>-2.5012018186043941E-3</v>
      </c>
      <c r="D84">
        <v>-2.7954127101616688E-4</v>
      </c>
      <c r="E84">
        <v>-3.0702956390668665E-3</v>
      </c>
      <c r="F84">
        <v>2.7239820554930123E-3</v>
      </c>
    </row>
    <row r="85" spans="1:6" x14ac:dyDescent="0.25">
      <c r="A85" s="2">
        <v>38846</v>
      </c>
      <c r="B85">
        <v>4.1235806385091587E-3</v>
      </c>
      <c r="C85">
        <v>8.0292503009858369E-3</v>
      </c>
      <c r="D85">
        <v>1.7002268610519913E-2</v>
      </c>
      <c r="E85">
        <v>-7.6843448118861764E-3</v>
      </c>
      <c r="F85">
        <v>-3.4195252205240383E-3</v>
      </c>
    </row>
    <row r="86" spans="1:6" x14ac:dyDescent="0.25">
      <c r="A86" s="2">
        <v>38847</v>
      </c>
      <c r="B86">
        <v>7.8728705611217174E-3</v>
      </c>
      <c r="C86">
        <v>2.4873243312856987E-2</v>
      </c>
      <c r="D86">
        <v>-2.581713926038026E-3</v>
      </c>
      <c r="E86">
        <v>-2.7270130117476809E-3</v>
      </c>
      <c r="F86">
        <v>-7.0535506545354792E-4</v>
      </c>
    </row>
    <row r="87" spans="1:6" x14ac:dyDescent="0.25">
      <c r="A87" s="2">
        <v>38848</v>
      </c>
      <c r="B87">
        <v>-1.4031451637200858E-2</v>
      </c>
      <c r="C87">
        <v>-1.0436659649219464E-2</v>
      </c>
      <c r="D87">
        <v>-1.3612919444179651E-2</v>
      </c>
      <c r="E87">
        <v>-7.1530261467412136E-3</v>
      </c>
      <c r="F87">
        <v>-1.1673533210626055E-2</v>
      </c>
    </row>
    <row r="88" spans="1:6" x14ac:dyDescent="0.25">
      <c r="A88" s="2">
        <v>38849</v>
      </c>
      <c r="B88">
        <v>-1.2086453120564522E-2</v>
      </c>
      <c r="C88">
        <v>-2.1690121244803105E-2</v>
      </c>
      <c r="D88">
        <v>-9.368084885746147E-4</v>
      </c>
      <c r="E88">
        <v>-1.0557653971251744E-2</v>
      </c>
      <c r="F88">
        <v>-2.2120053365868838E-3</v>
      </c>
    </row>
    <row r="89" spans="1:6" x14ac:dyDescent="0.25">
      <c r="A89" s="2">
        <v>38852</v>
      </c>
      <c r="B89">
        <v>-3.7680574288712097E-2</v>
      </c>
      <c r="C89">
        <v>-2.6973636248868657E-2</v>
      </c>
      <c r="D89">
        <v>-3.864747897681281E-2</v>
      </c>
      <c r="E89">
        <v>-3.9906507782917863E-2</v>
      </c>
      <c r="F89">
        <v>-2.788533708451589E-2</v>
      </c>
    </row>
    <row r="90" spans="1:6" x14ac:dyDescent="0.25">
      <c r="A90" s="2">
        <v>38853</v>
      </c>
      <c r="B90">
        <v>4.3587487946404923E-3</v>
      </c>
      <c r="C90">
        <v>-1.0372219410084628E-2</v>
      </c>
      <c r="D90">
        <v>7.975082898406434E-3</v>
      </c>
      <c r="E90">
        <v>1.125188106600656E-2</v>
      </c>
      <c r="F90">
        <v>-9.3444324567548819E-3</v>
      </c>
    </row>
    <row r="91" spans="1:6" x14ac:dyDescent="0.25">
      <c r="A91" s="2">
        <v>38854</v>
      </c>
      <c r="B91">
        <v>2.8978257043069021E-2</v>
      </c>
      <c r="C91">
        <v>3.1849027337943432E-2</v>
      </c>
      <c r="D91">
        <v>3.3960893956173542E-2</v>
      </c>
      <c r="E91">
        <v>3.3798727598729407E-2</v>
      </c>
      <c r="F91">
        <v>1.6256029234529221E-2</v>
      </c>
    </row>
    <row r="92" spans="1:6" x14ac:dyDescent="0.25">
      <c r="A92" s="2">
        <v>38855</v>
      </c>
      <c r="B92">
        <v>-6.7637326165654835E-2</v>
      </c>
      <c r="C92">
        <v>-6.1733741586927661E-2</v>
      </c>
      <c r="D92">
        <v>-7.2421143567520455E-2</v>
      </c>
      <c r="E92">
        <v>-6.4247322477979069E-2</v>
      </c>
      <c r="F92">
        <v>-5.9646610087712638E-2</v>
      </c>
    </row>
    <row r="93" spans="1:6" x14ac:dyDescent="0.25">
      <c r="A93" s="2">
        <v>38856</v>
      </c>
      <c r="B93">
        <v>-3.9750935571741183E-2</v>
      </c>
      <c r="C93">
        <v>-4.4695273370894122E-2</v>
      </c>
      <c r="D93">
        <v>-3.3948484773913414E-2</v>
      </c>
      <c r="E93">
        <v>-5.3266156726598644E-2</v>
      </c>
      <c r="F93">
        <v>-5.1995960010586061E-2</v>
      </c>
    </row>
    <row r="94" spans="1:6" x14ac:dyDescent="0.25">
      <c r="A94" s="2">
        <v>38859</v>
      </c>
      <c r="B94">
        <v>-4.1763990123059522E-2</v>
      </c>
      <c r="C94">
        <v>-2.4820712677091274E-2</v>
      </c>
      <c r="D94">
        <v>-4.9210619649369014E-2</v>
      </c>
      <c r="E94">
        <v>-3.6725283352629347E-2</v>
      </c>
      <c r="F94">
        <v>-3.2805004500860248E-2</v>
      </c>
    </row>
    <row r="95" spans="1:6" x14ac:dyDescent="0.25">
      <c r="A95" s="2">
        <v>38860</v>
      </c>
      <c r="B95">
        <v>3.2533627431244931E-2</v>
      </c>
      <c r="C95">
        <v>2.3804356727540832E-2</v>
      </c>
      <c r="D95">
        <v>2.6004538119586314E-2</v>
      </c>
      <c r="E95">
        <v>2.4172082946456272E-2</v>
      </c>
      <c r="F95">
        <v>2.7072877641902762E-2</v>
      </c>
    </row>
    <row r="96" spans="1:6" x14ac:dyDescent="0.25">
      <c r="A96" s="2">
        <v>38861</v>
      </c>
      <c r="B96">
        <v>-2.3065238321392564E-2</v>
      </c>
      <c r="C96">
        <v>-5.5872513083247864E-3</v>
      </c>
      <c r="D96">
        <v>-2.7639346699046375E-2</v>
      </c>
      <c r="E96">
        <v>-2.5303959787656264E-2</v>
      </c>
      <c r="F96">
        <v>1.9442532690984746E-3</v>
      </c>
    </row>
    <row r="97" spans="1:6" x14ac:dyDescent="0.25">
      <c r="A97" s="2">
        <v>38862</v>
      </c>
      <c r="B97">
        <v>8.8119434605581186E-3</v>
      </c>
      <c r="C97">
        <v>-1.2385550794030491E-2</v>
      </c>
      <c r="D97">
        <v>1.0411480723267311E-2</v>
      </c>
      <c r="E97">
        <v>2.8069160095492984E-2</v>
      </c>
      <c r="F97">
        <v>-1.4642327660719252E-2</v>
      </c>
    </row>
    <row r="98" spans="1:6" x14ac:dyDescent="0.25">
      <c r="A98" s="2">
        <v>38863</v>
      </c>
      <c r="B98">
        <v>1.3409498308695094E-2</v>
      </c>
      <c r="C98">
        <v>1.6244700823026779E-2</v>
      </c>
      <c r="D98">
        <v>1.5568744748231958E-2</v>
      </c>
      <c r="E98">
        <v>1.911999758738199E-2</v>
      </c>
      <c r="F98">
        <v>1.7386909568318898E-2</v>
      </c>
    </row>
    <row r="99" spans="1:6" x14ac:dyDescent="0.25">
      <c r="A99" s="2">
        <v>38866</v>
      </c>
      <c r="B99">
        <v>4.0511224079152822E-3</v>
      </c>
      <c r="C99">
        <v>6.7101856972261193E-3</v>
      </c>
      <c r="D99">
        <v>3.5008535721188574E-3</v>
      </c>
      <c r="E99">
        <v>-1.3824362047366799E-2</v>
      </c>
      <c r="F99">
        <v>-4.3994883917457079E-3</v>
      </c>
    </row>
    <row r="100" spans="1:6" x14ac:dyDescent="0.25">
      <c r="A100" s="2">
        <v>38867</v>
      </c>
      <c r="B100">
        <v>-6.1281804159902314E-3</v>
      </c>
      <c r="C100">
        <v>-1.1079907889682584E-2</v>
      </c>
      <c r="D100">
        <v>-1.521039169466868E-2</v>
      </c>
      <c r="E100">
        <v>-6.8465404716061386E-3</v>
      </c>
      <c r="F100">
        <v>-2.3083959658988787E-3</v>
      </c>
    </row>
    <row r="101" spans="1:6" x14ac:dyDescent="0.25">
      <c r="A101" s="2">
        <v>38868</v>
      </c>
      <c r="B101">
        <v>-3.5972310165454699E-2</v>
      </c>
      <c r="C101">
        <v>-4.0024231495308649E-2</v>
      </c>
      <c r="D101">
        <v>-1.9735461699392762E-2</v>
      </c>
      <c r="E101">
        <v>-4.8472702003162359E-2</v>
      </c>
      <c r="F101">
        <v>-2.6235765487666703E-2</v>
      </c>
    </row>
    <row r="102" spans="1:6" x14ac:dyDescent="0.25">
      <c r="A102" s="2">
        <v>38869</v>
      </c>
      <c r="B102">
        <v>-3.1464782312251395E-2</v>
      </c>
      <c r="C102">
        <v>-8.398551742500213E-3</v>
      </c>
      <c r="D102">
        <v>-4.7987863800251468E-2</v>
      </c>
      <c r="E102">
        <v>-3.4298264182895825E-2</v>
      </c>
      <c r="F102">
        <v>-2.6756672196083783E-2</v>
      </c>
    </row>
    <row r="103" spans="1:6" x14ac:dyDescent="0.25">
      <c r="A103" s="2">
        <v>38870</v>
      </c>
      <c r="B103">
        <v>3.7721592387170814E-2</v>
      </c>
      <c r="C103">
        <v>2.3838166860825273E-2</v>
      </c>
      <c r="D103">
        <v>4.204421179927216E-2</v>
      </c>
      <c r="E103">
        <v>3.8585261865748982E-2</v>
      </c>
      <c r="F103">
        <v>1.7699383433061735E-2</v>
      </c>
    </row>
    <row r="104" spans="1:6" x14ac:dyDescent="0.25">
      <c r="A104" s="2">
        <v>38873</v>
      </c>
      <c r="B104">
        <v>-2.2757869094172739E-2</v>
      </c>
      <c r="C104">
        <v>-2.2845354523227404E-2</v>
      </c>
      <c r="D104">
        <v>-1.3754414777511942E-2</v>
      </c>
      <c r="E104">
        <v>-2.6714858590122473E-2</v>
      </c>
      <c r="F104">
        <v>-1.7644867611342076E-2</v>
      </c>
    </row>
    <row r="105" spans="1:6" x14ac:dyDescent="0.25">
      <c r="A105" s="2">
        <v>38874</v>
      </c>
      <c r="B105">
        <v>-2.508057978279684E-2</v>
      </c>
      <c r="C105">
        <v>-1.4793118241524801E-5</v>
      </c>
      <c r="D105">
        <v>-2.3635962005743263E-2</v>
      </c>
      <c r="E105">
        <v>-3.9754522734295757E-2</v>
      </c>
      <c r="F105">
        <v>-3.3269223768671682E-2</v>
      </c>
    </row>
    <row r="106" spans="1:6" x14ac:dyDescent="0.25">
      <c r="A106" s="2">
        <v>38875</v>
      </c>
      <c r="B106">
        <v>-2.0141965910505988E-2</v>
      </c>
      <c r="C106">
        <v>-2.5801693203095451E-2</v>
      </c>
      <c r="D106">
        <v>-3.8507222415593505E-2</v>
      </c>
      <c r="E106">
        <v>-1.7191346175560649E-2</v>
      </c>
      <c r="F106">
        <v>-4.1562459794713714E-2</v>
      </c>
    </row>
    <row r="107" spans="1:6" x14ac:dyDescent="0.25">
      <c r="A107" s="2">
        <v>38876</v>
      </c>
      <c r="B107">
        <v>-4.7244167121052554E-2</v>
      </c>
      <c r="C107">
        <v>-6.6070541480377679E-2</v>
      </c>
      <c r="D107">
        <v>-4.0716866638460206E-2</v>
      </c>
      <c r="E107">
        <v>-4.5864234054653299E-2</v>
      </c>
      <c r="F107">
        <v>-6.0033002435894114E-2</v>
      </c>
    </row>
    <row r="108" spans="1:6" x14ac:dyDescent="0.25">
      <c r="A108" s="2">
        <v>38877</v>
      </c>
      <c r="B108">
        <v>5.5363653086713226E-2</v>
      </c>
      <c r="C108">
        <v>2.7352968503205479E-2</v>
      </c>
      <c r="D108">
        <v>5.5200326428182254E-2</v>
      </c>
      <c r="E108">
        <v>5.6895150365754536E-2</v>
      </c>
      <c r="F108">
        <v>5.6002173489007073E-2</v>
      </c>
    </row>
    <row r="109" spans="1:6" x14ac:dyDescent="0.25">
      <c r="A109" s="2">
        <v>38880</v>
      </c>
      <c r="B109">
        <v>-3.4076893438228131E-2</v>
      </c>
      <c r="C109">
        <v>-3.9263298786333098E-2</v>
      </c>
      <c r="D109">
        <v>-2.8876565479104131E-2</v>
      </c>
      <c r="E109">
        <v>-3.8468768691788412E-2</v>
      </c>
      <c r="F109">
        <v>-1.0446146437359279E-2</v>
      </c>
    </row>
    <row r="110" spans="1:6" x14ac:dyDescent="0.25">
      <c r="A110" s="2">
        <v>38881</v>
      </c>
      <c r="B110">
        <v>-4.3635864776306835E-2</v>
      </c>
      <c r="C110">
        <v>-3.988186289506513E-2</v>
      </c>
      <c r="D110">
        <v>-6.2080521465332369E-2</v>
      </c>
      <c r="E110">
        <v>-4.7318593298260651E-2</v>
      </c>
      <c r="F110">
        <v>-3.6905805531204358E-2</v>
      </c>
    </row>
    <row r="111" spans="1:6" x14ac:dyDescent="0.25">
      <c r="A111" s="2">
        <v>38882</v>
      </c>
      <c r="B111">
        <v>-1.4698791192421547E-2</v>
      </c>
      <c r="C111">
        <v>-1.5356031991529082E-2</v>
      </c>
      <c r="D111">
        <v>-1.1259006223373998E-2</v>
      </c>
      <c r="E111">
        <v>-8.8616647492304346E-3</v>
      </c>
      <c r="F111">
        <v>-2.1336978905290148E-2</v>
      </c>
    </row>
    <row r="112" spans="1:6" x14ac:dyDescent="0.25">
      <c r="A112" s="2">
        <v>38883</v>
      </c>
      <c r="B112">
        <v>6.894273325090923E-2</v>
      </c>
      <c r="C112">
        <v>5.8712828402013389E-2</v>
      </c>
      <c r="D112">
        <v>7.0140081606719237E-2</v>
      </c>
      <c r="E112">
        <v>6.3872505960597292E-2</v>
      </c>
      <c r="F112">
        <v>4.9312161827633788E-2</v>
      </c>
    </row>
    <row r="113" spans="1:6" x14ac:dyDescent="0.25">
      <c r="A113" s="2">
        <v>38884</v>
      </c>
      <c r="B113">
        <v>3.5562898504566835E-2</v>
      </c>
      <c r="C113">
        <v>3.1419878486917616E-2</v>
      </c>
      <c r="D113">
        <v>3.8456007867002998E-2</v>
      </c>
      <c r="E113">
        <v>5.7336635999056397E-2</v>
      </c>
      <c r="F113">
        <v>2.8326941094791679E-2</v>
      </c>
    </row>
    <row r="114" spans="1:6" x14ac:dyDescent="0.25">
      <c r="A114" s="2">
        <v>38887</v>
      </c>
      <c r="B114">
        <v>1.1465414067060474E-2</v>
      </c>
      <c r="C114">
        <v>-3.9072918637600568E-3</v>
      </c>
      <c r="D114">
        <v>2.2117302327866878E-2</v>
      </c>
      <c r="E114">
        <v>1.5082384176883326E-2</v>
      </c>
      <c r="F114">
        <v>1.286055604534617E-2</v>
      </c>
    </row>
    <row r="115" spans="1:6" x14ac:dyDescent="0.25">
      <c r="A115" s="2">
        <v>38888</v>
      </c>
      <c r="B115">
        <v>-1.7535787730149684E-2</v>
      </c>
      <c r="C115">
        <v>-2.360208077298934E-2</v>
      </c>
      <c r="D115">
        <v>-1.7517677187032957E-2</v>
      </c>
      <c r="E115">
        <v>-1.4808831448572868E-2</v>
      </c>
      <c r="F115">
        <v>-5.4976168364919385E-3</v>
      </c>
    </row>
    <row r="116" spans="1:6" x14ac:dyDescent="0.25">
      <c r="A116" s="2">
        <v>38889</v>
      </c>
      <c r="B116">
        <v>2.2155210679133154E-2</v>
      </c>
      <c r="C116">
        <v>9.206825426589316E-3</v>
      </c>
      <c r="D116">
        <v>7.7952116716890965E-3</v>
      </c>
      <c r="E116">
        <v>2.6760964019387486E-2</v>
      </c>
      <c r="F116">
        <v>2.3387474621271314E-2</v>
      </c>
    </row>
    <row r="117" spans="1:6" x14ac:dyDescent="0.25">
      <c r="A117" s="2">
        <v>38890</v>
      </c>
      <c r="B117">
        <v>2.3479752274370654E-2</v>
      </c>
      <c r="C117">
        <v>3.804509392244651E-2</v>
      </c>
      <c r="D117">
        <v>2.6609877741978184E-2</v>
      </c>
      <c r="E117">
        <v>8.0232930810640399E-3</v>
      </c>
      <c r="F117">
        <v>3.4877214401077788E-3</v>
      </c>
    </row>
    <row r="118" spans="1:6" x14ac:dyDescent="0.25">
      <c r="A118" s="2">
        <v>38891</v>
      </c>
      <c r="B118">
        <v>1.2205280715617552E-2</v>
      </c>
      <c r="C118">
        <v>-4.9133122571031682E-3</v>
      </c>
      <c r="D118">
        <v>2.4505694349509835E-4</v>
      </c>
      <c r="E118">
        <v>6.1864781263809201E-3</v>
      </c>
      <c r="F118">
        <v>7.4296088128783539E-3</v>
      </c>
    </row>
    <row r="119" spans="1:6" x14ac:dyDescent="0.25">
      <c r="A119" s="2">
        <v>38893</v>
      </c>
      <c r="B119">
        <v>1.1181294645862556E-3</v>
      </c>
      <c r="C119">
        <v>-2.5294938988607162E-3</v>
      </c>
      <c r="D119">
        <v>3.1849597689291723E-3</v>
      </c>
      <c r="E119">
        <v>5.7306897179640315E-4</v>
      </c>
      <c r="F119">
        <v>7.9629152069037607E-3</v>
      </c>
    </row>
    <row r="120" spans="1:6" x14ac:dyDescent="0.25">
      <c r="A120" s="2">
        <v>38894</v>
      </c>
      <c r="B120">
        <v>-3.561629627780085E-2</v>
      </c>
      <c r="C120">
        <v>-2.5311747680489053E-2</v>
      </c>
      <c r="D120">
        <v>-4.2504830824732082E-2</v>
      </c>
      <c r="E120">
        <v>-2.978787181312598E-2</v>
      </c>
      <c r="F120">
        <v>-3.454537512558261E-2</v>
      </c>
    </row>
    <row r="121" spans="1:6" x14ac:dyDescent="0.25">
      <c r="A121" s="2">
        <v>38895</v>
      </c>
      <c r="B121">
        <v>1.0849367560042534E-2</v>
      </c>
      <c r="C121">
        <v>-5.3191612376430902E-5</v>
      </c>
      <c r="D121">
        <v>-1.1030242553466208E-3</v>
      </c>
      <c r="E121">
        <v>3.7962881228759293E-2</v>
      </c>
      <c r="F121">
        <v>-3.571036149873699E-3</v>
      </c>
    </row>
    <row r="122" spans="1:6" x14ac:dyDescent="0.25">
      <c r="A122" s="2">
        <v>38896</v>
      </c>
      <c r="B122">
        <v>-2.0992984934503551E-3</v>
      </c>
      <c r="C122">
        <v>-1.8671249098007398E-2</v>
      </c>
      <c r="D122">
        <v>1.0206961429915267E-2</v>
      </c>
      <c r="E122">
        <v>7.2819275315335013E-4</v>
      </c>
      <c r="F122">
        <v>-1.056987827937046E-2</v>
      </c>
    </row>
    <row r="123" spans="1:6" x14ac:dyDescent="0.25">
      <c r="A123" s="2">
        <v>38897</v>
      </c>
      <c r="B123">
        <v>3.2044384335171944E-3</v>
      </c>
      <c r="C123">
        <v>-3.6294817618540611E-3</v>
      </c>
      <c r="D123">
        <v>1.0063922202489113E-2</v>
      </c>
      <c r="E123">
        <v>-7.404102531417006E-3</v>
      </c>
      <c r="F123">
        <v>5.5102107712985222E-3</v>
      </c>
    </row>
    <row r="124" spans="1:6" x14ac:dyDescent="0.25">
      <c r="A124" s="2">
        <v>38898</v>
      </c>
      <c r="B124">
        <v>4.3995567871397433E-2</v>
      </c>
      <c r="C124">
        <v>2.865908322156855E-2</v>
      </c>
      <c r="D124">
        <v>4.3467762470475534E-2</v>
      </c>
      <c r="E124">
        <v>4.3370077054794495E-2</v>
      </c>
      <c r="F124">
        <v>2.116048521439208E-2</v>
      </c>
    </row>
    <row r="125" spans="1:6" x14ac:dyDescent="0.25">
      <c r="A125" s="2">
        <v>38901</v>
      </c>
      <c r="B125">
        <v>8.1070763720338598E-3</v>
      </c>
      <c r="C125">
        <v>2.4121652229700174E-3</v>
      </c>
      <c r="D125">
        <v>-3.8076565451723469E-3</v>
      </c>
      <c r="E125">
        <v>1.5755058081390889E-2</v>
      </c>
      <c r="F125">
        <v>-3.320116714872091E-4</v>
      </c>
    </row>
    <row r="126" spans="1:6" x14ac:dyDescent="0.25">
      <c r="A126" s="2">
        <v>38902</v>
      </c>
      <c r="B126">
        <v>-3.0892189624189474E-3</v>
      </c>
      <c r="C126">
        <v>1.1806995650657966E-2</v>
      </c>
      <c r="D126">
        <v>4.3733686975766005E-3</v>
      </c>
      <c r="E126">
        <v>-1.8938992310294507E-2</v>
      </c>
      <c r="F126">
        <v>-7.7154481410752797E-3</v>
      </c>
    </row>
    <row r="127" spans="1:6" x14ac:dyDescent="0.25">
      <c r="A127" s="2">
        <v>38903</v>
      </c>
      <c r="B127">
        <v>2.4143189692202947E-2</v>
      </c>
      <c r="C127">
        <v>2.1146063594626865E-2</v>
      </c>
      <c r="D127">
        <v>1.1374650718327143E-2</v>
      </c>
      <c r="E127">
        <v>3.178491657488703E-2</v>
      </c>
      <c r="F127">
        <v>1.8122308687508578E-2</v>
      </c>
    </row>
    <row r="128" spans="1:6" x14ac:dyDescent="0.25">
      <c r="A128" s="2">
        <v>38904</v>
      </c>
      <c r="B128">
        <v>-1.3889652039810844E-2</v>
      </c>
      <c r="C128">
        <v>-2.3225918179759542E-2</v>
      </c>
      <c r="D128">
        <v>-8.5857609416480473E-3</v>
      </c>
      <c r="E128">
        <v>-8.1004778483853967E-3</v>
      </c>
      <c r="F128">
        <v>-4.807920266284826E-3</v>
      </c>
    </row>
    <row r="129" spans="1:6" x14ac:dyDescent="0.25">
      <c r="A129" s="2">
        <v>38905</v>
      </c>
      <c r="B129">
        <v>-2.4000809809091101E-2</v>
      </c>
      <c r="C129">
        <v>-7.112317333460615E-3</v>
      </c>
      <c r="D129">
        <v>-2.6315844654738216E-2</v>
      </c>
      <c r="E129">
        <v>-2.3946735861770655E-2</v>
      </c>
      <c r="F129">
        <v>-1.6075240128068342E-2</v>
      </c>
    </row>
    <row r="130" spans="1:6" x14ac:dyDescent="0.25">
      <c r="A130" s="2">
        <v>38908</v>
      </c>
      <c r="B130">
        <v>1.6629668500874786E-2</v>
      </c>
      <c r="C130">
        <v>-3.0974423779565915E-3</v>
      </c>
      <c r="D130">
        <v>1.8328886247197817E-2</v>
      </c>
      <c r="E130">
        <v>3.8898277141208239E-3</v>
      </c>
      <c r="F130">
        <v>4.5033266509775993E-3</v>
      </c>
    </row>
    <row r="131" spans="1:6" x14ac:dyDescent="0.25">
      <c r="A131" s="2">
        <v>38909</v>
      </c>
      <c r="B131">
        <v>-6.5469895079695358E-3</v>
      </c>
      <c r="C131">
        <v>-7.9686032439333712E-3</v>
      </c>
      <c r="D131">
        <v>-2.313581186820635E-2</v>
      </c>
      <c r="E131">
        <v>-4.0749085198433952E-3</v>
      </c>
      <c r="F131">
        <v>1.0373884036173682E-2</v>
      </c>
    </row>
    <row r="132" spans="1:6" x14ac:dyDescent="0.25">
      <c r="A132" s="2">
        <v>38910</v>
      </c>
      <c r="B132">
        <v>2.9746522396566891E-2</v>
      </c>
      <c r="C132">
        <v>1.5972628932680313E-3</v>
      </c>
      <c r="D132">
        <v>9.5146345687564561E-3</v>
      </c>
      <c r="E132">
        <v>1.9082022292419225E-2</v>
      </c>
      <c r="F132">
        <v>4.1222160728258284E-3</v>
      </c>
    </row>
    <row r="133" spans="1:6" x14ac:dyDescent="0.25">
      <c r="A133" s="2">
        <v>38911</v>
      </c>
      <c r="B133">
        <v>-6.5498088304853982E-3</v>
      </c>
      <c r="C133">
        <v>-6.9566584003388613E-4</v>
      </c>
      <c r="D133">
        <v>-8.2390658674930204E-3</v>
      </c>
      <c r="E133">
        <v>6.786003236245992E-3</v>
      </c>
      <c r="F133">
        <v>2.3725806962525838E-3</v>
      </c>
    </row>
    <row r="134" spans="1:6" x14ac:dyDescent="0.25">
      <c r="A134" s="2">
        <v>38912</v>
      </c>
      <c r="B134">
        <v>-1.6602661509416645E-2</v>
      </c>
      <c r="C134">
        <v>-1.373566647701766E-2</v>
      </c>
      <c r="D134">
        <v>-1.8258363190932141E-2</v>
      </c>
      <c r="E134">
        <v>-1.2953159686994587E-2</v>
      </c>
      <c r="F134">
        <v>-1.4593649960971889E-2</v>
      </c>
    </row>
    <row r="135" spans="1:6" x14ac:dyDescent="0.25">
      <c r="A135" s="2">
        <v>38915</v>
      </c>
      <c r="B135">
        <v>-3.6054698254952604E-2</v>
      </c>
      <c r="C135">
        <v>-2.8086080306913869E-2</v>
      </c>
      <c r="D135">
        <v>-4.3754914333665879E-2</v>
      </c>
      <c r="E135">
        <v>-2.9675915796115435E-2</v>
      </c>
      <c r="F135">
        <v>-2.8590120614070281E-2</v>
      </c>
    </row>
    <row r="136" spans="1:6" x14ac:dyDescent="0.25">
      <c r="A136" s="2">
        <v>38916</v>
      </c>
      <c r="B136">
        <v>-6.4547342814006399E-3</v>
      </c>
      <c r="C136">
        <v>-8.7752315049389063E-3</v>
      </c>
      <c r="D136">
        <v>-8.0614884271575423E-3</v>
      </c>
      <c r="E136">
        <v>-7.8399085431404975E-3</v>
      </c>
      <c r="F136">
        <v>9.5739272249464725E-5</v>
      </c>
    </row>
    <row r="137" spans="1:6" x14ac:dyDescent="0.25">
      <c r="A137" s="2">
        <v>38917</v>
      </c>
      <c r="B137">
        <v>-2.1457389324890191E-2</v>
      </c>
      <c r="C137">
        <v>-1.3828272378750063E-2</v>
      </c>
      <c r="D137">
        <v>-3.6116406563832963E-2</v>
      </c>
      <c r="E137">
        <v>-2.0084991226030149E-2</v>
      </c>
      <c r="F137">
        <v>-1.3620083516265789E-2</v>
      </c>
    </row>
    <row r="138" spans="1:6" x14ac:dyDescent="0.25">
      <c r="A138" s="2">
        <v>38918</v>
      </c>
      <c r="B138">
        <v>3.4534651565750772E-2</v>
      </c>
      <c r="C138">
        <v>4.8338368580060347E-2</v>
      </c>
      <c r="D138">
        <v>2.8558764083650361E-2</v>
      </c>
      <c r="E138">
        <v>3.5594079699669899E-2</v>
      </c>
      <c r="F138">
        <v>2.8576783162488368E-2</v>
      </c>
    </row>
    <row r="139" spans="1:6" x14ac:dyDescent="0.25">
      <c r="A139" s="2">
        <v>38919</v>
      </c>
      <c r="B139">
        <v>-2.579267338553113E-2</v>
      </c>
      <c r="C139">
        <v>-1.4317398429112159E-2</v>
      </c>
      <c r="D139">
        <v>-1.8917285766481585E-2</v>
      </c>
      <c r="E139">
        <v>-3.6256152503971524E-2</v>
      </c>
      <c r="F139">
        <v>-6.0843083410335574E-3</v>
      </c>
    </row>
    <row r="140" spans="1:6" x14ac:dyDescent="0.25">
      <c r="A140" s="2">
        <v>38922</v>
      </c>
      <c r="B140">
        <v>1.2835728258531055E-2</v>
      </c>
      <c r="C140">
        <v>4.8298447140430911E-2</v>
      </c>
      <c r="D140">
        <v>5.8034744453755787E-3</v>
      </c>
      <c r="E140">
        <v>-4.058713533728932E-3</v>
      </c>
      <c r="F140">
        <v>-1.5385723358147796E-3</v>
      </c>
    </row>
    <row r="141" spans="1:6" x14ac:dyDescent="0.25">
      <c r="A141" s="2">
        <v>38923</v>
      </c>
      <c r="B141">
        <v>1.9601835273710084E-2</v>
      </c>
      <c r="C141">
        <v>4.1158255234501596E-2</v>
      </c>
      <c r="D141">
        <v>1.4760821991939484E-2</v>
      </c>
      <c r="E141">
        <v>7.4070858407992556E-3</v>
      </c>
      <c r="F141">
        <v>1.749134448932484E-2</v>
      </c>
    </row>
    <row r="142" spans="1:6" x14ac:dyDescent="0.25">
      <c r="A142" s="2">
        <v>38924</v>
      </c>
      <c r="B142">
        <v>1.9361324012707834E-2</v>
      </c>
      <c r="C142">
        <v>8.894141334558776E-3</v>
      </c>
      <c r="D142">
        <v>2.1469486851430394E-2</v>
      </c>
      <c r="E142">
        <v>2.6701068689132086E-2</v>
      </c>
      <c r="F142">
        <v>1.9890894913047828E-2</v>
      </c>
    </row>
    <row r="143" spans="1:6" x14ac:dyDescent="0.25">
      <c r="A143" s="2">
        <v>38925</v>
      </c>
      <c r="B143">
        <v>1.1709224687702179E-2</v>
      </c>
      <c r="C143">
        <v>9.1931782192393209E-3</v>
      </c>
      <c r="D143">
        <v>1.8636825763196294E-2</v>
      </c>
      <c r="E143">
        <v>7.1351748380164598E-4</v>
      </c>
      <c r="F143">
        <v>5.8954365656081554E-3</v>
      </c>
    </row>
    <row r="144" spans="1:6" x14ac:dyDescent="0.25">
      <c r="A144" s="2">
        <v>38926</v>
      </c>
      <c r="B144">
        <v>-5.7123759145527413E-3</v>
      </c>
      <c r="C144">
        <v>1.4474498744712348E-2</v>
      </c>
      <c r="D144">
        <v>-6.458284160007299E-3</v>
      </c>
      <c r="E144">
        <v>-7.3974656733476951E-3</v>
      </c>
      <c r="F144">
        <v>9.5074470290405794E-3</v>
      </c>
    </row>
    <row r="145" spans="1:6" x14ac:dyDescent="0.25">
      <c r="A145" s="2">
        <v>38929</v>
      </c>
      <c r="B145">
        <v>5.9596094840653844E-3</v>
      </c>
      <c r="C145">
        <v>1.3026362068454185E-2</v>
      </c>
      <c r="D145">
        <v>1.2907765474612131E-2</v>
      </c>
      <c r="E145">
        <v>-6.6920192256905119E-3</v>
      </c>
      <c r="F145">
        <v>4.0851376283799314E-3</v>
      </c>
    </row>
    <row r="146" spans="1:6" x14ac:dyDescent="0.25">
      <c r="A146" s="2">
        <v>38930</v>
      </c>
      <c r="B146">
        <v>7.2413318093655693E-4</v>
      </c>
      <c r="C146">
        <v>-8.3494731382055473E-3</v>
      </c>
      <c r="D146">
        <v>-5.9885589708880294E-3</v>
      </c>
      <c r="E146">
        <v>4.9451513588522793E-4</v>
      </c>
      <c r="F146">
        <v>-6.689968455822563E-3</v>
      </c>
    </row>
    <row r="147" spans="1:6" x14ac:dyDescent="0.25">
      <c r="A147" s="2">
        <v>38931</v>
      </c>
      <c r="B147">
        <v>1.1582397508849858E-2</v>
      </c>
      <c r="C147">
        <v>8.8943352132995462E-3</v>
      </c>
      <c r="D147">
        <v>1.9226707055635089E-2</v>
      </c>
      <c r="E147">
        <v>1.2399285699100829E-2</v>
      </c>
      <c r="F147">
        <v>9.5987372217005637E-3</v>
      </c>
    </row>
    <row r="148" spans="1:6" x14ac:dyDescent="0.25">
      <c r="A148" s="2">
        <v>38932</v>
      </c>
      <c r="B148">
        <v>4.3186078948601802E-3</v>
      </c>
      <c r="C148">
        <v>1.2986605733590589E-2</v>
      </c>
      <c r="D148">
        <v>8.2480454711814158E-3</v>
      </c>
      <c r="E148">
        <v>-9.4283659423903925E-3</v>
      </c>
      <c r="F148">
        <v>6.1364479050797574E-3</v>
      </c>
    </row>
    <row r="149" spans="1:6" x14ac:dyDescent="0.25">
      <c r="A149" s="2">
        <v>38933</v>
      </c>
      <c r="B149">
        <v>-5.1862281610815589E-3</v>
      </c>
      <c r="C149">
        <v>-1.4956114010702744E-2</v>
      </c>
      <c r="D149">
        <v>-1.8499769299567326E-3</v>
      </c>
      <c r="E149">
        <v>-1.568685642816646E-2</v>
      </c>
      <c r="F149">
        <v>3.7711976316386728E-3</v>
      </c>
    </row>
    <row r="150" spans="1:6" x14ac:dyDescent="0.25">
      <c r="A150" s="2">
        <v>38936</v>
      </c>
      <c r="B150">
        <v>-4.9574334353900927E-3</v>
      </c>
      <c r="C150">
        <v>1.7735028409566991E-2</v>
      </c>
      <c r="D150">
        <v>-8.6163647397235511E-3</v>
      </c>
      <c r="E150">
        <v>1.5075403940063031E-4</v>
      </c>
      <c r="F150">
        <v>6.0577505552938569E-4</v>
      </c>
    </row>
    <row r="151" spans="1:6" x14ac:dyDescent="0.25">
      <c r="A151" s="2">
        <v>38937</v>
      </c>
      <c r="B151">
        <v>1.871235886887938E-2</v>
      </c>
      <c r="C151">
        <v>3.2400173745134077E-2</v>
      </c>
      <c r="D151">
        <v>1.6679778310100785E-2</v>
      </c>
      <c r="E151">
        <v>1.8685299928402645E-2</v>
      </c>
      <c r="F151">
        <v>8.7906510279710873E-3</v>
      </c>
    </row>
    <row r="152" spans="1:6" x14ac:dyDescent="0.25">
      <c r="A152" s="2">
        <v>38938</v>
      </c>
      <c r="B152">
        <v>1.1821185168911123E-2</v>
      </c>
      <c r="C152">
        <v>8.3567959035548492E-3</v>
      </c>
      <c r="D152">
        <v>1.9194821680084743E-2</v>
      </c>
      <c r="E152">
        <v>2.237993574025542E-2</v>
      </c>
      <c r="F152">
        <v>1.2730088777214354E-2</v>
      </c>
    </row>
    <row r="153" spans="1:6" x14ac:dyDescent="0.25">
      <c r="A153" s="2">
        <v>38939</v>
      </c>
      <c r="B153">
        <v>3.5800229336805522E-4</v>
      </c>
      <c r="C153">
        <v>9.1714636572348598E-3</v>
      </c>
      <c r="D153">
        <v>-4.672608194018775E-3</v>
      </c>
      <c r="E153">
        <v>-5.0137749590369648E-3</v>
      </c>
      <c r="F153">
        <v>5.3602372750480671E-3</v>
      </c>
    </row>
    <row r="154" spans="1:6" x14ac:dyDescent="0.25">
      <c r="A154" s="2">
        <v>38940</v>
      </c>
      <c r="B154">
        <v>3.8828002443230349E-3</v>
      </c>
      <c r="C154">
        <v>-1.0767394878286273E-2</v>
      </c>
      <c r="D154">
        <v>9.8433295051338961E-3</v>
      </c>
      <c r="E154">
        <v>-3.3714811139913914E-3</v>
      </c>
      <c r="F154">
        <v>7.03147792020682E-3</v>
      </c>
    </row>
    <row r="155" spans="1:6" x14ac:dyDescent="0.25">
      <c r="A155" s="2">
        <v>38943</v>
      </c>
      <c r="B155">
        <v>1.0768856891157141E-2</v>
      </c>
      <c r="C155">
        <v>-6.9922866956389238E-4</v>
      </c>
      <c r="D155">
        <v>1.7392097702978393E-2</v>
      </c>
      <c r="E155">
        <v>1.7190692631666747E-2</v>
      </c>
      <c r="F155">
        <v>1.3754877616175873E-2</v>
      </c>
    </row>
    <row r="156" spans="1:6" x14ac:dyDescent="0.25">
      <c r="A156" s="2">
        <v>38945</v>
      </c>
      <c r="B156">
        <v>1.1961470840158058E-2</v>
      </c>
      <c r="C156">
        <v>2.5138308268366546E-2</v>
      </c>
      <c r="D156">
        <v>9.8560384398012572E-3</v>
      </c>
      <c r="E156">
        <v>1.0868785422196733E-2</v>
      </c>
      <c r="F156">
        <v>1.0025281906378245E-2</v>
      </c>
    </row>
    <row r="157" spans="1:6" x14ac:dyDescent="0.25">
      <c r="A157" s="2">
        <v>38946</v>
      </c>
      <c r="B157">
        <v>2.5479743298355891E-3</v>
      </c>
      <c r="C157">
        <v>-2.6335583395047076E-3</v>
      </c>
      <c r="D157">
        <v>6.5588801992446178E-3</v>
      </c>
      <c r="E157">
        <v>5.3125966329898144E-3</v>
      </c>
      <c r="F157">
        <v>4.9917573930842833E-3</v>
      </c>
    </row>
    <row r="158" spans="1:6" x14ac:dyDescent="0.25">
      <c r="A158" s="2">
        <v>38947</v>
      </c>
      <c r="B158">
        <v>-1.0246151594252588E-3</v>
      </c>
      <c r="C158">
        <v>-5.6920294139886241E-3</v>
      </c>
      <c r="D158">
        <v>1.0246099239851786E-2</v>
      </c>
      <c r="E158">
        <v>6.1518291606777094E-4</v>
      </c>
      <c r="F158">
        <v>2.1697787991956392E-2</v>
      </c>
    </row>
    <row r="159" spans="1:6" x14ac:dyDescent="0.25">
      <c r="A159" s="2">
        <v>38950</v>
      </c>
      <c r="B159">
        <v>4.008470466747919E-3</v>
      </c>
      <c r="C159">
        <v>1.235978497600777E-2</v>
      </c>
      <c r="D159">
        <v>1.1204328197254681E-2</v>
      </c>
      <c r="E159">
        <v>-1.1237823591365476E-3</v>
      </c>
      <c r="F159">
        <v>-9.5879972894937176E-4</v>
      </c>
    </row>
    <row r="160" spans="1:6" x14ac:dyDescent="0.25">
      <c r="A160" s="2">
        <v>38951</v>
      </c>
      <c r="B160">
        <v>-7.8702674153550924E-4</v>
      </c>
      <c r="C160">
        <v>1.9452555025696984E-4</v>
      </c>
      <c r="D160">
        <v>-5.6395054587520645E-3</v>
      </c>
      <c r="E160">
        <v>-2.3963998506664514E-3</v>
      </c>
      <c r="F160">
        <v>-9.7519926149412604E-3</v>
      </c>
    </row>
    <row r="161" spans="1:6" x14ac:dyDescent="0.25">
      <c r="A161" s="2">
        <v>38952</v>
      </c>
      <c r="B161">
        <v>-8.3433165661389447E-3</v>
      </c>
      <c r="C161">
        <v>-9.6377329279259683E-3</v>
      </c>
      <c r="D161">
        <v>-1.440695767388124E-2</v>
      </c>
      <c r="E161">
        <v>-1.3522876114474135E-2</v>
      </c>
      <c r="F161">
        <v>-1.2403118400895809E-2</v>
      </c>
    </row>
    <row r="162" spans="1:6" x14ac:dyDescent="0.25">
      <c r="A162" s="2">
        <v>38953</v>
      </c>
      <c r="B162">
        <v>1.0984820258358159E-2</v>
      </c>
      <c r="C162">
        <v>5.1681093819267694E-3</v>
      </c>
      <c r="D162">
        <v>1.0465700087094566E-2</v>
      </c>
      <c r="E162">
        <v>6.4234998590213376E-3</v>
      </c>
      <c r="F162">
        <v>6.4952817835693157E-3</v>
      </c>
    </row>
    <row r="163" spans="1:6" x14ac:dyDescent="0.25">
      <c r="A163" s="2">
        <v>38954</v>
      </c>
      <c r="B163">
        <v>3.4903030276752845E-3</v>
      </c>
      <c r="C163">
        <v>8.9580359249932101E-3</v>
      </c>
      <c r="D163">
        <v>6.5242697969100623E-3</v>
      </c>
      <c r="E163">
        <v>8.4862315223259484E-3</v>
      </c>
      <c r="F163">
        <v>4.5805455481214563E-3</v>
      </c>
    </row>
    <row r="164" spans="1:6" x14ac:dyDescent="0.25">
      <c r="A164" s="2">
        <v>38957</v>
      </c>
      <c r="B164">
        <v>4.0891101087087763E-3</v>
      </c>
      <c r="C164">
        <v>4.7028644719965306E-3</v>
      </c>
      <c r="D164">
        <v>-7.2536918269016347E-4</v>
      </c>
      <c r="E164">
        <v>3.0558024890901194E-3</v>
      </c>
      <c r="F164">
        <v>-2.658378446072529E-3</v>
      </c>
    </row>
    <row r="165" spans="1:6" x14ac:dyDescent="0.25">
      <c r="A165" s="2">
        <v>38958</v>
      </c>
      <c r="B165">
        <v>7.5158009969430685E-3</v>
      </c>
      <c r="C165">
        <v>6.2570365423146573E-3</v>
      </c>
      <c r="D165">
        <v>2.373275745605715E-3</v>
      </c>
      <c r="E165">
        <v>5.8663873628448018E-3</v>
      </c>
      <c r="F165">
        <v>4.0039040204562113E-3</v>
      </c>
    </row>
    <row r="166" spans="1:6" x14ac:dyDescent="0.25">
      <c r="A166" s="2">
        <v>38959</v>
      </c>
      <c r="B166">
        <v>1.4581206729393226E-3</v>
      </c>
      <c r="C166">
        <v>6.5613687090981844E-3</v>
      </c>
      <c r="D166">
        <v>1.6414679873510117E-3</v>
      </c>
      <c r="E166">
        <v>8.0198644332528917E-3</v>
      </c>
      <c r="F166">
        <v>4.0391005397784705E-3</v>
      </c>
    </row>
    <row r="167" spans="1:6" x14ac:dyDescent="0.25">
      <c r="A167" s="2">
        <v>38960</v>
      </c>
      <c r="B167">
        <v>-2.1213041371828537E-3</v>
      </c>
      <c r="C167">
        <v>2.2607853591519579E-5</v>
      </c>
      <c r="D167">
        <v>-6.9025489424258523E-3</v>
      </c>
      <c r="E167">
        <v>7.9908222253124543E-3</v>
      </c>
      <c r="F167">
        <v>1.7495583639080933E-3</v>
      </c>
    </row>
    <row r="168" spans="1:6" x14ac:dyDescent="0.25">
      <c r="A168" s="2">
        <v>38961</v>
      </c>
      <c r="B168">
        <v>6.7501207362992014E-3</v>
      </c>
      <c r="C168">
        <v>1.4289724397655515E-2</v>
      </c>
      <c r="D168">
        <v>2.1334897218374303E-2</v>
      </c>
      <c r="E168">
        <v>2.2171310324440173E-3</v>
      </c>
      <c r="F168">
        <v>2.0299561961283009E-2</v>
      </c>
    </row>
    <row r="169" spans="1:6" x14ac:dyDescent="0.25">
      <c r="A169" s="2">
        <v>38964</v>
      </c>
      <c r="B169">
        <v>1.1563064080380122E-2</v>
      </c>
      <c r="C169">
        <v>1.1281868399252709E-2</v>
      </c>
      <c r="D169">
        <v>1.8348860002574043E-2</v>
      </c>
      <c r="E169">
        <v>8.2294816016516871E-3</v>
      </c>
      <c r="F169">
        <v>7.121232685100818E-3</v>
      </c>
    </row>
    <row r="170" spans="1:6" x14ac:dyDescent="0.25">
      <c r="A170" s="2">
        <v>38965</v>
      </c>
      <c r="B170">
        <v>-8.0659985009486686E-4</v>
      </c>
      <c r="C170">
        <v>-1.8072953017669148E-3</v>
      </c>
      <c r="D170">
        <v>-2.7609699948668936E-3</v>
      </c>
      <c r="E170">
        <v>-7.0944809326682345E-3</v>
      </c>
      <c r="F170">
        <v>-2.5027227423236669E-4</v>
      </c>
    </row>
    <row r="171" spans="1:6" x14ac:dyDescent="0.25">
      <c r="A171" s="2">
        <v>38966</v>
      </c>
      <c r="B171">
        <v>2.4032726845084054E-3</v>
      </c>
      <c r="C171">
        <v>-5.1685815012990719E-3</v>
      </c>
      <c r="D171">
        <v>-7.0190215483968623E-4</v>
      </c>
      <c r="E171">
        <v>5.0580944243101486E-4</v>
      </c>
      <c r="F171">
        <v>2.1429770049489188E-3</v>
      </c>
    </row>
    <row r="172" spans="1:6" x14ac:dyDescent="0.25">
      <c r="A172" s="2">
        <v>38967</v>
      </c>
      <c r="B172">
        <v>-6.6503480622564061E-3</v>
      </c>
      <c r="C172">
        <v>-8.6023374831458582E-3</v>
      </c>
      <c r="D172">
        <v>3.9158530589310757E-3</v>
      </c>
      <c r="E172">
        <v>-1.0479196218654398E-2</v>
      </c>
      <c r="F172">
        <v>-1.2135869028142269E-2</v>
      </c>
    </row>
    <row r="173" spans="1:6" x14ac:dyDescent="0.25">
      <c r="A173" s="2">
        <v>38968</v>
      </c>
      <c r="B173">
        <v>5.4665783690530309E-3</v>
      </c>
      <c r="C173">
        <v>3.4140771917254845E-4</v>
      </c>
      <c r="D173">
        <v>1.1977712087907837E-2</v>
      </c>
      <c r="E173">
        <v>9.7915695280800831E-3</v>
      </c>
      <c r="F173">
        <v>9.483953972395695E-3</v>
      </c>
    </row>
    <row r="174" spans="1:6" x14ac:dyDescent="0.25">
      <c r="A174" s="2">
        <v>38971</v>
      </c>
      <c r="B174">
        <v>-3.0872623996845209E-2</v>
      </c>
      <c r="C174">
        <v>-2.3295455605101812E-2</v>
      </c>
      <c r="D174">
        <v>-3.2204600712115665E-2</v>
      </c>
      <c r="E174">
        <v>-3.6202695799111902E-2</v>
      </c>
      <c r="F174">
        <v>-3.4612039065854874E-2</v>
      </c>
    </row>
    <row r="175" spans="1:6" x14ac:dyDescent="0.25">
      <c r="A175" s="2">
        <v>38972</v>
      </c>
      <c r="B175">
        <v>9.5318980943995858E-3</v>
      </c>
      <c r="C175">
        <v>1.8976223391661023E-2</v>
      </c>
      <c r="D175">
        <v>8.8503828882014798E-3</v>
      </c>
      <c r="E175">
        <v>2.3138945801861126E-3</v>
      </c>
      <c r="F175">
        <v>4.1544295856976313E-3</v>
      </c>
    </row>
    <row r="176" spans="1:6" x14ac:dyDescent="0.25">
      <c r="A176" s="2">
        <v>38973</v>
      </c>
      <c r="B176">
        <v>1.9981493535172142E-2</v>
      </c>
      <c r="C176">
        <v>3.9593663214940233E-2</v>
      </c>
      <c r="D176">
        <v>2.1927917968972734E-2</v>
      </c>
      <c r="E176">
        <v>1.2997050747483054E-2</v>
      </c>
      <c r="F176">
        <v>1.750022006604824E-2</v>
      </c>
    </row>
    <row r="177" spans="1:6" x14ac:dyDescent="0.25">
      <c r="A177" s="2">
        <v>38974</v>
      </c>
      <c r="B177">
        <v>6.6614594675035929E-3</v>
      </c>
      <c r="C177">
        <v>1.5901942228831553E-2</v>
      </c>
      <c r="D177">
        <v>8.0070677771337676E-4</v>
      </c>
      <c r="E177">
        <v>6.2796160950927592E-3</v>
      </c>
      <c r="F177">
        <v>5.0763262914072498E-3</v>
      </c>
    </row>
    <row r="178" spans="1:6" x14ac:dyDescent="0.25">
      <c r="A178" s="2">
        <v>38975</v>
      </c>
      <c r="B178">
        <v>3.0543672356681695E-3</v>
      </c>
      <c r="C178">
        <v>1.1249172724482467E-3</v>
      </c>
      <c r="D178">
        <v>-3.4618247278126314E-4</v>
      </c>
      <c r="E178">
        <v>2.3096070674973345E-3</v>
      </c>
      <c r="F178">
        <v>-1.3077920527336136E-3</v>
      </c>
    </row>
    <row r="179" spans="1:6" x14ac:dyDescent="0.25">
      <c r="A179" s="2">
        <v>38978</v>
      </c>
      <c r="B179">
        <v>5.138393567140854E-3</v>
      </c>
      <c r="C179">
        <v>2.9686422759472625E-3</v>
      </c>
      <c r="D179">
        <v>1.0696895014591817E-3</v>
      </c>
      <c r="E179">
        <v>2.1903150350868459E-2</v>
      </c>
      <c r="F179">
        <v>1.083747129376832E-2</v>
      </c>
    </row>
    <row r="180" spans="1:6" x14ac:dyDescent="0.25">
      <c r="A180" s="2">
        <v>38979</v>
      </c>
      <c r="B180">
        <v>-8.3528700305683674E-3</v>
      </c>
      <c r="C180">
        <v>-6.3438097493224216E-3</v>
      </c>
      <c r="D180">
        <v>-1.8123009688026742E-2</v>
      </c>
      <c r="E180">
        <v>-1.5204718235434508E-2</v>
      </c>
      <c r="F180">
        <v>-9.3267982485093371E-3</v>
      </c>
    </row>
    <row r="181" spans="1:6" x14ac:dyDescent="0.25">
      <c r="A181" s="2">
        <v>38980</v>
      </c>
      <c r="B181">
        <v>1.1584340464493047E-2</v>
      </c>
      <c r="C181">
        <v>3.5940645473363799E-3</v>
      </c>
      <c r="D181">
        <v>1.0992301865520433E-2</v>
      </c>
      <c r="E181">
        <v>1.0855105361284634E-2</v>
      </c>
      <c r="F181">
        <v>1.3076613406999282E-3</v>
      </c>
    </row>
    <row r="182" spans="1:6" x14ac:dyDescent="0.25">
      <c r="A182" s="2">
        <v>38981</v>
      </c>
      <c r="B182">
        <v>1.3636806577510957E-2</v>
      </c>
      <c r="C182">
        <v>1.6213716272369168E-2</v>
      </c>
      <c r="D182">
        <v>1.1759489970359405E-2</v>
      </c>
      <c r="E182">
        <v>1.9529950490205707E-2</v>
      </c>
      <c r="F182">
        <v>9.0363116099552339E-3</v>
      </c>
    </row>
    <row r="183" spans="1:6" x14ac:dyDescent="0.25">
      <c r="A183" s="2">
        <v>38982</v>
      </c>
      <c r="B183">
        <v>-3.0543567967789352E-3</v>
      </c>
      <c r="C183">
        <v>-9.7247191305120297E-3</v>
      </c>
      <c r="D183">
        <v>-2.158467488083586E-3</v>
      </c>
      <c r="E183">
        <v>-1.0667191308854304E-2</v>
      </c>
      <c r="F183">
        <v>-5.8914856491213757E-3</v>
      </c>
    </row>
    <row r="184" spans="1:6" x14ac:dyDescent="0.25">
      <c r="A184" s="2">
        <v>38985</v>
      </c>
      <c r="B184">
        <v>-5.1377895165232029E-3</v>
      </c>
      <c r="C184">
        <v>1.4121955943722643E-3</v>
      </c>
      <c r="D184">
        <v>-3.7471354740970086E-3</v>
      </c>
      <c r="E184">
        <v>-1.3624480412081077E-2</v>
      </c>
      <c r="F184">
        <v>-9.6469866296641695E-4</v>
      </c>
    </row>
    <row r="185" spans="1:6" x14ac:dyDescent="0.25">
      <c r="A185" s="2">
        <v>38986</v>
      </c>
      <c r="B185">
        <v>1.2098003024500811E-2</v>
      </c>
      <c r="C185">
        <v>1.94474531924771E-2</v>
      </c>
      <c r="D185">
        <v>1.289866817064513E-2</v>
      </c>
      <c r="E185">
        <v>5.0205542770597588E-3</v>
      </c>
      <c r="F185">
        <v>5.9182894234441532E-3</v>
      </c>
    </row>
    <row r="186" spans="1:6" x14ac:dyDescent="0.25">
      <c r="A186" s="2">
        <v>38987</v>
      </c>
      <c r="B186">
        <v>3.7106805430319103E-3</v>
      </c>
      <c r="C186">
        <v>1.3655367972237374E-2</v>
      </c>
      <c r="D186">
        <v>2.1740287184633779E-3</v>
      </c>
      <c r="E186">
        <v>4.7508378794921527E-3</v>
      </c>
      <c r="F186">
        <v>1.0575941863951253E-2</v>
      </c>
    </row>
    <row r="187" spans="1:6" x14ac:dyDescent="0.25">
      <c r="A187" s="2">
        <v>38988</v>
      </c>
      <c r="B187">
        <v>1.1183068365501106E-3</v>
      </c>
      <c r="C187">
        <v>3.702298324453919E-2</v>
      </c>
      <c r="D187">
        <v>-5.2146936794120094E-4</v>
      </c>
      <c r="E187">
        <v>-8.3562204172265998E-3</v>
      </c>
      <c r="F187">
        <v>-4.3031414838080881E-3</v>
      </c>
    </row>
    <row r="188" spans="1:6" x14ac:dyDescent="0.25">
      <c r="A188" s="2">
        <v>38989</v>
      </c>
      <c r="B188">
        <v>5.9511790086860953E-3</v>
      </c>
      <c r="C188">
        <v>-9.12302464365242E-3</v>
      </c>
      <c r="D188">
        <v>1.8006720029748718E-2</v>
      </c>
      <c r="E188">
        <v>1.4407778432527838E-2</v>
      </c>
      <c r="F188">
        <v>7.1591608009294212E-3</v>
      </c>
    </row>
    <row r="189" spans="1:6" x14ac:dyDescent="0.25">
      <c r="A189" s="2">
        <v>38993</v>
      </c>
      <c r="B189">
        <v>-7.0681733874400137E-3</v>
      </c>
      <c r="C189">
        <v>-4.0471147747839576E-3</v>
      </c>
      <c r="D189">
        <v>3.5838619980169601E-3</v>
      </c>
      <c r="E189">
        <v>-7.8906348330379083E-3</v>
      </c>
      <c r="F189">
        <v>-1.1024741887505263E-2</v>
      </c>
    </row>
    <row r="190" spans="1:6" x14ac:dyDescent="0.25">
      <c r="A190" s="2">
        <v>38994</v>
      </c>
      <c r="B190">
        <v>-1.3130751981782816E-2</v>
      </c>
      <c r="C190">
        <v>-9.5786300613691696E-3</v>
      </c>
      <c r="D190">
        <v>-1.0622197049183846E-3</v>
      </c>
      <c r="E190">
        <v>-1.134944179873526E-2</v>
      </c>
      <c r="F190">
        <v>-7.9724025884923468E-3</v>
      </c>
    </row>
    <row r="191" spans="1:6" x14ac:dyDescent="0.25">
      <c r="A191" s="2">
        <v>38995</v>
      </c>
      <c r="B191">
        <v>1.5191727964824646E-2</v>
      </c>
      <c r="C191">
        <v>2.3435322873613836E-2</v>
      </c>
      <c r="D191">
        <v>1.5015160162328147E-2</v>
      </c>
      <c r="E191">
        <v>1.2605000542893393E-2</v>
      </c>
      <c r="F191">
        <v>6.6006965865048478E-3</v>
      </c>
    </row>
    <row r="192" spans="1:6" x14ac:dyDescent="0.25">
      <c r="A192" s="2">
        <v>38996</v>
      </c>
      <c r="B192">
        <v>-1.3398539559188343E-3</v>
      </c>
      <c r="C192">
        <v>-2.6654987681294924E-3</v>
      </c>
      <c r="D192">
        <v>2.2289377289377425E-3</v>
      </c>
      <c r="E192">
        <v>-1.173649425847567E-2</v>
      </c>
      <c r="F192">
        <v>-4.2983210713923442E-3</v>
      </c>
    </row>
    <row r="193" spans="1:6" x14ac:dyDescent="0.25">
      <c r="A193" s="2">
        <v>38999</v>
      </c>
      <c r="B193">
        <v>-5.6414023976764885E-4</v>
      </c>
      <c r="C193">
        <v>-2.7959744546616296E-3</v>
      </c>
      <c r="D193">
        <v>3.1596240613869751E-3</v>
      </c>
      <c r="E193">
        <v>-7.4470813359373011E-4</v>
      </c>
      <c r="F193">
        <v>4.6480945296564847E-3</v>
      </c>
    </row>
    <row r="194" spans="1:6" x14ac:dyDescent="0.25">
      <c r="A194" s="2">
        <v>39000</v>
      </c>
      <c r="B194">
        <v>-1.6658808992194544E-4</v>
      </c>
      <c r="C194">
        <v>-3.5938296303748641E-3</v>
      </c>
      <c r="D194">
        <v>2.3754613386380379E-3</v>
      </c>
      <c r="E194">
        <v>-2.5615335639865427E-3</v>
      </c>
      <c r="F194">
        <v>5.2117818689335089E-3</v>
      </c>
    </row>
    <row r="195" spans="1:6" x14ac:dyDescent="0.25">
      <c r="A195" s="2">
        <v>39001</v>
      </c>
      <c r="B195">
        <v>-8.3146160111362917E-4</v>
      </c>
      <c r="C195">
        <v>-8.3855013258559881E-3</v>
      </c>
      <c r="D195">
        <v>-1.6398000908677796E-2</v>
      </c>
      <c r="E195">
        <v>-3.9239165932685102E-3</v>
      </c>
      <c r="F195">
        <v>-1.2919536460041538E-2</v>
      </c>
    </row>
    <row r="196" spans="1:6" x14ac:dyDescent="0.25">
      <c r="A196" s="2">
        <v>39002</v>
      </c>
      <c r="B196">
        <v>1.4934241254900419E-2</v>
      </c>
      <c r="C196">
        <v>1.0205784947385192E-2</v>
      </c>
      <c r="D196">
        <v>1.6939287951266174E-2</v>
      </c>
      <c r="E196">
        <v>-1.1773413942304761E-3</v>
      </c>
      <c r="F196">
        <v>7.5868122374726597E-3</v>
      </c>
    </row>
    <row r="197" spans="1:6" x14ac:dyDescent="0.25">
      <c r="A197" s="2">
        <v>39003</v>
      </c>
      <c r="B197">
        <v>1.5827110906222575E-2</v>
      </c>
      <c r="C197">
        <v>9.0335863684883784E-3</v>
      </c>
      <c r="D197">
        <v>-2.7434842249661034E-4</v>
      </c>
      <c r="E197">
        <v>1.2801893924322608E-2</v>
      </c>
      <c r="F197">
        <v>5.1086445740918746E-3</v>
      </c>
    </row>
    <row r="198" spans="1:6" x14ac:dyDescent="0.25">
      <c r="A198" s="2">
        <v>39006</v>
      </c>
      <c r="B198">
        <v>1.5056036154586628E-2</v>
      </c>
      <c r="C198">
        <v>2.4475438587872333E-2</v>
      </c>
      <c r="D198">
        <v>-2.7587761065998688E-3</v>
      </c>
      <c r="E198">
        <v>1.6828882625050324E-2</v>
      </c>
      <c r="F198">
        <v>1.9138651326576974E-4</v>
      </c>
    </row>
    <row r="199" spans="1:6" x14ac:dyDescent="0.25">
      <c r="A199" s="2">
        <v>39007</v>
      </c>
      <c r="B199">
        <v>-3.4304906026989385E-3</v>
      </c>
      <c r="C199">
        <v>-2.7237895201239074E-3</v>
      </c>
      <c r="D199">
        <v>-1.2647477976258658E-3</v>
      </c>
      <c r="E199">
        <v>-1.1155917224060143E-2</v>
      </c>
      <c r="F199">
        <v>-9.1082548343182513E-3</v>
      </c>
    </row>
    <row r="200" spans="1:6" x14ac:dyDescent="0.25">
      <c r="A200" s="2">
        <v>39008</v>
      </c>
      <c r="B200">
        <v>-1.9675826210063595E-3</v>
      </c>
      <c r="C200">
        <v>4.7347710752610557E-3</v>
      </c>
      <c r="D200">
        <v>-1.890218089454633E-2</v>
      </c>
      <c r="E200">
        <v>4.0487411784816936E-3</v>
      </c>
      <c r="F200">
        <v>1.3936936191343204E-2</v>
      </c>
    </row>
    <row r="201" spans="1:6" x14ac:dyDescent="0.25">
      <c r="A201" s="2">
        <v>39009</v>
      </c>
      <c r="B201">
        <v>-1.0490353447685841E-2</v>
      </c>
      <c r="C201">
        <v>-1.1687025104929612E-2</v>
      </c>
      <c r="D201">
        <v>-1.1629745216888285E-2</v>
      </c>
      <c r="E201">
        <v>-1.1625418320491911E-2</v>
      </c>
      <c r="F201">
        <v>-1.0216519472604541E-2</v>
      </c>
    </row>
    <row r="202" spans="1:6" x14ac:dyDescent="0.25">
      <c r="A202" s="2">
        <v>39010</v>
      </c>
      <c r="B202">
        <v>-1.1152512773517937E-3</v>
      </c>
      <c r="C202">
        <v>1.6109167859789666E-3</v>
      </c>
      <c r="D202">
        <v>1.1102329607469526E-4</v>
      </c>
      <c r="E202">
        <v>-1.153085228894557E-2</v>
      </c>
      <c r="F202">
        <v>-1.5723486545697895E-3</v>
      </c>
    </row>
    <row r="203" spans="1:6" x14ac:dyDescent="0.25">
      <c r="A203" s="2">
        <v>39011</v>
      </c>
      <c r="B203">
        <v>2.1574582592411972E-3</v>
      </c>
      <c r="C203">
        <v>-2.6171555837755339E-3</v>
      </c>
      <c r="D203">
        <v>3.2738828815436992E-3</v>
      </c>
      <c r="E203">
        <v>8.8473545065745167E-3</v>
      </c>
      <c r="F203">
        <v>4.8235893341409307E-3</v>
      </c>
    </row>
    <row r="204" spans="1:6" x14ac:dyDescent="0.25">
      <c r="A204" s="2">
        <v>39013</v>
      </c>
      <c r="B204">
        <v>-8.9143129917828041E-3</v>
      </c>
      <c r="C204">
        <v>-1.4055650617146422E-2</v>
      </c>
      <c r="D204">
        <v>-3.056905324078713E-3</v>
      </c>
      <c r="E204">
        <v>-1.3497640997295493E-2</v>
      </c>
      <c r="F204">
        <v>-1.1480490016905662E-2</v>
      </c>
    </row>
    <row r="205" spans="1:6" x14ac:dyDescent="0.25">
      <c r="A205" s="2">
        <v>39016</v>
      </c>
      <c r="B205">
        <v>5.9517019348377916E-3</v>
      </c>
      <c r="C205">
        <v>3.4842788734148686E-2</v>
      </c>
      <c r="D205">
        <v>1.0854250182000618E-3</v>
      </c>
      <c r="E205">
        <v>-6.3884178035248764E-3</v>
      </c>
      <c r="F205">
        <v>-8.204514145857514E-4</v>
      </c>
    </row>
    <row r="206" spans="1:6" x14ac:dyDescent="0.25">
      <c r="A206" s="2">
        <v>39017</v>
      </c>
      <c r="B206">
        <v>1.6411503487444464E-2</v>
      </c>
      <c r="C206">
        <v>1.3312028176017681E-2</v>
      </c>
      <c r="D206">
        <v>1.3488272456338764E-2</v>
      </c>
      <c r="E206">
        <v>1.2229629032907703E-2</v>
      </c>
      <c r="F206">
        <v>6.943500489623642E-3</v>
      </c>
    </row>
    <row r="207" spans="1:6" x14ac:dyDescent="0.25">
      <c r="A207" s="2">
        <v>39020</v>
      </c>
      <c r="B207">
        <v>9.0998472899191003E-3</v>
      </c>
      <c r="C207">
        <v>1.8628929539824923E-2</v>
      </c>
      <c r="D207">
        <v>-9.159274971075232E-4</v>
      </c>
      <c r="E207">
        <v>4.0637668183739189E-3</v>
      </c>
      <c r="F207">
        <v>6.476869503889913E-3</v>
      </c>
    </row>
    <row r="208" spans="1:6" x14ac:dyDescent="0.25">
      <c r="A208" s="2">
        <v>39021</v>
      </c>
      <c r="B208">
        <v>-4.7879879547859591E-3</v>
      </c>
      <c r="C208">
        <v>-5.184224859424498E-3</v>
      </c>
      <c r="D208">
        <v>-5.8049549967522955E-3</v>
      </c>
      <c r="E208">
        <v>1.4930992460195741E-2</v>
      </c>
      <c r="F208">
        <v>-3.2162262033476126E-3</v>
      </c>
    </row>
    <row r="209" spans="1:6" x14ac:dyDescent="0.25">
      <c r="A209" s="2">
        <v>39022</v>
      </c>
      <c r="B209">
        <v>5.4883929053611922E-3</v>
      </c>
      <c r="C209">
        <v>2.2223730193736413E-3</v>
      </c>
      <c r="D209">
        <v>2.2959669380752767E-4</v>
      </c>
      <c r="E209">
        <v>7.8193639079247833E-3</v>
      </c>
      <c r="F209">
        <v>-1.320847978910354E-3</v>
      </c>
    </row>
    <row r="210" spans="1:6" x14ac:dyDescent="0.25">
      <c r="A210" s="2">
        <v>39023</v>
      </c>
      <c r="B210">
        <v>4.4563662813894471E-3</v>
      </c>
      <c r="C210">
        <v>7.2709422371727492E-3</v>
      </c>
      <c r="D210">
        <v>6.4309641780738907E-3</v>
      </c>
      <c r="E210">
        <v>-6.1217175679735012E-3</v>
      </c>
      <c r="F210">
        <v>6.8301991591486295E-3</v>
      </c>
    </row>
    <row r="211" spans="1:6" x14ac:dyDescent="0.25">
      <c r="A211" s="2">
        <v>39024</v>
      </c>
      <c r="B211">
        <v>3.0302984007479932E-3</v>
      </c>
      <c r="C211">
        <v>-6.6027877758291298E-3</v>
      </c>
      <c r="D211">
        <v>-2.0675294043474928E-3</v>
      </c>
      <c r="E211">
        <v>-5.4820821191535534E-3</v>
      </c>
      <c r="F211">
        <v>3.0805952540261428E-3</v>
      </c>
    </row>
    <row r="212" spans="1:6" x14ac:dyDescent="0.25">
      <c r="A212" s="2">
        <v>39027</v>
      </c>
      <c r="B212">
        <v>4.2724009751125818E-3</v>
      </c>
      <c r="C212">
        <v>-7.5263360246058597E-3</v>
      </c>
      <c r="D212">
        <v>-1.6202877868950406E-3</v>
      </c>
      <c r="E212">
        <v>2.3514251135534011E-2</v>
      </c>
      <c r="F212">
        <v>8.9465845882420562E-3</v>
      </c>
    </row>
    <row r="213" spans="1:6" x14ac:dyDescent="0.25">
      <c r="A213" s="2">
        <v>39028</v>
      </c>
      <c r="B213">
        <v>-2.2924283132717089E-3</v>
      </c>
      <c r="C213">
        <v>-4.0070906600388903E-3</v>
      </c>
      <c r="D213">
        <v>-4.6584428926640681E-3</v>
      </c>
      <c r="E213">
        <v>-5.0122553712995737E-3</v>
      </c>
      <c r="F213">
        <v>6.4844823073207996E-3</v>
      </c>
    </row>
    <row r="214" spans="1:6" x14ac:dyDescent="0.25">
      <c r="A214" s="2">
        <v>39029</v>
      </c>
      <c r="B214">
        <v>-6.3960002006588018E-3</v>
      </c>
      <c r="C214">
        <v>9.3874947492882596E-3</v>
      </c>
      <c r="D214">
        <v>-1.7346639217204238E-2</v>
      </c>
      <c r="E214">
        <v>-1.2644280964775836E-2</v>
      </c>
      <c r="F214">
        <v>-6.1048849804279E-3</v>
      </c>
    </row>
    <row r="215" spans="1:6" x14ac:dyDescent="0.25">
      <c r="A215" s="2">
        <v>39030</v>
      </c>
      <c r="B215">
        <v>4.9707363008327831E-3</v>
      </c>
      <c r="C215">
        <v>1.3691345922651513E-2</v>
      </c>
      <c r="D215">
        <v>9.0785577823277418E-3</v>
      </c>
      <c r="E215">
        <v>9.4487191357272068E-3</v>
      </c>
      <c r="F215">
        <v>6.6549232134618863E-3</v>
      </c>
    </row>
    <row r="216" spans="1:6" x14ac:dyDescent="0.25">
      <c r="A216" s="2">
        <v>39031</v>
      </c>
      <c r="B216">
        <v>1.1069085495022267E-2</v>
      </c>
      <c r="C216">
        <v>2.4282067305572381E-2</v>
      </c>
      <c r="D216">
        <v>3.9016019385437369E-3</v>
      </c>
      <c r="E216">
        <v>4.9239205993665614E-4</v>
      </c>
      <c r="F216">
        <v>9.2129592410965817E-3</v>
      </c>
    </row>
    <row r="217" spans="1:6" x14ac:dyDescent="0.25">
      <c r="A217" s="2">
        <v>39034</v>
      </c>
      <c r="B217">
        <v>8.7398017452501101E-3</v>
      </c>
      <c r="C217">
        <v>8.5043278701178743E-3</v>
      </c>
      <c r="D217">
        <v>8.2218181544957067E-3</v>
      </c>
      <c r="E217">
        <v>4.7284973993265184E-4</v>
      </c>
      <c r="F217">
        <v>5.196384569632128E-3</v>
      </c>
    </row>
    <row r="218" spans="1:6" x14ac:dyDescent="0.25">
      <c r="A218" s="2">
        <v>39035</v>
      </c>
      <c r="B218">
        <v>1.9777595342936041E-3</v>
      </c>
      <c r="C218">
        <v>1.0326971706805963E-2</v>
      </c>
      <c r="D218">
        <v>-8.6429022563954353E-3</v>
      </c>
      <c r="E218">
        <v>-1.2447432385508673E-2</v>
      </c>
      <c r="F218">
        <v>3.9808223158505698E-3</v>
      </c>
    </row>
    <row r="219" spans="1:6" x14ac:dyDescent="0.25">
      <c r="A219" s="2">
        <v>39036</v>
      </c>
      <c r="B219">
        <v>3.2676622844587389E-3</v>
      </c>
      <c r="C219">
        <v>2.8585289669901766E-2</v>
      </c>
      <c r="D219">
        <v>1.1896215387275234E-3</v>
      </c>
      <c r="E219">
        <v>-2.5052375580527073E-3</v>
      </c>
      <c r="F219">
        <v>1.4655117977646773E-3</v>
      </c>
    </row>
    <row r="220" spans="1:6" x14ac:dyDescent="0.25">
      <c r="A220" s="2">
        <v>39037</v>
      </c>
      <c r="B220">
        <v>2.7113369073682447E-3</v>
      </c>
      <c r="C220">
        <v>2.1550289438162857E-2</v>
      </c>
      <c r="D220">
        <v>-1.0436708682553307E-2</v>
      </c>
      <c r="E220">
        <v>-3.7795337269531807E-3</v>
      </c>
      <c r="F220">
        <v>-7.858045498372393E-3</v>
      </c>
    </row>
    <row r="221" spans="1:6" x14ac:dyDescent="0.25">
      <c r="A221" s="2">
        <v>39038</v>
      </c>
      <c r="B221">
        <v>-5.6575316398993223E-3</v>
      </c>
      <c r="C221">
        <v>-1.2136077134038937E-2</v>
      </c>
      <c r="D221">
        <v>-1.1445914544506122E-2</v>
      </c>
      <c r="E221">
        <v>-1.4369538936339606E-2</v>
      </c>
      <c r="F221">
        <v>-1.8438292756555247E-2</v>
      </c>
    </row>
    <row r="222" spans="1:6" x14ac:dyDescent="0.25">
      <c r="A222" s="2">
        <v>39041</v>
      </c>
      <c r="B222">
        <v>9.1589547770990642E-5</v>
      </c>
      <c r="C222">
        <v>-1.8137925710716783E-2</v>
      </c>
      <c r="D222">
        <v>-5.1156980548450141E-3</v>
      </c>
      <c r="E222">
        <v>-7.7731574276283235E-3</v>
      </c>
      <c r="F222">
        <v>-1.1346867201726564E-2</v>
      </c>
    </row>
    <row r="223" spans="1:6" x14ac:dyDescent="0.25">
      <c r="A223" s="2">
        <v>39042</v>
      </c>
      <c r="B223">
        <v>1.3853325699088233E-2</v>
      </c>
      <c r="C223">
        <v>1.1921745320643566E-2</v>
      </c>
      <c r="D223">
        <v>1.4357490717970895E-2</v>
      </c>
      <c r="E223">
        <v>2.1869017049994211E-2</v>
      </c>
      <c r="F223">
        <v>7.0046852530500732E-3</v>
      </c>
    </row>
    <row r="224" spans="1:6" x14ac:dyDescent="0.25">
      <c r="A224" s="2">
        <v>39043</v>
      </c>
      <c r="B224">
        <v>6.5918716406313848E-3</v>
      </c>
      <c r="C224">
        <v>6.7890753239854508E-3</v>
      </c>
      <c r="D224">
        <v>1.1454235348029012E-2</v>
      </c>
      <c r="E224">
        <v>-1.1029972216075368E-2</v>
      </c>
      <c r="F224">
        <v>8.3596180318451074E-3</v>
      </c>
    </row>
    <row r="225" spans="1:6" x14ac:dyDescent="0.25">
      <c r="A225" s="2">
        <v>39044</v>
      </c>
      <c r="B225">
        <v>-1.8750186954685632E-3</v>
      </c>
      <c r="C225">
        <v>2.7851518433917345E-3</v>
      </c>
      <c r="D225">
        <v>2.5190668925053313E-3</v>
      </c>
      <c r="E225">
        <v>-9.0198496360236451E-3</v>
      </c>
      <c r="F225">
        <v>-3.896582025738451E-4</v>
      </c>
    </row>
    <row r="226" spans="1:6" x14ac:dyDescent="0.25">
      <c r="A226" s="2">
        <v>39045</v>
      </c>
      <c r="B226">
        <v>1.6446370578393271E-3</v>
      </c>
      <c r="C226">
        <v>4.9391836774667522E-4</v>
      </c>
      <c r="D226">
        <v>1.2226153843269778E-3</v>
      </c>
      <c r="E226">
        <v>4.0191070658009568E-3</v>
      </c>
      <c r="F226">
        <v>6.4574058541411218E-3</v>
      </c>
    </row>
    <row r="227" spans="1:6" x14ac:dyDescent="0.25">
      <c r="A227" s="2">
        <v>39048</v>
      </c>
      <c r="B227">
        <v>5.1272209017808237E-3</v>
      </c>
      <c r="C227">
        <v>8.267999541288238E-3</v>
      </c>
      <c r="D227">
        <v>1.8579040519913607E-3</v>
      </c>
      <c r="E227">
        <v>-1.9940129635830309E-3</v>
      </c>
      <c r="F227">
        <v>-2.2463926833308336E-3</v>
      </c>
    </row>
    <row r="228" spans="1:6" x14ac:dyDescent="0.25">
      <c r="A228" s="2">
        <v>39049</v>
      </c>
      <c r="B228">
        <v>-1.2461529637516393E-2</v>
      </c>
      <c r="C228">
        <v>-1.4495990057673293E-2</v>
      </c>
      <c r="D228">
        <v>-8.1899025474504745E-3</v>
      </c>
      <c r="E228">
        <v>-5.6685027541311652E-3</v>
      </c>
      <c r="F228">
        <v>-4.9499781815455449E-3</v>
      </c>
    </row>
    <row r="229" spans="1:6" x14ac:dyDescent="0.25">
      <c r="A229" s="2">
        <v>39050</v>
      </c>
      <c r="B229">
        <v>1.0866089053406928E-3</v>
      </c>
      <c r="C229">
        <v>-2.3504342673611686E-3</v>
      </c>
      <c r="D229">
        <v>6.0107888854124478E-3</v>
      </c>
      <c r="E229">
        <v>1.4735506224567901E-2</v>
      </c>
      <c r="F229">
        <v>1.0116011278275766E-3</v>
      </c>
    </row>
    <row r="230" spans="1:6" x14ac:dyDescent="0.25">
      <c r="A230" s="2">
        <v>39051</v>
      </c>
      <c r="B230">
        <v>5.8442812628288826E-3</v>
      </c>
      <c r="C230">
        <v>1.2885896193342072E-2</v>
      </c>
      <c r="D230">
        <v>-2.9040628776452731E-3</v>
      </c>
      <c r="E230">
        <v>1.7767278430126591E-3</v>
      </c>
      <c r="F230">
        <v>-8.063128923987631E-6</v>
      </c>
    </row>
    <row r="231" spans="1:6" x14ac:dyDescent="0.25">
      <c r="A231" s="2">
        <v>39052</v>
      </c>
      <c r="B231">
        <v>1.0840145995527347E-2</v>
      </c>
      <c r="C231">
        <v>1.534463091127637E-2</v>
      </c>
      <c r="D231">
        <v>2.8358559523473992E-2</v>
      </c>
      <c r="E231">
        <v>1.6105859738818649E-2</v>
      </c>
      <c r="F231">
        <v>1.3261266297730665E-2</v>
      </c>
    </row>
    <row r="232" spans="1:6" x14ac:dyDescent="0.25">
      <c r="A232" s="2">
        <v>39055</v>
      </c>
      <c r="B232">
        <v>2.1343784444389346E-3</v>
      </c>
      <c r="C232">
        <v>-5.3347928909667003E-3</v>
      </c>
      <c r="D232">
        <v>7.8716993405533071E-3</v>
      </c>
      <c r="E232">
        <v>4.7878383056316623E-3</v>
      </c>
      <c r="F232">
        <v>4.8780487804878916E-3</v>
      </c>
    </row>
    <row r="233" spans="1:6" x14ac:dyDescent="0.25">
      <c r="A233" s="2">
        <v>39056</v>
      </c>
      <c r="B233">
        <v>4.5638239828517634E-3</v>
      </c>
      <c r="C233">
        <v>-8.7436336279597179E-3</v>
      </c>
      <c r="D233">
        <v>-3.1853658094401801E-3</v>
      </c>
      <c r="E233">
        <v>2.6396875075818498E-3</v>
      </c>
      <c r="F233">
        <v>-4.0387082468843876E-4</v>
      </c>
    </row>
    <row r="234" spans="1:6" x14ac:dyDescent="0.25">
      <c r="A234" s="2">
        <v>39057</v>
      </c>
      <c r="B234">
        <v>8.1434101157658312E-4</v>
      </c>
      <c r="C234">
        <v>1.3092009978309634E-3</v>
      </c>
      <c r="D234">
        <v>-6.8566897284241292E-3</v>
      </c>
      <c r="E234">
        <v>-5.9575374221430416E-3</v>
      </c>
      <c r="F234">
        <v>-7.172263725932871E-3</v>
      </c>
    </row>
    <row r="235" spans="1:6" x14ac:dyDescent="0.25">
      <c r="A235" s="2">
        <v>39058</v>
      </c>
      <c r="B235">
        <v>1.6510144096351462E-3</v>
      </c>
      <c r="C235">
        <v>7.8921772960956205E-3</v>
      </c>
      <c r="D235">
        <v>3.5289291613712164E-3</v>
      </c>
      <c r="E235">
        <v>-1.8792782792432874E-3</v>
      </c>
      <c r="F235">
        <v>-3.9179178912930775E-3</v>
      </c>
    </row>
    <row r="236" spans="1:6" x14ac:dyDescent="0.25">
      <c r="A236" s="2">
        <v>39059</v>
      </c>
      <c r="B236">
        <v>-1.234895716656784E-2</v>
      </c>
      <c r="C236">
        <v>-5.5226226253826134E-3</v>
      </c>
      <c r="D236">
        <v>-1.5819776088761645E-2</v>
      </c>
      <c r="E236">
        <v>-1.4384523832751147E-2</v>
      </c>
      <c r="F236">
        <v>-5.3325571707807523E-3</v>
      </c>
    </row>
    <row r="237" spans="1:6" x14ac:dyDescent="0.25">
      <c r="A237" s="2">
        <v>39062</v>
      </c>
      <c r="B237">
        <v>-2.8990926476268289E-2</v>
      </c>
      <c r="C237">
        <v>-6.4316152231713372E-2</v>
      </c>
      <c r="D237">
        <v>-2.7649837942875771E-2</v>
      </c>
      <c r="E237">
        <v>-2.4027159846186676E-2</v>
      </c>
      <c r="F237">
        <v>-2.0709002805406752E-2</v>
      </c>
    </row>
    <row r="238" spans="1:6" x14ac:dyDescent="0.25">
      <c r="A238" s="2">
        <v>39063</v>
      </c>
      <c r="B238">
        <v>-3.0181134570649637E-2</v>
      </c>
      <c r="C238">
        <v>-3.2272162944570033E-2</v>
      </c>
      <c r="D238">
        <v>-3.1265970511285199E-2</v>
      </c>
      <c r="E238">
        <v>-2.8584033102105336E-2</v>
      </c>
      <c r="F238">
        <v>-3.1396920343987146E-2</v>
      </c>
    </row>
    <row r="239" spans="1:6" x14ac:dyDescent="0.25">
      <c r="A239" s="2">
        <v>39064</v>
      </c>
      <c r="B239">
        <v>1.4337800172681513E-2</v>
      </c>
      <c r="C239">
        <v>2.9660361760270638E-2</v>
      </c>
      <c r="D239">
        <v>1.3446638635612117E-2</v>
      </c>
      <c r="E239">
        <v>-4.7919570289866754E-3</v>
      </c>
      <c r="F239">
        <v>1.8654055155549475E-2</v>
      </c>
    </row>
    <row r="240" spans="1:6" x14ac:dyDescent="0.25">
      <c r="A240" s="2">
        <v>39065</v>
      </c>
      <c r="B240">
        <v>2.3200979566569083E-2</v>
      </c>
      <c r="C240">
        <v>2.5815938587713694E-2</v>
      </c>
      <c r="D240">
        <v>1.403157103482832E-2</v>
      </c>
      <c r="E240">
        <v>2.4835696264942139E-2</v>
      </c>
      <c r="F240">
        <v>2.1529844214948302E-2</v>
      </c>
    </row>
    <row r="241" spans="1:6" x14ac:dyDescent="0.25">
      <c r="A241" s="2">
        <v>39066</v>
      </c>
      <c r="B241">
        <v>9.4430554690535726E-3</v>
      </c>
      <c r="C241">
        <v>1.3836146170926995E-2</v>
      </c>
      <c r="D241">
        <v>8.0047810321742709E-3</v>
      </c>
      <c r="E241">
        <v>-7.7793927979211066E-4</v>
      </c>
      <c r="F241">
        <v>6.8621691308463125E-3</v>
      </c>
    </row>
    <row r="242" spans="1:6" x14ac:dyDescent="0.25">
      <c r="A242" s="2">
        <v>39069</v>
      </c>
      <c r="B242">
        <v>8.5621821408319726E-3</v>
      </c>
      <c r="C242">
        <v>8.9380938356889619E-3</v>
      </c>
      <c r="D242">
        <v>1.033174851114124E-2</v>
      </c>
      <c r="E242">
        <v>-1.6339199737752399E-3</v>
      </c>
      <c r="F242">
        <v>1.0100191522754558E-2</v>
      </c>
    </row>
    <row r="243" spans="1:6" x14ac:dyDescent="0.25">
      <c r="A243" s="2">
        <v>39070</v>
      </c>
      <c r="B243">
        <v>-2.5422599371207961E-2</v>
      </c>
      <c r="C243">
        <v>-2.0650957164921397E-2</v>
      </c>
      <c r="D243">
        <v>-1.6105582503728774E-2</v>
      </c>
      <c r="E243">
        <v>-2.3394573074693399E-2</v>
      </c>
      <c r="F243">
        <v>-1.5310352204958147E-2</v>
      </c>
    </row>
    <row r="244" spans="1:6" x14ac:dyDescent="0.25">
      <c r="A244" s="2">
        <v>39071</v>
      </c>
      <c r="B244">
        <v>-3.1235965299682999E-3</v>
      </c>
      <c r="C244">
        <v>-1.0081660290875039E-2</v>
      </c>
      <c r="D244">
        <v>-4.956835577577496E-3</v>
      </c>
      <c r="E244">
        <v>-5.1482214996034727E-4</v>
      </c>
      <c r="F244">
        <v>6.3279966323106075E-4</v>
      </c>
    </row>
    <row r="245" spans="1:6" x14ac:dyDescent="0.25">
      <c r="A245" s="2">
        <v>39072</v>
      </c>
      <c r="B245">
        <v>3.347023772489448E-3</v>
      </c>
      <c r="C245">
        <v>-3.9711307418428959E-3</v>
      </c>
      <c r="D245">
        <v>1.8460279372861554E-2</v>
      </c>
      <c r="E245">
        <v>3.4636994833359505E-3</v>
      </c>
      <c r="F245">
        <v>7.1083872998985052E-3</v>
      </c>
    </row>
    <row r="246" spans="1:6" x14ac:dyDescent="0.25">
      <c r="A246" s="2">
        <v>39073</v>
      </c>
      <c r="B246">
        <v>6.4909158556756812E-3</v>
      </c>
      <c r="C246">
        <v>2.1424242557644218E-3</v>
      </c>
      <c r="D246">
        <v>8.3413187658923169E-3</v>
      </c>
      <c r="E246">
        <v>-3.6769712651504739E-3</v>
      </c>
      <c r="F246">
        <v>9.4298180602979537E-3</v>
      </c>
    </row>
    <row r="247" spans="1:6" x14ac:dyDescent="0.25">
      <c r="A247" s="2">
        <v>39077</v>
      </c>
      <c r="B247">
        <v>1.7562690491354522E-2</v>
      </c>
      <c r="C247">
        <v>1.7840748186859174E-2</v>
      </c>
      <c r="D247">
        <v>1.6533409159785562E-2</v>
      </c>
      <c r="E247">
        <v>1.7648357656558825E-2</v>
      </c>
      <c r="F247">
        <v>1.0201411804910358E-2</v>
      </c>
    </row>
    <row r="248" spans="1:6" x14ac:dyDescent="0.25">
      <c r="A248" s="2">
        <v>39078</v>
      </c>
      <c r="B248">
        <v>1.1040724113933588E-2</v>
      </c>
      <c r="C248">
        <v>1.8615624752738834E-2</v>
      </c>
      <c r="D248">
        <v>1.0872445674577456E-2</v>
      </c>
      <c r="E248">
        <v>3.6058747862563571E-3</v>
      </c>
      <c r="F248">
        <v>1.0275466003483327E-2</v>
      </c>
    </row>
    <row r="249" spans="1:6" x14ac:dyDescent="0.25">
      <c r="A249" s="2">
        <v>39079</v>
      </c>
      <c r="B249">
        <v>-9.6322500719715689E-4</v>
      </c>
      <c r="C249">
        <v>2.7497863866507905E-3</v>
      </c>
      <c r="D249">
        <v>1.5437829965409728E-3</v>
      </c>
      <c r="E249">
        <v>5.080531834396225E-3</v>
      </c>
      <c r="F249">
        <v>-8.8655775443736342E-3</v>
      </c>
    </row>
    <row r="250" spans="1:6" x14ac:dyDescent="0.25">
      <c r="A250" s="2">
        <v>39080</v>
      </c>
      <c r="B250">
        <v>-4.292108961646203E-3</v>
      </c>
      <c r="C250">
        <v>-2.0126703868441034E-3</v>
      </c>
      <c r="D250">
        <v>3.0937129645114475E-3</v>
      </c>
      <c r="E250">
        <v>-9.4285509428550206E-3</v>
      </c>
      <c r="F250">
        <v>8.6835798519831382E-4</v>
      </c>
    </row>
    <row r="251" spans="1:6" x14ac:dyDescent="0.25">
      <c r="A251" s="2">
        <v>39084</v>
      </c>
      <c r="B251">
        <v>1.1266483932947987E-2</v>
      </c>
      <c r="C251">
        <v>4.8971665587032994E-3</v>
      </c>
      <c r="D251">
        <v>3.2171785811361778E-2</v>
      </c>
      <c r="E251">
        <v>3.4278269231762882E-3</v>
      </c>
      <c r="F251">
        <v>7.3680463074061783E-3</v>
      </c>
    </row>
    <row r="252" spans="1:6" x14ac:dyDescent="0.25">
      <c r="A252" s="2">
        <v>39085</v>
      </c>
      <c r="B252">
        <v>5.2129356545289919E-3</v>
      </c>
      <c r="C252">
        <v>3.2203111328949771E-3</v>
      </c>
      <c r="D252">
        <v>4.610220433845306E-3</v>
      </c>
      <c r="E252">
        <v>-7.0589447650453658E-3</v>
      </c>
      <c r="F252">
        <v>1.4164958547011938E-2</v>
      </c>
    </row>
    <row r="253" spans="1:6" x14ac:dyDescent="0.25">
      <c r="A253" s="2">
        <v>39086</v>
      </c>
      <c r="B253">
        <v>-1.021839582387919E-2</v>
      </c>
      <c r="C253">
        <v>-6.7881221162029888E-3</v>
      </c>
      <c r="D253">
        <v>-7.1859217447529647E-3</v>
      </c>
      <c r="E253">
        <v>-2.0839603549374634E-2</v>
      </c>
      <c r="F253">
        <v>5.1108644588421009E-4</v>
      </c>
    </row>
    <row r="254" spans="1:6" x14ac:dyDescent="0.25">
      <c r="A254" s="2">
        <v>39087</v>
      </c>
      <c r="B254">
        <v>-8.0667776359213755E-4</v>
      </c>
      <c r="C254">
        <v>8.3722464259388188E-3</v>
      </c>
      <c r="D254">
        <v>-1.5090174928448045E-2</v>
      </c>
      <c r="E254">
        <v>-6.4495956416208639E-3</v>
      </c>
      <c r="F254">
        <v>-6.8187447111514301E-3</v>
      </c>
    </row>
    <row r="255" spans="1:6" x14ac:dyDescent="0.25">
      <c r="A255" s="2">
        <v>39090</v>
      </c>
      <c r="B255">
        <v>-1.5033346512252122E-2</v>
      </c>
      <c r="C255">
        <v>-9.975860569981395E-3</v>
      </c>
      <c r="D255">
        <v>-1.2283194381148891E-2</v>
      </c>
      <c r="E255">
        <v>-1.3713682211684652E-2</v>
      </c>
      <c r="F255">
        <v>-5.6810359383320276E-3</v>
      </c>
    </row>
    <row r="256" spans="1:6" x14ac:dyDescent="0.25">
      <c r="A256" s="2">
        <v>39091</v>
      </c>
      <c r="B256">
        <v>-6.2861893547902503E-3</v>
      </c>
      <c r="C256">
        <v>-9.356337093563304E-3</v>
      </c>
      <c r="D256">
        <v>-7.4872618840831646E-3</v>
      </c>
      <c r="E256">
        <v>3.3530550658178654E-4</v>
      </c>
      <c r="F256">
        <v>-9.5224908432564748E-3</v>
      </c>
    </row>
    <row r="257" spans="1:6" x14ac:dyDescent="0.25">
      <c r="A257" s="2">
        <v>39092</v>
      </c>
      <c r="B257">
        <v>-1.5049759220069103E-2</v>
      </c>
      <c r="C257">
        <v>-2.4501790745699869E-2</v>
      </c>
      <c r="D257">
        <v>-6.5392482507920912E-3</v>
      </c>
      <c r="E257">
        <v>-5.1360235283943458E-4</v>
      </c>
      <c r="F257">
        <v>-1.3997726391530073E-2</v>
      </c>
    </row>
    <row r="258" spans="1:6" x14ac:dyDescent="0.25">
      <c r="A258" s="2">
        <v>39093</v>
      </c>
      <c r="B258">
        <v>2.0097798559514275E-2</v>
      </c>
      <c r="C258">
        <v>1.0101231461961183E-2</v>
      </c>
      <c r="D258">
        <v>1.94422576874448E-2</v>
      </c>
      <c r="E258">
        <v>3.2476348628517934E-2</v>
      </c>
      <c r="F258">
        <v>1.594859640581444E-2</v>
      </c>
    </row>
    <row r="259" spans="1:6" x14ac:dyDescent="0.25">
      <c r="A259" s="2">
        <v>39094</v>
      </c>
      <c r="B259">
        <v>3.1239752001179802E-2</v>
      </c>
      <c r="C259">
        <v>6.7892708114870817E-2</v>
      </c>
      <c r="D259">
        <v>1.4821561646104191E-2</v>
      </c>
      <c r="E259">
        <v>9.7968849049388067E-3</v>
      </c>
      <c r="F259">
        <v>1.940029700780431E-2</v>
      </c>
    </row>
    <row r="260" spans="1:6" x14ac:dyDescent="0.25">
      <c r="A260" s="2">
        <v>39097</v>
      </c>
      <c r="B260">
        <v>5.2011413912252001E-3</v>
      </c>
      <c r="C260">
        <v>2.5747468933058231E-3</v>
      </c>
      <c r="D260">
        <v>2.6233823362470134E-3</v>
      </c>
      <c r="E260">
        <v>3.0661955828106698E-3</v>
      </c>
      <c r="F260">
        <v>9.6007810804947039E-3</v>
      </c>
    </row>
    <row r="261" spans="1:6" x14ac:dyDescent="0.25">
      <c r="A261" s="2">
        <v>39098</v>
      </c>
      <c r="B261">
        <v>-1.0552285833184607E-3</v>
      </c>
      <c r="C261">
        <v>2.261471496542918E-3</v>
      </c>
      <c r="D261">
        <v>8.3466753942909623E-3</v>
      </c>
      <c r="E261">
        <v>-3.1602685452420771E-3</v>
      </c>
      <c r="F261">
        <v>-1.9622741913614072E-3</v>
      </c>
    </row>
    <row r="262" spans="1:6" x14ac:dyDescent="0.25">
      <c r="A262" s="2">
        <v>39099</v>
      </c>
      <c r="B262">
        <v>1.1767848198301052E-3</v>
      </c>
      <c r="C262">
        <v>1.088691198274706E-2</v>
      </c>
      <c r="D262">
        <v>-2.5702971895159312E-3</v>
      </c>
      <c r="E262">
        <v>-7.4301991936780712E-3</v>
      </c>
      <c r="F262">
        <v>6.0009330797270114E-3</v>
      </c>
    </row>
    <row r="263" spans="1:6" x14ac:dyDescent="0.25">
      <c r="A263" s="2">
        <v>39100</v>
      </c>
      <c r="B263">
        <v>6.1147775087146625E-3</v>
      </c>
      <c r="C263">
        <v>-4.650809291484953E-3</v>
      </c>
      <c r="D263">
        <v>1.4019151885286143E-3</v>
      </c>
      <c r="E263">
        <v>1.134373611437834E-2</v>
      </c>
      <c r="F263">
        <v>2.7137422378053829E-3</v>
      </c>
    </row>
    <row r="264" spans="1:6" x14ac:dyDescent="0.25">
      <c r="A264" s="2">
        <v>39101</v>
      </c>
      <c r="B264">
        <v>-2.4645249775809021E-3</v>
      </c>
      <c r="C264">
        <v>2.7582456004039222E-3</v>
      </c>
      <c r="D264">
        <v>-1.286305231817751E-2</v>
      </c>
      <c r="E264">
        <v>8.1203318429689132E-3</v>
      </c>
      <c r="F264">
        <v>-1.2655268454329151E-2</v>
      </c>
    </row>
    <row r="265" spans="1:6" x14ac:dyDescent="0.25">
      <c r="A265" s="2">
        <v>39104</v>
      </c>
      <c r="B265">
        <v>1.8705874970298805E-3</v>
      </c>
      <c r="C265">
        <v>-1.1729374736155526E-3</v>
      </c>
      <c r="D265">
        <v>5.4877202472677321E-3</v>
      </c>
      <c r="E265">
        <v>1.3177054492503972E-2</v>
      </c>
      <c r="F265">
        <v>3.3896821883396006E-3</v>
      </c>
    </row>
    <row r="266" spans="1:6" x14ac:dyDescent="0.25">
      <c r="A266" s="2">
        <v>39105</v>
      </c>
      <c r="B266">
        <v>-1.1823292449138729E-2</v>
      </c>
      <c r="C266">
        <v>-2.1679350515601822E-2</v>
      </c>
      <c r="D266">
        <v>-8.7334930786845174E-3</v>
      </c>
      <c r="E266">
        <v>-1.1087720008501693E-2</v>
      </c>
      <c r="F266">
        <v>-1.6642341008954661E-2</v>
      </c>
    </row>
    <row r="267" spans="1:6" x14ac:dyDescent="0.25">
      <c r="A267" s="2">
        <v>39106</v>
      </c>
      <c r="B267">
        <v>4.9297640379339248E-3</v>
      </c>
      <c r="C267">
        <v>9.4618851859497692E-3</v>
      </c>
      <c r="D267">
        <v>-1.0984930310945233E-2</v>
      </c>
      <c r="E267">
        <v>-2.7275285929944755E-3</v>
      </c>
      <c r="F267">
        <v>-7.7316158920704833E-3</v>
      </c>
    </row>
    <row r="268" spans="1:6" x14ac:dyDescent="0.25">
      <c r="A268" s="2">
        <v>39107</v>
      </c>
      <c r="B268">
        <v>1.220796487144999E-2</v>
      </c>
      <c r="C268">
        <v>8.5335232982386103E-3</v>
      </c>
      <c r="D268">
        <v>9.3613825819798945E-3</v>
      </c>
      <c r="E268">
        <v>1.2469083855872086E-3</v>
      </c>
      <c r="F268">
        <v>-2.0504893571709172E-4</v>
      </c>
    </row>
    <row r="269" spans="1:6" x14ac:dyDescent="0.25">
      <c r="A269" s="2">
        <v>39111</v>
      </c>
      <c r="B269">
        <v>-4.9542384083704101E-3</v>
      </c>
      <c r="C269">
        <v>-2.0686654589939638E-2</v>
      </c>
      <c r="D269">
        <v>-5.3597871107582485E-3</v>
      </c>
      <c r="E269">
        <v>-1.8864830237027518E-2</v>
      </c>
      <c r="F269">
        <v>3.5417636247465417E-3</v>
      </c>
    </row>
    <row r="270" spans="1:6" x14ac:dyDescent="0.25">
      <c r="A270" s="2">
        <v>39113</v>
      </c>
      <c r="B270">
        <v>-8.5167703821287886E-3</v>
      </c>
      <c r="C270">
        <v>-4.4825155839062197E-3</v>
      </c>
      <c r="D270">
        <v>-8.3266357047434309E-3</v>
      </c>
      <c r="E270">
        <v>-4.2989072522513208E-3</v>
      </c>
      <c r="F270">
        <v>-3.2384336042507516E-3</v>
      </c>
    </row>
    <row r="271" spans="1:6" x14ac:dyDescent="0.25">
      <c r="A271" s="2">
        <v>39114</v>
      </c>
      <c r="B271">
        <v>1.2508764509343621E-2</v>
      </c>
      <c r="C271">
        <v>2.1082383276240308E-2</v>
      </c>
      <c r="D271">
        <v>9.9068782454817695E-3</v>
      </c>
      <c r="E271">
        <v>4.1128731881586592E-3</v>
      </c>
      <c r="F271">
        <v>4.1400520463685826E-3</v>
      </c>
    </row>
    <row r="272" spans="1:6" x14ac:dyDescent="0.25">
      <c r="A272" s="2">
        <v>39115</v>
      </c>
      <c r="B272">
        <v>9.5737209455547725E-3</v>
      </c>
      <c r="C272">
        <v>-9.3887213937395529E-4</v>
      </c>
      <c r="D272">
        <v>5.0377019748654222E-3</v>
      </c>
      <c r="E272">
        <v>3.35936887751107E-3</v>
      </c>
      <c r="F272">
        <v>9.1726548081831286E-3</v>
      </c>
    </row>
    <row r="273" spans="1:6" x14ac:dyDescent="0.25">
      <c r="A273" s="2">
        <v>39118</v>
      </c>
      <c r="B273">
        <v>7.7847674601857148E-3</v>
      </c>
      <c r="C273">
        <v>1.1922459456212759E-3</v>
      </c>
      <c r="D273">
        <v>2.0494599914970463E-2</v>
      </c>
      <c r="E273">
        <v>2.63996500874778E-3</v>
      </c>
      <c r="F273">
        <v>4.7080612903977947E-3</v>
      </c>
    </row>
    <row r="274" spans="1:6" x14ac:dyDescent="0.25">
      <c r="A274" s="2">
        <v>39119</v>
      </c>
      <c r="B274">
        <v>-2.5978409881577532E-3</v>
      </c>
      <c r="C274">
        <v>1.5616950460012147E-3</v>
      </c>
      <c r="D274">
        <v>2.0672911134490151E-3</v>
      </c>
      <c r="E274">
        <v>-3.5210719015346123E-3</v>
      </c>
      <c r="F274">
        <v>1.5335997769309556E-3</v>
      </c>
    </row>
    <row r="275" spans="1:6" x14ac:dyDescent="0.25">
      <c r="A275" s="2">
        <v>39120</v>
      </c>
      <c r="B275">
        <v>1.1392308016402512E-2</v>
      </c>
      <c r="C275">
        <v>1.3525704898607683E-2</v>
      </c>
      <c r="D275">
        <v>1.4804527827271773E-2</v>
      </c>
      <c r="E275">
        <v>-2.36088744351849E-3</v>
      </c>
      <c r="F275">
        <v>7.3005119638686949E-3</v>
      </c>
    </row>
    <row r="276" spans="1:6" x14ac:dyDescent="0.25">
      <c r="A276" s="2">
        <v>39121</v>
      </c>
      <c r="B276">
        <v>6.1189103695732721E-4</v>
      </c>
      <c r="C276">
        <v>9.0048558200091326E-3</v>
      </c>
      <c r="D276">
        <v>-3.5115804694157769E-3</v>
      </c>
      <c r="E276">
        <v>-1.57242561016382E-3</v>
      </c>
      <c r="F276">
        <v>-1.6941778630837853E-3</v>
      </c>
    </row>
    <row r="277" spans="1:6" x14ac:dyDescent="0.25">
      <c r="A277" s="2">
        <v>39122</v>
      </c>
      <c r="B277">
        <v>-7.7251777732733357E-3</v>
      </c>
      <c r="C277">
        <v>-4.5451971933538381E-3</v>
      </c>
      <c r="D277">
        <v>-6.6385095742750207E-3</v>
      </c>
      <c r="E277">
        <v>-5.2636260418682974E-3</v>
      </c>
      <c r="F277">
        <v>-1.4853058796989411E-2</v>
      </c>
    </row>
    <row r="278" spans="1:6" x14ac:dyDescent="0.25">
      <c r="A278" s="2">
        <v>39125</v>
      </c>
      <c r="B278">
        <v>-2.3949542262481957E-2</v>
      </c>
      <c r="C278">
        <v>-2.6120622037985278E-2</v>
      </c>
      <c r="D278">
        <v>-3.4089091073503032E-2</v>
      </c>
      <c r="E278">
        <v>-9.3258361956058723E-3</v>
      </c>
      <c r="F278">
        <v>-2.5803161121433032E-2</v>
      </c>
    </row>
    <row r="279" spans="1:6" x14ac:dyDescent="0.25">
      <c r="A279" s="2">
        <v>39126</v>
      </c>
      <c r="B279">
        <v>-7.027137491455753E-3</v>
      </c>
      <c r="C279">
        <v>-1.3050688390197811E-2</v>
      </c>
      <c r="D279">
        <v>-2.689715887507152E-3</v>
      </c>
      <c r="E279">
        <v>-9.243724249246103E-3</v>
      </c>
      <c r="F279">
        <v>-5.2487058534422667E-3</v>
      </c>
    </row>
    <row r="280" spans="1:6" x14ac:dyDescent="0.25">
      <c r="A280" s="2">
        <v>39127</v>
      </c>
      <c r="B280">
        <v>-5.7540355603371753E-3</v>
      </c>
      <c r="C280">
        <v>-3.9888588280301715E-2</v>
      </c>
      <c r="D280">
        <v>-1.086730871641195E-2</v>
      </c>
      <c r="E280">
        <v>1.4897938403991215E-3</v>
      </c>
      <c r="F280">
        <v>2.6207463219596961E-3</v>
      </c>
    </row>
    <row r="281" spans="1:6" x14ac:dyDescent="0.25">
      <c r="A281" s="2">
        <v>39128</v>
      </c>
      <c r="B281">
        <v>2.4671839199423239E-2</v>
      </c>
      <c r="C281">
        <v>2.95017256997397E-2</v>
      </c>
      <c r="D281">
        <v>2.8569082099154087E-2</v>
      </c>
      <c r="E281">
        <v>1.279958904329497E-2</v>
      </c>
      <c r="F281">
        <v>1.8613296053177786E-2</v>
      </c>
    </row>
    <row r="282" spans="1:6" x14ac:dyDescent="0.25">
      <c r="A282" s="2">
        <v>39132</v>
      </c>
      <c r="B282">
        <v>3.298375889464379E-3</v>
      </c>
      <c r="C282">
        <v>1.4811958160638579E-2</v>
      </c>
      <c r="D282">
        <v>-2.5586021018863163E-3</v>
      </c>
      <c r="E282">
        <v>-6.4457159763940306E-4</v>
      </c>
      <c r="F282">
        <v>2.3663100549810964E-5</v>
      </c>
    </row>
    <row r="283" spans="1:6" x14ac:dyDescent="0.25">
      <c r="A283" s="2">
        <v>39133</v>
      </c>
      <c r="B283">
        <v>-1.0381242666407491E-2</v>
      </c>
      <c r="C283">
        <v>-1.4111481527211943E-2</v>
      </c>
      <c r="D283">
        <v>-1.4951605185120649E-2</v>
      </c>
      <c r="E283">
        <v>-5.6462825996162133E-3</v>
      </c>
      <c r="F283">
        <v>-1.3908315542608253E-3</v>
      </c>
    </row>
    <row r="284" spans="1:6" x14ac:dyDescent="0.25">
      <c r="A284" s="2">
        <v>39134</v>
      </c>
      <c r="B284">
        <v>-4.5526043647190649E-3</v>
      </c>
      <c r="C284">
        <v>-1.3164046845081762E-3</v>
      </c>
      <c r="D284">
        <v>4.475008216822951E-3</v>
      </c>
      <c r="E284">
        <v>-7.2521174162470149E-3</v>
      </c>
      <c r="F284">
        <v>-2.5749106811402802E-3</v>
      </c>
    </row>
    <row r="285" spans="1:6" x14ac:dyDescent="0.25">
      <c r="A285" s="2">
        <v>39135</v>
      </c>
      <c r="B285">
        <v>-1.1782790134820569E-2</v>
      </c>
      <c r="C285">
        <v>-2.477573507896292E-2</v>
      </c>
      <c r="D285">
        <v>-1.8613138686131341E-2</v>
      </c>
      <c r="E285">
        <v>-1.0132873462261513E-2</v>
      </c>
      <c r="F285">
        <v>-2.1035210022146509E-2</v>
      </c>
    </row>
    <row r="286" spans="1:6" x14ac:dyDescent="0.25">
      <c r="A286" s="2">
        <v>39136</v>
      </c>
      <c r="B286">
        <v>-2.7727794335907191E-2</v>
      </c>
      <c r="C286">
        <v>-3.4203604244624611E-2</v>
      </c>
      <c r="D286">
        <v>-2.2353430414368415E-2</v>
      </c>
      <c r="E286">
        <v>-3.353947204683299E-2</v>
      </c>
      <c r="F286">
        <v>-2.6451174529217605E-2</v>
      </c>
    </row>
    <row r="287" spans="1:6" x14ac:dyDescent="0.25">
      <c r="A287" s="2">
        <v>39139</v>
      </c>
      <c r="B287">
        <v>1.2462837052256463E-3</v>
      </c>
      <c r="C287">
        <v>6.3421100127522556E-3</v>
      </c>
      <c r="D287">
        <v>5.4472374991803131E-3</v>
      </c>
      <c r="E287">
        <v>1.4544192399847739E-2</v>
      </c>
      <c r="F287">
        <v>3.2349014850635879E-3</v>
      </c>
    </row>
    <row r="288" spans="1:6" x14ac:dyDescent="0.25">
      <c r="A288" s="2">
        <v>39140</v>
      </c>
      <c r="B288">
        <v>-1.2505201648116601E-2</v>
      </c>
      <c r="C288">
        <v>-1.5822240516284589E-2</v>
      </c>
      <c r="D288">
        <v>-1.1303236098790198E-2</v>
      </c>
      <c r="E288">
        <v>-1.9246686457792966E-2</v>
      </c>
      <c r="F288">
        <v>-2.5481047952958112E-3</v>
      </c>
    </row>
    <row r="289" spans="1:6" x14ac:dyDescent="0.25">
      <c r="A289" s="2">
        <v>39141</v>
      </c>
      <c r="B289">
        <v>-4.011772535153272E-2</v>
      </c>
      <c r="C289">
        <v>-4.284058421286898E-2</v>
      </c>
      <c r="D289">
        <v>-3.688735492651362E-2</v>
      </c>
      <c r="E289">
        <v>4.782320044109869E-3</v>
      </c>
      <c r="F289">
        <v>-3.1590863171762608E-2</v>
      </c>
    </row>
    <row r="290" spans="1:6" x14ac:dyDescent="0.25">
      <c r="A290" s="2">
        <v>39142</v>
      </c>
      <c r="B290">
        <v>1.7116900562602295E-2</v>
      </c>
      <c r="C290">
        <v>2.7542091850668114E-2</v>
      </c>
      <c r="D290">
        <v>-7.7289221001373516E-3</v>
      </c>
      <c r="E290">
        <v>3.9196362577517152E-5</v>
      </c>
      <c r="F290">
        <v>6.7506351941880368E-3</v>
      </c>
    </row>
    <row r="291" spans="1:6" x14ac:dyDescent="0.25">
      <c r="A291" s="2">
        <v>39143</v>
      </c>
      <c r="B291">
        <v>-2.0777306214878177E-2</v>
      </c>
      <c r="C291">
        <v>-2.0832257574607042E-2</v>
      </c>
      <c r="D291">
        <v>-1.0653091092706195E-2</v>
      </c>
      <c r="E291">
        <v>-1.6803381953582122E-2</v>
      </c>
      <c r="F291">
        <v>-9.1893656584009723E-3</v>
      </c>
    </row>
    <row r="292" spans="1:6" x14ac:dyDescent="0.25">
      <c r="A292" s="2">
        <v>39146</v>
      </c>
      <c r="B292">
        <v>-3.6557911490881931E-2</v>
      </c>
      <c r="C292">
        <v>-3.5098249973244733E-2</v>
      </c>
      <c r="D292">
        <v>-5.181942151726119E-2</v>
      </c>
      <c r="E292">
        <v>-3.1083066619588456E-2</v>
      </c>
      <c r="F292">
        <v>-4.6352910165091701E-2</v>
      </c>
    </row>
    <row r="293" spans="1:6" x14ac:dyDescent="0.25">
      <c r="A293" s="2">
        <v>39147</v>
      </c>
      <c r="B293">
        <v>2.2718412506121548E-2</v>
      </c>
      <c r="C293">
        <v>2.1256895953088193E-2</v>
      </c>
      <c r="D293">
        <v>4.8066005601392087E-3</v>
      </c>
      <c r="E293">
        <v>-1.0168335919498465E-3</v>
      </c>
      <c r="F293">
        <v>1.1732363898569801E-2</v>
      </c>
    </row>
    <row r="294" spans="1:6" x14ac:dyDescent="0.25">
      <c r="A294" s="2">
        <v>39148</v>
      </c>
      <c r="B294">
        <v>-9.2414876164538598E-3</v>
      </c>
      <c r="C294">
        <v>-2.5594653470333385E-2</v>
      </c>
      <c r="D294">
        <v>3.7687127784683705E-3</v>
      </c>
      <c r="E294">
        <v>-2.09339679812666E-2</v>
      </c>
      <c r="F294">
        <v>1.0928150380852845E-3</v>
      </c>
    </row>
    <row r="295" spans="1:6" x14ac:dyDescent="0.25">
      <c r="A295" s="2">
        <v>39149</v>
      </c>
      <c r="B295">
        <v>3.7329835648562203E-2</v>
      </c>
      <c r="C295">
        <v>4.4533144231561302E-2</v>
      </c>
      <c r="D295">
        <v>2.3179891720156959E-2</v>
      </c>
      <c r="E295">
        <v>3.1801929028574906E-2</v>
      </c>
      <c r="F295">
        <v>3.7586803238083381E-2</v>
      </c>
    </row>
    <row r="296" spans="1:6" x14ac:dyDescent="0.25">
      <c r="A296" s="2">
        <v>39150</v>
      </c>
      <c r="B296">
        <v>-1.2595263365608293E-2</v>
      </c>
      <c r="C296">
        <v>-2.3382552162267323E-3</v>
      </c>
      <c r="D296">
        <v>-1.3115268478938716E-2</v>
      </c>
      <c r="E296">
        <v>-1.6366040175425391E-2</v>
      </c>
      <c r="F296">
        <v>-1.0023328682844253E-2</v>
      </c>
    </row>
    <row r="297" spans="1:6" x14ac:dyDescent="0.25">
      <c r="A297" s="2">
        <v>39153</v>
      </c>
      <c r="B297">
        <v>1.3690348226889906E-3</v>
      </c>
      <c r="C297">
        <v>2.81651279443953E-3</v>
      </c>
      <c r="D297">
        <v>1.1237393288119558E-2</v>
      </c>
      <c r="E297">
        <v>-1.4115947349411097E-2</v>
      </c>
      <c r="F297">
        <v>7.9762502960049123E-3</v>
      </c>
    </row>
    <row r="298" spans="1:6" x14ac:dyDescent="0.25">
      <c r="A298" s="2">
        <v>39154</v>
      </c>
      <c r="B298">
        <v>6.2274125507745604E-3</v>
      </c>
      <c r="C298">
        <v>1.0707313340783849E-2</v>
      </c>
      <c r="D298">
        <v>1.0122333649103307E-2</v>
      </c>
      <c r="E298">
        <v>-1.4113859810333201E-3</v>
      </c>
      <c r="F298">
        <v>9.0448086179233632E-3</v>
      </c>
    </row>
    <row r="299" spans="1:6" x14ac:dyDescent="0.25">
      <c r="A299" s="2">
        <v>39155</v>
      </c>
      <c r="B299">
        <v>-3.4919563921380049E-2</v>
      </c>
      <c r="C299">
        <v>-4.1353912410456016E-2</v>
      </c>
      <c r="D299">
        <v>-1.888973777502901E-2</v>
      </c>
      <c r="E299">
        <v>-2.93261481463661E-2</v>
      </c>
      <c r="F299">
        <v>-1.8106343892764557E-2</v>
      </c>
    </row>
    <row r="300" spans="1:6" x14ac:dyDescent="0.25">
      <c r="A300" s="2">
        <v>39156</v>
      </c>
      <c r="B300">
        <v>1.1357088243697385E-3</v>
      </c>
      <c r="C300">
        <v>-1.2260141538029484E-2</v>
      </c>
      <c r="D300">
        <v>-7.3173746446375358E-3</v>
      </c>
      <c r="E300">
        <v>1.7380043620501606E-2</v>
      </c>
      <c r="F300">
        <v>5.4739459834596878E-3</v>
      </c>
    </row>
    <row r="301" spans="1:6" x14ac:dyDescent="0.25">
      <c r="A301" s="2">
        <v>39157</v>
      </c>
      <c r="B301">
        <v>-9.0442726913986318E-3</v>
      </c>
      <c r="C301">
        <v>-1.3520301448938296E-2</v>
      </c>
      <c r="D301">
        <v>-4.9723160699610752E-3</v>
      </c>
      <c r="E301">
        <v>-9.7322119161738756E-3</v>
      </c>
      <c r="F301">
        <v>-5.1968146143515376E-3</v>
      </c>
    </row>
    <row r="302" spans="1:6" x14ac:dyDescent="0.25">
      <c r="A302" s="2">
        <v>39160</v>
      </c>
      <c r="B302">
        <v>1.7263322177886484E-2</v>
      </c>
      <c r="C302">
        <v>1.8086945701505527E-2</v>
      </c>
      <c r="D302">
        <v>1.0766009276871201E-2</v>
      </c>
      <c r="E302">
        <v>-3.1611510525895608E-3</v>
      </c>
      <c r="F302">
        <v>7.8229345544743208E-3</v>
      </c>
    </row>
    <row r="303" spans="1:6" x14ac:dyDescent="0.25">
      <c r="A303" s="2">
        <v>39161</v>
      </c>
      <c r="B303">
        <v>4.8200908027606765E-3</v>
      </c>
      <c r="C303">
        <v>1.1752616114978931E-2</v>
      </c>
      <c r="D303">
        <v>2.1913443959771478E-3</v>
      </c>
      <c r="E303">
        <v>4.9788691118858404E-3</v>
      </c>
      <c r="F303">
        <v>1.1281883584041837E-2</v>
      </c>
    </row>
    <row r="304" spans="1:6" x14ac:dyDescent="0.25">
      <c r="A304" s="2">
        <v>39162</v>
      </c>
      <c r="B304">
        <v>1.8884080988891706E-2</v>
      </c>
      <c r="C304">
        <v>4.0382943348481228E-2</v>
      </c>
      <c r="D304">
        <v>7.6282283568322945E-3</v>
      </c>
      <c r="E304">
        <v>2.2567099673403229E-2</v>
      </c>
      <c r="F304">
        <v>3.6619438653222453E-3</v>
      </c>
    </row>
    <row r="305" spans="1:6" x14ac:dyDescent="0.25">
      <c r="A305" s="2">
        <v>39163</v>
      </c>
      <c r="B305">
        <v>2.7974150849536802E-2</v>
      </c>
      <c r="C305">
        <v>4.3087208742721976E-2</v>
      </c>
      <c r="D305">
        <v>3.1042028929242085E-2</v>
      </c>
      <c r="E305">
        <v>2.660174823495506E-2</v>
      </c>
      <c r="F305">
        <v>4.2957754439909498E-3</v>
      </c>
    </row>
    <row r="306" spans="1:6" x14ac:dyDescent="0.25">
      <c r="A306" s="2">
        <v>39164</v>
      </c>
      <c r="B306">
        <v>-1.6606515013867841E-3</v>
      </c>
      <c r="C306">
        <v>-7.3527796289928537E-4</v>
      </c>
      <c r="D306">
        <v>-1.1910589326447688E-3</v>
      </c>
      <c r="E306">
        <v>-1.2000070175848971E-2</v>
      </c>
      <c r="F306">
        <v>5.8589133150981449E-3</v>
      </c>
    </row>
    <row r="307" spans="1:6" x14ac:dyDescent="0.25">
      <c r="A307" s="2">
        <v>39167</v>
      </c>
      <c r="B307">
        <v>-1.2163996046945949E-2</v>
      </c>
      <c r="C307">
        <v>-1.9804084528306263E-2</v>
      </c>
      <c r="D307">
        <v>-1.78356005650884E-2</v>
      </c>
      <c r="E307">
        <v>-5.3271144204987365E-3</v>
      </c>
      <c r="F307">
        <v>-4.6721389443764435E-3</v>
      </c>
    </row>
    <row r="308" spans="1:6" x14ac:dyDescent="0.25">
      <c r="A308" s="2">
        <v>39169</v>
      </c>
      <c r="B308">
        <v>-1.8285137820473713E-2</v>
      </c>
      <c r="C308">
        <v>-2.2725437476260726E-2</v>
      </c>
      <c r="D308">
        <v>-2.62968103223617E-2</v>
      </c>
      <c r="E308">
        <v>-1.9220813224871721E-3</v>
      </c>
      <c r="F308">
        <v>-3.2015245890580023E-3</v>
      </c>
    </row>
    <row r="309" spans="1:6" x14ac:dyDescent="0.25">
      <c r="A309" s="2">
        <v>39170</v>
      </c>
      <c r="B309">
        <v>7.3981282704430112E-3</v>
      </c>
      <c r="C309">
        <v>-4.2232508320263745E-3</v>
      </c>
      <c r="D309">
        <v>-3.37561671915772E-3</v>
      </c>
      <c r="E309">
        <v>2.0849729317211626E-2</v>
      </c>
      <c r="F309">
        <v>1.0018921182418867E-2</v>
      </c>
    </row>
    <row r="310" spans="1:6" x14ac:dyDescent="0.25">
      <c r="A310" s="2">
        <v>39171</v>
      </c>
      <c r="B310">
        <v>7.1219122842971624E-3</v>
      </c>
      <c r="C310">
        <v>5.2799397632018602E-3</v>
      </c>
      <c r="D310">
        <v>1.3643962119997743E-2</v>
      </c>
      <c r="E310">
        <v>1.5704849288346565E-2</v>
      </c>
      <c r="F310">
        <v>1.8875878743208667E-2</v>
      </c>
    </row>
    <row r="311" spans="1:6" x14ac:dyDescent="0.25">
      <c r="A311" s="2">
        <v>39174</v>
      </c>
      <c r="B311">
        <v>-4.7179106646980939E-2</v>
      </c>
      <c r="C311">
        <v>-5.952604780487955E-2</v>
      </c>
      <c r="D311">
        <v>-6.1452456599022875E-2</v>
      </c>
      <c r="E311">
        <v>-2.760048300845265E-2</v>
      </c>
      <c r="F311">
        <v>-2.6253414916850015E-2</v>
      </c>
    </row>
    <row r="312" spans="1:6" x14ac:dyDescent="0.25">
      <c r="A312" s="2">
        <v>39175</v>
      </c>
      <c r="B312">
        <v>1.3585304972875082E-2</v>
      </c>
      <c r="C312">
        <v>4.8516153359803686E-3</v>
      </c>
      <c r="D312">
        <v>9.2802702897868579E-3</v>
      </c>
      <c r="E312">
        <v>1.3316776062917618E-2</v>
      </c>
      <c r="F312">
        <v>5.9179090617455443E-3</v>
      </c>
    </row>
    <row r="313" spans="1:6" x14ac:dyDescent="0.25">
      <c r="A313" s="2">
        <v>39176</v>
      </c>
      <c r="B313">
        <v>1.2847160063938802E-2</v>
      </c>
      <c r="C313">
        <v>1.1511636182478129E-2</v>
      </c>
      <c r="D313">
        <v>-4.4229368300550782E-3</v>
      </c>
      <c r="E313">
        <v>-2.9761557404791667E-4</v>
      </c>
      <c r="F313">
        <v>1.9957198606856529E-2</v>
      </c>
    </row>
    <row r="314" spans="1:6" x14ac:dyDescent="0.25">
      <c r="A314" s="2">
        <v>39177</v>
      </c>
      <c r="B314">
        <v>5.4204462894069019E-3</v>
      </c>
      <c r="C314">
        <v>1.8881893818130636E-2</v>
      </c>
      <c r="D314">
        <v>3.0009233610341088E-3</v>
      </c>
      <c r="E314">
        <v>4.290442528500877E-3</v>
      </c>
      <c r="F314">
        <v>2.8250214619354415E-4</v>
      </c>
    </row>
    <row r="315" spans="1:6" x14ac:dyDescent="0.25">
      <c r="A315" s="2">
        <v>39181</v>
      </c>
      <c r="B315">
        <v>2.5020068325648244E-2</v>
      </c>
      <c r="C315">
        <v>3.2848427968090128E-2</v>
      </c>
      <c r="D315">
        <v>1.6981132075471708E-2</v>
      </c>
      <c r="E315">
        <v>3.1142833893261061E-2</v>
      </c>
      <c r="F315">
        <v>1.0660758646785624E-2</v>
      </c>
    </row>
    <row r="316" spans="1:6" x14ac:dyDescent="0.25">
      <c r="A316" s="2">
        <v>39182</v>
      </c>
      <c r="B316">
        <v>8.9544944732564851E-4</v>
      </c>
      <c r="C316">
        <v>2.6743696617074885E-3</v>
      </c>
      <c r="D316">
        <v>2.2118272981335213E-3</v>
      </c>
      <c r="E316">
        <v>2.1803341525557522E-2</v>
      </c>
      <c r="F316">
        <v>4.2214927154833135E-3</v>
      </c>
    </row>
    <row r="317" spans="1:6" x14ac:dyDescent="0.25">
      <c r="A317" s="2">
        <v>39183</v>
      </c>
      <c r="B317">
        <v>-4.7765122968663738E-4</v>
      </c>
      <c r="C317">
        <v>-6.9211755844809375E-3</v>
      </c>
      <c r="D317">
        <v>1.2930658014983604E-3</v>
      </c>
      <c r="E317">
        <v>-6.2888918310610579E-4</v>
      </c>
      <c r="F317">
        <v>-6.505541056772173E-3</v>
      </c>
    </row>
    <row r="318" spans="1:6" x14ac:dyDescent="0.25">
      <c r="A318" s="2">
        <v>39184</v>
      </c>
      <c r="B318">
        <v>-5.2665353888725602E-3</v>
      </c>
      <c r="C318">
        <v>-1.260506766449161E-2</v>
      </c>
      <c r="D318">
        <v>-4.2103337205393575E-3</v>
      </c>
      <c r="E318">
        <v>-1.2812020446240319E-2</v>
      </c>
      <c r="F318">
        <v>-4.9491757718811416E-3</v>
      </c>
    </row>
    <row r="319" spans="1:6" x14ac:dyDescent="0.25">
      <c r="A319" s="2">
        <v>39185</v>
      </c>
      <c r="B319">
        <v>2.0609571131501862E-2</v>
      </c>
      <c r="C319">
        <v>2.6199631548362436E-2</v>
      </c>
      <c r="D319">
        <v>2.9400390979692485E-2</v>
      </c>
      <c r="E319">
        <v>-8.0576167124252005E-3</v>
      </c>
      <c r="F319">
        <v>7.4962149989889247E-3</v>
      </c>
    </row>
    <row r="320" spans="1:6" x14ac:dyDescent="0.25">
      <c r="A320" s="2">
        <v>39188</v>
      </c>
      <c r="B320">
        <v>2.3273919462525626E-2</v>
      </c>
      <c r="C320">
        <v>1.2495783030916446E-2</v>
      </c>
      <c r="D320">
        <v>1.4663273946901005E-2</v>
      </c>
      <c r="E320">
        <v>2.6223815644095684E-2</v>
      </c>
      <c r="F320">
        <v>1.0567974372119654E-2</v>
      </c>
    </row>
    <row r="321" spans="1:6" x14ac:dyDescent="0.25">
      <c r="A321" s="2">
        <v>39189</v>
      </c>
      <c r="B321">
        <v>-6.4648594656085438E-3</v>
      </c>
      <c r="C321">
        <v>2.3338455199536502E-3</v>
      </c>
      <c r="D321">
        <v>-4.8150776978446623E-3</v>
      </c>
      <c r="E321">
        <v>-1.0980620495693448E-2</v>
      </c>
      <c r="F321">
        <v>-5.5427760047456068E-3</v>
      </c>
    </row>
    <row r="322" spans="1:6" x14ac:dyDescent="0.25">
      <c r="A322" s="2">
        <v>39190</v>
      </c>
      <c r="B322">
        <v>4.7879627016602895E-3</v>
      </c>
      <c r="C322">
        <v>1.0717518735623693E-2</v>
      </c>
      <c r="D322">
        <v>-4.4684056588844383E-3</v>
      </c>
      <c r="E322">
        <v>7.4424184527540737E-4</v>
      </c>
      <c r="F322">
        <v>1.5568487308767757E-2</v>
      </c>
    </row>
    <row r="323" spans="1:6" x14ac:dyDescent="0.25">
      <c r="A323" s="2">
        <v>39191</v>
      </c>
      <c r="B323">
        <v>-3.8391801167186662E-3</v>
      </c>
      <c r="C323">
        <v>5.5985270279794363E-3</v>
      </c>
      <c r="D323">
        <v>-6.8648279250876944E-3</v>
      </c>
      <c r="E323">
        <v>4.9949218294733687E-3</v>
      </c>
      <c r="F323">
        <v>2.8756710785095849E-3</v>
      </c>
    </row>
    <row r="324" spans="1:6" x14ac:dyDescent="0.25">
      <c r="A324" s="2">
        <v>39192</v>
      </c>
      <c r="B324">
        <v>2.0390316967334017E-2</v>
      </c>
      <c r="C324">
        <v>9.5665695700737387E-3</v>
      </c>
      <c r="D324">
        <v>4.3781235187973257E-3</v>
      </c>
      <c r="E324">
        <v>4.8596499947543896E-4</v>
      </c>
      <c r="F324">
        <v>5.1862766402891031E-3</v>
      </c>
    </row>
    <row r="325" spans="1:6" x14ac:dyDescent="0.25">
      <c r="A325" s="2">
        <v>39195</v>
      </c>
      <c r="B325">
        <v>2.2248749946932609E-3</v>
      </c>
      <c r="C325">
        <v>-4.7046947154982663E-3</v>
      </c>
      <c r="D325">
        <v>-5.8844958127559415E-3</v>
      </c>
      <c r="E325">
        <v>-1.6189125191117742E-2</v>
      </c>
      <c r="F325">
        <v>-1.3999509621696844E-2</v>
      </c>
    </row>
    <row r="326" spans="1:6" x14ac:dyDescent="0.25">
      <c r="A326" s="2">
        <v>39196</v>
      </c>
      <c r="B326">
        <v>1.4961592667606197E-2</v>
      </c>
      <c r="C326">
        <v>4.0622856677865145E-2</v>
      </c>
      <c r="D326">
        <v>1.6473346367098258E-2</v>
      </c>
      <c r="E326">
        <v>5.6946330187725757E-3</v>
      </c>
      <c r="F326">
        <v>7.222137549500178E-3</v>
      </c>
    </row>
    <row r="327" spans="1:6" x14ac:dyDescent="0.25">
      <c r="A327" s="2">
        <v>39197</v>
      </c>
      <c r="B327">
        <v>5.7332959837926405E-3</v>
      </c>
      <c r="C327">
        <v>1.0605468204541113E-2</v>
      </c>
      <c r="D327">
        <v>1.2242857991450367E-2</v>
      </c>
      <c r="E327">
        <v>2.5204599086207799E-2</v>
      </c>
      <c r="F327">
        <v>1.7154689532506807E-2</v>
      </c>
    </row>
    <row r="328" spans="1:6" x14ac:dyDescent="0.25">
      <c r="A328" s="2">
        <v>39198</v>
      </c>
      <c r="B328">
        <v>7.8141649499174361E-4</v>
      </c>
      <c r="C328">
        <v>2.6722488203554111E-3</v>
      </c>
      <c r="D328">
        <v>7.5033388643813842E-3</v>
      </c>
      <c r="E328">
        <v>2.4976737352465396E-3</v>
      </c>
      <c r="F328">
        <v>4.0662713492295296E-3</v>
      </c>
    </row>
    <row r="329" spans="1:6" x14ac:dyDescent="0.25">
      <c r="A329" s="2">
        <v>39199</v>
      </c>
      <c r="B329">
        <v>-2.2510555995974336E-2</v>
      </c>
      <c r="C329">
        <v>-2.3400475974583383E-2</v>
      </c>
      <c r="D329">
        <v>-6.895125008033921E-3</v>
      </c>
      <c r="E329">
        <v>-1.1447646963035293E-2</v>
      </c>
      <c r="F329">
        <v>-3.9263341218060285E-2</v>
      </c>
    </row>
    <row r="330" spans="1:6" x14ac:dyDescent="0.25">
      <c r="A330" s="2">
        <v>39202</v>
      </c>
      <c r="B330">
        <v>-2.6034289625539867E-3</v>
      </c>
      <c r="C330">
        <v>-2.8784175829137757E-2</v>
      </c>
      <c r="D330">
        <v>1.0953474026958945E-2</v>
      </c>
      <c r="E330">
        <v>-1.1344106390806158E-2</v>
      </c>
      <c r="F330">
        <v>1.7965124930668882E-3</v>
      </c>
    </row>
    <row r="331" spans="1:6" x14ac:dyDescent="0.25">
      <c r="A331" s="2">
        <v>39205</v>
      </c>
      <c r="B331">
        <v>1.4838127875770204E-2</v>
      </c>
      <c r="C331">
        <v>7.4430943978473522E-3</v>
      </c>
      <c r="D331">
        <v>1.4451728545964816E-2</v>
      </c>
      <c r="E331">
        <v>5.8537669045569205E-3</v>
      </c>
      <c r="F331">
        <v>1.1434929740269951E-2</v>
      </c>
    </row>
    <row r="332" spans="1:6" x14ac:dyDescent="0.25">
      <c r="A332" s="2">
        <v>39206</v>
      </c>
      <c r="B332">
        <v>-1.0224311187288632E-2</v>
      </c>
      <c r="C332">
        <v>-8.5995050561571054E-3</v>
      </c>
      <c r="D332">
        <v>-1.3666078348237277E-3</v>
      </c>
      <c r="E332">
        <v>2.3190454367263513E-4</v>
      </c>
      <c r="F332">
        <v>8.8116784111189289E-5</v>
      </c>
    </row>
    <row r="333" spans="1:6" x14ac:dyDescent="0.25">
      <c r="A333" s="2">
        <v>39209</v>
      </c>
      <c r="B333">
        <v>-3.9485383877304256E-3</v>
      </c>
      <c r="C333">
        <v>-7.8289444016937555E-3</v>
      </c>
      <c r="D333">
        <v>-4.9288904862145166E-3</v>
      </c>
      <c r="E333">
        <v>4.9130283575586121E-4</v>
      </c>
      <c r="F333">
        <v>-2.3602537539782944E-3</v>
      </c>
    </row>
    <row r="334" spans="1:6" x14ac:dyDescent="0.25">
      <c r="A334" s="2">
        <v>39210</v>
      </c>
      <c r="B334">
        <v>-8.1985698074464302E-3</v>
      </c>
      <c r="C334">
        <v>-9.9740934541620897E-3</v>
      </c>
      <c r="D334">
        <v>-1.1708532940667505E-2</v>
      </c>
      <c r="E334">
        <v>-3.4484661222688147E-3</v>
      </c>
      <c r="F334">
        <v>-1.0531189449006002E-2</v>
      </c>
    </row>
    <row r="335" spans="1:6" x14ac:dyDescent="0.25">
      <c r="A335" s="2">
        <v>39211</v>
      </c>
      <c r="B335">
        <v>1.1659617622659245E-3</v>
      </c>
      <c r="C335">
        <v>1.46179864467823E-2</v>
      </c>
      <c r="D335">
        <v>5.4216214262478761E-3</v>
      </c>
      <c r="E335">
        <v>-1.190377321927908E-3</v>
      </c>
      <c r="F335">
        <v>9.1691753422208676E-4</v>
      </c>
    </row>
    <row r="336" spans="1:6" x14ac:dyDescent="0.25">
      <c r="A336" s="2">
        <v>39212</v>
      </c>
      <c r="B336">
        <v>-7.4592697026673095E-4</v>
      </c>
      <c r="C336">
        <v>1.8317557853560645E-3</v>
      </c>
      <c r="D336">
        <v>-1.9432561223553288E-3</v>
      </c>
      <c r="E336">
        <v>8.5310421286031602E-3</v>
      </c>
      <c r="F336">
        <v>-8.9986380439715271E-4</v>
      </c>
    </row>
    <row r="337" spans="1:6" x14ac:dyDescent="0.25">
      <c r="A337" s="2">
        <v>39213</v>
      </c>
      <c r="B337">
        <v>1.8102958123566517E-3</v>
      </c>
      <c r="C337">
        <v>6.0024184501523518E-3</v>
      </c>
      <c r="D337">
        <v>5.1107291293550688E-3</v>
      </c>
      <c r="E337">
        <v>-1.1284001780816757E-2</v>
      </c>
      <c r="F337">
        <v>-4.684588191700317E-3</v>
      </c>
    </row>
    <row r="338" spans="1:6" x14ac:dyDescent="0.25">
      <c r="A338" s="2">
        <v>39216</v>
      </c>
      <c r="B338">
        <v>1.2300524203836483E-2</v>
      </c>
      <c r="C338">
        <v>2.4493490318749794E-2</v>
      </c>
      <c r="D338">
        <v>-3.5636996378563722E-4</v>
      </c>
      <c r="E338">
        <v>7.6381708415329767E-3</v>
      </c>
      <c r="F338">
        <v>8.410531779309895E-3</v>
      </c>
    </row>
    <row r="339" spans="1:6" x14ac:dyDescent="0.25">
      <c r="A339" s="2">
        <v>39217</v>
      </c>
      <c r="B339">
        <v>-2.6156641982663905E-3</v>
      </c>
      <c r="C339">
        <v>1.6506390094752424E-2</v>
      </c>
      <c r="D339">
        <v>-4.7997641941575049E-3</v>
      </c>
      <c r="E339">
        <v>2.8246717422487689E-3</v>
      </c>
      <c r="F339">
        <v>7.2759414259762373E-4</v>
      </c>
    </row>
    <row r="340" spans="1:6" x14ac:dyDescent="0.25">
      <c r="A340" s="2">
        <v>39218</v>
      </c>
      <c r="B340">
        <v>1.421317464659101E-2</v>
      </c>
      <c r="C340">
        <v>3.0916423306911377E-2</v>
      </c>
      <c r="D340">
        <v>9.6298164091112633E-3</v>
      </c>
      <c r="E340">
        <v>1.1530928855929426E-2</v>
      </c>
      <c r="F340">
        <v>2.2539019162205244E-3</v>
      </c>
    </row>
    <row r="341" spans="1:6" x14ac:dyDescent="0.25">
      <c r="A341" s="2">
        <v>39219</v>
      </c>
      <c r="B341">
        <v>1.2203314006700472E-2</v>
      </c>
      <c r="C341">
        <v>1.6852098654853737E-2</v>
      </c>
      <c r="D341">
        <v>-8.2099462845137E-3</v>
      </c>
      <c r="E341">
        <v>1.0877368547001109E-2</v>
      </c>
      <c r="F341">
        <v>2.8076831106442824E-3</v>
      </c>
    </row>
    <row r="342" spans="1:6" x14ac:dyDescent="0.25">
      <c r="A342" s="2">
        <v>39220</v>
      </c>
      <c r="B342">
        <v>2.5874650604807564E-4</v>
      </c>
      <c r="C342">
        <v>8.7182038271482448E-3</v>
      </c>
      <c r="D342">
        <v>-1.8630288107952597E-2</v>
      </c>
      <c r="E342">
        <v>7.7474336625991905E-3</v>
      </c>
      <c r="F342">
        <v>3.2954843826191817E-4</v>
      </c>
    </row>
    <row r="343" spans="1:6" x14ac:dyDescent="0.25">
      <c r="A343" s="2">
        <v>39223</v>
      </c>
      <c r="B343">
        <v>8.0533243471312445E-3</v>
      </c>
      <c r="C343">
        <v>1.0092096628471678E-2</v>
      </c>
      <c r="D343">
        <v>-4.8101399868851168E-3</v>
      </c>
      <c r="E343">
        <v>2.0105921797253765E-2</v>
      </c>
      <c r="F343">
        <v>7.3387418610942464E-3</v>
      </c>
    </row>
    <row r="344" spans="1:6" x14ac:dyDescent="0.25">
      <c r="A344" s="2">
        <v>39224</v>
      </c>
      <c r="B344">
        <v>2.4357427212072587E-3</v>
      </c>
      <c r="C344">
        <v>-2.8148439402086384E-3</v>
      </c>
      <c r="D344">
        <v>6.9165350205861232E-4</v>
      </c>
      <c r="E344">
        <v>5.0294650240220546E-3</v>
      </c>
      <c r="F344">
        <v>4.294059308536706E-3</v>
      </c>
    </row>
    <row r="345" spans="1:6" x14ac:dyDescent="0.25">
      <c r="A345" s="2">
        <v>39225</v>
      </c>
      <c r="B345">
        <v>-6.2585964028637007E-3</v>
      </c>
      <c r="C345">
        <v>-9.0846301584130654E-3</v>
      </c>
      <c r="D345">
        <v>-1.0799105152733496E-2</v>
      </c>
      <c r="E345">
        <v>-1.1945739057984132E-2</v>
      </c>
      <c r="F345">
        <v>-4.9666945535798762E-3</v>
      </c>
    </row>
    <row r="346" spans="1:6" x14ac:dyDescent="0.25">
      <c r="A346" s="2">
        <v>39226</v>
      </c>
      <c r="B346">
        <v>-1.0105644540306285E-2</v>
      </c>
      <c r="C346">
        <v>-1.4522676694542895E-2</v>
      </c>
      <c r="D346">
        <v>8.5789709782725589E-4</v>
      </c>
      <c r="E346">
        <v>2.39800570251024E-3</v>
      </c>
      <c r="F346">
        <v>-5.2522349936143667E-3</v>
      </c>
    </row>
    <row r="347" spans="1:6" x14ac:dyDescent="0.25">
      <c r="A347" s="2">
        <v>39227</v>
      </c>
      <c r="B347">
        <v>8.4638534938891417E-3</v>
      </c>
      <c r="C347">
        <v>-1.5923971393006361E-3</v>
      </c>
      <c r="D347">
        <v>3.8252133609827255E-3</v>
      </c>
      <c r="E347">
        <v>5.3260846705503176E-3</v>
      </c>
      <c r="F347">
        <v>1.9686197728598287E-3</v>
      </c>
    </row>
    <row r="348" spans="1:6" x14ac:dyDescent="0.25">
      <c r="A348" s="2">
        <v>39230</v>
      </c>
      <c r="B348">
        <v>4.145496898200202E-3</v>
      </c>
      <c r="C348">
        <v>1.2949655702535538E-2</v>
      </c>
      <c r="D348">
        <v>1.1896923507431916E-2</v>
      </c>
      <c r="E348">
        <v>3.3523526612241486E-3</v>
      </c>
      <c r="F348">
        <v>1.256533600995194E-2</v>
      </c>
    </row>
    <row r="349" spans="1:6" x14ac:dyDescent="0.25">
      <c r="A349" s="2">
        <v>39231</v>
      </c>
      <c r="B349">
        <v>7.6622338412086575E-3</v>
      </c>
      <c r="C349">
        <v>4.8532009180230823E-3</v>
      </c>
      <c r="D349">
        <v>8.0583175745745361E-3</v>
      </c>
      <c r="E349">
        <v>-2.2152723481886892E-3</v>
      </c>
      <c r="F349">
        <v>1.698878750570117E-2</v>
      </c>
    </row>
    <row r="350" spans="1:6" x14ac:dyDescent="0.25">
      <c r="A350" s="2">
        <v>39232</v>
      </c>
      <c r="B350">
        <v>-6.6741520835444162E-3</v>
      </c>
      <c r="C350">
        <v>-1.2573692997701516E-2</v>
      </c>
      <c r="D350">
        <v>-1.8900541196926477E-3</v>
      </c>
      <c r="E350">
        <v>-1.7202559749249086E-2</v>
      </c>
      <c r="F350">
        <v>-7.8158821836771426E-3</v>
      </c>
    </row>
    <row r="351" spans="1:6" x14ac:dyDescent="0.25">
      <c r="A351" s="2">
        <v>39233</v>
      </c>
      <c r="B351">
        <v>9.2343689500936025E-3</v>
      </c>
      <c r="C351">
        <v>1.3607862261199553E-2</v>
      </c>
      <c r="D351">
        <v>1.2958352195563582E-2</v>
      </c>
      <c r="E351">
        <v>1.385197627197934E-2</v>
      </c>
      <c r="F351">
        <v>3.7780413755624047E-3</v>
      </c>
    </row>
    <row r="352" spans="1:6" x14ac:dyDescent="0.25">
      <c r="A352" s="2">
        <v>39234</v>
      </c>
      <c r="B352">
        <v>1.8075610919897249E-3</v>
      </c>
      <c r="C352">
        <v>9.8970074993263036E-3</v>
      </c>
      <c r="D352">
        <v>3.575219261493786E-3</v>
      </c>
      <c r="E352">
        <v>-8.8341075192149097E-3</v>
      </c>
      <c r="F352">
        <v>2.7564916810694068E-3</v>
      </c>
    </row>
    <row r="353" spans="1:6" x14ac:dyDescent="0.25">
      <c r="A353" s="2">
        <v>39237</v>
      </c>
      <c r="B353">
        <v>-5.1459259132165171E-3</v>
      </c>
      <c r="C353">
        <v>7.6692386991971603E-3</v>
      </c>
      <c r="D353">
        <v>-1.6267742833286934E-2</v>
      </c>
      <c r="E353">
        <v>1.7878584312336272E-3</v>
      </c>
      <c r="F353">
        <v>-3.0733848506007094E-3</v>
      </c>
    </row>
    <row r="354" spans="1:6" x14ac:dyDescent="0.25">
      <c r="A354" s="2">
        <v>39238</v>
      </c>
      <c r="B354">
        <v>2.7069965927991255E-3</v>
      </c>
      <c r="C354">
        <v>1.0645141289352514E-2</v>
      </c>
      <c r="D354">
        <v>2.4007905633572487E-3</v>
      </c>
      <c r="E354">
        <v>-1.2693317000279945E-2</v>
      </c>
      <c r="F354">
        <v>1.9267872904943344E-3</v>
      </c>
    </row>
    <row r="355" spans="1:6" x14ac:dyDescent="0.25">
      <c r="A355" s="2">
        <v>39239</v>
      </c>
      <c r="B355">
        <v>-1.9200537185732926E-2</v>
      </c>
      <c r="C355">
        <v>-2.9284365865411024E-2</v>
      </c>
      <c r="D355">
        <v>-1.8509147724409133E-2</v>
      </c>
      <c r="E355">
        <v>-1.4797820169316502E-2</v>
      </c>
      <c r="F355">
        <v>-1.6263036026600883E-2</v>
      </c>
    </row>
    <row r="356" spans="1:6" x14ac:dyDescent="0.25">
      <c r="A356" s="2">
        <v>39240</v>
      </c>
      <c r="B356">
        <v>-4.8927007918809929E-3</v>
      </c>
      <c r="C356">
        <v>-1.0896857739125883E-2</v>
      </c>
      <c r="D356">
        <v>-1.157660359375892E-2</v>
      </c>
      <c r="E356">
        <v>-1.6610574313321101E-2</v>
      </c>
      <c r="F356">
        <v>-3.5716078311200062E-3</v>
      </c>
    </row>
    <row r="357" spans="1:6" x14ac:dyDescent="0.25">
      <c r="A357" s="2">
        <v>39241</v>
      </c>
      <c r="B357">
        <v>-8.6260007979597608E-3</v>
      </c>
      <c r="C357">
        <v>-9.4301319606128441E-3</v>
      </c>
      <c r="D357">
        <v>-2.3143838007680648E-2</v>
      </c>
      <c r="E357">
        <v>-1.7939942592183705E-2</v>
      </c>
      <c r="F357">
        <v>-8.1497604649127583E-3</v>
      </c>
    </row>
    <row r="358" spans="1:6" x14ac:dyDescent="0.25">
      <c r="A358" s="2">
        <v>39244</v>
      </c>
      <c r="B358">
        <v>1.3936479517286115E-3</v>
      </c>
      <c r="C358">
        <v>-1.841088526793189E-3</v>
      </c>
      <c r="D358">
        <v>6.8500290381671167E-4</v>
      </c>
      <c r="E358">
        <v>6.233488842673344E-3</v>
      </c>
      <c r="F358">
        <v>2.8039506568835202E-3</v>
      </c>
    </row>
    <row r="359" spans="1:6" x14ac:dyDescent="0.25">
      <c r="A359" s="2">
        <v>39245</v>
      </c>
      <c r="B359">
        <v>3.3756029257119456E-3</v>
      </c>
      <c r="C359">
        <v>3.4964422992777235E-3</v>
      </c>
      <c r="D359">
        <v>-1.2259961351465704E-2</v>
      </c>
      <c r="E359">
        <v>-7.2617990269250267E-5</v>
      </c>
      <c r="F359">
        <v>-3.1452911260141506E-3</v>
      </c>
    </row>
    <row r="360" spans="1:6" x14ac:dyDescent="0.25">
      <c r="A360" s="2">
        <v>39246</v>
      </c>
      <c r="B360">
        <v>-9.0524699330193706E-3</v>
      </c>
      <c r="C360">
        <v>-1.1381199755283521E-2</v>
      </c>
      <c r="D360">
        <v>-3.8138201478178694E-3</v>
      </c>
      <c r="E360">
        <v>-9.6421349005061229E-3</v>
      </c>
      <c r="F360">
        <v>2.2835201505946681E-3</v>
      </c>
    </row>
    <row r="361" spans="1:6" x14ac:dyDescent="0.25">
      <c r="A361" s="2">
        <v>39247</v>
      </c>
      <c r="B361">
        <v>1.4331898167753598E-2</v>
      </c>
      <c r="C361">
        <v>6.6456860038894647E-3</v>
      </c>
      <c r="D361">
        <v>8.3849334779434546E-3</v>
      </c>
      <c r="E361">
        <v>4.4393050541516911E-3</v>
      </c>
      <c r="F361">
        <v>1.2018525336278533E-2</v>
      </c>
    </row>
    <row r="362" spans="1:6" x14ac:dyDescent="0.25">
      <c r="A362" s="2">
        <v>39248</v>
      </c>
      <c r="B362">
        <v>-2.8872717851379935E-3</v>
      </c>
      <c r="C362">
        <v>5.9223528713907474E-3</v>
      </c>
      <c r="D362">
        <v>1.5961948428979652E-3</v>
      </c>
      <c r="E362">
        <v>4.5263861355556868E-3</v>
      </c>
      <c r="F362">
        <v>4.6659619394584371E-4</v>
      </c>
    </row>
    <row r="363" spans="1:6" x14ac:dyDescent="0.25">
      <c r="A363" s="2">
        <v>39251</v>
      </c>
      <c r="B363">
        <v>-5.8300989005635019E-3</v>
      </c>
      <c r="C363">
        <v>2.3533858065103402E-3</v>
      </c>
      <c r="D363">
        <v>-8.7340634893471221E-3</v>
      </c>
      <c r="E363">
        <v>2.0126011192292853E-4</v>
      </c>
      <c r="F363">
        <v>-5.325147554806081E-3</v>
      </c>
    </row>
    <row r="364" spans="1:6" x14ac:dyDescent="0.25">
      <c r="A364" s="2">
        <v>39252</v>
      </c>
      <c r="B364">
        <v>1.5295302461481249E-2</v>
      </c>
      <c r="C364">
        <v>2.7056550543845301E-2</v>
      </c>
      <c r="D364">
        <v>1.3703153019980707E-2</v>
      </c>
      <c r="E364">
        <v>7.6016298788770479E-3</v>
      </c>
      <c r="F364">
        <v>1.650335497577482E-3</v>
      </c>
    </row>
    <row r="365" spans="1:6" x14ac:dyDescent="0.25">
      <c r="A365" s="2">
        <v>39253</v>
      </c>
      <c r="B365">
        <v>8.1459200447693836E-3</v>
      </c>
      <c r="C365">
        <v>1.415867453143981E-2</v>
      </c>
      <c r="D365">
        <v>1.3749954762883029E-2</v>
      </c>
      <c r="E365">
        <v>5.1090315029206556E-3</v>
      </c>
      <c r="F365">
        <v>5.849963768307675E-3</v>
      </c>
    </row>
    <row r="366" spans="1:6" x14ac:dyDescent="0.25">
      <c r="A366" s="2">
        <v>39254</v>
      </c>
      <c r="B366">
        <v>6.0567792699807487E-3</v>
      </c>
      <c r="C366">
        <v>4.8303845694692479E-3</v>
      </c>
      <c r="D366">
        <v>7.1418671751299449E-3</v>
      </c>
      <c r="E366">
        <v>3.1679452508416627E-3</v>
      </c>
      <c r="F366">
        <v>1.795790016143686E-3</v>
      </c>
    </row>
    <row r="367" spans="1:6" x14ac:dyDescent="0.25">
      <c r="A367" s="2">
        <v>39255</v>
      </c>
      <c r="B367">
        <v>-2.1987359337454376E-3</v>
      </c>
      <c r="C367">
        <v>9.504464798988885E-4</v>
      </c>
      <c r="D367">
        <v>1.8681962523482845E-3</v>
      </c>
      <c r="E367">
        <v>2.2006557954250357E-5</v>
      </c>
      <c r="F367">
        <v>3.6140119732190378E-3</v>
      </c>
    </row>
    <row r="368" spans="1:6" x14ac:dyDescent="0.25">
      <c r="A368" s="2">
        <v>39258</v>
      </c>
      <c r="B368">
        <v>1.4073058249742013E-3</v>
      </c>
      <c r="C368">
        <v>-5.9474126202562416E-4</v>
      </c>
      <c r="D368">
        <v>-8.1102511326670897E-3</v>
      </c>
      <c r="E368">
        <v>-2.7342546542845976E-3</v>
      </c>
      <c r="F368">
        <v>-7.9499155321474946E-3</v>
      </c>
    </row>
    <row r="369" spans="1:6" x14ac:dyDescent="0.25">
      <c r="A369" s="2">
        <v>39259</v>
      </c>
      <c r="B369">
        <v>9.2216028471012569E-4</v>
      </c>
      <c r="C369">
        <v>-3.6203752419969098E-3</v>
      </c>
      <c r="D369">
        <v>4.6222666101559239E-3</v>
      </c>
      <c r="E369">
        <v>3.6023412459797611E-3</v>
      </c>
      <c r="F369">
        <v>1.2125877149049078E-4</v>
      </c>
    </row>
    <row r="370" spans="1:6" x14ac:dyDescent="0.25">
      <c r="A370" s="2">
        <v>39260</v>
      </c>
      <c r="B370">
        <v>-4.828605869355968E-3</v>
      </c>
      <c r="C370">
        <v>-6.3839904233734656E-3</v>
      </c>
      <c r="D370">
        <v>-8.7404372098269581E-3</v>
      </c>
      <c r="E370">
        <v>-1.6050658516743655E-3</v>
      </c>
      <c r="F370">
        <v>-3.2841328413284227E-3</v>
      </c>
    </row>
    <row r="371" spans="1:6" x14ac:dyDescent="0.25">
      <c r="A371" s="2">
        <v>39261</v>
      </c>
      <c r="B371">
        <v>5.0938739080843834E-3</v>
      </c>
      <c r="C371">
        <v>4.4114687869234543E-3</v>
      </c>
      <c r="D371">
        <v>-6.7548206580365705E-3</v>
      </c>
      <c r="E371">
        <v>3.5125968992248662E-3</v>
      </c>
      <c r="F371">
        <v>-4.1438144248110752E-3</v>
      </c>
    </row>
    <row r="372" spans="1:6" x14ac:dyDescent="0.25">
      <c r="A372" s="2">
        <v>39262</v>
      </c>
      <c r="B372">
        <v>1.0061656429663238E-2</v>
      </c>
      <c r="C372">
        <v>2.8666755707152606E-2</v>
      </c>
      <c r="D372">
        <v>5.3858783499992399E-3</v>
      </c>
      <c r="E372">
        <v>3.6374609096394808E-3</v>
      </c>
      <c r="F372">
        <v>1.057657327523253E-2</v>
      </c>
    </row>
    <row r="373" spans="1:6" x14ac:dyDescent="0.25">
      <c r="A373" s="2">
        <v>39265</v>
      </c>
      <c r="B373">
        <v>9.3853388039051198E-4</v>
      </c>
      <c r="C373">
        <v>-2.4294813693985268E-3</v>
      </c>
      <c r="D373">
        <v>1.0863854737877212E-2</v>
      </c>
      <c r="E373">
        <v>-2.9136350467110512E-3</v>
      </c>
      <c r="F373">
        <v>1.153270094857722E-2</v>
      </c>
    </row>
    <row r="374" spans="1:6" x14ac:dyDescent="0.25">
      <c r="A374" s="2">
        <v>39266</v>
      </c>
      <c r="B374">
        <v>9.7004553929076545E-3</v>
      </c>
      <c r="C374">
        <v>1.8799871847498557E-2</v>
      </c>
      <c r="D374">
        <v>2.5568454579988562E-3</v>
      </c>
      <c r="E374">
        <v>1.3355263157894683E-2</v>
      </c>
      <c r="F374">
        <v>1.6521239924250821E-3</v>
      </c>
    </row>
    <row r="375" spans="1:6" x14ac:dyDescent="0.25">
      <c r="A375" s="2">
        <v>39267</v>
      </c>
      <c r="B375">
        <v>4.9795664204461123E-3</v>
      </c>
      <c r="C375">
        <v>2.2455071431203392E-3</v>
      </c>
      <c r="D375">
        <v>7.1492366722112942E-3</v>
      </c>
      <c r="E375">
        <v>7.709537103161722E-3</v>
      </c>
      <c r="F375">
        <v>2.0928694614816487E-3</v>
      </c>
    </row>
    <row r="376" spans="1:6" x14ac:dyDescent="0.25">
      <c r="A376" s="2">
        <v>39268</v>
      </c>
      <c r="B376">
        <v>-1.2331790347467758E-3</v>
      </c>
      <c r="C376">
        <v>3.5580427945650873E-3</v>
      </c>
      <c r="D376">
        <v>9.1552716711626441E-3</v>
      </c>
      <c r="E376">
        <v>-4.1930409479171409E-3</v>
      </c>
      <c r="F376">
        <v>-6.5941687672424103E-3</v>
      </c>
    </row>
    <row r="377" spans="1:6" x14ac:dyDescent="0.25">
      <c r="A377" s="2">
        <v>39269</v>
      </c>
      <c r="B377">
        <v>6.8786675180613896E-3</v>
      </c>
      <c r="C377">
        <v>-7.843175570132456E-3</v>
      </c>
      <c r="D377">
        <v>4.406035305636739E-3</v>
      </c>
      <c r="E377">
        <v>4.7444468406303059E-4</v>
      </c>
      <c r="F377">
        <v>-4.6319694467166538E-3</v>
      </c>
    </row>
    <row r="378" spans="1:6" x14ac:dyDescent="0.25">
      <c r="A378" s="2">
        <v>39272</v>
      </c>
      <c r="B378">
        <v>5.4537119456405563E-3</v>
      </c>
      <c r="C378">
        <v>6.8847176010212339E-3</v>
      </c>
      <c r="D378">
        <v>-2.9693379151412764E-3</v>
      </c>
      <c r="E378">
        <v>-6.0355233660976271E-3</v>
      </c>
      <c r="F378">
        <v>5.7946586542991108E-3</v>
      </c>
    </row>
    <row r="379" spans="1:6" x14ac:dyDescent="0.25">
      <c r="A379" s="2">
        <v>39273</v>
      </c>
      <c r="B379">
        <v>-2.3827358326914258E-3</v>
      </c>
      <c r="C379">
        <v>-9.2460377616837876E-3</v>
      </c>
      <c r="D379">
        <v>1.1648860988895192E-2</v>
      </c>
      <c r="E379">
        <v>-2.9276544066620894E-3</v>
      </c>
      <c r="F379">
        <v>2.2118712430714018E-4</v>
      </c>
    </row>
    <row r="380" spans="1:6" x14ac:dyDescent="0.25">
      <c r="A380" s="2">
        <v>39274</v>
      </c>
      <c r="B380">
        <v>-6.6129775854302901E-3</v>
      </c>
      <c r="C380">
        <v>-1.8891695427864696E-3</v>
      </c>
      <c r="D380">
        <v>-5.1679795545348005E-3</v>
      </c>
      <c r="E380">
        <v>2.6752506688127067E-3</v>
      </c>
      <c r="F380">
        <v>-3.37170731707318E-3</v>
      </c>
    </row>
    <row r="381" spans="1:6" x14ac:dyDescent="0.25">
      <c r="A381" s="2">
        <v>39275</v>
      </c>
      <c r="B381">
        <v>1.2167166757653274E-2</v>
      </c>
      <c r="C381">
        <v>1.5667381236725498E-2</v>
      </c>
      <c r="D381">
        <v>1.7533555000934994E-2</v>
      </c>
      <c r="E381">
        <v>7.2505422993491813E-3</v>
      </c>
      <c r="F381">
        <v>9.7891035530530256E-3</v>
      </c>
    </row>
    <row r="382" spans="1:6" x14ac:dyDescent="0.25">
      <c r="A382" s="2">
        <v>39276</v>
      </c>
      <c r="B382">
        <v>1.1971873914990846E-2</v>
      </c>
      <c r="C382">
        <v>8.0627982924979438E-3</v>
      </c>
      <c r="D382">
        <v>1.0366419989813271E-2</v>
      </c>
      <c r="E382">
        <v>3.666474638871185E-3</v>
      </c>
      <c r="F382">
        <v>-5.077178805105065E-3</v>
      </c>
    </row>
    <row r="383" spans="1:6" x14ac:dyDescent="0.25">
      <c r="A383" s="2">
        <v>39279</v>
      </c>
      <c r="B383">
        <v>2.5208345337307306E-3</v>
      </c>
      <c r="C383">
        <v>1.2666405047242387E-2</v>
      </c>
      <c r="D383">
        <v>4.4163726042562735E-3</v>
      </c>
      <c r="E383">
        <v>-9.7361842740508377E-3</v>
      </c>
      <c r="F383">
        <v>-8.7952918555857015E-3</v>
      </c>
    </row>
    <row r="384" spans="1:6" x14ac:dyDescent="0.25">
      <c r="A384" s="2">
        <v>39280</v>
      </c>
      <c r="B384">
        <v>-1.397667854031203E-3</v>
      </c>
      <c r="C384">
        <v>-4.153028920963666E-3</v>
      </c>
      <c r="D384">
        <v>-1.2372091741638539E-2</v>
      </c>
      <c r="E384">
        <v>4.2794537466886434E-4</v>
      </c>
      <c r="F384">
        <v>2.6502044668133772E-3</v>
      </c>
    </row>
    <row r="385" spans="1:6" x14ac:dyDescent="0.25">
      <c r="A385" s="2">
        <v>39281</v>
      </c>
      <c r="B385">
        <v>7.4232397765312895E-4</v>
      </c>
      <c r="C385">
        <v>2.4054637192851554E-3</v>
      </c>
      <c r="D385">
        <v>6.7697237705586456E-3</v>
      </c>
      <c r="E385">
        <v>-6.0428195492792233E-3</v>
      </c>
      <c r="F385">
        <v>1.673241984779583E-4</v>
      </c>
    </row>
    <row r="386" spans="1:6" x14ac:dyDescent="0.25">
      <c r="A386" s="2">
        <v>39282</v>
      </c>
      <c r="B386">
        <v>1.6270651198568419E-2</v>
      </c>
      <c r="C386">
        <v>9.8018253899049904E-3</v>
      </c>
      <c r="D386">
        <v>1.8939408935252141E-2</v>
      </c>
      <c r="E386">
        <v>3.175969406099129E-3</v>
      </c>
      <c r="F386">
        <v>3.9994249192925792E-3</v>
      </c>
    </row>
    <row r="387" spans="1:6" x14ac:dyDescent="0.25">
      <c r="A387" s="2">
        <v>39283</v>
      </c>
      <c r="B387">
        <v>9.9163158121508147E-4</v>
      </c>
      <c r="C387">
        <v>-7.0038100442749536E-3</v>
      </c>
      <c r="D387">
        <v>-4.3457313922270063E-3</v>
      </c>
      <c r="E387">
        <v>-6.679373767981338E-3</v>
      </c>
      <c r="F387">
        <v>-2.7754273142663356E-3</v>
      </c>
    </row>
    <row r="388" spans="1:6" x14ac:dyDescent="0.25">
      <c r="A388" s="2">
        <v>39286</v>
      </c>
      <c r="B388">
        <v>1.0706335465178003E-2</v>
      </c>
      <c r="C388">
        <v>-4.7160371469821827E-3</v>
      </c>
      <c r="D388">
        <v>1.4297950718116867E-2</v>
      </c>
      <c r="E388">
        <v>2.3097655246311209E-2</v>
      </c>
      <c r="F388">
        <v>-8.2894060085792094E-3</v>
      </c>
    </row>
    <row r="389" spans="1:6" x14ac:dyDescent="0.25">
      <c r="A389" s="2">
        <v>39287</v>
      </c>
      <c r="B389">
        <v>3.9867278575151186E-3</v>
      </c>
      <c r="C389">
        <v>1.53198558497392E-4</v>
      </c>
      <c r="D389">
        <v>-1.4038692004793617E-2</v>
      </c>
      <c r="E389">
        <v>-1.503654939511825E-2</v>
      </c>
      <c r="F389">
        <v>-5.3258706205705549E-3</v>
      </c>
    </row>
    <row r="390" spans="1:6" x14ac:dyDescent="0.25">
      <c r="A390" s="2">
        <v>39288</v>
      </c>
      <c r="B390">
        <v>-6.0519458154900526E-3</v>
      </c>
      <c r="C390">
        <v>-8.626869065213115E-3</v>
      </c>
      <c r="D390">
        <v>-2.0038981486720352E-2</v>
      </c>
      <c r="E390">
        <v>3.9087506103184483E-2</v>
      </c>
      <c r="F390">
        <v>-1.2003038475891998E-2</v>
      </c>
    </row>
    <row r="391" spans="1:6" x14ac:dyDescent="0.25">
      <c r="A391" s="2">
        <v>39289</v>
      </c>
      <c r="B391">
        <v>4.9033939664940834E-3</v>
      </c>
      <c r="C391">
        <v>-1.193091560482646E-2</v>
      </c>
      <c r="D391">
        <v>1.4661145177988257E-2</v>
      </c>
      <c r="E391">
        <v>7.6905004307306858E-3</v>
      </c>
      <c r="F391">
        <v>1.4867956473052833E-2</v>
      </c>
    </row>
    <row r="392" spans="1:6" x14ac:dyDescent="0.25">
      <c r="A392" s="2">
        <v>39290</v>
      </c>
      <c r="B392">
        <v>-3.4338828281137969E-2</v>
      </c>
      <c r="C392">
        <v>-3.2414556436243615E-2</v>
      </c>
      <c r="D392">
        <v>-3.0009182880598929E-2</v>
      </c>
      <c r="E392">
        <v>-1.1502113902014566E-3</v>
      </c>
      <c r="F392">
        <v>-2.5604747172919152E-2</v>
      </c>
    </row>
    <row r="393" spans="1:6" x14ac:dyDescent="0.25">
      <c r="A393" s="2">
        <v>39293</v>
      </c>
      <c r="B393">
        <v>1.7289624846648212E-3</v>
      </c>
      <c r="C393">
        <v>1.7038732656666156E-2</v>
      </c>
      <c r="D393">
        <v>-3.6472135126933841E-3</v>
      </c>
      <c r="E393">
        <v>9.0255516479412889E-3</v>
      </c>
      <c r="F393">
        <v>-2.4083264704608401E-3</v>
      </c>
    </row>
    <row r="394" spans="1:6" x14ac:dyDescent="0.25">
      <c r="A394" s="2">
        <v>39294</v>
      </c>
      <c r="B394">
        <v>1.9008040804906125E-2</v>
      </c>
      <c r="C394">
        <v>1.1612461111787003E-2</v>
      </c>
      <c r="D394">
        <v>1.6972999531008558E-3</v>
      </c>
      <c r="E394">
        <v>1.434255575090224E-2</v>
      </c>
      <c r="F394">
        <v>9.7190201142169311E-3</v>
      </c>
    </row>
    <row r="395" spans="1:6" x14ac:dyDescent="0.25">
      <c r="A395" s="2">
        <v>39295</v>
      </c>
      <c r="B395">
        <v>-3.9561468433842437E-2</v>
      </c>
      <c r="C395">
        <v>-3.9297162239773836E-2</v>
      </c>
      <c r="D395">
        <v>-3.2893310065405572E-2</v>
      </c>
      <c r="E395">
        <v>-2.3794319771331288E-2</v>
      </c>
      <c r="F395">
        <v>-3.2281228316470657E-2</v>
      </c>
    </row>
    <row r="396" spans="1:6" x14ac:dyDescent="0.25">
      <c r="A396" s="2">
        <v>39296</v>
      </c>
      <c r="B396">
        <v>3.3429813126474423E-3</v>
      </c>
      <c r="C396">
        <v>1.5116638521497222E-2</v>
      </c>
      <c r="D396">
        <v>-5.1262275910921914E-3</v>
      </c>
      <c r="E396">
        <v>3.1772236672013387E-3</v>
      </c>
      <c r="F396">
        <v>4.7940237283330975E-3</v>
      </c>
    </row>
    <row r="397" spans="1:6" x14ac:dyDescent="0.25">
      <c r="A397" s="2">
        <v>39297</v>
      </c>
      <c r="B397">
        <v>1.0189714194198396E-2</v>
      </c>
      <c r="C397">
        <v>1.2798862435194045E-2</v>
      </c>
      <c r="D397">
        <v>1.0442208684075202E-2</v>
      </c>
      <c r="E397">
        <v>1.2823896539410956E-2</v>
      </c>
      <c r="F397">
        <v>3.5873521634747808E-3</v>
      </c>
    </row>
    <row r="398" spans="1:6" x14ac:dyDescent="0.25">
      <c r="A398" s="2">
        <v>39300</v>
      </c>
      <c r="B398">
        <v>-1.5547878243407427E-2</v>
      </c>
      <c r="C398">
        <v>-1.0629296602725248E-2</v>
      </c>
      <c r="D398">
        <v>-1.053443549143668E-2</v>
      </c>
      <c r="E398">
        <v>3.6584555799112376E-3</v>
      </c>
      <c r="F398">
        <v>-8.1798012925628962E-3</v>
      </c>
    </row>
    <row r="399" spans="1:6" x14ac:dyDescent="0.25">
      <c r="A399" s="2">
        <v>39301</v>
      </c>
      <c r="B399">
        <v>1.9955673443588168E-3</v>
      </c>
      <c r="C399">
        <v>-4.2496759998794601E-3</v>
      </c>
      <c r="D399">
        <v>-4.888203416685016E-4</v>
      </c>
      <c r="E399">
        <v>-1.38473835063408E-2</v>
      </c>
      <c r="F399">
        <v>7.8888064533159594E-3</v>
      </c>
    </row>
    <row r="400" spans="1:6" x14ac:dyDescent="0.25">
      <c r="A400" s="2">
        <v>39302</v>
      </c>
      <c r="B400">
        <v>2.5126617499633297E-2</v>
      </c>
      <c r="C400">
        <v>1.8564481304356575E-2</v>
      </c>
      <c r="D400">
        <v>1.4111050212909397E-2</v>
      </c>
      <c r="E400">
        <v>8.6367555121911032E-3</v>
      </c>
      <c r="F400">
        <v>1.2249252858986174E-2</v>
      </c>
    </row>
    <row r="401" spans="1:6" x14ac:dyDescent="0.25">
      <c r="A401" s="2">
        <v>39303</v>
      </c>
      <c r="B401">
        <v>-1.357657901303764E-2</v>
      </c>
      <c r="C401">
        <v>-1.2485884660340372E-2</v>
      </c>
      <c r="D401">
        <v>-8.6452396097066453E-3</v>
      </c>
      <c r="E401">
        <v>-1.7284266557477727E-2</v>
      </c>
      <c r="F401">
        <v>-5.531663393788507E-3</v>
      </c>
    </row>
    <row r="402" spans="1:6" x14ac:dyDescent="0.25">
      <c r="A402" s="2">
        <v>39304</v>
      </c>
      <c r="B402">
        <v>-1.5357463336456899E-2</v>
      </c>
      <c r="C402">
        <v>-2.5298790793782888E-2</v>
      </c>
      <c r="D402">
        <v>-6.8670517807156413E-3</v>
      </c>
      <c r="E402">
        <v>-8.8436118185653452E-3</v>
      </c>
      <c r="F402">
        <v>-1.3745864463968815E-2</v>
      </c>
    </row>
    <row r="403" spans="1:6" x14ac:dyDescent="0.25">
      <c r="A403" s="2">
        <v>39307</v>
      </c>
      <c r="B403">
        <v>1.0018663931531897E-2</v>
      </c>
      <c r="C403">
        <v>6.9542084796063138E-3</v>
      </c>
      <c r="D403">
        <v>1.8902542015032654E-2</v>
      </c>
      <c r="E403">
        <v>1.5296497727332508E-2</v>
      </c>
      <c r="F403">
        <v>1.1121632616790951E-2</v>
      </c>
    </row>
    <row r="404" spans="1:6" x14ac:dyDescent="0.25">
      <c r="A404" s="2">
        <v>39308</v>
      </c>
      <c r="B404">
        <v>-1.0854213265979015E-3</v>
      </c>
      <c r="C404">
        <v>2.3659356368415942E-3</v>
      </c>
      <c r="D404">
        <v>-2.9714479903355717E-3</v>
      </c>
      <c r="E404">
        <v>-5.3722259026168168E-3</v>
      </c>
      <c r="F404">
        <v>-3.1693370757509914E-3</v>
      </c>
    </row>
    <row r="405" spans="1:6" x14ac:dyDescent="0.25">
      <c r="A405" s="2">
        <v>39310</v>
      </c>
      <c r="B405">
        <v>-4.284406745990748E-2</v>
      </c>
      <c r="C405">
        <v>-5.4160628781245661E-2</v>
      </c>
      <c r="D405">
        <v>-3.1054183752148471E-2</v>
      </c>
      <c r="E405">
        <v>-3.4696999656568424E-2</v>
      </c>
      <c r="F405">
        <v>-2.8281353317169963E-2</v>
      </c>
    </row>
    <row r="406" spans="1:6" x14ac:dyDescent="0.25">
      <c r="A406" s="2">
        <v>39311</v>
      </c>
      <c r="B406">
        <v>-1.5091714078565414E-2</v>
      </c>
      <c r="C406">
        <v>-9.4268817044923271E-3</v>
      </c>
      <c r="D406">
        <v>-2.1732369261524078E-2</v>
      </c>
      <c r="E406">
        <v>-2.3416527410921151E-2</v>
      </c>
      <c r="F406">
        <v>-1.1242007967223702E-2</v>
      </c>
    </row>
    <row r="407" spans="1:6" x14ac:dyDescent="0.25">
      <c r="A407" s="2">
        <v>39314</v>
      </c>
      <c r="B407">
        <v>2.0226255734885557E-2</v>
      </c>
      <c r="C407">
        <v>4.2315922066227099E-2</v>
      </c>
      <c r="D407">
        <v>8.3734391615597082E-3</v>
      </c>
      <c r="E407">
        <v>1.7972467239989812E-2</v>
      </c>
      <c r="F407">
        <v>1.4707653485504533E-2</v>
      </c>
    </row>
    <row r="408" spans="1:6" x14ac:dyDescent="0.25">
      <c r="A408" s="2">
        <v>39315</v>
      </c>
      <c r="B408">
        <v>-3.0389081999369173E-2</v>
      </c>
      <c r="C408">
        <v>-4.4130793675651994E-2</v>
      </c>
      <c r="D408">
        <v>-2.6940404954077294E-2</v>
      </c>
      <c r="E408">
        <v>-2.4492739477936509E-2</v>
      </c>
      <c r="F408">
        <v>-3.056867283296456E-2</v>
      </c>
    </row>
    <row r="409" spans="1:6" x14ac:dyDescent="0.25">
      <c r="A409" s="2">
        <v>39316</v>
      </c>
      <c r="B409">
        <v>1.8553717856246699E-2</v>
      </c>
      <c r="C409">
        <v>8.6861543082615254E-3</v>
      </c>
      <c r="D409">
        <v>-3.0166654004128667E-4</v>
      </c>
      <c r="E409">
        <v>2.3818126233289869E-2</v>
      </c>
      <c r="F409">
        <v>-1.2884719655319385E-3</v>
      </c>
    </row>
    <row r="410" spans="1:6" x14ac:dyDescent="0.25">
      <c r="A410" s="2">
        <v>39317</v>
      </c>
      <c r="B410">
        <v>-5.9430149922870146E-3</v>
      </c>
      <c r="C410">
        <v>-2.2148317794453663E-2</v>
      </c>
      <c r="D410">
        <v>-2.3090042223707255E-3</v>
      </c>
      <c r="E410">
        <v>1.1124382431185194E-2</v>
      </c>
      <c r="F410">
        <v>-1.1500291885580879E-2</v>
      </c>
    </row>
    <row r="411" spans="1:6" x14ac:dyDescent="0.25">
      <c r="A411" s="2">
        <v>39318</v>
      </c>
      <c r="B411">
        <v>1.8419257863962053E-2</v>
      </c>
      <c r="C411">
        <v>1.2615772622638395E-2</v>
      </c>
      <c r="D411">
        <v>2.3703584214936436E-2</v>
      </c>
      <c r="E411">
        <v>8.3655947465353271E-3</v>
      </c>
      <c r="F411">
        <v>1.104943010689189E-2</v>
      </c>
    </row>
    <row r="412" spans="1:6" x14ac:dyDescent="0.25">
      <c r="A412" s="2">
        <v>39321</v>
      </c>
      <c r="B412">
        <v>2.8943761711543909E-2</v>
      </c>
      <c r="C412">
        <v>4.6415590061007934E-2</v>
      </c>
      <c r="D412">
        <v>2.4885867733506088E-2</v>
      </c>
      <c r="E412">
        <v>1.8227128228885454E-2</v>
      </c>
      <c r="F412">
        <v>1.8489962091342908E-2</v>
      </c>
    </row>
    <row r="413" spans="1:6" x14ac:dyDescent="0.25">
      <c r="A413" s="2">
        <v>39322</v>
      </c>
      <c r="B413">
        <v>5.1750460505661025E-3</v>
      </c>
      <c r="C413">
        <v>-2.4519985682522395E-3</v>
      </c>
      <c r="D413">
        <v>-1.4221743893298173E-3</v>
      </c>
      <c r="E413">
        <v>9.7950005229578592E-3</v>
      </c>
      <c r="F413">
        <v>1.7491892077893141E-3</v>
      </c>
    </row>
    <row r="414" spans="1:6" x14ac:dyDescent="0.25">
      <c r="A414" s="2">
        <v>39323</v>
      </c>
      <c r="B414">
        <v>4.9500006367638166E-3</v>
      </c>
      <c r="C414">
        <v>2.1699246091974565E-3</v>
      </c>
      <c r="D414">
        <v>7.565794397719398E-3</v>
      </c>
      <c r="E414">
        <v>2.791401034734492E-3</v>
      </c>
      <c r="F414">
        <v>-2.0381115408065688E-3</v>
      </c>
    </row>
    <row r="415" spans="1:6" x14ac:dyDescent="0.25">
      <c r="A415" s="2">
        <v>39324</v>
      </c>
      <c r="B415">
        <v>8.5839829680971237E-3</v>
      </c>
      <c r="C415">
        <v>1.2899887361194266E-2</v>
      </c>
      <c r="D415">
        <v>1.3797597040552376E-2</v>
      </c>
      <c r="E415">
        <v>6.7137663196165922E-3</v>
      </c>
      <c r="F415">
        <v>4.2623863052913043E-3</v>
      </c>
    </row>
    <row r="416" spans="1:6" x14ac:dyDescent="0.25">
      <c r="A416" s="2">
        <v>39325</v>
      </c>
      <c r="B416">
        <v>1.3018343127179848E-2</v>
      </c>
      <c r="C416">
        <v>1.384119202734954E-2</v>
      </c>
      <c r="D416">
        <v>2.1217576988297435E-2</v>
      </c>
      <c r="E416">
        <v>1.2624915355098253E-2</v>
      </c>
      <c r="F416">
        <v>2.046458755216116E-2</v>
      </c>
    </row>
    <row r="417" spans="1:6" x14ac:dyDescent="0.25">
      <c r="A417" s="2">
        <v>39328</v>
      </c>
      <c r="B417">
        <v>6.7532281017846866E-3</v>
      </c>
      <c r="C417">
        <v>1.6736673202872164E-2</v>
      </c>
      <c r="D417">
        <v>4.4136488965877234E-3</v>
      </c>
      <c r="E417">
        <v>1.4782692395373612E-2</v>
      </c>
      <c r="F417">
        <v>1.6376419746866554E-2</v>
      </c>
    </row>
    <row r="418" spans="1:6" x14ac:dyDescent="0.25">
      <c r="A418" s="2">
        <v>39329</v>
      </c>
      <c r="B418">
        <v>2.8109103523850827E-3</v>
      </c>
      <c r="C418">
        <v>2.0349623043883374E-3</v>
      </c>
      <c r="D418">
        <v>-5.1555439445830501E-3</v>
      </c>
      <c r="E418">
        <v>-4.4281142822909835E-3</v>
      </c>
      <c r="F418">
        <v>1.3501940060528843E-2</v>
      </c>
    </row>
    <row r="419" spans="1:6" x14ac:dyDescent="0.25">
      <c r="A419" s="2">
        <v>39330</v>
      </c>
      <c r="B419">
        <v>-1.2447140067505529E-3</v>
      </c>
      <c r="C419">
        <v>1.4787837004064338E-3</v>
      </c>
      <c r="D419">
        <v>5.4161400974911942E-4</v>
      </c>
      <c r="E419">
        <v>3.4950657894736977E-3</v>
      </c>
      <c r="F419">
        <v>4.980491038920086E-3</v>
      </c>
    </row>
    <row r="420" spans="1:6" x14ac:dyDescent="0.25">
      <c r="A420" s="2">
        <v>39331</v>
      </c>
      <c r="B420">
        <v>1.1016337404466475E-2</v>
      </c>
      <c r="C420">
        <v>1.1527208602193485E-2</v>
      </c>
      <c r="D420">
        <v>1.2421672517305847E-2</v>
      </c>
      <c r="E420">
        <v>1.5430664448008896E-2</v>
      </c>
      <c r="F420">
        <v>4.9585123381521955E-3</v>
      </c>
    </row>
    <row r="421" spans="1:6" x14ac:dyDescent="0.25">
      <c r="A421" s="2">
        <v>39332</v>
      </c>
      <c r="B421">
        <v>-1.6578820476796003E-3</v>
      </c>
      <c r="C421">
        <v>-1.869101265588781E-3</v>
      </c>
      <c r="D421">
        <v>-9.6627065299724237E-3</v>
      </c>
      <c r="E421">
        <v>7.1551948978638702E-3</v>
      </c>
      <c r="F421">
        <v>-3.053513154319541E-3</v>
      </c>
    </row>
    <row r="422" spans="1:6" x14ac:dyDescent="0.25">
      <c r="A422" s="2">
        <v>39335</v>
      </c>
      <c r="B422">
        <v>4.1114992412005926E-4</v>
      </c>
      <c r="C422">
        <v>5.7808537629285353E-4</v>
      </c>
      <c r="D422">
        <v>2.1554941582836141E-3</v>
      </c>
      <c r="E422">
        <v>1.8796753687769552E-2</v>
      </c>
      <c r="F422">
        <v>4.0829213531659806E-3</v>
      </c>
    </row>
    <row r="423" spans="1:6" x14ac:dyDescent="0.25">
      <c r="A423" s="2">
        <v>39336</v>
      </c>
      <c r="B423">
        <v>-3.4660889424325001E-3</v>
      </c>
      <c r="C423">
        <v>-7.6910067071010559E-3</v>
      </c>
      <c r="D423">
        <v>-6.7831612714957818E-3</v>
      </c>
      <c r="E423">
        <v>6.2107332981632887E-3</v>
      </c>
      <c r="F423">
        <v>-4.5662100456620421E-3</v>
      </c>
    </row>
    <row r="424" spans="1:6" x14ac:dyDescent="0.25">
      <c r="A424" s="2">
        <v>39337</v>
      </c>
      <c r="B424">
        <v>-2.4069068769595027E-3</v>
      </c>
      <c r="C424">
        <v>-7.2529848583054481E-3</v>
      </c>
      <c r="D424">
        <v>1.7772280584244999E-3</v>
      </c>
      <c r="E424">
        <v>-7.6833249922548764E-3</v>
      </c>
      <c r="F424">
        <v>-5.2000367188470868E-3</v>
      </c>
    </row>
    <row r="425" spans="1:6" x14ac:dyDescent="0.25">
      <c r="A425" s="2">
        <v>39338</v>
      </c>
      <c r="B425">
        <v>7.0349866110815821E-3</v>
      </c>
      <c r="C425">
        <v>1.2803627172211625E-2</v>
      </c>
      <c r="D425">
        <v>1.3035862979872021E-2</v>
      </c>
      <c r="E425">
        <v>-5.3508043017776166E-3</v>
      </c>
      <c r="F425">
        <v>2.5294743470048427E-3</v>
      </c>
    </row>
    <row r="426" spans="1:6" x14ac:dyDescent="0.25">
      <c r="A426" s="2">
        <v>39339</v>
      </c>
      <c r="B426">
        <v>-6.8142053125192046E-4</v>
      </c>
      <c r="C426">
        <v>6.7025986334964226E-3</v>
      </c>
      <c r="D426">
        <v>-1.0906315418659151E-2</v>
      </c>
      <c r="E426">
        <v>9.7547312861274288E-4</v>
      </c>
      <c r="F426">
        <v>-7.6667352485733599E-3</v>
      </c>
    </row>
    <row r="427" spans="1:6" x14ac:dyDescent="0.25">
      <c r="A427" s="2">
        <v>39342</v>
      </c>
      <c r="B427">
        <v>-6.3683205373049508E-3</v>
      </c>
      <c r="C427">
        <v>-5.5726876849009213E-3</v>
      </c>
      <c r="D427">
        <v>2.3948565849344727E-3</v>
      </c>
      <c r="E427">
        <v>8.6742151957970182E-3</v>
      </c>
      <c r="F427">
        <v>9.3300887176858997E-4</v>
      </c>
    </row>
    <row r="428" spans="1:6" x14ac:dyDescent="0.25">
      <c r="A428" s="2">
        <v>39343</v>
      </c>
      <c r="B428">
        <v>1.0622125418348208E-2</v>
      </c>
      <c r="C428">
        <v>2.4691098622257268E-2</v>
      </c>
      <c r="D428">
        <v>5.2009630051642591E-3</v>
      </c>
      <c r="E428">
        <v>3.429325757249687E-3</v>
      </c>
      <c r="F428">
        <v>-2.0087326722958128E-3</v>
      </c>
    </row>
    <row r="429" spans="1:6" x14ac:dyDescent="0.25">
      <c r="A429" s="2">
        <v>39344</v>
      </c>
      <c r="B429">
        <v>4.1714531511661102E-2</v>
      </c>
      <c r="C429">
        <v>4.8357525565282819E-2</v>
      </c>
      <c r="D429">
        <v>3.487356377878538E-2</v>
      </c>
      <c r="E429">
        <v>2.04722682987282E-2</v>
      </c>
      <c r="F429">
        <v>1.1650612708617208E-2</v>
      </c>
    </row>
    <row r="430" spans="1:6" x14ac:dyDescent="0.25">
      <c r="A430" s="2">
        <v>39345</v>
      </c>
      <c r="B430">
        <v>1.5438574995022731E-3</v>
      </c>
      <c r="C430">
        <v>-3.1870401371467778E-4</v>
      </c>
      <c r="D430">
        <v>8.3504930010148502E-3</v>
      </c>
      <c r="E430">
        <v>1.1583859200059873E-2</v>
      </c>
      <c r="F430">
        <v>-8.1203583972010475E-3</v>
      </c>
    </row>
    <row r="431" spans="1:6" x14ac:dyDescent="0.25">
      <c r="A431" s="2">
        <v>39346</v>
      </c>
      <c r="B431">
        <v>1.3229793338002553E-2</v>
      </c>
      <c r="C431">
        <v>5.8881210954943508E-3</v>
      </c>
      <c r="D431">
        <v>1.1028159280492838E-2</v>
      </c>
      <c r="E431">
        <v>-5.8733625462320692E-3</v>
      </c>
      <c r="F431">
        <v>-5.429768193806056E-3</v>
      </c>
    </row>
    <row r="432" spans="1:6" x14ac:dyDescent="0.25">
      <c r="A432" s="2">
        <v>39349</v>
      </c>
      <c r="B432">
        <v>1.700048840181537E-2</v>
      </c>
      <c r="C432">
        <v>2.5360876171646122E-2</v>
      </c>
      <c r="D432">
        <v>1.9978819678444251E-2</v>
      </c>
      <c r="E432">
        <v>2.6939279792306608E-4</v>
      </c>
      <c r="F432">
        <v>2.4601558737248337E-3</v>
      </c>
    </row>
    <row r="433" spans="1:6" x14ac:dyDescent="0.25">
      <c r="A433" s="2">
        <v>39350</v>
      </c>
      <c r="B433">
        <v>3.1883261317488731E-3</v>
      </c>
      <c r="C433">
        <v>-1.8423275593679421E-3</v>
      </c>
      <c r="D433">
        <v>-8.870623680921794E-3</v>
      </c>
      <c r="E433">
        <v>1.2908797949450193E-3</v>
      </c>
      <c r="F433">
        <v>6.6525989359117205E-3</v>
      </c>
    </row>
    <row r="434" spans="1:6" x14ac:dyDescent="0.25">
      <c r="A434" s="2">
        <v>39351</v>
      </c>
      <c r="B434">
        <v>1.2929346005866754E-3</v>
      </c>
      <c r="C434">
        <v>1.9320333863239461E-2</v>
      </c>
      <c r="D434">
        <v>-6.666323827155555E-3</v>
      </c>
      <c r="E434">
        <v>-8.7787233055857516E-3</v>
      </c>
      <c r="F434">
        <v>1.0196333658748829E-3</v>
      </c>
    </row>
    <row r="435" spans="1:6" x14ac:dyDescent="0.25">
      <c r="A435" s="2">
        <v>39352</v>
      </c>
      <c r="B435">
        <v>1.3543213648524259E-2</v>
      </c>
      <c r="C435">
        <v>1.2252955756871303E-2</v>
      </c>
      <c r="D435">
        <v>1.06207348804567E-2</v>
      </c>
      <c r="E435">
        <v>-8.0190135771162768E-3</v>
      </c>
      <c r="F435">
        <v>7.8209657145333674E-3</v>
      </c>
    </row>
    <row r="436" spans="1:6" x14ac:dyDescent="0.25">
      <c r="A436" s="2">
        <v>39353</v>
      </c>
      <c r="B436">
        <v>8.1944846115810342E-3</v>
      </c>
      <c r="C436">
        <v>2.5975348663852482E-2</v>
      </c>
      <c r="D436">
        <v>1.1687340864332051E-2</v>
      </c>
      <c r="E436">
        <v>1.9370083196558807E-2</v>
      </c>
      <c r="F436">
        <v>1.7197861422546461E-2</v>
      </c>
    </row>
    <row r="437" spans="1:6" x14ac:dyDescent="0.25">
      <c r="A437" s="2">
        <v>39356</v>
      </c>
      <c r="B437">
        <v>2.1699024353569432E-3</v>
      </c>
      <c r="C437">
        <v>-7.7598460703370235E-3</v>
      </c>
      <c r="D437">
        <v>-2.9874762295912598E-3</v>
      </c>
      <c r="E437">
        <v>-4.7424063663913758E-3</v>
      </c>
      <c r="F437">
        <v>1.3989709873394989E-2</v>
      </c>
    </row>
    <row r="438" spans="1:6" x14ac:dyDescent="0.25">
      <c r="A438" s="2">
        <v>39358</v>
      </c>
      <c r="B438">
        <v>2.9916981271445847E-2</v>
      </c>
      <c r="C438">
        <v>1.6698986140586479E-2</v>
      </c>
      <c r="D438">
        <v>1.4158263313225559E-2</v>
      </c>
      <c r="E438">
        <v>3.10538794105355E-3</v>
      </c>
      <c r="F438">
        <v>-5.5640253834225682E-3</v>
      </c>
    </row>
    <row r="439" spans="1:6" x14ac:dyDescent="0.25">
      <c r="A439" s="2">
        <v>39359</v>
      </c>
      <c r="B439">
        <v>-3.9166158645916327E-3</v>
      </c>
      <c r="C439">
        <v>-1.4410615659689202E-2</v>
      </c>
      <c r="D439">
        <v>3.8189034794864668E-3</v>
      </c>
      <c r="E439">
        <v>-4.4165762960080264E-3</v>
      </c>
      <c r="F439">
        <v>3.0845432150531948E-3</v>
      </c>
    </row>
    <row r="440" spans="1:6" x14ac:dyDescent="0.25">
      <c r="A440" s="2">
        <v>39360</v>
      </c>
      <c r="B440">
        <v>-2.1263262819547104E-4</v>
      </c>
      <c r="C440">
        <v>-2.0233626694367086E-2</v>
      </c>
      <c r="D440">
        <v>-8.6157359590108996E-3</v>
      </c>
      <c r="E440">
        <v>-1.9192365879204011E-2</v>
      </c>
      <c r="F440">
        <v>-3.55316819809991E-4</v>
      </c>
    </row>
    <row r="441" spans="1:6" x14ac:dyDescent="0.25">
      <c r="A441" s="2">
        <v>39363</v>
      </c>
      <c r="B441">
        <v>-1.5864754891590626E-2</v>
      </c>
      <c r="C441">
        <v>-2.5980755638233734E-2</v>
      </c>
      <c r="D441">
        <v>-1.7677558353648148E-2</v>
      </c>
      <c r="E441">
        <v>-8.2628546477963444E-3</v>
      </c>
      <c r="F441">
        <v>-3.0552426552646113E-2</v>
      </c>
    </row>
    <row r="442" spans="1:6" x14ac:dyDescent="0.25">
      <c r="A442" s="2">
        <v>39364</v>
      </c>
      <c r="B442">
        <v>4.5099331728353335E-2</v>
      </c>
      <c r="C442">
        <v>3.2115135906402463E-2</v>
      </c>
      <c r="D442">
        <v>2.990678675169002E-2</v>
      </c>
      <c r="E442">
        <v>2.7966941199554007E-2</v>
      </c>
      <c r="F442">
        <v>1.7067864373697519E-2</v>
      </c>
    </row>
    <row r="443" spans="1:6" x14ac:dyDescent="0.25">
      <c r="A443" s="2">
        <v>39365</v>
      </c>
      <c r="B443">
        <v>2.0678612534627466E-2</v>
      </c>
      <c r="C443">
        <v>1.6151555900148992E-2</v>
      </c>
      <c r="D443">
        <v>5.2668034795167852E-3</v>
      </c>
      <c r="E443">
        <v>-1.9831940597286927E-3</v>
      </c>
      <c r="F443">
        <v>8.4821688905853225E-3</v>
      </c>
    </row>
    <row r="444" spans="1:6" x14ac:dyDescent="0.25">
      <c r="A444" s="2">
        <v>39366</v>
      </c>
      <c r="B444">
        <v>8.351265525973749E-3</v>
      </c>
      <c r="C444">
        <v>1.5663485507561702E-2</v>
      </c>
      <c r="D444">
        <v>2.6923563248933021E-2</v>
      </c>
      <c r="E444">
        <v>1.865854398052048E-2</v>
      </c>
      <c r="F444">
        <v>1.6629781686475911E-2</v>
      </c>
    </row>
    <row r="445" spans="1:6" x14ac:dyDescent="0.25">
      <c r="A445" s="2">
        <v>39367</v>
      </c>
      <c r="B445">
        <v>-2.0996520157520349E-2</v>
      </c>
      <c r="C445">
        <v>-2.7165991522120951E-2</v>
      </c>
      <c r="D445">
        <v>-1.5939041908687886E-2</v>
      </c>
      <c r="E445">
        <v>-1.9076925894889095E-2</v>
      </c>
      <c r="F445">
        <v>-1.5949264327579135E-2</v>
      </c>
    </row>
    <row r="446" spans="1:6" x14ac:dyDescent="0.25">
      <c r="A446" s="2">
        <v>39370</v>
      </c>
      <c r="B446">
        <v>3.4726565553904944E-2</v>
      </c>
      <c r="C446">
        <v>4.2533447752553605E-2</v>
      </c>
      <c r="D446">
        <v>1.7923558308686353E-2</v>
      </c>
      <c r="E446">
        <v>6.7783001031683334E-3</v>
      </c>
      <c r="F446">
        <v>9.4661342020913777E-3</v>
      </c>
    </row>
    <row r="447" spans="1:6" x14ac:dyDescent="0.25">
      <c r="A447" s="2">
        <v>39371</v>
      </c>
      <c r="B447">
        <v>-3.5731769320722129E-4</v>
      </c>
      <c r="C447">
        <v>2.7539428504318075E-2</v>
      </c>
      <c r="D447">
        <v>-2.5991516682492238E-3</v>
      </c>
      <c r="E447">
        <v>-9.6074931027288861E-3</v>
      </c>
      <c r="F447">
        <v>3.0685305148312214E-3</v>
      </c>
    </row>
    <row r="448" spans="1:6" x14ac:dyDescent="0.25">
      <c r="A448" s="2">
        <v>39372</v>
      </c>
      <c r="B448">
        <v>-1.7638172860812585E-2</v>
      </c>
      <c r="C448">
        <v>-3.6747064656265621E-2</v>
      </c>
      <c r="D448">
        <v>-2.1929777558682383E-2</v>
      </c>
      <c r="E448">
        <v>-1.6643803869976884E-2</v>
      </c>
      <c r="F448">
        <v>-1.9089158852315286E-2</v>
      </c>
    </row>
    <row r="449" spans="1:6" x14ac:dyDescent="0.25">
      <c r="A449" s="2">
        <v>39373</v>
      </c>
      <c r="B449">
        <v>-3.8332811493164622E-2</v>
      </c>
      <c r="C449">
        <v>-5.9632936807385004E-2</v>
      </c>
      <c r="D449">
        <v>-1.5069393718042447E-2</v>
      </c>
      <c r="E449">
        <v>-7.2272636380084987E-3</v>
      </c>
      <c r="F449">
        <v>-1.2326574878651628E-3</v>
      </c>
    </row>
    <row r="450" spans="1:6" x14ac:dyDescent="0.25">
      <c r="A450" s="2">
        <v>39374</v>
      </c>
      <c r="B450">
        <v>-2.4358289824812102E-2</v>
      </c>
      <c r="C450">
        <v>-2.1819256465087974E-2</v>
      </c>
      <c r="D450">
        <v>-1.7901243723903542E-2</v>
      </c>
      <c r="E450">
        <v>-3.046710147707642E-2</v>
      </c>
      <c r="F450">
        <v>-1.6126426522661448E-2</v>
      </c>
    </row>
    <row r="451" spans="1:6" x14ac:dyDescent="0.25">
      <c r="A451" s="2">
        <v>39377</v>
      </c>
      <c r="B451">
        <v>3.0757438220318039E-3</v>
      </c>
      <c r="C451">
        <v>2.1673427590225898E-2</v>
      </c>
      <c r="D451">
        <v>7.6836960276985137E-4</v>
      </c>
      <c r="E451">
        <v>1.1554803701889972E-2</v>
      </c>
      <c r="F451">
        <v>4.0620205119921643E-3</v>
      </c>
    </row>
    <row r="452" spans="1:6" x14ac:dyDescent="0.25">
      <c r="A452" s="2">
        <v>39378</v>
      </c>
      <c r="B452">
        <v>4.9894998237196599E-2</v>
      </c>
      <c r="C452">
        <v>5.9144387751146617E-2</v>
      </c>
      <c r="D452">
        <v>2.8596491228070203E-2</v>
      </c>
      <c r="E452">
        <v>4.078668772585247E-2</v>
      </c>
      <c r="F452">
        <v>3.2812420408633892E-2</v>
      </c>
    </row>
    <row r="453" spans="1:6" x14ac:dyDescent="0.25">
      <c r="A453" s="2">
        <v>39379</v>
      </c>
      <c r="B453">
        <v>1.0852848994529617E-3</v>
      </c>
      <c r="C453">
        <v>1.0724544630355552E-2</v>
      </c>
      <c r="D453">
        <v>-8.8636776284297791E-3</v>
      </c>
      <c r="E453">
        <v>3.2934919471536727E-3</v>
      </c>
      <c r="F453">
        <v>3.9456128419314339E-4</v>
      </c>
    </row>
    <row r="454" spans="1:6" x14ac:dyDescent="0.25">
      <c r="A454" s="2">
        <v>39380</v>
      </c>
      <c r="B454">
        <v>1.3935140396620497E-2</v>
      </c>
      <c r="C454">
        <v>2.6737929186492038E-2</v>
      </c>
      <c r="D454">
        <v>1.8378094318185968E-2</v>
      </c>
      <c r="E454">
        <v>-3.2779976117437454E-4</v>
      </c>
      <c r="F454">
        <v>-5.4360517916916037E-3</v>
      </c>
    </row>
    <row r="455" spans="1:6" x14ac:dyDescent="0.25">
      <c r="A455" s="2">
        <v>39381</v>
      </c>
      <c r="B455">
        <v>2.5160234810389856E-2</v>
      </c>
      <c r="C455">
        <v>3.5209202638826056E-2</v>
      </c>
      <c r="D455">
        <v>2.0602952986964906E-2</v>
      </c>
      <c r="E455">
        <v>-2.8153179529219899E-3</v>
      </c>
      <c r="F455">
        <v>1.3827469703492089E-2</v>
      </c>
    </row>
    <row r="456" spans="1:6" x14ac:dyDescent="0.25">
      <c r="A456" s="2">
        <v>39384</v>
      </c>
      <c r="B456">
        <v>3.8169386852581984E-2</v>
      </c>
      <c r="C456">
        <v>3.6616430769170719E-2</v>
      </c>
      <c r="D456">
        <v>7.025139888587625E-3</v>
      </c>
      <c r="E456">
        <v>1.5469244717532575E-2</v>
      </c>
      <c r="F456">
        <v>1.0141664200517328E-2</v>
      </c>
    </row>
    <row r="457" spans="1:6" x14ac:dyDescent="0.25">
      <c r="A457" s="2">
        <v>39385</v>
      </c>
      <c r="B457">
        <v>-9.7188510972500732E-3</v>
      </c>
      <c r="C457">
        <v>-9.3542453268679604E-3</v>
      </c>
      <c r="D457">
        <v>-3.1210498494633532E-2</v>
      </c>
      <c r="E457">
        <v>-6.8465584478667792E-3</v>
      </c>
      <c r="F457">
        <v>-7.0464874559276877E-3</v>
      </c>
    </row>
    <row r="458" spans="1:6" x14ac:dyDescent="0.25">
      <c r="A458" s="2">
        <v>39386</v>
      </c>
      <c r="B458">
        <v>2.7538086012038917E-3</v>
      </c>
      <c r="C458">
        <v>9.9752703531438853E-3</v>
      </c>
      <c r="D458">
        <v>4.9782021171957368E-3</v>
      </c>
      <c r="E458">
        <v>-9.4463102097470959E-3</v>
      </c>
      <c r="F458">
        <v>8.0149831952177533E-3</v>
      </c>
    </row>
    <row r="459" spans="1:6" x14ac:dyDescent="0.25">
      <c r="A459" s="2">
        <v>39387</v>
      </c>
      <c r="B459">
        <v>-5.7284029279177501E-3</v>
      </c>
      <c r="C459">
        <v>1.8428335865712332E-2</v>
      </c>
      <c r="D459">
        <v>-2.1027133718407129E-2</v>
      </c>
      <c r="E459">
        <v>-4.156419432048495E-2</v>
      </c>
      <c r="F459">
        <v>-4.6042953061131361E-3</v>
      </c>
    </row>
    <row r="460" spans="1:6" x14ac:dyDescent="0.25">
      <c r="A460" s="2">
        <v>39388</v>
      </c>
      <c r="B460">
        <v>1.277000256028721E-2</v>
      </c>
      <c r="C460">
        <v>3.5924358325753879E-2</v>
      </c>
      <c r="D460">
        <v>5.8853315576561198E-3</v>
      </c>
      <c r="E460">
        <v>1.1696595034834618E-2</v>
      </c>
      <c r="F460">
        <v>5.957784113428074E-3</v>
      </c>
    </row>
    <row r="461" spans="1:6" x14ac:dyDescent="0.25">
      <c r="A461" s="2">
        <v>39391</v>
      </c>
      <c r="B461">
        <v>-1.9295432621670893E-2</v>
      </c>
      <c r="C461">
        <v>-2.0778310425716064E-2</v>
      </c>
      <c r="D461">
        <v>-1.7408862089948691E-2</v>
      </c>
      <c r="E461">
        <v>-1.7157766095710986E-2</v>
      </c>
      <c r="F461">
        <v>-1.036310257616003E-2</v>
      </c>
    </row>
    <row r="462" spans="1:6" x14ac:dyDescent="0.25">
      <c r="A462" s="2">
        <v>39392</v>
      </c>
      <c r="B462">
        <v>-9.7040546624483862E-3</v>
      </c>
      <c r="C462">
        <v>-2.0116370441362878E-2</v>
      </c>
      <c r="D462">
        <v>-9.6552811291330184E-3</v>
      </c>
      <c r="E462">
        <v>-1.0361876190384E-4</v>
      </c>
      <c r="F462">
        <v>-3.7627973637302525E-3</v>
      </c>
    </row>
    <row r="463" spans="1:6" x14ac:dyDescent="0.25">
      <c r="A463" s="2">
        <v>39393</v>
      </c>
      <c r="B463">
        <v>-5.7132047501450471E-3</v>
      </c>
      <c r="C463">
        <v>-1.5416478545887491E-2</v>
      </c>
      <c r="D463">
        <v>3.4392978147669137E-3</v>
      </c>
      <c r="E463">
        <v>-8.0090799180833564E-3</v>
      </c>
      <c r="F463">
        <v>-3.1427812711892953E-3</v>
      </c>
    </row>
    <row r="464" spans="1:6" x14ac:dyDescent="0.25">
      <c r="A464" s="2">
        <v>39394</v>
      </c>
      <c r="B464">
        <v>-1.1970038097795649E-2</v>
      </c>
      <c r="C464">
        <v>-2.5143546932172672E-2</v>
      </c>
      <c r="D464">
        <v>-1.2516547411994329E-2</v>
      </c>
      <c r="E464">
        <v>3.1339853349378761E-4</v>
      </c>
      <c r="F464">
        <v>-1.9216146735840922E-3</v>
      </c>
    </row>
    <row r="465" spans="1:6" x14ac:dyDescent="0.25">
      <c r="A465" s="2">
        <v>39395</v>
      </c>
      <c r="B465">
        <v>-7.9401099642006003E-3</v>
      </c>
      <c r="C465">
        <v>-1.35967754865892E-2</v>
      </c>
      <c r="D465">
        <v>-4.1880931936791608E-3</v>
      </c>
      <c r="E465">
        <v>-2.0041276077280615E-3</v>
      </c>
      <c r="F465">
        <v>-6.3486140586826306E-4</v>
      </c>
    </row>
    <row r="466" spans="1:6" x14ac:dyDescent="0.25">
      <c r="A466" s="2">
        <v>39398</v>
      </c>
      <c r="B466">
        <v>-9.0085468277305483E-3</v>
      </c>
      <c r="C466">
        <v>-2.5557115747296298E-3</v>
      </c>
      <c r="D466">
        <v>-1.8677948459923877E-2</v>
      </c>
      <c r="E466">
        <v>2.5009716865488824E-2</v>
      </c>
      <c r="F466">
        <v>-4.1071808248587353E-3</v>
      </c>
    </row>
    <row r="467" spans="1:6" x14ac:dyDescent="0.25">
      <c r="A467" s="2">
        <v>39399</v>
      </c>
      <c r="B467">
        <v>1.591533878734731E-2</v>
      </c>
      <c r="C467">
        <v>3.4529643678973328E-2</v>
      </c>
      <c r="D467">
        <v>5.146821397469678E-3</v>
      </c>
      <c r="E467">
        <v>5.6635602160415533E-3</v>
      </c>
      <c r="F467">
        <v>2.1141318780885047E-3</v>
      </c>
    </row>
    <row r="468" spans="1:6" x14ac:dyDescent="0.25">
      <c r="A468" s="2">
        <v>39400</v>
      </c>
      <c r="B468">
        <v>4.6942866688940953E-2</v>
      </c>
      <c r="C468">
        <v>6.5265395400477363E-2</v>
      </c>
      <c r="D468">
        <v>2.0581163300073018E-2</v>
      </c>
      <c r="E468">
        <v>1.5256252840002682E-2</v>
      </c>
      <c r="F468">
        <v>1.6435693983278453E-2</v>
      </c>
    </row>
    <row r="469" spans="1:6" x14ac:dyDescent="0.25">
      <c r="A469" s="2">
        <v>39401</v>
      </c>
      <c r="B469">
        <v>-7.2341595639735081E-3</v>
      </c>
      <c r="C469">
        <v>-1.5393084870414747E-2</v>
      </c>
      <c r="D469">
        <v>1.3926088714908511E-3</v>
      </c>
      <c r="E469">
        <v>1.8283798840121556E-2</v>
      </c>
      <c r="F469">
        <v>-1.8225039619650465E-3</v>
      </c>
    </row>
    <row r="470" spans="1:6" x14ac:dyDescent="0.25">
      <c r="A470" s="2">
        <v>39402</v>
      </c>
      <c r="B470">
        <v>-4.3735396052239275E-3</v>
      </c>
      <c r="C470">
        <v>-4.5209363594747101E-3</v>
      </c>
      <c r="D470">
        <v>6.6199807210921158E-3</v>
      </c>
      <c r="E470">
        <v>4.3051126427322374E-2</v>
      </c>
      <c r="F470">
        <v>-5.1317902111869861E-3</v>
      </c>
    </row>
    <row r="471" spans="1:6" x14ac:dyDescent="0.25">
      <c r="A471" s="2">
        <v>39405</v>
      </c>
      <c r="B471">
        <v>-3.2997670872092905E-3</v>
      </c>
      <c r="C471">
        <v>-7.4870149640326282E-3</v>
      </c>
      <c r="D471">
        <v>2.4456804585910995E-2</v>
      </c>
      <c r="E471">
        <v>-2.6135411016321975E-3</v>
      </c>
      <c r="F471">
        <v>1.6602188400089573E-2</v>
      </c>
    </row>
    <row r="472" spans="1:6" x14ac:dyDescent="0.25">
      <c r="A472" s="2">
        <v>39406</v>
      </c>
      <c r="B472">
        <v>-1.7957191229621486E-2</v>
      </c>
      <c r="C472">
        <v>-1.429765756130342E-2</v>
      </c>
      <c r="D472">
        <v>-1.3660949819331827E-2</v>
      </c>
      <c r="E472">
        <v>-1.2167057702507197E-2</v>
      </c>
      <c r="F472">
        <v>-8.5579803166455472E-4</v>
      </c>
    </row>
    <row r="473" spans="1:6" x14ac:dyDescent="0.25">
      <c r="A473" s="2">
        <v>39407</v>
      </c>
      <c r="B473">
        <v>-3.5173851707398049E-2</v>
      </c>
      <c r="C473">
        <v>-4.986933939521758E-2</v>
      </c>
      <c r="D473">
        <v>-3.1547265647679672E-2</v>
      </c>
      <c r="E473">
        <v>-4.2756587299059422E-2</v>
      </c>
      <c r="F473">
        <v>-3.3582099007893766E-2</v>
      </c>
    </row>
    <row r="474" spans="1:6" x14ac:dyDescent="0.25">
      <c r="A474" s="2">
        <v>39408</v>
      </c>
      <c r="B474">
        <v>-4.1015727892092227E-3</v>
      </c>
      <c r="C474">
        <v>1.745552034619682E-2</v>
      </c>
      <c r="D474">
        <v>1.6070858756296335E-3</v>
      </c>
      <c r="E474">
        <v>-4.7532583586221155E-5</v>
      </c>
      <c r="F474">
        <v>-7.8665208738131387E-4</v>
      </c>
    </row>
    <row r="475" spans="1:6" x14ac:dyDescent="0.25">
      <c r="A475" s="2">
        <v>39409</v>
      </c>
      <c r="B475">
        <v>1.7626274403119414E-2</v>
      </c>
      <c r="C475">
        <v>7.8030105013922422E-4</v>
      </c>
      <c r="D475">
        <v>1.4942577560840045E-2</v>
      </c>
      <c r="E475">
        <v>3.6221550396442238E-3</v>
      </c>
      <c r="F475">
        <v>7.6102901619932561E-5</v>
      </c>
    </row>
    <row r="476" spans="1:6" x14ac:dyDescent="0.25">
      <c r="A476" s="2">
        <v>39412</v>
      </c>
      <c r="B476">
        <v>2.0934213199369747E-2</v>
      </c>
      <c r="C476">
        <v>1.6956394824069854E-2</v>
      </c>
      <c r="D476">
        <v>7.4345340575091888E-3</v>
      </c>
      <c r="E476">
        <v>1.6340333626985705E-2</v>
      </c>
      <c r="F476">
        <v>1.402023658329218E-2</v>
      </c>
    </row>
    <row r="477" spans="1:6" x14ac:dyDescent="0.25">
      <c r="A477" s="2">
        <v>39413</v>
      </c>
      <c r="B477">
        <v>-6.2246915709748517E-3</v>
      </c>
      <c r="C477">
        <v>-9.0161883494872131E-3</v>
      </c>
      <c r="D477">
        <v>9.9289414101815885E-3</v>
      </c>
      <c r="E477">
        <v>-2.0737799649555755E-3</v>
      </c>
      <c r="F477">
        <v>-2.9008759558528698E-3</v>
      </c>
    </row>
    <row r="478" spans="1:6" x14ac:dyDescent="0.25">
      <c r="A478" s="2">
        <v>39414</v>
      </c>
      <c r="B478">
        <v>-9.8736232684171407E-3</v>
      </c>
      <c r="C478">
        <v>-1.0123424795101883E-2</v>
      </c>
      <c r="D478">
        <v>1.0459574324867498E-2</v>
      </c>
      <c r="E478">
        <v>-3.5117377030807009E-3</v>
      </c>
      <c r="F478">
        <v>-6.8100302610338012E-3</v>
      </c>
    </row>
    <row r="479" spans="1:6" x14ac:dyDescent="0.25">
      <c r="A479" s="2">
        <v>39415</v>
      </c>
      <c r="B479">
        <v>3.3998860544477796E-3</v>
      </c>
      <c r="C479">
        <v>2.0425037129868463E-2</v>
      </c>
      <c r="D479">
        <v>2.8422601149117963E-3</v>
      </c>
      <c r="E479">
        <v>-5.946941472535841E-3</v>
      </c>
      <c r="F479">
        <v>-1.008910606496123E-2</v>
      </c>
    </row>
    <row r="480" spans="1:6" x14ac:dyDescent="0.25">
      <c r="A480" s="2">
        <v>39416</v>
      </c>
      <c r="B480">
        <v>1.8940434430724008E-2</v>
      </c>
      <c r="C480">
        <v>2.5418316997455937E-2</v>
      </c>
      <c r="D480">
        <v>9.2240811438672101E-3</v>
      </c>
      <c r="E480">
        <v>1.5854382937798825E-2</v>
      </c>
      <c r="F480">
        <v>9.1360481906084621E-3</v>
      </c>
    </row>
    <row r="481" spans="1:6" x14ac:dyDescent="0.25">
      <c r="A481" s="2">
        <v>39419</v>
      </c>
      <c r="B481">
        <v>1.2406013678531336E-2</v>
      </c>
      <c r="C481">
        <v>-5.1513768894501132E-4</v>
      </c>
      <c r="D481">
        <v>1.4092695858853629E-2</v>
      </c>
      <c r="E481">
        <v>7.2396174140643074E-3</v>
      </c>
      <c r="F481">
        <v>8.012242015224073E-3</v>
      </c>
    </row>
    <row r="482" spans="1:6" x14ac:dyDescent="0.25">
      <c r="A482" s="2">
        <v>39420</v>
      </c>
      <c r="B482">
        <v>-3.7702624186302207E-3</v>
      </c>
      <c r="C482">
        <v>-6.2759542321965478E-3</v>
      </c>
      <c r="D482">
        <v>1.6676943269546281E-2</v>
      </c>
      <c r="E482">
        <v>3.3081307218453156E-3</v>
      </c>
      <c r="F482">
        <v>1.1833306085588914E-3</v>
      </c>
    </row>
    <row r="483" spans="1:6" x14ac:dyDescent="0.25">
      <c r="A483" s="2">
        <v>39421</v>
      </c>
      <c r="B483">
        <v>1.0679740904785054E-2</v>
      </c>
      <c r="C483">
        <v>2.0700948125837629E-2</v>
      </c>
      <c r="D483">
        <v>9.3508160905680492E-3</v>
      </c>
      <c r="E483">
        <v>7.6965820012030554E-3</v>
      </c>
      <c r="F483">
        <v>2.4011881526869481E-2</v>
      </c>
    </row>
    <row r="484" spans="1:6" x14ac:dyDescent="0.25">
      <c r="A484" s="2">
        <v>39422</v>
      </c>
      <c r="B484">
        <v>2.928351150847032E-3</v>
      </c>
      <c r="C484">
        <v>7.9560096546467778E-3</v>
      </c>
      <c r="D484">
        <v>1.3633624453380047E-3</v>
      </c>
      <c r="E484">
        <v>2.3879508738351841E-3</v>
      </c>
      <c r="F484">
        <v>9.9652469290485279E-3</v>
      </c>
    </row>
    <row r="485" spans="1:6" x14ac:dyDescent="0.25">
      <c r="A485" s="2">
        <v>39423</v>
      </c>
      <c r="B485">
        <v>8.5942168745299415E-3</v>
      </c>
      <c r="C485">
        <v>2.4277385877921557E-2</v>
      </c>
      <c r="D485">
        <v>-8.4690599466274701E-3</v>
      </c>
      <c r="E485">
        <v>-1.0156438245309419E-2</v>
      </c>
      <c r="F485">
        <v>4.3282123255056221E-3</v>
      </c>
    </row>
    <row r="486" spans="1:6" x14ac:dyDescent="0.25">
      <c r="A486" s="2">
        <v>39426</v>
      </c>
      <c r="B486">
        <v>-1.7690073124311183E-3</v>
      </c>
      <c r="C486">
        <v>9.5438901173848529E-3</v>
      </c>
      <c r="D486">
        <v>4.6166368800099351E-3</v>
      </c>
      <c r="E486">
        <v>-7.7988287977953921E-3</v>
      </c>
      <c r="F486">
        <v>-2.1884677481739849E-3</v>
      </c>
    </row>
    <row r="487" spans="1:6" x14ac:dyDescent="0.25">
      <c r="A487" s="2">
        <v>39427</v>
      </c>
      <c r="B487">
        <v>1.8073141508468307E-2</v>
      </c>
      <c r="C487">
        <v>2.5434965241956885E-2</v>
      </c>
      <c r="D487">
        <v>1.4802576536049128E-2</v>
      </c>
      <c r="E487">
        <v>4.3281626833682404E-3</v>
      </c>
      <c r="F487">
        <v>1.591557044965735E-2</v>
      </c>
    </row>
    <row r="488" spans="1:6" x14ac:dyDescent="0.25">
      <c r="A488" s="2">
        <v>39428</v>
      </c>
      <c r="B488">
        <v>4.1880863776798142E-3</v>
      </c>
      <c r="C488">
        <v>-5.6534204509660511E-3</v>
      </c>
      <c r="D488">
        <v>1.4909492955742143E-3</v>
      </c>
      <c r="E488">
        <v>9.1721130889280567E-3</v>
      </c>
      <c r="F488">
        <v>2.7506991216668584E-2</v>
      </c>
    </row>
    <row r="489" spans="1:6" x14ac:dyDescent="0.25">
      <c r="A489" s="2">
        <v>39429</v>
      </c>
      <c r="B489">
        <v>-1.3323602869472546E-2</v>
      </c>
      <c r="C489">
        <v>-1.850390877142662E-2</v>
      </c>
      <c r="D489">
        <v>-7.7296092561204919E-4</v>
      </c>
      <c r="E489">
        <v>1.9296466805509883E-2</v>
      </c>
      <c r="F489">
        <v>6.7561416202283507E-3</v>
      </c>
    </row>
    <row r="490" spans="1:6" x14ac:dyDescent="0.25">
      <c r="A490" s="2">
        <v>39430</v>
      </c>
      <c r="B490">
        <v>-3.6589023591363716E-3</v>
      </c>
      <c r="C490">
        <v>-1.3912521530351296E-2</v>
      </c>
      <c r="D490">
        <v>-3.7741346894317666E-3</v>
      </c>
      <c r="E490">
        <v>1.4410087060942595E-2</v>
      </c>
      <c r="F490">
        <v>2.5246419715481045E-2</v>
      </c>
    </row>
    <row r="491" spans="1:6" x14ac:dyDescent="0.25">
      <c r="A491" s="2">
        <v>39433</v>
      </c>
      <c r="B491">
        <v>-3.8414783611063701E-2</v>
      </c>
      <c r="C491">
        <v>-3.6721018184512864E-2</v>
      </c>
      <c r="D491">
        <v>-3.0391030328354121E-2</v>
      </c>
      <c r="E491">
        <v>-2.3348778451630428E-2</v>
      </c>
      <c r="F491">
        <v>-2.5548538044273133E-2</v>
      </c>
    </row>
    <row r="492" spans="1:6" x14ac:dyDescent="0.25">
      <c r="A492" s="2">
        <v>39434</v>
      </c>
      <c r="B492">
        <v>-9.4339181833048638E-3</v>
      </c>
      <c r="C492">
        <v>-1.4195153133648742E-2</v>
      </c>
      <c r="D492">
        <v>-7.8466720773389027E-4</v>
      </c>
      <c r="E492">
        <v>-4.7940589850160571E-4</v>
      </c>
      <c r="F492">
        <v>1.5035015006431302E-2</v>
      </c>
    </row>
    <row r="493" spans="1:6" x14ac:dyDescent="0.25">
      <c r="A493" s="2">
        <v>39435</v>
      </c>
      <c r="B493">
        <v>6.4571448937190165E-4</v>
      </c>
      <c r="C493">
        <v>-2.4154095698547437E-5</v>
      </c>
      <c r="D493">
        <v>-7.0495806730434965E-3</v>
      </c>
      <c r="E493">
        <v>6.4162605599068943E-3</v>
      </c>
      <c r="F493">
        <v>-3.3229140266395987E-3</v>
      </c>
    </row>
    <row r="494" spans="1:6" x14ac:dyDescent="0.25">
      <c r="A494" s="2">
        <v>39436</v>
      </c>
      <c r="B494">
        <v>3.6984154586538307E-3</v>
      </c>
      <c r="C494">
        <v>-2.3569392677043562E-3</v>
      </c>
      <c r="D494">
        <v>2.8268218704077517E-3</v>
      </c>
      <c r="E494">
        <v>-1.1572752327813827E-2</v>
      </c>
      <c r="F494">
        <v>-1.0901402348863969E-3</v>
      </c>
    </row>
    <row r="495" spans="1:6" x14ac:dyDescent="0.25">
      <c r="A495" s="2">
        <v>39440</v>
      </c>
      <c r="B495">
        <v>3.6088583107589396E-2</v>
      </c>
      <c r="C495">
        <v>3.381728886194553E-2</v>
      </c>
      <c r="D495">
        <v>8.2237613827901429E-3</v>
      </c>
      <c r="E495">
        <v>9.2292296845504634E-3</v>
      </c>
      <c r="F495">
        <v>1.2327549834650594E-2</v>
      </c>
    </row>
    <row r="496" spans="1:6" x14ac:dyDescent="0.25">
      <c r="A496" s="2">
        <v>39442</v>
      </c>
      <c r="B496">
        <v>1.7044321279412106E-2</v>
      </c>
      <c r="C496">
        <v>1.6964908203578911E-2</v>
      </c>
      <c r="D496">
        <v>1.0036102763105322E-2</v>
      </c>
      <c r="E496">
        <v>6.3549582195301683E-3</v>
      </c>
      <c r="F496">
        <v>4.9082268681181623E-3</v>
      </c>
    </row>
    <row r="497" spans="1:6" x14ac:dyDescent="0.25">
      <c r="A497" s="2">
        <v>39443</v>
      </c>
      <c r="B497">
        <v>1.1984635894876285E-3</v>
      </c>
      <c r="C497">
        <v>7.1080098635262108E-3</v>
      </c>
      <c r="D497">
        <v>-6.4700774424496822E-3</v>
      </c>
      <c r="E497">
        <v>9.2438329660879739E-3</v>
      </c>
      <c r="F497">
        <v>-6.4945747246814107E-3</v>
      </c>
    </row>
    <row r="498" spans="1:6" x14ac:dyDescent="0.25">
      <c r="A498" s="2">
        <v>39444</v>
      </c>
      <c r="B498">
        <v>-4.8326335825002453E-4</v>
      </c>
      <c r="C498">
        <v>1.408930083823463E-3</v>
      </c>
      <c r="D498">
        <v>-2.0316103588941059E-3</v>
      </c>
      <c r="E498">
        <v>1.2034719633633265E-2</v>
      </c>
      <c r="F498">
        <v>1.1910314654327944E-2</v>
      </c>
    </row>
    <row r="499" spans="1:6" x14ac:dyDescent="0.25">
      <c r="A499" s="2">
        <v>39447</v>
      </c>
      <c r="B499">
        <v>3.9610134137017649E-3</v>
      </c>
      <c r="C499">
        <v>2.7796440474778692E-3</v>
      </c>
      <c r="D499">
        <v>1.2949061662198358E-2</v>
      </c>
      <c r="E499">
        <v>1.7241076909585269E-2</v>
      </c>
      <c r="F499">
        <v>1.8368499291303155E-2</v>
      </c>
    </row>
    <row r="500" spans="1:6" x14ac:dyDescent="0.25">
      <c r="A500" s="2">
        <v>39448</v>
      </c>
      <c r="B500">
        <v>6.7629549775484314E-4</v>
      </c>
      <c r="C500">
        <v>8.0846032580136184E-3</v>
      </c>
      <c r="D500">
        <v>8.6529215079091948E-3</v>
      </c>
      <c r="E500">
        <v>2.3772371461084903E-2</v>
      </c>
      <c r="F500">
        <v>-1.6090887488259249E-3</v>
      </c>
    </row>
    <row r="501" spans="1:6" x14ac:dyDescent="0.25">
      <c r="A501" s="2">
        <v>39449</v>
      </c>
      <c r="B501">
        <v>8.1075982071563083E-3</v>
      </c>
      <c r="C501">
        <v>3.1291946090070584E-2</v>
      </c>
      <c r="D501">
        <v>7.7949930814189133E-3</v>
      </c>
      <c r="E501">
        <v>9.2755160900519756E-3</v>
      </c>
      <c r="F501">
        <v>1.2662244930341711E-2</v>
      </c>
    </row>
    <row r="502" spans="1:6" x14ac:dyDescent="0.25">
      <c r="A502" s="2">
        <v>39450</v>
      </c>
      <c r="B502">
        <v>-5.8684700444165761E-3</v>
      </c>
      <c r="C502">
        <v>-1.6849346572887912E-2</v>
      </c>
      <c r="D502">
        <v>-5.4642816847624079E-3</v>
      </c>
      <c r="E502">
        <v>-7.1294480831002845E-3</v>
      </c>
      <c r="F502">
        <v>-1.5731745534315205E-2</v>
      </c>
    </row>
    <row r="503" spans="1:6" x14ac:dyDescent="0.25">
      <c r="A503" s="2">
        <v>39451</v>
      </c>
      <c r="B503">
        <v>1.679462477635996E-2</v>
      </c>
      <c r="C503">
        <v>2.0100287220405667E-2</v>
      </c>
      <c r="D503">
        <v>-7.3164303778468671E-3</v>
      </c>
      <c r="E503">
        <v>1.8646980474871809E-2</v>
      </c>
      <c r="F503">
        <v>-6.6861946001009747E-4</v>
      </c>
    </row>
    <row r="504" spans="1:6" x14ac:dyDescent="0.25">
      <c r="A504" s="2">
        <v>39454</v>
      </c>
      <c r="B504">
        <v>6.0792124867489524E-3</v>
      </c>
      <c r="C504">
        <v>2.4101516498026915E-2</v>
      </c>
      <c r="D504">
        <v>-3.8557224864398097E-3</v>
      </c>
      <c r="E504">
        <v>3.302273974071826E-2</v>
      </c>
      <c r="F504">
        <v>-9.3987956797400608E-3</v>
      </c>
    </row>
    <row r="505" spans="1:6" x14ac:dyDescent="0.25">
      <c r="A505" s="2">
        <v>39455</v>
      </c>
      <c r="B505">
        <v>2.9155345426940004E-3</v>
      </c>
      <c r="C505">
        <v>-8.6466606353843862E-3</v>
      </c>
      <c r="D505">
        <v>-1.2612695297332031E-2</v>
      </c>
      <c r="E505">
        <v>2.635309149714745E-4</v>
      </c>
      <c r="F505">
        <v>-1.2812207090478128E-2</v>
      </c>
    </row>
    <row r="506" spans="1:6" x14ac:dyDescent="0.25">
      <c r="A506" s="2">
        <v>39456</v>
      </c>
      <c r="B506">
        <v>-1.7007348611854984E-4</v>
      </c>
      <c r="C506">
        <v>-3.7661636014188009E-3</v>
      </c>
      <c r="D506">
        <v>-8.9573956162210151E-3</v>
      </c>
      <c r="E506">
        <v>-5.7482505758230541E-3</v>
      </c>
      <c r="F506">
        <v>-5.5991119612947985E-3</v>
      </c>
    </row>
    <row r="507" spans="1:6" x14ac:dyDescent="0.25">
      <c r="A507" s="2">
        <v>39457</v>
      </c>
      <c r="B507">
        <v>-1.3785483124402706E-2</v>
      </c>
      <c r="C507">
        <v>3.1226512638019265E-4</v>
      </c>
      <c r="D507">
        <v>-1.872243716349653E-2</v>
      </c>
      <c r="E507">
        <v>-3.6403274568295813E-2</v>
      </c>
      <c r="F507">
        <v>-2.8019798504581146E-2</v>
      </c>
    </row>
    <row r="508" spans="1:6" x14ac:dyDescent="0.25">
      <c r="A508" s="2">
        <v>39458</v>
      </c>
      <c r="B508">
        <v>1.1921535627108579E-2</v>
      </c>
      <c r="C508">
        <v>3.6044570233984566E-2</v>
      </c>
      <c r="D508">
        <v>-5.0254119679800273E-3</v>
      </c>
      <c r="E508">
        <v>-2.1707971533807924E-3</v>
      </c>
      <c r="F508">
        <v>7.1316440823244757E-3</v>
      </c>
    </row>
    <row r="509" spans="1:6" x14ac:dyDescent="0.25">
      <c r="A509" s="2">
        <v>39461</v>
      </c>
      <c r="B509">
        <v>-4.7725477674896086E-3</v>
      </c>
      <c r="C509">
        <v>6.3979690615243697E-3</v>
      </c>
      <c r="D509">
        <v>-7.1198833920498878E-3</v>
      </c>
      <c r="E509">
        <v>6.5599645903884774E-3</v>
      </c>
      <c r="F509">
        <v>3.2513017160180077E-3</v>
      </c>
    </row>
    <row r="510" spans="1:6" x14ac:dyDescent="0.25">
      <c r="A510" s="2">
        <v>39462</v>
      </c>
      <c r="B510">
        <v>-2.3010365181481092E-2</v>
      </c>
      <c r="C510">
        <v>-2.3917890244290793E-2</v>
      </c>
      <c r="D510">
        <v>-7.2881605069895399E-3</v>
      </c>
      <c r="E510">
        <v>-2.338895019373257E-2</v>
      </c>
      <c r="F510">
        <v>-7.5061836655911773E-3</v>
      </c>
    </row>
    <row r="511" spans="1:6" x14ac:dyDescent="0.25">
      <c r="A511" s="2">
        <v>39463</v>
      </c>
      <c r="B511">
        <v>-1.8911574636229434E-2</v>
      </c>
      <c r="C511">
        <v>-7.7146973264090894E-3</v>
      </c>
      <c r="D511">
        <v>-1.2034937116938135E-2</v>
      </c>
      <c r="E511">
        <v>-2.0465898664491725E-2</v>
      </c>
      <c r="F511">
        <v>-9.5173155599947001E-3</v>
      </c>
    </row>
    <row r="512" spans="1:6" x14ac:dyDescent="0.25">
      <c r="A512" s="2">
        <v>39464</v>
      </c>
      <c r="B512">
        <v>-8.4200258605373578E-3</v>
      </c>
      <c r="C512">
        <v>-1.5842845809509402E-2</v>
      </c>
      <c r="D512">
        <v>6.9530211018972617E-3</v>
      </c>
      <c r="E512">
        <v>1.7905619302856036E-2</v>
      </c>
      <c r="F512">
        <v>-1.1877636108008478E-4</v>
      </c>
    </row>
    <row r="513" spans="1:6" x14ac:dyDescent="0.25">
      <c r="A513" s="2">
        <v>39465</v>
      </c>
      <c r="B513">
        <v>-3.4877736053626145E-2</v>
      </c>
      <c r="C513">
        <v>-5.0014451422337354E-2</v>
      </c>
      <c r="D513">
        <v>-3.0144656671200927E-2</v>
      </c>
      <c r="E513">
        <v>-1.9039139084979596E-2</v>
      </c>
      <c r="F513">
        <v>-2.4257498951492262E-2</v>
      </c>
    </row>
    <row r="514" spans="1:6" x14ac:dyDescent="0.25">
      <c r="A514" s="2">
        <v>39468</v>
      </c>
      <c r="B514">
        <v>-7.4070275643352015E-2</v>
      </c>
      <c r="C514">
        <v>-6.9501539251574609E-2</v>
      </c>
      <c r="D514">
        <v>-9.3868377190767224E-2</v>
      </c>
      <c r="E514">
        <v>-5.6184801396694101E-2</v>
      </c>
      <c r="F514">
        <v>-8.0308582928556346E-2</v>
      </c>
    </row>
    <row r="515" spans="1:6" x14ac:dyDescent="0.25">
      <c r="A515" s="2">
        <v>39469</v>
      </c>
      <c r="B515">
        <v>-4.9724089552323582E-2</v>
      </c>
      <c r="C515">
        <v>-4.0035872201972959E-2</v>
      </c>
      <c r="D515">
        <v>-4.0512120192173567E-2</v>
      </c>
      <c r="E515">
        <v>-7.9624150450255601E-2</v>
      </c>
      <c r="F515">
        <v>-6.0867944305466243E-2</v>
      </c>
    </row>
    <row r="516" spans="1:6" x14ac:dyDescent="0.25">
      <c r="A516" s="2">
        <v>39470</v>
      </c>
      <c r="B516">
        <v>5.1651709450243159E-2</v>
      </c>
      <c r="C516">
        <v>5.6395969817932969E-2</v>
      </c>
      <c r="D516">
        <v>4.4635755078693953E-2</v>
      </c>
      <c r="E516">
        <v>5.0080743136833403E-2</v>
      </c>
      <c r="F516">
        <v>4.3468505397965124E-2</v>
      </c>
    </row>
    <row r="517" spans="1:6" x14ac:dyDescent="0.25">
      <c r="A517" s="2">
        <v>39471</v>
      </c>
      <c r="B517">
        <v>-2.1162243869667342E-2</v>
      </c>
      <c r="C517">
        <v>-1.3825056563826788E-2</v>
      </c>
      <c r="D517">
        <v>-2.3142751420755288E-2</v>
      </c>
      <c r="E517">
        <v>-1.804945865907439E-2</v>
      </c>
      <c r="F517">
        <v>-3.6042145657244055E-2</v>
      </c>
    </row>
    <row r="518" spans="1:6" x14ac:dyDescent="0.25">
      <c r="A518" s="2">
        <v>39472</v>
      </c>
      <c r="B518">
        <v>6.6190756566990222E-2</v>
      </c>
      <c r="C518">
        <v>7.5299918358707765E-2</v>
      </c>
      <c r="D518">
        <v>6.0374896269648502E-2</v>
      </c>
      <c r="E518">
        <v>4.7322818228982495E-2</v>
      </c>
      <c r="F518">
        <v>5.5852980541542314E-2</v>
      </c>
    </row>
    <row r="519" spans="1:6" x14ac:dyDescent="0.25">
      <c r="A519" s="2">
        <v>39475</v>
      </c>
      <c r="B519">
        <v>-1.1375877780113619E-2</v>
      </c>
      <c r="C519">
        <v>1.2429952450708485E-2</v>
      </c>
      <c r="D519">
        <v>1.7194349631520243E-2</v>
      </c>
      <c r="E519">
        <v>-5.3610366522688947E-3</v>
      </c>
      <c r="F519">
        <v>-1.2532570598973987E-2</v>
      </c>
    </row>
    <row r="520" spans="1:6" x14ac:dyDescent="0.25">
      <c r="A520" s="2">
        <v>39476</v>
      </c>
      <c r="B520">
        <v>-3.3515527649208635E-3</v>
      </c>
      <c r="C520">
        <v>-3.4787982522684169E-2</v>
      </c>
      <c r="D520">
        <v>-4.8719687219619126E-4</v>
      </c>
      <c r="E520">
        <v>2.6651772207870895E-2</v>
      </c>
      <c r="F520">
        <v>6.2319822476279794E-3</v>
      </c>
    </row>
    <row r="521" spans="1:6" x14ac:dyDescent="0.25">
      <c r="A521" s="2">
        <v>39477</v>
      </c>
      <c r="B521">
        <v>-1.8422568281787319E-2</v>
      </c>
      <c r="C521">
        <v>-1.9833783256387752E-2</v>
      </c>
      <c r="D521">
        <v>-2.2600705967414963E-2</v>
      </c>
      <c r="E521">
        <v>-1.7577106691269471E-2</v>
      </c>
      <c r="F521">
        <v>-3.8108945788797983E-3</v>
      </c>
    </row>
    <row r="522" spans="1:6" x14ac:dyDescent="0.25">
      <c r="A522" s="2">
        <v>39478</v>
      </c>
      <c r="B522">
        <v>-6.1902262785889176E-3</v>
      </c>
      <c r="C522">
        <v>-1.705985214489E-2</v>
      </c>
      <c r="D522">
        <v>4.1600345769106711E-3</v>
      </c>
      <c r="E522">
        <v>1.8459209761234317E-4</v>
      </c>
      <c r="F522">
        <v>-1.393643366306827E-2</v>
      </c>
    </row>
    <row r="523" spans="1:6" x14ac:dyDescent="0.25">
      <c r="A523" s="2">
        <v>39479</v>
      </c>
      <c r="B523">
        <v>3.3649484863199783E-2</v>
      </c>
      <c r="C523">
        <v>1.6460843893592592E-2</v>
      </c>
      <c r="D523">
        <v>3.5673194715756786E-2</v>
      </c>
      <c r="E523">
        <v>2.661326787675207E-2</v>
      </c>
      <c r="F523">
        <v>1.0875477311073632E-2</v>
      </c>
    </row>
    <row r="524" spans="1:6" x14ac:dyDescent="0.25">
      <c r="A524" s="2">
        <v>39482</v>
      </c>
      <c r="B524">
        <v>2.2899173252906E-2</v>
      </c>
      <c r="C524">
        <v>2.0260287394160054E-2</v>
      </c>
      <c r="D524">
        <v>2.0545988207485894E-2</v>
      </c>
      <c r="E524">
        <v>8.7280114336051248E-3</v>
      </c>
      <c r="F524">
        <v>1.7665419426745446E-2</v>
      </c>
    </row>
    <row r="525" spans="1:6" x14ac:dyDescent="0.25">
      <c r="A525" s="2">
        <v>39483</v>
      </c>
      <c r="B525">
        <v>1.5219460330798967E-4</v>
      </c>
      <c r="C525">
        <v>-1.5598182327100075E-2</v>
      </c>
      <c r="D525">
        <v>-1.6255849012275534E-2</v>
      </c>
      <c r="E525">
        <v>-4.6336725419258663E-3</v>
      </c>
      <c r="F525">
        <v>1.6830048609949629E-2</v>
      </c>
    </row>
    <row r="526" spans="1:6" x14ac:dyDescent="0.25">
      <c r="A526" s="2">
        <v>39484</v>
      </c>
      <c r="B526">
        <v>-2.805902108753278E-2</v>
      </c>
      <c r="C526">
        <v>-2.2636593036863675E-2</v>
      </c>
      <c r="D526">
        <v>-2.480162876367998E-2</v>
      </c>
      <c r="E526">
        <v>-1.9981737121985227E-2</v>
      </c>
      <c r="F526">
        <v>-1.3325551473026574E-2</v>
      </c>
    </row>
    <row r="527" spans="1:6" x14ac:dyDescent="0.25">
      <c r="A527" s="2">
        <v>39485</v>
      </c>
      <c r="B527">
        <v>-3.3769416890993144E-2</v>
      </c>
      <c r="C527">
        <v>-2.8553761876742845E-2</v>
      </c>
      <c r="D527">
        <v>-2.3724247711758042E-2</v>
      </c>
      <c r="E527">
        <v>-2.9245455375902164E-2</v>
      </c>
      <c r="F527">
        <v>-2.1313608767429725E-2</v>
      </c>
    </row>
    <row r="528" spans="1:6" x14ac:dyDescent="0.25">
      <c r="A528" s="2">
        <v>39486</v>
      </c>
      <c r="B528">
        <v>-3.5396957710221283E-3</v>
      </c>
      <c r="C528">
        <v>-2.1700047280777558E-2</v>
      </c>
      <c r="D528">
        <v>-8.8444332957064251E-3</v>
      </c>
      <c r="E528">
        <v>2.3393573824792981E-2</v>
      </c>
      <c r="F528">
        <v>-1.7417821673373786E-3</v>
      </c>
    </row>
    <row r="529" spans="1:6" x14ac:dyDescent="0.25">
      <c r="A529" s="2">
        <v>39489</v>
      </c>
      <c r="B529">
        <v>-4.7751803761718489E-2</v>
      </c>
      <c r="C529">
        <v>-4.0803510436619499E-2</v>
      </c>
      <c r="D529">
        <v>-3.3911281053002319E-2</v>
      </c>
      <c r="E529">
        <v>-5.596090276724193E-2</v>
      </c>
      <c r="F529">
        <v>-3.1643462011608295E-2</v>
      </c>
    </row>
    <row r="530" spans="1:6" x14ac:dyDescent="0.25">
      <c r="A530" s="2">
        <v>39490</v>
      </c>
      <c r="B530">
        <v>-1.3769541173634789E-3</v>
      </c>
      <c r="C530">
        <v>1.2568651435420589E-2</v>
      </c>
      <c r="D530">
        <v>-1.5742135481476561E-2</v>
      </c>
      <c r="E530">
        <v>-9.2092511335024156E-3</v>
      </c>
      <c r="F530">
        <v>-3.8509306178825795E-3</v>
      </c>
    </row>
    <row r="531" spans="1:6" x14ac:dyDescent="0.25">
      <c r="A531" s="2">
        <v>39491</v>
      </c>
      <c r="B531">
        <v>2.0540088788482246E-2</v>
      </c>
      <c r="C531">
        <v>2.7941617616059324E-2</v>
      </c>
      <c r="D531">
        <v>1.0309209752938182E-2</v>
      </c>
      <c r="E531">
        <v>3.2603246070210243E-2</v>
      </c>
      <c r="F531">
        <v>-3.5348693895716713E-3</v>
      </c>
    </row>
    <row r="532" spans="1:6" x14ac:dyDescent="0.25">
      <c r="A532" s="2">
        <v>39492</v>
      </c>
      <c r="B532">
        <v>4.823194569163991E-2</v>
      </c>
      <c r="C532">
        <v>4.6437617013389484E-2</v>
      </c>
      <c r="D532">
        <v>2.9492411752179475E-2</v>
      </c>
      <c r="E532">
        <v>3.2706743653577959E-2</v>
      </c>
      <c r="F532">
        <v>3.383924711325656E-2</v>
      </c>
    </row>
    <row r="533" spans="1:6" x14ac:dyDescent="0.25">
      <c r="A533" s="2">
        <v>39493</v>
      </c>
      <c r="B533">
        <v>1.9622179332827831E-2</v>
      </c>
      <c r="C533">
        <v>2.5468975672902711E-2</v>
      </c>
      <c r="D533">
        <v>1.6884853318434579E-2</v>
      </c>
      <c r="E533">
        <v>1.7948836137358863E-2</v>
      </c>
      <c r="F533">
        <v>2.2421127259836946E-2</v>
      </c>
    </row>
    <row r="534" spans="1:6" x14ac:dyDescent="0.25">
      <c r="A534" s="2">
        <v>39496</v>
      </c>
      <c r="B534">
        <v>-3.7095817060212102E-3</v>
      </c>
      <c r="C534">
        <v>5.5519724523677228E-3</v>
      </c>
      <c r="D534">
        <v>4.3073529072534993E-3</v>
      </c>
      <c r="E534">
        <v>2.2558910362065605E-2</v>
      </c>
      <c r="F534">
        <v>-3.6648392129670299E-3</v>
      </c>
    </row>
    <row r="535" spans="1:6" x14ac:dyDescent="0.25">
      <c r="A535" s="2">
        <v>39497</v>
      </c>
      <c r="B535">
        <v>1.5298051590061298E-3</v>
      </c>
      <c r="C535">
        <v>1.7277532355399895E-3</v>
      </c>
      <c r="D535">
        <v>1.6153247040694169E-2</v>
      </c>
      <c r="E535">
        <v>4.8842914456261651E-3</v>
      </c>
      <c r="F535">
        <v>1.3275118192865726E-2</v>
      </c>
    </row>
    <row r="536" spans="1:6" x14ac:dyDescent="0.25">
      <c r="A536" s="2">
        <v>39498</v>
      </c>
      <c r="B536">
        <v>-2.5341260014848769E-2</v>
      </c>
      <c r="C536">
        <v>-3.2283632622385088E-2</v>
      </c>
      <c r="D536">
        <v>-2.2161763406479712E-2</v>
      </c>
      <c r="E536">
        <v>-2.012523740905749E-2</v>
      </c>
      <c r="F536">
        <v>-1.2462638913483213E-2</v>
      </c>
    </row>
    <row r="537" spans="1:6" x14ac:dyDescent="0.25">
      <c r="A537" s="2">
        <v>39499</v>
      </c>
      <c r="B537">
        <v>6.6456271001726543E-3</v>
      </c>
      <c r="C537">
        <v>-1.2334810896707763E-2</v>
      </c>
      <c r="D537">
        <v>8.9143116520686728E-3</v>
      </c>
      <c r="E537">
        <v>5.9812378014229874E-3</v>
      </c>
      <c r="F537">
        <v>1.4785271239903407E-2</v>
      </c>
    </row>
    <row r="538" spans="1:6" x14ac:dyDescent="0.25">
      <c r="A538" s="2">
        <v>39500</v>
      </c>
      <c r="B538">
        <v>-2.1743273631100228E-2</v>
      </c>
      <c r="C538">
        <v>-3.1369585091621972E-2</v>
      </c>
      <c r="D538">
        <v>-1.9454037233444393E-2</v>
      </c>
      <c r="E538">
        <v>-2.59732131681059E-3</v>
      </c>
      <c r="F538">
        <v>2.6505243486805181E-3</v>
      </c>
    </row>
    <row r="539" spans="1:6" x14ac:dyDescent="0.25">
      <c r="A539" s="2">
        <v>39503</v>
      </c>
      <c r="B539">
        <v>1.7378453138986703E-2</v>
      </c>
      <c r="C539">
        <v>-3.6531227894567734E-3</v>
      </c>
      <c r="D539">
        <v>2.8655425413049757E-3</v>
      </c>
      <c r="E539">
        <v>3.9128505542084515E-3</v>
      </c>
      <c r="F539">
        <v>1.2566054563272179E-2</v>
      </c>
    </row>
    <row r="540" spans="1:6" x14ac:dyDescent="0.25">
      <c r="A540" s="2">
        <v>39504</v>
      </c>
      <c r="B540">
        <v>8.8167124347825025E-3</v>
      </c>
      <c r="C540">
        <v>7.5485951939753774E-3</v>
      </c>
      <c r="D540">
        <v>5.3609819641401782E-3</v>
      </c>
      <c r="E540">
        <v>4.8887420530037045E-3</v>
      </c>
      <c r="F540">
        <v>5.6802748894403225E-3</v>
      </c>
    </row>
    <row r="541" spans="1:6" x14ac:dyDescent="0.25">
      <c r="A541" s="2">
        <v>39505</v>
      </c>
      <c r="B541">
        <v>1.1119728588767676E-3</v>
      </c>
      <c r="C541">
        <v>-3.2347087388168118E-3</v>
      </c>
      <c r="D541">
        <v>5.6631679188279497E-3</v>
      </c>
      <c r="E541">
        <v>1.8615686048010054E-3</v>
      </c>
      <c r="F541">
        <v>1.2169571613248302E-2</v>
      </c>
    </row>
    <row r="542" spans="1:6" x14ac:dyDescent="0.25">
      <c r="A542" s="2">
        <v>39506</v>
      </c>
      <c r="B542">
        <v>-8.4707777800954517E-5</v>
      </c>
      <c r="C542">
        <v>-8.1336914612485951E-3</v>
      </c>
      <c r="D542">
        <v>1.1840765585522826E-2</v>
      </c>
      <c r="E542">
        <v>-4.5676680059255519E-4</v>
      </c>
      <c r="F542">
        <v>1.7028409179227055E-2</v>
      </c>
    </row>
    <row r="543" spans="1:6" x14ac:dyDescent="0.25">
      <c r="A543" s="2">
        <v>39507</v>
      </c>
      <c r="B543">
        <v>-1.3787779503244887E-2</v>
      </c>
      <c r="C543">
        <v>3.9527849663139446E-3</v>
      </c>
      <c r="D543">
        <v>1.1865768365956861E-2</v>
      </c>
      <c r="E543">
        <v>9.0685241464983947E-3</v>
      </c>
      <c r="F543">
        <v>7.7182703941927025E-4</v>
      </c>
    </row>
    <row r="544" spans="1:6" x14ac:dyDescent="0.25">
      <c r="A544" s="2">
        <v>39510</v>
      </c>
      <c r="B544">
        <v>-5.1246052044745014E-2</v>
      </c>
      <c r="C544">
        <v>-6.7165130965528952E-2</v>
      </c>
      <c r="D544">
        <v>-8.0046325378490806E-3</v>
      </c>
      <c r="E544">
        <v>-2.0994640321141053E-2</v>
      </c>
      <c r="F544">
        <v>-1.9395333920454556E-3</v>
      </c>
    </row>
    <row r="545" spans="1:6" x14ac:dyDescent="0.25">
      <c r="A545" s="2">
        <v>39511</v>
      </c>
      <c r="B545">
        <v>-2.0265765193178124E-2</v>
      </c>
      <c r="C545">
        <v>-4.0032052776847411E-2</v>
      </c>
      <c r="D545">
        <v>2.301956456719682E-3</v>
      </c>
      <c r="E545">
        <v>-2.570240362160027E-2</v>
      </c>
      <c r="F545">
        <v>-1.6923563435309878E-2</v>
      </c>
    </row>
    <row r="546" spans="1:6" x14ac:dyDescent="0.25">
      <c r="A546" s="2">
        <v>39512</v>
      </c>
      <c r="B546">
        <v>1.2374012309752535E-2</v>
      </c>
      <c r="C546">
        <v>-1.5538669457951801E-2</v>
      </c>
      <c r="D546">
        <v>-1.9241810911650996E-3</v>
      </c>
      <c r="E546">
        <v>2.8874210038674263E-2</v>
      </c>
      <c r="F546">
        <v>1.3790598734045827E-2</v>
      </c>
    </row>
    <row r="547" spans="1:6" x14ac:dyDescent="0.25">
      <c r="A547" s="2">
        <v>39514</v>
      </c>
      <c r="B547">
        <v>-3.4249622780206677E-2</v>
      </c>
      <c r="C547">
        <v>-4.9188932742487576E-2</v>
      </c>
      <c r="D547">
        <v>-4.4364167213074165E-2</v>
      </c>
      <c r="E547">
        <v>-1.0904773638583429E-2</v>
      </c>
      <c r="F547">
        <v>-2.0985373442921684E-2</v>
      </c>
    </row>
    <row r="548" spans="1:6" x14ac:dyDescent="0.25">
      <c r="A548" s="2">
        <v>39517</v>
      </c>
      <c r="B548">
        <v>-3.2424609652769417E-3</v>
      </c>
      <c r="C548">
        <v>-4.537915837998569E-3</v>
      </c>
      <c r="D548">
        <v>4.1556087772671845E-3</v>
      </c>
      <c r="E548">
        <v>-7.9041178415642527E-3</v>
      </c>
      <c r="F548">
        <v>-7.449130281368027E-3</v>
      </c>
    </row>
    <row r="549" spans="1:6" x14ac:dyDescent="0.25">
      <c r="A549" s="2">
        <v>39518</v>
      </c>
      <c r="B549">
        <v>1.2524083568412425E-2</v>
      </c>
      <c r="C549">
        <v>5.7175088488077364E-3</v>
      </c>
      <c r="D549">
        <v>3.3047125458749342E-3</v>
      </c>
      <c r="E549">
        <v>6.4604202240828188E-3</v>
      </c>
      <c r="F549">
        <v>9.4958458965886065E-3</v>
      </c>
    </row>
    <row r="550" spans="1:6" x14ac:dyDescent="0.25">
      <c r="A550" s="2">
        <v>39519</v>
      </c>
      <c r="B550">
        <v>2.9956925290653053E-4</v>
      </c>
      <c r="C550">
        <v>7.9660761331128357E-3</v>
      </c>
      <c r="D550">
        <v>-4.2468528742820024E-3</v>
      </c>
      <c r="E550">
        <v>-1.0537967075090396E-2</v>
      </c>
      <c r="F550">
        <v>1.121948292817803E-2</v>
      </c>
    </row>
    <row r="551" spans="1:6" x14ac:dyDescent="0.25">
      <c r="A551" s="2">
        <v>39520</v>
      </c>
      <c r="B551">
        <v>-4.7782177309247609E-2</v>
      </c>
      <c r="C551">
        <v>-5.5880582359714097E-2</v>
      </c>
      <c r="D551">
        <v>-2.4488602024729612E-2</v>
      </c>
      <c r="E551">
        <v>-1.9507789361721515E-2</v>
      </c>
      <c r="F551">
        <v>-2.6902995470163952E-2</v>
      </c>
    </row>
    <row r="552" spans="1:6" x14ac:dyDescent="0.25">
      <c r="A552" s="2">
        <v>39521</v>
      </c>
      <c r="B552">
        <v>2.6252576128042927E-2</v>
      </c>
      <c r="C552">
        <v>3.0493512282091913E-2</v>
      </c>
      <c r="D552">
        <v>7.5402643502035501E-4</v>
      </c>
      <c r="E552">
        <v>2.369741376488679E-2</v>
      </c>
      <c r="F552">
        <v>1.2833257781206303E-2</v>
      </c>
    </row>
    <row r="553" spans="1:6" x14ac:dyDescent="0.25">
      <c r="A553" s="2">
        <v>39524</v>
      </c>
      <c r="B553">
        <v>-6.0342552149294605E-2</v>
      </c>
      <c r="C553">
        <v>-9.0582944555447589E-2</v>
      </c>
      <c r="D553">
        <v>-4.6179063112047114E-2</v>
      </c>
      <c r="E553">
        <v>-3.184108235014687E-2</v>
      </c>
      <c r="F553">
        <v>-5.2017463042840932E-2</v>
      </c>
    </row>
    <row r="554" spans="1:6" x14ac:dyDescent="0.25">
      <c r="A554" s="2">
        <v>39525</v>
      </c>
      <c r="B554">
        <v>1.6185567497597382E-3</v>
      </c>
      <c r="C554">
        <v>-9.9337310877296286E-3</v>
      </c>
      <c r="D554">
        <v>2.2196763568666004E-3</v>
      </c>
      <c r="E554">
        <v>5.2557086242686702E-3</v>
      </c>
      <c r="F554">
        <v>6.3585410972140993E-3</v>
      </c>
    </row>
    <row r="555" spans="1:6" x14ac:dyDescent="0.25">
      <c r="A555" s="2">
        <v>39526</v>
      </c>
      <c r="B555">
        <v>1.0878783507017297E-2</v>
      </c>
      <c r="C555">
        <v>1.7213839927301063E-4</v>
      </c>
      <c r="D555">
        <v>1.3638867314885516E-2</v>
      </c>
      <c r="E555">
        <v>5.4722772370163937E-3</v>
      </c>
      <c r="F555">
        <v>7.2237326917116056E-3</v>
      </c>
    </row>
    <row r="556" spans="1:6" x14ac:dyDescent="0.25">
      <c r="A556" s="2">
        <v>39531</v>
      </c>
      <c r="B556">
        <v>1.9644770897702724E-2</v>
      </c>
      <c r="C556">
        <v>3.3233003258059113E-2</v>
      </c>
      <c r="D556">
        <v>1.4164724606376543E-3</v>
      </c>
      <c r="E556">
        <v>1.7639096340552635E-2</v>
      </c>
      <c r="F556">
        <v>2.1000964246606292E-3</v>
      </c>
    </row>
    <row r="557" spans="1:6" x14ac:dyDescent="0.25">
      <c r="A557" s="2">
        <v>39532</v>
      </c>
      <c r="B557">
        <v>6.0701531780187591E-2</v>
      </c>
      <c r="C557">
        <v>8.0960958634359217E-2</v>
      </c>
      <c r="D557">
        <v>4.0315769398430831E-2</v>
      </c>
      <c r="E557">
        <v>2.1369697136488171E-2</v>
      </c>
      <c r="F557">
        <v>2.3590842001973495E-2</v>
      </c>
    </row>
    <row r="558" spans="1:6" x14ac:dyDescent="0.25">
      <c r="A558" s="2">
        <v>39533</v>
      </c>
      <c r="B558">
        <v>-8.0567338102258638E-3</v>
      </c>
      <c r="C558">
        <v>-8.3069138274160254E-3</v>
      </c>
      <c r="D558">
        <v>1.3989371569493685E-3</v>
      </c>
      <c r="E558">
        <v>3.6465209854587748E-3</v>
      </c>
      <c r="F558">
        <v>-7.5018057443915695E-3</v>
      </c>
    </row>
    <row r="559" spans="1:6" x14ac:dyDescent="0.25">
      <c r="A559" s="2">
        <v>39534</v>
      </c>
      <c r="B559">
        <v>-4.4303321412609217E-3</v>
      </c>
      <c r="C559">
        <v>-1.5073839408321018E-2</v>
      </c>
      <c r="D559">
        <v>-1.215658412626453E-2</v>
      </c>
      <c r="E559">
        <v>2.0349903798827694E-2</v>
      </c>
      <c r="F559">
        <v>1.3027389893271081E-2</v>
      </c>
    </row>
    <row r="560" spans="1:6" x14ac:dyDescent="0.25">
      <c r="A560" s="2">
        <v>39535</v>
      </c>
      <c r="B560">
        <v>2.221152429262551E-2</v>
      </c>
      <c r="C560">
        <v>2.8838180870917867E-3</v>
      </c>
      <c r="D560">
        <v>1.0455183246997232E-2</v>
      </c>
      <c r="E560">
        <v>1.6751594032573439E-2</v>
      </c>
      <c r="F560">
        <v>1.8173894670117902E-2</v>
      </c>
    </row>
    <row r="561" spans="1:6" x14ac:dyDescent="0.25">
      <c r="A561" s="2">
        <v>39538</v>
      </c>
      <c r="B561">
        <v>-4.4397845252267865E-2</v>
      </c>
      <c r="C561">
        <v>-5.885559447040576E-2</v>
      </c>
      <c r="D561">
        <v>-1.2074051269958598E-2</v>
      </c>
      <c r="E561">
        <v>-1.2296319298881111E-2</v>
      </c>
      <c r="F561">
        <v>-1.7898786254770002E-3</v>
      </c>
    </row>
    <row r="562" spans="1:6" x14ac:dyDescent="0.25">
      <c r="A562" s="2">
        <v>39539</v>
      </c>
      <c r="B562">
        <v>-1.1390628235973745E-3</v>
      </c>
      <c r="C562">
        <v>-9.5962351038727661E-3</v>
      </c>
      <c r="D562">
        <v>-1.2192884942218072E-2</v>
      </c>
      <c r="E562">
        <v>2.0610723689668795E-2</v>
      </c>
      <c r="F562">
        <v>-4.3631808862012681E-3</v>
      </c>
    </row>
    <row r="563" spans="1:6" x14ac:dyDescent="0.25">
      <c r="A563" s="2">
        <v>39540</v>
      </c>
      <c r="B563">
        <v>7.9210987404825118E-3</v>
      </c>
      <c r="C563">
        <v>2.3419746060403899E-2</v>
      </c>
      <c r="D563">
        <v>1.5643458027564002E-2</v>
      </c>
      <c r="E563">
        <v>-7.9023818386407211E-3</v>
      </c>
      <c r="F563">
        <v>8.2243195556622167E-3</v>
      </c>
    </row>
    <row r="564" spans="1:6" x14ac:dyDescent="0.25">
      <c r="A564" s="2">
        <v>39541</v>
      </c>
      <c r="B564">
        <v>5.2157405526208631E-3</v>
      </c>
      <c r="C564">
        <v>-2.4800065451725638E-4</v>
      </c>
      <c r="D564">
        <v>-1.0701571972367306E-2</v>
      </c>
      <c r="E564">
        <v>1.1160945316542889E-2</v>
      </c>
      <c r="F564">
        <v>6.4460512111586821E-3</v>
      </c>
    </row>
    <row r="565" spans="1:6" x14ac:dyDescent="0.25">
      <c r="A565" s="2">
        <v>39542</v>
      </c>
      <c r="B565">
        <v>-3.0912897795996128E-2</v>
      </c>
      <c r="C565">
        <v>-2.9493825297738523E-2</v>
      </c>
      <c r="D565">
        <v>-2.5028167822326652E-2</v>
      </c>
      <c r="E565">
        <v>-2.2143746694644736E-2</v>
      </c>
      <c r="F565">
        <v>-1.0777497408513475E-2</v>
      </c>
    </row>
    <row r="566" spans="1:6" x14ac:dyDescent="0.25">
      <c r="A566" s="2">
        <v>39545</v>
      </c>
      <c r="B566">
        <v>2.6980170916997268E-2</v>
      </c>
      <c r="C566">
        <v>4.1387569894966524E-2</v>
      </c>
      <c r="D566">
        <v>1.266175483151909E-2</v>
      </c>
      <c r="E566">
        <v>4.0043441092831318E-2</v>
      </c>
      <c r="F566">
        <v>2.4657876193175447E-2</v>
      </c>
    </row>
    <row r="567" spans="1:6" x14ac:dyDescent="0.25">
      <c r="A567" s="2">
        <v>39546</v>
      </c>
      <c r="B567">
        <v>-1.0754530661772304E-2</v>
      </c>
      <c r="C567">
        <v>6.1638974252570828E-3</v>
      </c>
      <c r="D567">
        <v>-4.1971321476415484E-3</v>
      </c>
      <c r="E567">
        <v>-5.0029984441640587E-3</v>
      </c>
      <c r="F567">
        <v>-1.174930087853216E-3</v>
      </c>
    </row>
    <row r="568" spans="1:6" x14ac:dyDescent="0.25">
      <c r="A568" s="2">
        <v>39547</v>
      </c>
      <c r="B568">
        <v>1.3016098673177779E-2</v>
      </c>
      <c r="C568">
        <v>3.0108854606107755E-2</v>
      </c>
      <c r="D568">
        <v>5.163780158853608E-4</v>
      </c>
      <c r="E568">
        <v>-4.8216332861285554E-3</v>
      </c>
      <c r="F568">
        <v>7.0731168207558608E-3</v>
      </c>
    </row>
    <row r="569" spans="1:6" x14ac:dyDescent="0.25">
      <c r="A569" s="2">
        <v>39548</v>
      </c>
      <c r="B569">
        <v>-6.0422367611938973E-3</v>
      </c>
      <c r="C569">
        <v>-2.9376509046343726E-2</v>
      </c>
      <c r="D569">
        <v>-3.2890790352336076E-3</v>
      </c>
      <c r="E569">
        <v>-4.8534643401660334E-3</v>
      </c>
      <c r="F569">
        <v>-1.0421633403719079E-2</v>
      </c>
    </row>
    <row r="570" spans="1:6" x14ac:dyDescent="0.25">
      <c r="A570" s="2">
        <v>39549</v>
      </c>
      <c r="B570">
        <v>7.1703907588992139E-3</v>
      </c>
      <c r="C570">
        <v>-6.3672719955732314E-3</v>
      </c>
      <c r="D570">
        <v>5.4370537255401877E-3</v>
      </c>
      <c r="E570">
        <v>-1.2929090026981564E-2</v>
      </c>
      <c r="F570">
        <v>-8.3873796704192255E-4</v>
      </c>
    </row>
    <row r="571" spans="1:6" x14ac:dyDescent="0.25">
      <c r="A571" s="2">
        <v>39553</v>
      </c>
      <c r="B571">
        <v>2.1889415497822601E-2</v>
      </c>
      <c r="C571">
        <v>1.2837664236163329E-2</v>
      </c>
      <c r="D571">
        <v>8.5542097915998171E-3</v>
      </c>
      <c r="E571">
        <v>1.8690500827814531E-2</v>
      </c>
      <c r="F571">
        <v>3.3189854233058688E-2</v>
      </c>
    </row>
    <row r="572" spans="1:6" x14ac:dyDescent="0.25">
      <c r="A572" s="2">
        <v>39554</v>
      </c>
      <c r="B572">
        <v>5.6043026781547123E-3</v>
      </c>
      <c r="C572">
        <v>5.1622013395981707E-3</v>
      </c>
      <c r="D572">
        <v>2.7771991946117446E-4</v>
      </c>
      <c r="E572">
        <v>4.2239631609465476E-3</v>
      </c>
      <c r="F572">
        <v>3.6104559991109414E-3</v>
      </c>
    </row>
    <row r="573" spans="1:6" x14ac:dyDescent="0.25">
      <c r="A573" s="2">
        <v>39555</v>
      </c>
      <c r="B573">
        <v>1.4590447415352824E-2</v>
      </c>
      <c r="C573">
        <v>3.134498881734922E-2</v>
      </c>
      <c r="D573">
        <v>9.7712357568118385E-3</v>
      </c>
      <c r="E573">
        <v>-2.1199566736489809E-3</v>
      </c>
      <c r="F573">
        <v>5.1599790352783743E-3</v>
      </c>
    </row>
    <row r="574" spans="1:6" x14ac:dyDescent="0.25">
      <c r="A574" s="2">
        <v>39559</v>
      </c>
      <c r="B574">
        <v>1.5662087712059864E-2</v>
      </c>
      <c r="C574">
        <v>3.4340102991378713E-2</v>
      </c>
      <c r="D574">
        <v>8.4859450841608675E-3</v>
      </c>
      <c r="E574">
        <v>-6.4620764805746835E-4</v>
      </c>
      <c r="F574">
        <v>1.8685708970021683E-2</v>
      </c>
    </row>
    <row r="575" spans="1:6" x14ac:dyDescent="0.25">
      <c r="A575" s="2">
        <v>39560</v>
      </c>
      <c r="B575">
        <v>2.6607994465726661E-3</v>
      </c>
      <c r="C575">
        <v>1.586230526109704E-2</v>
      </c>
      <c r="D575">
        <v>-4.1116251253273708E-4</v>
      </c>
      <c r="E575">
        <v>6.2591658108387726E-3</v>
      </c>
      <c r="F575">
        <v>7.4472456725950924E-3</v>
      </c>
    </row>
    <row r="576" spans="1:6" x14ac:dyDescent="0.25">
      <c r="A576" s="2">
        <v>39561</v>
      </c>
      <c r="B576">
        <v>-5.113838465145292E-3</v>
      </c>
      <c r="C576">
        <v>-1.8856625631106815E-2</v>
      </c>
      <c r="D576">
        <v>7.3335811588114376E-3</v>
      </c>
      <c r="E576">
        <v>-3.6960192193000166E-3</v>
      </c>
      <c r="F576">
        <v>-5.4147404979663395E-4</v>
      </c>
    </row>
    <row r="577" spans="1:6" x14ac:dyDescent="0.25">
      <c r="A577" s="2">
        <v>39562</v>
      </c>
      <c r="B577">
        <v>1.3798026594738586E-3</v>
      </c>
      <c r="C577">
        <v>3.4598232555311747E-3</v>
      </c>
      <c r="D577">
        <v>-1.8691792861744931E-3</v>
      </c>
      <c r="E577">
        <v>7.4784793477620367E-3</v>
      </c>
      <c r="F577">
        <v>-4.75896123857088E-3</v>
      </c>
    </row>
    <row r="578" spans="1:6" x14ac:dyDescent="0.25">
      <c r="A578" s="2">
        <v>39563</v>
      </c>
      <c r="B578">
        <v>2.4214943053917436E-2</v>
      </c>
      <c r="C578">
        <v>3.3328866646081146E-2</v>
      </c>
      <c r="D578">
        <v>7.1253710902891105E-3</v>
      </c>
      <c r="E578">
        <v>7.1635395919459931E-3</v>
      </c>
      <c r="F578">
        <v>7.7768851692424264E-3</v>
      </c>
    </row>
    <row r="579" spans="1:6" x14ac:dyDescent="0.25">
      <c r="A579" s="2">
        <v>39566</v>
      </c>
      <c r="B579">
        <v>-6.4241579168024506E-3</v>
      </c>
      <c r="C579">
        <v>-5.7780263597080519E-3</v>
      </c>
      <c r="D579">
        <v>-5.7260033539262177E-3</v>
      </c>
      <c r="E579">
        <v>-2.8167843788949728E-3</v>
      </c>
      <c r="F579">
        <v>3.1957320439360312E-3</v>
      </c>
    </row>
    <row r="580" spans="1:6" x14ac:dyDescent="0.25">
      <c r="A580" s="2">
        <v>39567</v>
      </c>
      <c r="B580">
        <v>2.1303529157332295E-2</v>
      </c>
      <c r="C580">
        <v>1.677585166567612E-2</v>
      </c>
      <c r="D580">
        <v>1.5166477322380511E-2</v>
      </c>
      <c r="E580">
        <v>5.1620268142088341E-3</v>
      </c>
      <c r="F580">
        <v>7.7587045264249088E-3</v>
      </c>
    </row>
    <row r="581" spans="1:6" x14ac:dyDescent="0.25">
      <c r="A581" s="2">
        <v>39568</v>
      </c>
      <c r="B581">
        <v>-5.2449986937851698E-3</v>
      </c>
      <c r="C581">
        <v>-1.618226944421202E-2</v>
      </c>
      <c r="D581">
        <v>1.7083385342464008E-2</v>
      </c>
      <c r="E581">
        <v>2.0214622338463314E-2</v>
      </c>
      <c r="F581">
        <v>6.2326120010734011E-3</v>
      </c>
    </row>
    <row r="582" spans="1:6" x14ac:dyDescent="0.25">
      <c r="A582" s="2">
        <v>39570</v>
      </c>
      <c r="B582">
        <v>1.8094775878953848E-2</v>
      </c>
      <c r="C582">
        <v>3.6565952506213376E-2</v>
      </c>
      <c r="D582">
        <v>2.8597122302158197E-2</v>
      </c>
      <c r="E582">
        <v>5.3100293331382019E-3</v>
      </c>
      <c r="F582">
        <v>3.3238988561671155E-3</v>
      </c>
    </row>
    <row r="583" spans="1:6" x14ac:dyDescent="0.25">
      <c r="A583" s="2">
        <v>39573</v>
      </c>
      <c r="B583">
        <v>-6.2056395070032213E-3</v>
      </c>
      <c r="C583">
        <v>-1.2655624807211966E-3</v>
      </c>
      <c r="D583">
        <v>-1.0084033613445282E-2</v>
      </c>
      <c r="E583">
        <v>-2.1014770959202321E-4</v>
      </c>
      <c r="F583">
        <v>1.5690169281305298E-3</v>
      </c>
    </row>
    <row r="584" spans="1:6" x14ac:dyDescent="0.25">
      <c r="A584" s="2">
        <v>39574</v>
      </c>
      <c r="B584">
        <v>-6.7400762682310825E-3</v>
      </c>
      <c r="C584">
        <v>-4.5900547718060293E-3</v>
      </c>
      <c r="D584">
        <v>-8.3185616348684984E-3</v>
      </c>
      <c r="E584">
        <v>9.6567000683124935E-3</v>
      </c>
      <c r="F584">
        <v>-1.4133946611297906E-2</v>
      </c>
    </row>
    <row r="585" spans="1:6" x14ac:dyDescent="0.25">
      <c r="A585" s="2">
        <v>39575</v>
      </c>
      <c r="B585">
        <v>-1.9397905141364158E-3</v>
      </c>
      <c r="C585">
        <v>-7.8988194131174826E-3</v>
      </c>
      <c r="D585">
        <v>3.0971689612539015E-3</v>
      </c>
      <c r="E585">
        <v>5.016374278370637E-3</v>
      </c>
      <c r="F585">
        <v>7.177733913848219E-4</v>
      </c>
    </row>
    <row r="586" spans="1:6" x14ac:dyDescent="0.25">
      <c r="A586" s="2">
        <v>39576</v>
      </c>
      <c r="B586">
        <v>-1.4917548622176998E-2</v>
      </c>
      <c r="C586">
        <v>-2.89933025837011E-2</v>
      </c>
      <c r="D586">
        <v>-4.1613744234240404E-3</v>
      </c>
      <c r="E586">
        <v>-2.598442448264187E-2</v>
      </c>
      <c r="F586">
        <v>-4.0275012032955464E-3</v>
      </c>
    </row>
    <row r="587" spans="1:6" x14ac:dyDescent="0.25">
      <c r="A587" s="2">
        <v>39577</v>
      </c>
      <c r="B587">
        <v>-2.011515955189069E-2</v>
      </c>
      <c r="C587">
        <v>-2.7848844380890591E-2</v>
      </c>
      <c r="D587">
        <v>-9.0393038750063246E-3</v>
      </c>
      <c r="E587">
        <v>5.5375605287265916E-3</v>
      </c>
      <c r="F587">
        <v>-1.6184626026641075E-2</v>
      </c>
    </row>
    <row r="588" spans="1:6" x14ac:dyDescent="0.25">
      <c r="A588" s="2">
        <v>39580</v>
      </c>
      <c r="B588">
        <v>7.3985470575197304E-3</v>
      </c>
      <c r="C588">
        <v>6.2831530901763539E-3</v>
      </c>
      <c r="D588">
        <v>-7.5277262075373564E-3</v>
      </c>
      <c r="E588">
        <v>1.1136147332286737E-2</v>
      </c>
      <c r="F588">
        <v>5.8608658381833108E-3</v>
      </c>
    </row>
    <row r="589" spans="1:6" x14ac:dyDescent="0.25">
      <c r="A589" s="2">
        <v>39581</v>
      </c>
      <c r="B589">
        <v>-6.4077243800746619E-3</v>
      </c>
      <c r="C589">
        <v>4.2859828163730089E-3</v>
      </c>
      <c r="D589">
        <v>-3.9161232938949384E-3</v>
      </c>
      <c r="E589">
        <v>5.7480973757461518E-3</v>
      </c>
      <c r="F589">
        <v>2.2502519564016071E-4</v>
      </c>
    </row>
    <row r="590" spans="1:6" x14ac:dyDescent="0.25">
      <c r="A590" s="2">
        <v>39582</v>
      </c>
      <c r="B590">
        <v>1.3459791343089953E-2</v>
      </c>
      <c r="C590">
        <v>-6.1847232685096547E-4</v>
      </c>
      <c r="D590">
        <v>1.0479769590680952E-2</v>
      </c>
      <c r="E590">
        <v>-2.3596885211157949E-4</v>
      </c>
      <c r="F590">
        <v>1.7780171124274508E-2</v>
      </c>
    </row>
    <row r="591" spans="1:6" x14ac:dyDescent="0.25">
      <c r="A591" s="2">
        <v>39583</v>
      </c>
      <c r="B591">
        <v>2.2098142634590662E-2</v>
      </c>
      <c r="C591">
        <v>2.4369163335861463E-2</v>
      </c>
      <c r="D591">
        <v>2.4052266528779976E-3</v>
      </c>
      <c r="E591">
        <v>-2.0802163424995476E-3</v>
      </c>
      <c r="F591">
        <v>7.8658872109374205E-3</v>
      </c>
    </row>
    <row r="592" spans="1:6" x14ac:dyDescent="0.25">
      <c r="A592" s="2">
        <v>39584</v>
      </c>
      <c r="B592">
        <v>4.6906855892225917E-3</v>
      </c>
      <c r="C592">
        <v>1.5361099976039141E-2</v>
      </c>
      <c r="D592">
        <v>5.7206399675281596E-3</v>
      </c>
      <c r="E592">
        <v>5.4960032711441932E-3</v>
      </c>
      <c r="F592">
        <v>8.2804672899376309E-3</v>
      </c>
    </row>
    <row r="593" spans="1:6" x14ac:dyDescent="0.25">
      <c r="A593" s="2">
        <v>39588</v>
      </c>
      <c r="B593">
        <v>-1.1744233131860415E-2</v>
      </c>
      <c r="C593">
        <v>-1.9843914965195171E-2</v>
      </c>
      <c r="D593">
        <v>1.3431988733103688E-3</v>
      </c>
      <c r="E593">
        <v>-9.2933320043855055E-3</v>
      </c>
      <c r="F593">
        <v>-1.1949609855882573E-2</v>
      </c>
    </row>
    <row r="594" spans="1:6" x14ac:dyDescent="0.25">
      <c r="A594" s="2">
        <v>39589</v>
      </c>
      <c r="B594">
        <v>7.533293326012591E-4</v>
      </c>
      <c r="C594">
        <v>-1.4143327418885618E-2</v>
      </c>
      <c r="D594">
        <v>4.032588182690317E-3</v>
      </c>
      <c r="E594">
        <v>-6.559514515441456E-4</v>
      </c>
      <c r="F594">
        <v>-5.6559496374572688E-3</v>
      </c>
    </row>
    <row r="595" spans="1:6" x14ac:dyDescent="0.25">
      <c r="A595" s="2">
        <v>39590</v>
      </c>
      <c r="B595">
        <v>-1.9488887187731209E-2</v>
      </c>
      <c r="C595">
        <v>-3.0557066632715683E-2</v>
      </c>
      <c r="D595">
        <v>-2.050429655648241E-2</v>
      </c>
      <c r="E595">
        <v>-1.7424324792313477E-2</v>
      </c>
      <c r="F595">
        <v>-4.1477357037371246E-3</v>
      </c>
    </row>
    <row r="596" spans="1:6" x14ac:dyDescent="0.25">
      <c r="A596" s="2">
        <v>39591</v>
      </c>
      <c r="B596">
        <v>-1.5228504457592169E-2</v>
      </c>
      <c r="C596">
        <v>-1.7159967478082874E-2</v>
      </c>
      <c r="D596">
        <v>-1.3859627777315354E-2</v>
      </c>
      <c r="E596">
        <v>-2.1544728774938182E-2</v>
      </c>
      <c r="F596">
        <v>2.2468827458321935E-4</v>
      </c>
    </row>
    <row r="597" spans="1:6" x14ac:dyDescent="0.25">
      <c r="A597" s="2">
        <v>39594</v>
      </c>
      <c r="B597">
        <v>-1.8086877554109242E-2</v>
      </c>
      <c r="C597">
        <v>-3.5581184039182895E-2</v>
      </c>
      <c r="D597">
        <v>-1.9019892205458969E-2</v>
      </c>
      <c r="E597">
        <v>-2.4389835264945748E-2</v>
      </c>
      <c r="F597">
        <v>-2.8611762035266633E-4</v>
      </c>
    </row>
    <row r="598" spans="1:6" x14ac:dyDescent="0.25">
      <c r="A598" s="2">
        <v>39595</v>
      </c>
      <c r="B598">
        <v>-4.4597363672508094E-3</v>
      </c>
      <c r="C598">
        <v>-2.3252826148565629E-2</v>
      </c>
      <c r="D598">
        <v>7.9655253826664476E-4</v>
      </c>
      <c r="E598">
        <v>6.8992461060260711E-3</v>
      </c>
      <c r="F598">
        <v>4.5531739761863095E-3</v>
      </c>
    </row>
    <row r="599" spans="1:6" x14ac:dyDescent="0.25">
      <c r="A599" s="2">
        <v>39596</v>
      </c>
      <c r="B599">
        <v>1.5346909082865741E-2</v>
      </c>
      <c r="C599">
        <v>2.3064900498282276E-2</v>
      </c>
      <c r="D599">
        <v>5.8183630094097889E-3</v>
      </c>
      <c r="E599">
        <v>4.1943282551133922E-2</v>
      </c>
      <c r="F599">
        <v>1.7190674982988326E-2</v>
      </c>
    </row>
    <row r="600" spans="1:6" x14ac:dyDescent="0.25">
      <c r="A600" s="2">
        <v>39597</v>
      </c>
      <c r="B600">
        <v>-1.2653877038759118E-2</v>
      </c>
      <c r="C600">
        <v>-2.7061196193357232E-2</v>
      </c>
      <c r="D600">
        <v>-3.3147524238113152E-2</v>
      </c>
      <c r="E600">
        <v>-9.9071891573364913E-3</v>
      </c>
      <c r="F600">
        <v>1.6504323994000363E-3</v>
      </c>
    </row>
    <row r="601" spans="1:6" x14ac:dyDescent="0.25">
      <c r="A601" s="2">
        <v>39598</v>
      </c>
      <c r="B601">
        <v>6.0865664067623025E-3</v>
      </c>
      <c r="C601">
        <v>-5.4671639799402428E-4</v>
      </c>
      <c r="D601">
        <v>-1.248070082365828E-2</v>
      </c>
      <c r="E601">
        <v>3.4263702381101724E-3</v>
      </c>
      <c r="F601">
        <v>1.5894768222480479E-2</v>
      </c>
    </row>
    <row r="602" spans="1:6" x14ac:dyDescent="0.25">
      <c r="A602" s="2">
        <v>39601</v>
      </c>
      <c r="B602">
        <v>-2.1466814737471768E-2</v>
      </c>
      <c r="C602">
        <v>-3.3736076706604008E-2</v>
      </c>
      <c r="D602">
        <v>5.6247359817800287E-4</v>
      </c>
      <c r="E602">
        <v>-6.7057699278347937E-3</v>
      </c>
      <c r="F602">
        <v>-1.0366265619348477E-2</v>
      </c>
    </row>
    <row r="603" spans="1:6" x14ac:dyDescent="0.25">
      <c r="A603" s="2">
        <v>39602</v>
      </c>
      <c r="B603">
        <v>-6.2640149708837727E-3</v>
      </c>
      <c r="C603">
        <v>-7.6572944852186485E-3</v>
      </c>
      <c r="D603">
        <v>2.7167116775006586E-3</v>
      </c>
      <c r="E603">
        <v>-3.2925838074543659E-3</v>
      </c>
      <c r="F603">
        <v>2.2618505799440387E-3</v>
      </c>
    </row>
    <row r="604" spans="1:6" x14ac:dyDescent="0.25">
      <c r="A604" s="2">
        <v>39603</v>
      </c>
      <c r="B604">
        <v>-2.8051264960006331E-2</v>
      </c>
      <c r="C604">
        <v>-2.5263442495521999E-2</v>
      </c>
      <c r="D604">
        <v>-3.3056830013386579E-2</v>
      </c>
      <c r="E604">
        <v>-1.5015352355276028E-2</v>
      </c>
      <c r="F604">
        <v>-2.1863375119832287E-2</v>
      </c>
    </row>
    <row r="605" spans="1:6" x14ac:dyDescent="0.25">
      <c r="A605" s="2">
        <v>39604</v>
      </c>
      <c r="B605">
        <v>1.643141802112684E-2</v>
      </c>
      <c r="C605">
        <v>1.9168225763726416E-2</v>
      </c>
      <c r="D605">
        <v>-8.4721896823873762E-4</v>
      </c>
      <c r="E605">
        <v>2.4798834188684043E-2</v>
      </c>
      <c r="F605">
        <v>1.8982726562921323E-2</v>
      </c>
    </row>
    <row r="606" spans="1:6" x14ac:dyDescent="0.25">
      <c r="A606" s="2">
        <v>39605</v>
      </c>
      <c r="B606">
        <v>-1.2526538201058679E-2</v>
      </c>
      <c r="C606">
        <v>-1.1199442613402886E-2</v>
      </c>
      <c r="D606">
        <v>1.2576947946592951E-3</v>
      </c>
      <c r="E606">
        <v>-2.6494542816631942E-2</v>
      </c>
      <c r="F606">
        <v>-1.1477510935619656E-2</v>
      </c>
    </row>
    <row r="607" spans="1:6" x14ac:dyDescent="0.25">
      <c r="A607" s="2">
        <v>39608</v>
      </c>
      <c r="B607">
        <v>-3.2498982159209558E-2</v>
      </c>
      <c r="C607">
        <v>-3.2060421563716239E-2</v>
      </c>
      <c r="D607">
        <v>-2.4526177341672593E-2</v>
      </c>
      <c r="E607">
        <v>-2.0593764289464463E-2</v>
      </c>
      <c r="F607">
        <v>5.293283767961383E-3</v>
      </c>
    </row>
    <row r="608" spans="1:6" x14ac:dyDescent="0.25">
      <c r="A608" s="2">
        <v>39609</v>
      </c>
      <c r="B608">
        <v>-1.1738273342138998E-2</v>
      </c>
      <c r="C608">
        <v>-2.4311420495583849E-2</v>
      </c>
      <c r="D608">
        <v>-9.8456703300976809E-4</v>
      </c>
      <c r="E608">
        <v>-1.5843578703463385E-2</v>
      </c>
      <c r="F608">
        <v>2.1571056439942077E-2</v>
      </c>
    </row>
    <row r="609" spans="1:6" x14ac:dyDescent="0.25">
      <c r="A609" s="2">
        <v>39610</v>
      </c>
      <c r="B609">
        <v>1.9884816226472101E-2</v>
      </c>
      <c r="C609">
        <v>2.274591866028013E-2</v>
      </c>
      <c r="D609">
        <v>7.9449846829046829E-3</v>
      </c>
      <c r="E609">
        <v>-3.5403827654518138E-3</v>
      </c>
      <c r="F609">
        <v>8.0078696074942432E-3</v>
      </c>
    </row>
    <row r="610" spans="1:6" x14ac:dyDescent="0.25">
      <c r="A610" s="2">
        <v>39611</v>
      </c>
      <c r="B610">
        <v>4.2725474339691902E-3</v>
      </c>
      <c r="C610">
        <v>2.7741286500380792E-3</v>
      </c>
      <c r="D610">
        <v>-9.0552005991850748E-4</v>
      </c>
      <c r="E610">
        <v>1.4546865150556846E-4</v>
      </c>
      <c r="F610">
        <v>-1.3693886545363295E-3</v>
      </c>
    </row>
    <row r="611" spans="1:6" x14ac:dyDescent="0.25">
      <c r="A611" s="2">
        <v>39612</v>
      </c>
      <c r="B611">
        <v>-3.9724069192535131E-3</v>
      </c>
      <c r="C611">
        <v>2.6073155448578271E-3</v>
      </c>
      <c r="D611">
        <v>-4.5220619252510441E-3</v>
      </c>
      <c r="E611">
        <v>-1.2045696957943604E-2</v>
      </c>
      <c r="F611">
        <v>1.1904574265674612E-2</v>
      </c>
    </row>
    <row r="612" spans="1:6" x14ac:dyDescent="0.25">
      <c r="A612" s="2">
        <v>39615</v>
      </c>
      <c r="B612">
        <v>1.3575059810581101E-2</v>
      </c>
      <c r="C612">
        <v>2.8257258823396077E-2</v>
      </c>
      <c r="D612">
        <v>-1.4310655021199273E-3</v>
      </c>
      <c r="E612">
        <v>1.421350595352267E-2</v>
      </c>
      <c r="F612">
        <v>6.3484363665492682E-3</v>
      </c>
    </row>
    <row r="613" spans="1:6" x14ac:dyDescent="0.25">
      <c r="A613" s="2">
        <v>39616</v>
      </c>
      <c r="B613">
        <v>1.9555957396228323E-2</v>
      </c>
      <c r="C613">
        <v>4.2937691144669721E-2</v>
      </c>
      <c r="D613">
        <v>1.2340320280900591E-2</v>
      </c>
      <c r="E613">
        <v>1.2404382881951743E-2</v>
      </c>
      <c r="F613">
        <v>5.8418370167273043E-3</v>
      </c>
    </row>
    <row r="614" spans="1:6" x14ac:dyDescent="0.25">
      <c r="A614" s="2">
        <v>39617</v>
      </c>
      <c r="B614">
        <v>-1.7493263000974726E-2</v>
      </c>
      <c r="C614">
        <v>-3.4455417282815169E-2</v>
      </c>
      <c r="D614">
        <v>1.1425779144718215E-3</v>
      </c>
      <c r="E614">
        <v>3.7017887634200625E-3</v>
      </c>
      <c r="F614">
        <v>-4.8824239333299701E-3</v>
      </c>
    </row>
    <row r="615" spans="1:6" x14ac:dyDescent="0.25">
      <c r="A615" s="2">
        <v>39618</v>
      </c>
      <c r="B615">
        <v>-2.1677686416626284E-2</v>
      </c>
      <c r="C615">
        <v>-4.0137194037041204E-2</v>
      </c>
      <c r="D615">
        <v>-8.4722242160620194E-3</v>
      </c>
      <c r="E615">
        <v>-7.9520022856055961E-3</v>
      </c>
      <c r="F615">
        <v>-2.2055509901121362E-2</v>
      </c>
    </row>
    <row r="616" spans="1:6" x14ac:dyDescent="0.25">
      <c r="A616" s="2">
        <v>39619</v>
      </c>
      <c r="B616">
        <v>-3.4245780915814428E-2</v>
      </c>
      <c r="C616">
        <v>-2.9715478570349049E-2</v>
      </c>
      <c r="D616">
        <v>-2.443697470880498E-2</v>
      </c>
      <c r="E616">
        <v>-2.5094469704242089E-2</v>
      </c>
      <c r="F616">
        <v>-2.2932422542083532E-2</v>
      </c>
    </row>
    <row r="617" spans="1:6" x14ac:dyDescent="0.25">
      <c r="A617" s="2">
        <v>39622</v>
      </c>
      <c r="B617">
        <v>-1.9076553963307378E-2</v>
      </c>
      <c r="C617">
        <v>-2.5599652009322831E-2</v>
      </c>
      <c r="D617">
        <v>-2.954591551525412E-2</v>
      </c>
      <c r="E617">
        <v>-1.4134623561584942E-2</v>
      </c>
      <c r="F617">
        <v>-2.4312202339667976E-2</v>
      </c>
    </row>
    <row r="618" spans="1:6" x14ac:dyDescent="0.25">
      <c r="A618" s="2">
        <v>39623</v>
      </c>
      <c r="B618">
        <v>-1.306484427690696E-2</v>
      </c>
      <c r="C618">
        <v>-1.9744879030190433E-2</v>
      </c>
      <c r="D618">
        <v>-2.0553549081028973E-2</v>
      </c>
      <c r="E618">
        <v>-2.5433001157696401E-2</v>
      </c>
      <c r="F618">
        <v>-1.2944761435368631E-2</v>
      </c>
    </row>
    <row r="619" spans="1:6" x14ac:dyDescent="0.25">
      <c r="A619" s="2">
        <v>39624</v>
      </c>
      <c r="B619">
        <v>8.0451817520617881E-3</v>
      </c>
      <c r="C619">
        <v>-3.669422708264656E-3</v>
      </c>
      <c r="D619">
        <v>4.7127462741720499E-3</v>
      </c>
      <c r="E619">
        <v>-7.5839804717162248E-3</v>
      </c>
      <c r="F619">
        <v>5.8502836319290312E-3</v>
      </c>
    </row>
    <row r="620" spans="1:6" x14ac:dyDescent="0.25">
      <c r="A620" s="2">
        <v>39625</v>
      </c>
      <c r="B620">
        <v>1.4187693872111742E-2</v>
      </c>
      <c r="C620">
        <v>-6.5165593184485866E-4</v>
      </c>
      <c r="D620">
        <v>8.7726114253744974E-3</v>
      </c>
      <c r="E620">
        <v>5.7596169643485727E-3</v>
      </c>
      <c r="F620">
        <v>4.5752008362808594E-3</v>
      </c>
    </row>
    <row r="621" spans="1:6" x14ac:dyDescent="0.25">
      <c r="A621" s="2">
        <v>39626</v>
      </c>
      <c r="B621">
        <v>-4.296267738745875E-2</v>
      </c>
      <c r="C621">
        <v>-5.3408822252336799E-2</v>
      </c>
      <c r="D621">
        <v>-5.259130881314588E-2</v>
      </c>
      <c r="E621">
        <v>-3.242292146997592E-2</v>
      </c>
      <c r="F621">
        <v>-1.404083959944394E-2</v>
      </c>
    </row>
    <row r="622" spans="1:6" x14ac:dyDescent="0.25">
      <c r="A622" s="2">
        <v>39629</v>
      </c>
      <c r="B622">
        <v>-2.4678638653781709E-2</v>
      </c>
      <c r="C622">
        <v>-3.4275500126511031E-2</v>
      </c>
      <c r="D622">
        <v>-2.8266195473072634E-2</v>
      </c>
      <c r="E622">
        <v>3.463328750934489E-3</v>
      </c>
      <c r="F622">
        <v>3.4409223985252574E-3</v>
      </c>
    </row>
    <row r="623" spans="1:6" x14ac:dyDescent="0.25">
      <c r="A623" s="2">
        <v>39630</v>
      </c>
      <c r="B623">
        <v>-3.7136744517739351E-2</v>
      </c>
      <c r="C623">
        <v>-5.6185112187667884E-2</v>
      </c>
      <c r="D623">
        <v>-4.9126789788098042E-2</v>
      </c>
      <c r="E623">
        <v>-2.8308008825522812E-2</v>
      </c>
      <c r="F623">
        <v>-2.169376586389651E-2</v>
      </c>
    </row>
    <row r="624" spans="1:6" x14ac:dyDescent="0.25">
      <c r="A624" s="2">
        <v>39631</v>
      </c>
      <c r="B624">
        <v>5.4232167435085611E-2</v>
      </c>
      <c r="C624">
        <v>6.0183502012146298E-2</v>
      </c>
      <c r="D624">
        <v>2.5980577626434721E-2</v>
      </c>
      <c r="E624">
        <v>-1.102679278138355E-2</v>
      </c>
      <c r="F624">
        <v>2.2906290884366586E-2</v>
      </c>
    </row>
    <row r="625" spans="1:6" x14ac:dyDescent="0.25">
      <c r="A625" s="2">
        <v>39632</v>
      </c>
      <c r="B625">
        <v>-4.1750886596187836E-2</v>
      </c>
      <c r="C625">
        <v>-4.5921789030733365E-2</v>
      </c>
      <c r="D625">
        <v>-3.4387730306885252E-2</v>
      </c>
      <c r="E625">
        <v>-4.0287122026861508E-2</v>
      </c>
      <c r="F625">
        <v>-1.4332986986809348E-2</v>
      </c>
    </row>
    <row r="626" spans="1:6" x14ac:dyDescent="0.25">
      <c r="A626" s="2">
        <v>39633</v>
      </c>
      <c r="B626">
        <v>2.7484876788113084E-2</v>
      </c>
      <c r="C626">
        <v>3.063853294828596E-2</v>
      </c>
      <c r="D626">
        <v>1.6179361470323419E-2</v>
      </c>
      <c r="E626">
        <v>1.0815121363904077E-2</v>
      </c>
      <c r="F626">
        <v>3.8246364039166703E-3</v>
      </c>
    </row>
    <row r="627" spans="1:6" x14ac:dyDescent="0.25">
      <c r="A627" s="2">
        <v>39636</v>
      </c>
      <c r="B627">
        <v>5.3508250334472858E-3</v>
      </c>
      <c r="C627">
        <v>1.2362498131709745E-2</v>
      </c>
      <c r="D627">
        <v>2.2302114257912134E-2</v>
      </c>
      <c r="E627">
        <v>2.7478137117399656E-2</v>
      </c>
      <c r="F627">
        <v>-3.5675395133497852E-3</v>
      </c>
    </row>
    <row r="628" spans="1:6" x14ac:dyDescent="0.25">
      <c r="A628" s="2">
        <v>39637</v>
      </c>
      <c r="B628">
        <v>-1.3037123345500045E-2</v>
      </c>
      <c r="C628">
        <v>5.6849132584062278E-4</v>
      </c>
      <c r="D628">
        <v>-3.0151383885823513E-3</v>
      </c>
      <c r="E628">
        <v>-2.0234361277695612E-2</v>
      </c>
      <c r="F628">
        <v>-4.4297543190104172E-3</v>
      </c>
    </row>
    <row r="629" spans="1:6" x14ac:dyDescent="0.25">
      <c r="A629" s="2">
        <v>39638</v>
      </c>
      <c r="B629">
        <v>4.6039409272902329E-2</v>
      </c>
      <c r="C629">
        <v>4.8742058363607274E-2</v>
      </c>
      <c r="D629">
        <v>3.0768527146850792E-2</v>
      </c>
      <c r="E629">
        <v>4.6124374465382485E-2</v>
      </c>
      <c r="F629">
        <v>1.5827380341190741E-2</v>
      </c>
    </row>
    <row r="630" spans="1:6" x14ac:dyDescent="0.25">
      <c r="A630" s="2">
        <v>39639</v>
      </c>
      <c r="B630">
        <v>-2.7226648601501573E-3</v>
      </c>
      <c r="C630">
        <v>-2.956240205837078E-3</v>
      </c>
      <c r="D630">
        <v>-1.1189621799102586E-2</v>
      </c>
      <c r="E630">
        <v>-6.1790655999373854E-3</v>
      </c>
      <c r="F630">
        <v>-9.6266774485366535E-5</v>
      </c>
    </row>
    <row r="631" spans="1:6" x14ac:dyDescent="0.25">
      <c r="A631" s="2">
        <v>39640</v>
      </c>
      <c r="B631">
        <v>-3.2771947058215241E-2</v>
      </c>
      <c r="C631">
        <v>-1.9543408620899361E-2</v>
      </c>
      <c r="D631">
        <v>-1.0160783246907319E-2</v>
      </c>
      <c r="E631">
        <v>-2.0928582689579072E-2</v>
      </c>
      <c r="F631">
        <v>-5.9643008433782913E-3</v>
      </c>
    </row>
    <row r="632" spans="1:6" x14ac:dyDescent="0.25">
      <c r="A632" s="2">
        <v>39643</v>
      </c>
      <c r="B632">
        <v>-1.034458438661159E-2</v>
      </c>
      <c r="C632">
        <v>-1.2281711763577011E-2</v>
      </c>
      <c r="D632">
        <v>1.0497416020671757E-2</v>
      </c>
      <c r="E632">
        <v>-1.4587778269795907E-2</v>
      </c>
      <c r="F632">
        <v>-1.2111556100088508E-2</v>
      </c>
    </row>
    <row r="633" spans="1:6" x14ac:dyDescent="0.25">
      <c r="A633" s="2">
        <v>39644</v>
      </c>
      <c r="B633">
        <v>-4.9084393620349089E-2</v>
      </c>
      <c r="C633">
        <v>-7.7467289281335699E-2</v>
      </c>
      <c r="D633">
        <v>-2.5013388513636541E-2</v>
      </c>
      <c r="E633">
        <v>-3.926384754045615E-2</v>
      </c>
      <c r="F633">
        <v>-4.1831702582403596E-2</v>
      </c>
    </row>
    <row r="634" spans="1:6" x14ac:dyDescent="0.25">
      <c r="A634" s="2">
        <v>39645</v>
      </c>
      <c r="B634">
        <v>-7.919572048068169E-3</v>
      </c>
      <c r="C634">
        <v>-1.9564270152505486E-2</v>
      </c>
      <c r="D634">
        <v>-2.380883909262424E-2</v>
      </c>
      <c r="E634">
        <v>8.5361964494525058E-3</v>
      </c>
      <c r="F634">
        <v>1.5900748225362884E-2</v>
      </c>
    </row>
    <row r="635" spans="1:6" x14ac:dyDescent="0.25">
      <c r="A635" s="2">
        <v>39646</v>
      </c>
      <c r="B635">
        <v>4.2625518853671426E-2</v>
      </c>
      <c r="C635">
        <v>6.0619528020976955E-2</v>
      </c>
      <c r="D635">
        <v>4.1623336642618018E-2</v>
      </c>
      <c r="E635">
        <v>2.3441864387128065E-2</v>
      </c>
      <c r="F635">
        <v>1.2262647271373004E-3</v>
      </c>
    </row>
    <row r="636" spans="1:6" x14ac:dyDescent="0.25">
      <c r="A636" s="2">
        <v>39647</v>
      </c>
      <c r="B636">
        <v>3.9929529395165385E-2</v>
      </c>
      <c r="C636">
        <v>8.0538096235770643E-2</v>
      </c>
      <c r="D636">
        <v>1.8425920164716027E-2</v>
      </c>
      <c r="E636">
        <v>2.7858739198945336E-2</v>
      </c>
      <c r="F636">
        <v>3.664228877241972E-3</v>
      </c>
    </row>
    <row r="637" spans="1:6" x14ac:dyDescent="0.25">
      <c r="A637" s="2">
        <v>39650</v>
      </c>
      <c r="B637">
        <v>1.5741379057453486E-2</v>
      </c>
      <c r="C637">
        <v>3.8750082809679877E-2</v>
      </c>
      <c r="D637">
        <v>1.7281646685717307E-2</v>
      </c>
      <c r="E637">
        <v>1.6843349832668743E-2</v>
      </c>
      <c r="F637">
        <v>3.02892867434255E-2</v>
      </c>
    </row>
    <row r="638" spans="1:6" x14ac:dyDescent="0.25">
      <c r="A638" s="2">
        <v>39651</v>
      </c>
      <c r="B638">
        <v>1.8350849528232398E-2</v>
      </c>
      <c r="C638">
        <v>3.1152439602968485E-2</v>
      </c>
      <c r="D638">
        <v>-9.5818910448901805E-3</v>
      </c>
      <c r="E638">
        <v>4.3494969600819826E-2</v>
      </c>
      <c r="F638">
        <v>7.077312955860518E-3</v>
      </c>
    </row>
    <row r="639" spans="1:6" x14ac:dyDescent="0.25">
      <c r="A639" s="2">
        <v>39652</v>
      </c>
      <c r="B639">
        <v>5.9420598119709012E-2</v>
      </c>
      <c r="C639">
        <v>9.9942977652670614E-2</v>
      </c>
      <c r="D639">
        <v>3.862119149076914E-2</v>
      </c>
      <c r="E639">
        <v>1.1284550081683187E-2</v>
      </c>
      <c r="F639">
        <v>1.2584433555591433E-2</v>
      </c>
    </row>
    <row r="640" spans="1:6" x14ac:dyDescent="0.25">
      <c r="A640" s="2">
        <v>39653</v>
      </c>
      <c r="B640">
        <v>-1.106056103887763E-2</v>
      </c>
      <c r="C640">
        <v>-1.7557429884111696E-2</v>
      </c>
      <c r="D640">
        <v>7.9083270969009401E-4</v>
      </c>
      <c r="E640">
        <v>-1.062170843760505E-2</v>
      </c>
      <c r="F640">
        <v>-2.2251689745142853E-3</v>
      </c>
    </row>
    <row r="641" spans="1:6" x14ac:dyDescent="0.25">
      <c r="A641" s="2">
        <v>39654</v>
      </c>
      <c r="B641">
        <v>-3.3976426895562746E-2</v>
      </c>
      <c r="C641">
        <v>-5.7460898892716938E-2</v>
      </c>
      <c r="D641">
        <v>-1.1977746900158062E-2</v>
      </c>
      <c r="E641">
        <v>2.5624206616990481E-3</v>
      </c>
      <c r="F641">
        <v>6.0474088167889817E-4</v>
      </c>
    </row>
    <row r="642" spans="1:6" x14ac:dyDescent="0.25">
      <c r="A642" s="2">
        <v>39657</v>
      </c>
      <c r="B642">
        <v>5.1958186864533278E-3</v>
      </c>
      <c r="C642">
        <v>1.4751490700340405E-3</v>
      </c>
      <c r="D642">
        <v>-5.8776325218253401E-4</v>
      </c>
      <c r="E642">
        <v>4.9846553574455152E-3</v>
      </c>
      <c r="F642">
        <v>3.9487451446917074E-3</v>
      </c>
    </row>
    <row r="643" spans="1:6" x14ac:dyDescent="0.25">
      <c r="A643" s="2">
        <v>39658</v>
      </c>
      <c r="B643">
        <v>-3.8857462239818334E-2</v>
      </c>
      <c r="C643">
        <v>-8.3146253523459571E-2</v>
      </c>
      <c r="D643">
        <v>-4.0439873247757704E-2</v>
      </c>
      <c r="E643">
        <v>5.4798113446149035E-4</v>
      </c>
      <c r="F643">
        <v>-1.6544244492191808E-2</v>
      </c>
    </row>
    <row r="644" spans="1:6" x14ac:dyDescent="0.25">
      <c r="A644" s="2">
        <v>39659</v>
      </c>
      <c r="B644">
        <v>3.5940148815868149E-2</v>
      </c>
      <c r="C644">
        <v>5.2103361507193933E-2</v>
      </c>
      <c r="D644">
        <v>2.7888089420996832E-2</v>
      </c>
      <c r="E644">
        <v>-1.4323965023313424E-3</v>
      </c>
      <c r="F644">
        <v>1.8090362291139309E-2</v>
      </c>
    </row>
    <row r="645" spans="1:6" x14ac:dyDescent="0.25">
      <c r="A645" s="2">
        <v>39660</v>
      </c>
      <c r="B645">
        <v>4.7972977229284704E-3</v>
      </c>
      <c r="C645">
        <v>-9.5207140688864851E-4</v>
      </c>
      <c r="D645">
        <v>1.8105781325724614E-3</v>
      </c>
      <c r="E645">
        <v>2.7938984258538907E-3</v>
      </c>
      <c r="F645">
        <v>-1.0903275022517143E-2</v>
      </c>
    </row>
    <row r="646" spans="1:6" x14ac:dyDescent="0.25">
      <c r="A646" s="2">
        <v>39661</v>
      </c>
      <c r="B646">
        <v>2.0963028751545584E-2</v>
      </c>
      <c r="C646">
        <v>3.2570080765329343E-2</v>
      </c>
      <c r="D646">
        <v>-6.2562678182693987E-3</v>
      </c>
      <c r="E646">
        <v>-8.049813479931469E-3</v>
      </c>
      <c r="F646">
        <v>6.9221029161251604E-3</v>
      </c>
    </row>
    <row r="647" spans="1:6" x14ac:dyDescent="0.25">
      <c r="A647" s="2">
        <v>39664</v>
      </c>
      <c r="B647">
        <v>-5.377749000626997E-3</v>
      </c>
      <c r="C647">
        <v>5.7901659322449582E-3</v>
      </c>
      <c r="D647">
        <v>3.3091844911377756E-3</v>
      </c>
      <c r="E647">
        <v>1.3430978906293753E-3</v>
      </c>
      <c r="F647">
        <v>1.5118687423046374E-2</v>
      </c>
    </row>
    <row r="648" spans="1:6" x14ac:dyDescent="0.25">
      <c r="A648" s="2">
        <v>39665</v>
      </c>
      <c r="B648">
        <v>2.6286419072196341E-2</v>
      </c>
      <c r="C648">
        <v>6.6547865494613306E-2</v>
      </c>
      <c r="D648">
        <v>4.1045742369684245E-2</v>
      </c>
      <c r="E648">
        <v>1.6697963582626221E-2</v>
      </c>
      <c r="F648">
        <v>5.1219970852334077E-3</v>
      </c>
    </row>
    <row r="649" spans="1:6" x14ac:dyDescent="0.25">
      <c r="A649" s="2">
        <v>39666</v>
      </c>
      <c r="B649">
        <v>7.517510445442817E-3</v>
      </c>
      <c r="C649">
        <v>2.4106467460425973E-3</v>
      </c>
      <c r="D649">
        <v>2.6306762987769541E-2</v>
      </c>
      <c r="E649">
        <v>8.9293567067384311E-3</v>
      </c>
      <c r="F649">
        <v>-4.1721332369814117E-3</v>
      </c>
    </row>
    <row r="650" spans="1:6" x14ac:dyDescent="0.25">
      <c r="A650" s="2">
        <v>39667</v>
      </c>
      <c r="B650">
        <v>2.8997833289326281E-3</v>
      </c>
      <c r="C650">
        <v>6.6022793550579969E-3</v>
      </c>
      <c r="D650">
        <v>1.2090396056780809E-2</v>
      </c>
      <c r="E650">
        <v>5.2624817625415241E-3</v>
      </c>
      <c r="F650">
        <v>2.7523689865317697E-3</v>
      </c>
    </row>
    <row r="651" spans="1:6" x14ac:dyDescent="0.25">
      <c r="A651" s="2">
        <v>39668</v>
      </c>
      <c r="B651">
        <v>3.345185136185464E-3</v>
      </c>
      <c r="C651">
        <v>1.5361485071706626E-2</v>
      </c>
      <c r="D651">
        <v>8.1673191279112622E-4</v>
      </c>
      <c r="E651">
        <v>-2.701900915086407E-3</v>
      </c>
      <c r="F651">
        <v>6.1594381093570023E-3</v>
      </c>
    </row>
    <row r="652" spans="1:6" x14ac:dyDescent="0.25">
      <c r="A652" s="2">
        <v>39671</v>
      </c>
      <c r="B652">
        <v>2.2158754521084796E-2</v>
      </c>
      <c r="C652">
        <v>4.1557640739794247E-2</v>
      </c>
      <c r="D652">
        <v>2.1970797955806538E-2</v>
      </c>
      <c r="E652">
        <v>9.9765231359231384E-3</v>
      </c>
      <c r="F652">
        <v>6.2846675061736801E-4</v>
      </c>
    </row>
    <row r="653" spans="1:6" x14ac:dyDescent="0.25">
      <c r="A653" s="2">
        <v>39672</v>
      </c>
      <c r="B653">
        <v>-1.8820401550059655E-2</v>
      </c>
      <c r="C653">
        <v>-3.4415470603127607E-2</v>
      </c>
      <c r="D653">
        <v>-1.4245224892175029E-2</v>
      </c>
      <c r="E653">
        <v>6.8964579755589235E-3</v>
      </c>
      <c r="F653">
        <v>-1.4801564131969589E-2</v>
      </c>
    </row>
    <row r="654" spans="1:6" x14ac:dyDescent="0.25">
      <c r="A654" s="2">
        <v>39673</v>
      </c>
      <c r="B654">
        <v>-7.8233620143923575E-3</v>
      </c>
      <c r="C654">
        <v>-2.2302538431440675E-2</v>
      </c>
      <c r="D654">
        <v>-2.407680576043117E-3</v>
      </c>
      <c r="E654">
        <v>1.8675606957226519E-3</v>
      </c>
      <c r="F654">
        <v>1.0544856962061148E-2</v>
      </c>
    </row>
    <row r="655" spans="1:6" x14ac:dyDescent="0.25">
      <c r="A655" s="2">
        <v>39674</v>
      </c>
      <c r="B655">
        <v>-2.4444250095407741E-2</v>
      </c>
      <c r="C655">
        <v>-5.0669747228869216E-2</v>
      </c>
      <c r="D655">
        <v>-1.4290476106935462E-2</v>
      </c>
      <c r="E655">
        <v>-1.4697030948210147E-2</v>
      </c>
      <c r="F655">
        <v>4.8131965700142534E-4</v>
      </c>
    </row>
    <row r="656" spans="1:6" x14ac:dyDescent="0.25">
      <c r="A656" s="2">
        <v>39678</v>
      </c>
      <c r="B656">
        <v>-5.3327248104818358E-3</v>
      </c>
      <c r="C656">
        <v>-2.5481822290727668E-3</v>
      </c>
      <c r="D656">
        <v>-1.2811939843124375E-2</v>
      </c>
      <c r="E656">
        <v>-7.0113695420272381E-3</v>
      </c>
      <c r="F656">
        <v>-3.4143242814038176E-3</v>
      </c>
    </row>
    <row r="657" spans="1:6" x14ac:dyDescent="0.25">
      <c r="A657" s="2">
        <v>39679</v>
      </c>
      <c r="B657">
        <v>-6.9597409744593481E-3</v>
      </c>
      <c r="C657">
        <v>9.8905360205775428E-4</v>
      </c>
      <c r="D657">
        <v>-8.5843210582435565E-3</v>
      </c>
      <c r="E657">
        <v>-7.0471031126617895E-3</v>
      </c>
      <c r="F657">
        <v>-1.2888591019234041E-4</v>
      </c>
    </row>
    <row r="658" spans="1:6" x14ac:dyDescent="0.25">
      <c r="A658" s="2">
        <v>39680</v>
      </c>
      <c r="B658">
        <v>9.247971462616536E-3</v>
      </c>
      <c r="C658">
        <v>6.3260100577755447E-3</v>
      </c>
      <c r="D658">
        <v>2.3224820942865524E-3</v>
      </c>
      <c r="E658">
        <v>-5.2708232193627517E-4</v>
      </c>
      <c r="F658">
        <v>1.6398744723785389E-2</v>
      </c>
    </row>
    <row r="659" spans="1:6" x14ac:dyDescent="0.25">
      <c r="A659" s="2">
        <v>39681</v>
      </c>
      <c r="B659">
        <v>-2.9601661780746046E-2</v>
      </c>
      <c r="C659">
        <v>-5.1597657365141325E-2</v>
      </c>
      <c r="D659">
        <v>-1.5055970681160246E-2</v>
      </c>
      <c r="E659">
        <v>-9.9041962150334013E-3</v>
      </c>
      <c r="F659">
        <v>-1.5131111705512845E-2</v>
      </c>
    </row>
    <row r="660" spans="1:6" x14ac:dyDescent="0.25">
      <c r="A660" s="2">
        <v>39682</v>
      </c>
      <c r="B660">
        <v>1.1075750523212686E-2</v>
      </c>
      <c r="C660">
        <v>1.1835066153231096E-2</v>
      </c>
      <c r="D660">
        <v>1.0352141214363569E-2</v>
      </c>
      <c r="E660">
        <v>1.0858290893799832E-2</v>
      </c>
      <c r="F660">
        <v>6.2044325402585724E-3</v>
      </c>
    </row>
    <row r="661" spans="1:6" x14ac:dyDescent="0.25">
      <c r="A661" s="2">
        <v>39685</v>
      </c>
      <c r="B661">
        <v>3.3927045048811324E-3</v>
      </c>
      <c r="C661">
        <v>1.3516112359820672E-2</v>
      </c>
      <c r="D661">
        <v>6.8576280368379192E-3</v>
      </c>
      <c r="E661">
        <v>6.8961054567976895E-3</v>
      </c>
      <c r="F661">
        <v>-1.3472510494131576E-3</v>
      </c>
    </row>
    <row r="662" spans="1:6" x14ac:dyDescent="0.25">
      <c r="A662" s="2">
        <v>39686</v>
      </c>
      <c r="B662">
        <v>2.2054829121785271E-3</v>
      </c>
      <c r="C662">
        <v>1.7317647337867524E-2</v>
      </c>
      <c r="D662">
        <v>1.3099318390522103E-2</v>
      </c>
      <c r="E662">
        <v>7.2161067910357776E-3</v>
      </c>
      <c r="F662">
        <v>4.7531950091451551E-3</v>
      </c>
    </row>
    <row r="663" spans="1:6" x14ac:dyDescent="0.25">
      <c r="A663" s="2">
        <v>39687</v>
      </c>
      <c r="B663">
        <v>-1.2803976185971382E-2</v>
      </c>
      <c r="C663">
        <v>-2.1433754848787789E-2</v>
      </c>
      <c r="D663">
        <v>-5.7194069179285071E-4</v>
      </c>
      <c r="E663">
        <v>-5.4781285035867535E-3</v>
      </c>
      <c r="F663">
        <v>-4.1184996231666106E-3</v>
      </c>
    </row>
    <row r="664" spans="1:6" x14ac:dyDescent="0.25">
      <c r="A664" s="2">
        <v>39688</v>
      </c>
      <c r="B664">
        <v>-1.7378026815809751E-2</v>
      </c>
      <c r="C664">
        <v>-1.77262878883768E-2</v>
      </c>
      <c r="D664">
        <v>-7.1533499393247287E-4</v>
      </c>
      <c r="E664">
        <v>-5.5816255453311567E-3</v>
      </c>
      <c r="F664">
        <v>-4.8713584150853941E-3</v>
      </c>
    </row>
    <row r="665" spans="1:6" x14ac:dyDescent="0.25">
      <c r="A665" s="2">
        <v>39689</v>
      </c>
      <c r="B665">
        <v>3.6743843044801057E-2</v>
      </c>
      <c r="C665">
        <v>6.2652260850977998E-2</v>
      </c>
      <c r="D665">
        <v>2.2953124800265939E-2</v>
      </c>
      <c r="E665">
        <v>2.1023235237191077E-2</v>
      </c>
      <c r="F665">
        <v>8.9293026673249436E-3</v>
      </c>
    </row>
    <row r="666" spans="1:6" x14ac:dyDescent="0.25">
      <c r="A666" s="2">
        <v>39692</v>
      </c>
      <c r="B666">
        <v>-4.5329303451604984E-3</v>
      </c>
      <c r="C666">
        <v>1.6634116487320787E-3</v>
      </c>
      <c r="D666">
        <v>-2.9540916168278664E-3</v>
      </c>
      <c r="E666">
        <v>2.2702653908648674E-3</v>
      </c>
      <c r="F666">
        <v>-2.9918385427658129E-4</v>
      </c>
    </row>
    <row r="667" spans="1:6" x14ac:dyDescent="0.25">
      <c r="A667" s="2">
        <v>39693</v>
      </c>
      <c r="B667">
        <v>3.8028045640552052E-2</v>
      </c>
      <c r="C667">
        <v>6.0553882088202421E-2</v>
      </c>
      <c r="D667">
        <v>1.2071960515464771E-2</v>
      </c>
      <c r="E667">
        <v>1.594592525544546E-2</v>
      </c>
      <c r="F667">
        <v>6.4471376472007421E-3</v>
      </c>
    </row>
    <row r="668" spans="1:6" x14ac:dyDescent="0.25">
      <c r="A668" s="2">
        <v>39695</v>
      </c>
      <c r="B668">
        <v>-1.0017368932335598E-2</v>
      </c>
      <c r="C668">
        <v>-1.5832899126035883E-3</v>
      </c>
      <c r="D668">
        <v>8.3713718895267551E-4</v>
      </c>
      <c r="E668">
        <v>-1.9263842839665979E-2</v>
      </c>
      <c r="F668">
        <v>2.7545796327075162E-3</v>
      </c>
    </row>
    <row r="669" spans="1:6" x14ac:dyDescent="0.25">
      <c r="A669" s="2">
        <v>39696</v>
      </c>
      <c r="B669">
        <v>-2.7872153351544752E-2</v>
      </c>
      <c r="C669">
        <v>-3.5223874975957324E-2</v>
      </c>
      <c r="D669">
        <v>-1.4328313886585986E-2</v>
      </c>
      <c r="E669">
        <v>1.7807265725985296E-3</v>
      </c>
      <c r="F669">
        <v>-2.1180732751288525E-2</v>
      </c>
    </row>
    <row r="670" spans="1:6" x14ac:dyDescent="0.25">
      <c r="A670" s="2">
        <v>39699</v>
      </c>
      <c r="B670">
        <v>3.1838263774153622E-2</v>
      </c>
      <c r="C670">
        <v>4.0624019741107006E-2</v>
      </c>
      <c r="D670">
        <v>1.7348514329471109E-2</v>
      </c>
      <c r="E670">
        <v>2.2472163571725021E-2</v>
      </c>
      <c r="F670">
        <v>9.4104329691594504E-3</v>
      </c>
    </row>
    <row r="671" spans="1:6" x14ac:dyDescent="0.25">
      <c r="A671" s="2">
        <v>39700</v>
      </c>
      <c r="B671">
        <v>-2.958185931453802E-3</v>
      </c>
      <c r="C671">
        <v>-1.2849265296935771E-2</v>
      </c>
      <c r="D671">
        <v>-8.9754821514504372E-3</v>
      </c>
      <c r="E671">
        <v>-9.5484770532093186E-3</v>
      </c>
      <c r="F671">
        <v>-9.3808674045102874E-3</v>
      </c>
    </row>
    <row r="672" spans="1:6" x14ac:dyDescent="0.25">
      <c r="A672" s="2">
        <v>39701</v>
      </c>
      <c r="B672">
        <v>-1.5982406266525979E-2</v>
      </c>
      <c r="C672">
        <v>-5.8330720801049304E-3</v>
      </c>
      <c r="D672">
        <v>-3.832381255945377E-3</v>
      </c>
      <c r="E672">
        <v>-2.8823579202474528E-3</v>
      </c>
      <c r="F672">
        <v>-3.837671655953005E-3</v>
      </c>
    </row>
    <row r="673" spans="1:6" x14ac:dyDescent="0.25">
      <c r="A673" s="2">
        <v>39702</v>
      </c>
      <c r="B673">
        <v>-2.3073654690399573E-2</v>
      </c>
      <c r="C673">
        <v>-1.5656589787518754E-2</v>
      </c>
      <c r="D673">
        <v>-9.73655068630804E-3</v>
      </c>
      <c r="E673">
        <v>-1.194699359312301E-2</v>
      </c>
      <c r="F673">
        <v>-1.3962206320951622E-2</v>
      </c>
    </row>
    <row r="674" spans="1:6" x14ac:dyDescent="0.25">
      <c r="A674" s="2">
        <v>39703</v>
      </c>
      <c r="B674">
        <v>-2.2582620150806872E-2</v>
      </c>
      <c r="C674">
        <v>-2.5162745157863441E-2</v>
      </c>
      <c r="D674">
        <v>-2.4258855365725915E-3</v>
      </c>
      <c r="E674">
        <v>-2.3468446470237374E-3</v>
      </c>
      <c r="F674">
        <v>-3.09165206122078E-3</v>
      </c>
    </row>
    <row r="675" spans="1:6" x14ac:dyDescent="0.25">
      <c r="A675" s="2">
        <v>39706</v>
      </c>
      <c r="B675">
        <v>-3.3536631094915156E-2</v>
      </c>
      <c r="C675">
        <v>-3.3744853625295522E-2</v>
      </c>
      <c r="D675">
        <v>-1.8032152192781512E-2</v>
      </c>
      <c r="E675">
        <v>-1.3756124534852586E-2</v>
      </c>
      <c r="F675">
        <v>-3.3585973664643991E-2</v>
      </c>
    </row>
    <row r="676" spans="1:6" x14ac:dyDescent="0.25">
      <c r="A676" s="2">
        <v>39707</v>
      </c>
      <c r="B676">
        <v>-9.2156907666473024E-4</v>
      </c>
      <c r="C676">
        <v>8.8913165744505182E-3</v>
      </c>
      <c r="D676">
        <v>-1.4173175590188604E-4</v>
      </c>
      <c r="E676">
        <v>2.1232203093834805E-3</v>
      </c>
      <c r="F676">
        <v>-2.1991576637951819E-2</v>
      </c>
    </row>
    <row r="677" spans="1:6" x14ac:dyDescent="0.25">
      <c r="A677" s="2">
        <v>39708</v>
      </c>
      <c r="B677">
        <v>-1.8929194898955504E-2</v>
      </c>
      <c r="C677">
        <v>-3.7862591409445701E-2</v>
      </c>
      <c r="D677">
        <v>-5.4638893613947635E-4</v>
      </c>
      <c r="E677">
        <v>-3.1423120666250866E-2</v>
      </c>
      <c r="F677">
        <v>-1.9278496495510854E-2</v>
      </c>
    </row>
    <row r="678" spans="1:6" x14ac:dyDescent="0.25">
      <c r="A678" s="2">
        <v>39709</v>
      </c>
      <c r="B678">
        <v>3.9734899607175448E-3</v>
      </c>
      <c r="C678">
        <v>2.679676503421833E-2</v>
      </c>
      <c r="D678">
        <v>7.2642409551561598E-3</v>
      </c>
      <c r="E678">
        <v>2.5188916876575083E-3</v>
      </c>
      <c r="F678">
        <v>-1.3007511598601694E-2</v>
      </c>
    </row>
    <row r="679" spans="1:6" x14ac:dyDescent="0.25">
      <c r="A679" s="2">
        <v>39710</v>
      </c>
      <c r="B679">
        <v>5.4576586860524447E-2</v>
      </c>
      <c r="C679">
        <v>5.0261240274579261E-2</v>
      </c>
      <c r="D679">
        <v>1.3358695568691762E-2</v>
      </c>
      <c r="E679">
        <v>2.7335927759096067E-2</v>
      </c>
      <c r="F679">
        <v>2.891134169808247E-2</v>
      </c>
    </row>
    <row r="680" spans="1:6" x14ac:dyDescent="0.25">
      <c r="A680" s="2">
        <v>39713</v>
      </c>
      <c r="B680">
        <v>-3.3726620672367945E-3</v>
      </c>
      <c r="C680">
        <v>-1.067528565882989E-3</v>
      </c>
      <c r="D680">
        <v>-1.1108444388302861E-2</v>
      </c>
      <c r="E680">
        <v>1.4334050495577635E-2</v>
      </c>
      <c r="F680">
        <v>-1.9033301908425613E-3</v>
      </c>
    </row>
    <row r="681" spans="1:6" x14ac:dyDescent="0.25">
      <c r="A681" s="2">
        <v>39714</v>
      </c>
      <c r="B681">
        <v>-3.0343066361032806E-2</v>
      </c>
      <c r="C681">
        <v>-4.1939994001934572E-2</v>
      </c>
      <c r="D681">
        <v>-1.6559878189603236E-2</v>
      </c>
      <c r="E681">
        <v>-1.1063170203315712E-2</v>
      </c>
      <c r="F681">
        <v>-1.1742991859043253E-2</v>
      </c>
    </row>
    <row r="682" spans="1:6" x14ac:dyDescent="0.25">
      <c r="A682" s="2">
        <v>39715</v>
      </c>
      <c r="B682">
        <v>9.0056896268398395E-3</v>
      </c>
      <c r="C682">
        <v>1.2084791944059826E-2</v>
      </c>
      <c r="D682">
        <v>-4.9357572230924485E-5</v>
      </c>
      <c r="E682">
        <v>3.5151076301206765E-3</v>
      </c>
      <c r="F682">
        <v>1.260581262286175E-3</v>
      </c>
    </row>
    <row r="683" spans="1:6" x14ac:dyDescent="0.25">
      <c r="A683" s="2">
        <v>39716</v>
      </c>
      <c r="B683">
        <v>-1.0614554515896281E-2</v>
      </c>
      <c r="C683">
        <v>-3.3659326377846097E-3</v>
      </c>
      <c r="D683">
        <v>8.495117255999142E-4</v>
      </c>
      <c r="E683">
        <v>-9.7731175331553649E-3</v>
      </c>
      <c r="F683">
        <v>-1.304142555293843E-2</v>
      </c>
    </row>
    <row r="684" spans="1:6" x14ac:dyDescent="0.25">
      <c r="A684" s="2">
        <v>39717</v>
      </c>
      <c r="B684">
        <v>-3.2848164710293948E-2</v>
      </c>
      <c r="C684">
        <v>-4.2679577531481931E-2</v>
      </c>
      <c r="D684">
        <v>-3.0655100271509163E-2</v>
      </c>
      <c r="E684">
        <v>9.5882450606010125E-3</v>
      </c>
      <c r="F684">
        <v>-1.5469630590031222E-2</v>
      </c>
    </row>
    <row r="685" spans="1:6" x14ac:dyDescent="0.25">
      <c r="A685" s="2">
        <v>39720</v>
      </c>
      <c r="B685">
        <v>-3.8652346403422966E-2</v>
      </c>
      <c r="C685">
        <v>-6.0183790069004921E-2</v>
      </c>
      <c r="D685">
        <v>-2.9509109799595194E-2</v>
      </c>
      <c r="E685">
        <v>-4.3717194973208542E-3</v>
      </c>
      <c r="F685">
        <v>-3.0586398610867802E-2</v>
      </c>
    </row>
    <row r="686" spans="1:6" x14ac:dyDescent="0.25">
      <c r="A686" s="2">
        <v>39721</v>
      </c>
      <c r="B686">
        <v>2.1013437072028286E-2</v>
      </c>
      <c r="C686">
        <v>4.9189486809930204E-2</v>
      </c>
      <c r="D686">
        <v>1.4000176588746948E-2</v>
      </c>
      <c r="E686">
        <v>-8.5983023629271765E-3</v>
      </c>
      <c r="F686">
        <v>5.7515652473994709E-3</v>
      </c>
    </row>
    <row r="687" spans="1:6" x14ac:dyDescent="0.25">
      <c r="A687" s="2">
        <v>39722</v>
      </c>
      <c r="B687">
        <v>1.5181451942120113E-2</v>
      </c>
      <c r="C687">
        <v>3.2325181166410609E-2</v>
      </c>
      <c r="D687">
        <v>3.4694066362265918E-3</v>
      </c>
      <c r="E687">
        <v>1.3967307799107645E-2</v>
      </c>
      <c r="F687">
        <v>1.0541422261435996E-2</v>
      </c>
    </row>
    <row r="688" spans="1:6" x14ac:dyDescent="0.25">
      <c r="A688" s="2">
        <v>39724</v>
      </c>
      <c r="B688">
        <v>-4.0545602025786526E-2</v>
      </c>
      <c r="C688">
        <v>-3.8773795355457594E-2</v>
      </c>
      <c r="D688">
        <v>-9.078755765742073E-3</v>
      </c>
      <c r="E688">
        <v>-4.9293910376368962E-3</v>
      </c>
      <c r="F688">
        <v>-1.2792079528091591E-2</v>
      </c>
    </row>
    <row r="689" spans="1:6" x14ac:dyDescent="0.25">
      <c r="A689" s="2">
        <v>39727</v>
      </c>
      <c r="B689">
        <v>-5.7847795681413135E-2</v>
      </c>
      <c r="C689">
        <v>-3.9967646349714933E-2</v>
      </c>
      <c r="D689">
        <v>-3.4986659369227589E-2</v>
      </c>
      <c r="E689">
        <v>-4.1079930646655695E-2</v>
      </c>
      <c r="F689">
        <v>-4.786510965163697E-2</v>
      </c>
    </row>
    <row r="690" spans="1:6" x14ac:dyDescent="0.25">
      <c r="A690" s="2">
        <v>39728</v>
      </c>
      <c r="B690">
        <v>-9.0207343009906151E-3</v>
      </c>
      <c r="C690">
        <v>-2.1508425145819833E-2</v>
      </c>
      <c r="D690">
        <v>-4.0948275862069117E-3</v>
      </c>
      <c r="E690">
        <v>-1.7650604138564462E-2</v>
      </c>
      <c r="F690">
        <v>-1.7359169970786188E-2</v>
      </c>
    </row>
    <row r="691" spans="1:6" x14ac:dyDescent="0.25">
      <c r="A691" s="2">
        <v>39729</v>
      </c>
      <c r="B691">
        <v>-3.137002746416484E-2</v>
      </c>
      <c r="C691">
        <v>-4.4207476093885756E-2</v>
      </c>
      <c r="D691">
        <v>-1.973257098600217E-2</v>
      </c>
      <c r="E691">
        <v>-5.1785088231856923E-2</v>
      </c>
      <c r="F691">
        <v>-2.4259522920362271E-2</v>
      </c>
    </row>
    <row r="692" spans="1:6" x14ac:dyDescent="0.25">
      <c r="A692" s="2">
        <v>39731</v>
      </c>
      <c r="B692">
        <v>-7.066424442726045E-2</v>
      </c>
      <c r="C692">
        <v>-7.8438811767294392E-2</v>
      </c>
      <c r="D692">
        <v>-5.4312653587632827E-2</v>
      </c>
      <c r="E692">
        <v>-4.4563581930129957E-2</v>
      </c>
      <c r="F692">
        <v>-3.9197218011164943E-2</v>
      </c>
    </row>
    <row r="693" spans="1:6" x14ac:dyDescent="0.25">
      <c r="A693" s="2">
        <v>39734</v>
      </c>
      <c r="B693">
        <v>7.4206984332033585E-2</v>
      </c>
      <c r="C693">
        <v>0.12300780148510201</v>
      </c>
      <c r="D693">
        <v>4.9135664438765561E-2</v>
      </c>
      <c r="E693">
        <v>3.4871408991964802E-2</v>
      </c>
      <c r="F693">
        <v>1.2414106458198435E-2</v>
      </c>
    </row>
    <row r="694" spans="1:6" x14ac:dyDescent="0.25">
      <c r="A694" s="2">
        <v>39735</v>
      </c>
      <c r="B694">
        <v>1.5413264904603242E-2</v>
      </c>
      <c r="C694">
        <v>1.0751878188903547E-2</v>
      </c>
      <c r="D694">
        <v>3.8352875733754653E-3</v>
      </c>
      <c r="E694">
        <v>8.0865053520511963E-3</v>
      </c>
      <c r="F694">
        <v>4.6557665292622286E-2</v>
      </c>
    </row>
    <row r="695" spans="1:6" x14ac:dyDescent="0.25">
      <c r="A695" s="2">
        <v>39736</v>
      </c>
      <c r="B695">
        <v>-5.8717801348032714E-2</v>
      </c>
      <c r="C695">
        <v>-3.2538542945013779E-2</v>
      </c>
      <c r="D695">
        <v>-3.4791104629967179E-2</v>
      </c>
      <c r="E695">
        <v>-3.6537867078825385E-2</v>
      </c>
      <c r="F695">
        <v>-2.2404784073452973E-2</v>
      </c>
    </row>
    <row r="696" spans="1:6" x14ac:dyDescent="0.25">
      <c r="A696" s="2">
        <v>39737</v>
      </c>
      <c r="B696">
        <v>-2.1059068638335128E-2</v>
      </c>
      <c r="C696">
        <v>4.3070391673513857E-3</v>
      </c>
      <c r="D696">
        <v>-3.4310733473134646E-2</v>
      </c>
      <c r="E696">
        <v>1.7341504106776217E-2</v>
      </c>
      <c r="F696">
        <v>-9.3229377919989628E-3</v>
      </c>
    </row>
    <row r="697" spans="1:6" x14ac:dyDescent="0.25">
      <c r="A697" s="2">
        <v>39738</v>
      </c>
      <c r="B697">
        <v>-5.728304803954825E-2</v>
      </c>
      <c r="C697">
        <v>-5.4556518419025257E-2</v>
      </c>
      <c r="D697">
        <v>-3.0135391797641346E-2</v>
      </c>
      <c r="E697">
        <v>-2.2875044020793572E-2</v>
      </c>
      <c r="F697">
        <v>-2.6779323814491822E-2</v>
      </c>
    </row>
    <row r="698" spans="1:6" x14ac:dyDescent="0.25">
      <c r="A698" s="2">
        <v>39741</v>
      </c>
      <c r="B698">
        <v>2.4835218814377419E-2</v>
      </c>
      <c r="C698">
        <v>2.6868276395472013E-2</v>
      </c>
      <c r="D698">
        <v>-8.7366111756355426E-3</v>
      </c>
      <c r="E698">
        <v>2.0758583962259033E-2</v>
      </c>
      <c r="F698">
        <v>1.6039164604770242E-2</v>
      </c>
    </row>
    <row r="699" spans="1:6" x14ac:dyDescent="0.25">
      <c r="A699" s="2">
        <v>39742</v>
      </c>
      <c r="B699">
        <v>4.502552555049396E-2</v>
      </c>
      <c r="C699">
        <v>2.5722823453399976E-2</v>
      </c>
      <c r="D699">
        <v>1.6517386379909651E-2</v>
      </c>
      <c r="E699">
        <v>3.1503283129038023E-2</v>
      </c>
      <c r="F699">
        <v>1.3289413554404517E-2</v>
      </c>
    </row>
    <row r="700" spans="1:6" x14ac:dyDescent="0.25">
      <c r="A700" s="2">
        <v>39743</v>
      </c>
      <c r="B700">
        <v>-4.8064331640050563E-2</v>
      </c>
      <c r="C700">
        <v>-5.779471195074478E-2</v>
      </c>
      <c r="D700">
        <v>-4.4219680014856266E-2</v>
      </c>
      <c r="E700">
        <v>6.2328851105571004E-3</v>
      </c>
      <c r="F700">
        <v>-3.1630052484699529E-2</v>
      </c>
    </row>
    <row r="701" spans="1:6" x14ac:dyDescent="0.25">
      <c r="A701" s="2">
        <v>39744</v>
      </c>
      <c r="B701">
        <v>-3.9154760617115106E-2</v>
      </c>
      <c r="C701">
        <v>-3.3324976655802911E-2</v>
      </c>
      <c r="D701">
        <v>-7.2146886599043239E-2</v>
      </c>
      <c r="E701">
        <v>-1.6770243099981708E-2</v>
      </c>
      <c r="F701">
        <v>-4.2158958778740513E-2</v>
      </c>
    </row>
    <row r="702" spans="1:6" x14ac:dyDescent="0.25">
      <c r="A702" s="2">
        <v>39745</v>
      </c>
      <c r="B702">
        <v>-0.10956435420653529</v>
      </c>
      <c r="C702">
        <v>-0.12615153895593809</v>
      </c>
      <c r="D702">
        <v>-0.10427866372540875</v>
      </c>
      <c r="E702">
        <v>-6.1253892271227343E-2</v>
      </c>
      <c r="F702">
        <v>-8.2550155982822393E-2</v>
      </c>
    </row>
    <row r="703" spans="1:6" x14ac:dyDescent="0.25">
      <c r="A703" s="2">
        <v>39748</v>
      </c>
      <c r="B703">
        <v>-2.2009936708933524E-2</v>
      </c>
      <c r="C703">
        <v>-3.8248381137537063E-2</v>
      </c>
      <c r="D703">
        <v>-5.9263349671095138E-2</v>
      </c>
      <c r="E703">
        <v>-5.633392192132728E-2</v>
      </c>
      <c r="F703">
        <v>-4.9664410432976223E-2</v>
      </c>
    </row>
    <row r="704" spans="1:6" x14ac:dyDescent="0.25">
      <c r="A704" s="2">
        <v>39749</v>
      </c>
      <c r="B704">
        <v>5.8583522532304901E-2</v>
      </c>
      <c r="C704">
        <v>5.2025706503995919E-2</v>
      </c>
      <c r="D704">
        <v>6.423500276357906E-2</v>
      </c>
      <c r="E704">
        <v>3.9877586709414214E-2</v>
      </c>
      <c r="F704">
        <v>4.1046619558057391E-2</v>
      </c>
    </row>
    <row r="705" spans="1:6" x14ac:dyDescent="0.25">
      <c r="A705" s="2">
        <v>39750</v>
      </c>
      <c r="B705">
        <v>4.0441470324420175E-3</v>
      </c>
      <c r="C705">
        <v>-6.4488976933606843E-3</v>
      </c>
      <c r="D705">
        <v>1.6325462487670424E-2</v>
      </c>
      <c r="E705">
        <v>-2.3454098020640135E-2</v>
      </c>
      <c r="F705">
        <v>-3.2281027211838322E-2</v>
      </c>
    </row>
    <row r="706" spans="1:6" x14ac:dyDescent="0.25">
      <c r="A706" s="2">
        <v>39752</v>
      </c>
      <c r="B706">
        <v>8.2210092089013032E-2</v>
      </c>
      <c r="C706">
        <v>7.2074346324828661E-2</v>
      </c>
      <c r="D706">
        <v>6.386468071620971E-2</v>
      </c>
      <c r="E706">
        <v>3.3155958141750902E-2</v>
      </c>
      <c r="F706">
        <v>3.2291620227958361E-2</v>
      </c>
    </row>
    <row r="707" spans="1:6" x14ac:dyDescent="0.25">
      <c r="A707" s="2">
        <v>39755</v>
      </c>
      <c r="B707">
        <v>5.6152087339064211E-2</v>
      </c>
      <c r="C707">
        <v>7.5061262282389296E-2</v>
      </c>
      <c r="D707">
        <v>2.2415680550487514E-2</v>
      </c>
      <c r="E707">
        <v>4.0042670696677003E-2</v>
      </c>
      <c r="F707">
        <v>2.8575130279561257E-2</v>
      </c>
    </row>
    <row r="708" spans="1:6" x14ac:dyDescent="0.25">
      <c r="A708" s="2">
        <v>39756</v>
      </c>
      <c r="B708">
        <v>2.8385479140387446E-2</v>
      </c>
      <c r="C708">
        <v>6.5644031711088235E-2</v>
      </c>
      <c r="D708">
        <v>1.6658047504934693E-2</v>
      </c>
      <c r="E708">
        <v>4.7700197660131394E-2</v>
      </c>
      <c r="F708">
        <v>7.4666554701824138E-3</v>
      </c>
    </row>
    <row r="709" spans="1:6" x14ac:dyDescent="0.25">
      <c r="A709" s="2">
        <v>39757</v>
      </c>
      <c r="B709">
        <v>-4.8076778363897739E-2</v>
      </c>
      <c r="C709">
        <v>-1.8655156557000188E-2</v>
      </c>
      <c r="D709">
        <v>-2.2833111235294884E-2</v>
      </c>
      <c r="E709">
        <v>-1.7163048965169146E-2</v>
      </c>
      <c r="F709">
        <v>1.1752530058554164E-2</v>
      </c>
    </row>
    <row r="710" spans="1:6" x14ac:dyDescent="0.25">
      <c r="A710" s="2">
        <v>39758</v>
      </c>
      <c r="B710">
        <v>-3.8121503832506183E-2</v>
      </c>
      <c r="C710">
        <v>-3.4111119394242641E-2</v>
      </c>
      <c r="D710">
        <v>-2.9180811050582647E-2</v>
      </c>
      <c r="E710">
        <v>-8.4045384507628457E-4</v>
      </c>
      <c r="F710">
        <v>2.7907264126980145E-3</v>
      </c>
    </row>
    <row r="711" spans="1:6" x14ac:dyDescent="0.25">
      <c r="A711" s="2">
        <v>39759</v>
      </c>
      <c r="B711">
        <v>2.3635175699748059E-2</v>
      </c>
      <c r="C711">
        <v>1.6610434859310116E-2</v>
      </c>
      <c r="D711">
        <v>5.0260174758896166E-3</v>
      </c>
      <c r="E711">
        <v>2.2218068341718959E-2</v>
      </c>
      <c r="F711">
        <v>5.3947661184042374E-3</v>
      </c>
    </row>
    <row r="712" spans="1:6" x14ac:dyDescent="0.25">
      <c r="A712" s="2">
        <v>39762</v>
      </c>
      <c r="B712">
        <v>5.7391946641456533E-2</v>
      </c>
      <c r="C712">
        <v>4.5251846027313102E-2</v>
      </c>
      <c r="D712">
        <v>2.4598633117041625E-2</v>
      </c>
      <c r="E712">
        <v>2.9003911210443625E-3</v>
      </c>
      <c r="F712">
        <v>4.2725672514818916E-2</v>
      </c>
    </row>
    <row r="713" spans="1:6" x14ac:dyDescent="0.25">
      <c r="A713" s="2">
        <v>39763</v>
      </c>
      <c r="B713">
        <v>-6.6102830632792153E-2</v>
      </c>
      <c r="C713">
        <v>-6.173638000238648E-2</v>
      </c>
      <c r="D713">
        <v>-4.2966629996332995E-2</v>
      </c>
      <c r="E713">
        <v>-1.266201042336698E-2</v>
      </c>
      <c r="F713">
        <v>-2.4910207013648523E-2</v>
      </c>
    </row>
    <row r="714" spans="1:6" x14ac:dyDescent="0.25">
      <c r="A714" s="2">
        <v>39764</v>
      </c>
      <c r="B714">
        <v>-3.0830239570555633E-2</v>
      </c>
      <c r="C714">
        <v>-4.3835591189752082E-2</v>
      </c>
      <c r="D714">
        <v>-2.5917396918573192E-2</v>
      </c>
      <c r="E714">
        <v>-2.260684001826202E-2</v>
      </c>
      <c r="F714">
        <v>-1.4365554815139785E-2</v>
      </c>
    </row>
    <row r="715" spans="1:6" x14ac:dyDescent="0.25">
      <c r="A715" s="2">
        <v>39766</v>
      </c>
      <c r="B715">
        <v>-1.5824745997674142E-2</v>
      </c>
      <c r="C715">
        <v>-6.1511237222105211E-3</v>
      </c>
      <c r="D715">
        <v>-4.0351035917850331E-2</v>
      </c>
      <c r="E715">
        <v>7.0328655253138318E-4</v>
      </c>
      <c r="F715">
        <v>-1.2981541817144074E-2</v>
      </c>
    </row>
    <row r="716" spans="1:6" x14ac:dyDescent="0.25">
      <c r="A716" s="2">
        <v>39769</v>
      </c>
      <c r="B716">
        <v>-1.0059219512818804E-2</v>
      </c>
      <c r="C716">
        <v>-3.8737256970844305E-2</v>
      </c>
      <c r="D716">
        <v>-1.3895663651157394E-2</v>
      </c>
      <c r="E716">
        <v>-1.8975391780477094E-2</v>
      </c>
      <c r="F716">
        <v>-1.002340630593415E-2</v>
      </c>
    </row>
    <row r="717" spans="1:6" x14ac:dyDescent="0.25">
      <c r="A717" s="2">
        <v>39770</v>
      </c>
      <c r="B717">
        <v>-3.8080897555809269E-2</v>
      </c>
      <c r="C717">
        <v>-4.5108594765175501E-2</v>
      </c>
      <c r="D717">
        <v>-2.876905362658011E-2</v>
      </c>
      <c r="E717">
        <v>-1.7332264100507925E-2</v>
      </c>
      <c r="F717">
        <v>-1.5465494701120977E-2</v>
      </c>
    </row>
    <row r="718" spans="1:6" x14ac:dyDescent="0.25">
      <c r="A718" s="2">
        <v>39771</v>
      </c>
      <c r="B718">
        <v>-1.8285369019379678E-2</v>
      </c>
      <c r="C718">
        <v>-2.8638261545743407E-2</v>
      </c>
      <c r="D718">
        <v>5.8805906270061126E-3</v>
      </c>
      <c r="E718">
        <v>1.5200644150417858E-2</v>
      </c>
      <c r="F718">
        <v>-9.461082073739217E-3</v>
      </c>
    </row>
    <row r="719" spans="1:6" x14ac:dyDescent="0.25">
      <c r="A719" s="2">
        <v>39772</v>
      </c>
      <c r="B719">
        <v>-3.678802067068019E-2</v>
      </c>
      <c r="C719">
        <v>-4.3215610350340959E-2</v>
      </c>
      <c r="D719">
        <v>-4.1387262577438896E-2</v>
      </c>
      <c r="E719">
        <v>-5.0696134017856383E-3</v>
      </c>
      <c r="F719">
        <v>-1.4396697102477568E-2</v>
      </c>
    </row>
    <row r="720" spans="1:6" x14ac:dyDescent="0.25">
      <c r="A720" s="2">
        <v>39773</v>
      </c>
      <c r="B720">
        <v>5.4928345842686126E-2</v>
      </c>
      <c r="C720">
        <v>4.5610907875560658E-2</v>
      </c>
      <c r="D720">
        <v>2.3147223442833282E-2</v>
      </c>
      <c r="E720">
        <v>1.6799887964838226E-2</v>
      </c>
      <c r="F720">
        <v>1.7461104097408864E-2</v>
      </c>
    </row>
    <row r="721" spans="1:6" x14ac:dyDescent="0.25">
      <c r="A721" s="2">
        <v>39776</v>
      </c>
      <c r="B721">
        <v>-1.3561093905806289E-3</v>
      </c>
      <c r="C721">
        <v>-3.1359672965274164E-2</v>
      </c>
      <c r="D721">
        <v>4.0041299368362687E-3</v>
      </c>
      <c r="E721">
        <v>1.0944245795258949E-2</v>
      </c>
      <c r="F721">
        <v>6.1862267572084092E-3</v>
      </c>
    </row>
    <row r="722" spans="1:6" x14ac:dyDescent="0.25">
      <c r="A722" s="2">
        <v>39777</v>
      </c>
      <c r="B722">
        <v>-2.3316545211117017E-2</v>
      </c>
      <c r="C722">
        <v>-2.0131636840356723E-2</v>
      </c>
      <c r="D722">
        <v>-1.3969365048501709E-2</v>
      </c>
      <c r="E722">
        <v>-3.966652868094468E-3</v>
      </c>
      <c r="F722">
        <v>-4.1835977527294767E-3</v>
      </c>
    </row>
    <row r="723" spans="1:6" x14ac:dyDescent="0.25">
      <c r="A723" s="2">
        <v>39778</v>
      </c>
      <c r="B723">
        <v>3.8087385127760894E-2</v>
      </c>
      <c r="C723">
        <v>5.961741122565855E-2</v>
      </c>
      <c r="D723">
        <v>6.8930158368463107E-3</v>
      </c>
      <c r="E723">
        <v>1.052692493844826E-2</v>
      </c>
      <c r="F723">
        <v>2.1584239921086032E-2</v>
      </c>
    </row>
    <row r="724" spans="1:6" x14ac:dyDescent="0.25">
      <c r="A724" s="2">
        <v>39780</v>
      </c>
      <c r="B724">
        <v>7.3116259283549289E-3</v>
      </c>
      <c r="C724">
        <v>4.3608642164822235E-3</v>
      </c>
      <c r="D724">
        <v>1.4279186160374255E-2</v>
      </c>
      <c r="E724">
        <v>8.1994950152276345E-3</v>
      </c>
      <c r="F724">
        <v>3.0356814132242414E-3</v>
      </c>
    </row>
    <row r="725" spans="1:6" x14ac:dyDescent="0.25">
      <c r="A725" s="2">
        <v>39783</v>
      </c>
      <c r="B725">
        <v>-2.7807960654237518E-2</v>
      </c>
      <c r="C725">
        <v>-3.8657596762388585E-2</v>
      </c>
      <c r="D725">
        <v>-4.6439482356171916E-2</v>
      </c>
      <c r="E725">
        <v>-2.7114530620675408E-2</v>
      </c>
      <c r="F725">
        <v>-1.6479501909738504E-2</v>
      </c>
    </row>
    <row r="726" spans="1:6" x14ac:dyDescent="0.25">
      <c r="A726" s="2">
        <v>39784</v>
      </c>
      <c r="B726">
        <v>-1.138365156953677E-2</v>
      </c>
      <c r="C726">
        <v>-6.6169258949082752E-3</v>
      </c>
      <c r="D726">
        <v>-3.0409525138030774E-2</v>
      </c>
      <c r="E726">
        <v>1.0413515277932646E-2</v>
      </c>
      <c r="F726">
        <v>-2.4188096780553372E-3</v>
      </c>
    </row>
    <row r="727" spans="1:6" x14ac:dyDescent="0.25">
      <c r="A727" s="2">
        <v>39785</v>
      </c>
      <c r="B727">
        <v>9.3715242973079003E-4</v>
      </c>
      <c r="C727">
        <v>2.4962412116485193E-2</v>
      </c>
      <c r="D727">
        <v>8.5207100591716562E-3</v>
      </c>
      <c r="E727">
        <v>-1.1083620929659072E-3</v>
      </c>
      <c r="F727">
        <v>-3.5717184836431145E-3</v>
      </c>
    </row>
    <row r="728" spans="1:6" x14ac:dyDescent="0.25">
      <c r="A728" s="2">
        <v>39786</v>
      </c>
      <c r="B728">
        <v>5.5138480673752141E-2</v>
      </c>
      <c r="C728">
        <v>5.6379906795894372E-2</v>
      </c>
      <c r="D728">
        <v>3.2211899075518496E-2</v>
      </c>
      <c r="E728">
        <v>2.7950147244425797E-2</v>
      </c>
      <c r="F728">
        <v>9.1631984415124022E-3</v>
      </c>
    </row>
    <row r="729" spans="1:6" x14ac:dyDescent="0.25">
      <c r="A729" s="2">
        <v>39787</v>
      </c>
      <c r="B729">
        <v>-2.8662748178444625E-2</v>
      </c>
      <c r="C729">
        <v>-1.9969313211349548E-2</v>
      </c>
      <c r="D729">
        <v>2.3226680813691865E-3</v>
      </c>
      <c r="E729">
        <v>-1.8145542908300307E-2</v>
      </c>
      <c r="F729">
        <v>-9.0168192283933482E-3</v>
      </c>
    </row>
    <row r="730" spans="1:6" x14ac:dyDescent="0.25">
      <c r="A730" s="2">
        <v>39790</v>
      </c>
      <c r="B730">
        <v>2.2020702271003442E-2</v>
      </c>
      <c r="C730">
        <v>1.7079310454704892E-2</v>
      </c>
      <c r="D730">
        <v>1.4304013663535373E-2</v>
      </c>
      <c r="E730">
        <v>8.273936059355648E-3</v>
      </c>
      <c r="F730">
        <v>-7.0481648208022929E-4</v>
      </c>
    </row>
    <row r="731" spans="1:6" x14ac:dyDescent="0.25">
      <c r="A731" s="2">
        <v>39792</v>
      </c>
      <c r="B731">
        <v>5.3726990751553461E-2</v>
      </c>
      <c r="C731">
        <v>3.5807303904675292E-2</v>
      </c>
      <c r="D731">
        <v>4.1631586332701913E-2</v>
      </c>
      <c r="E731">
        <v>7.9218255854812663E-3</v>
      </c>
      <c r="F731">
        <v>1.0409578087784923E-2</v>
      </c>
    </row>
    <row r="732" spans="1:6" x14ac:dyDescent="0.25">
      <c r="A732" s="2">
        <v>39793</v>
      </c>
      <c r="B732">
        <v>-9.7774187200286994E-4</v>
      </c>
      <c r="C732">
        <v>8.874254177513358E-3</v>
      </c>
      <c r="D732">
        <v>9.2194222495392585E-4</v>
      </c>
      <c r="E732">
        <v>-3.0556424283129041E-3</v>
      </c>
      <c r="F732">
        <v>-1.1344144295831762E-2</v>
      </c>
    </row>
    <row r="733" spans="1:6" x14ac:dyDescent="0.25">
      <c r="A733" s="2">
        <v>39794</v>
      </c>
      <c r="B733">
        <v>4.6249738218810286E-3</v>
      </c>
      <c r="C733">
        <v>1.198209181939916E-2</v>
      </c>
      <c r="D733">
        <v>-1.3458893594835305E-4</v>
      </c>
      <c r="E733">
        <v>4.9883519410861611E-4</v>
      </c>
      <c r="F733">
        <v>-3.2074139515410717E-3</v>
      </c>
    </row>
    <row r="734" spans="1:6" x14ac:dyDescent="0.25">
      <c r="A734" s="2">
        <v>39797</v>
      </c>
      <c r="B734">
        <v>1.4687200402061049E-2</v>
      </c>
      <c r="C734">
        <v>1.5144423048437326E-2</v>
      </c>
      <c r="D734">
        <v>1.9446512625720891E-2</v>
      </c>
      <c r="E734">
        <v>7.4068362888717971E-3</v>
      </c>
      <c r="F734">
        <v>2.0929512392193501E-2</v>
      </c>
    </row>
    <row r="735" spans="1:6" x14ac:dyDescent="0.25">
      <c r="A735" s="2">
        <v>39798</v>
      </c>
      <c r="B735">
        <v>1.4705478525567044E-2</v>
      </c>
      <c r="C735">
        <v>2.2850505746187168E-2</v>
      </c>
      <c r="D735">
        <v>1.5749818445896908E-2</v>
      </c>
      <c r="E735">
        <v>1.5245598012153559E-2</v>
      </c>
      <c r="F735">
        <v>2.4830644683306358E-2</v>
      </c>
    </row>
    <row r="736" spans="1:6" x14ac:dyDescent="0.25">
      <c r="A736" s="2">
        <v>39799</v>
      </c>
      <c r="B736">
        <v>-2.6229380032835457E-2</v>
      </c>
      <c r="C736">
        <v>-1.5216704898637725E-3</v>
      </c>
      <c r="D736">
        <v>-8.0920018361369927E-3</v>
      </c>
      <c r="E736">
        <v>-8.337563260444528E-3</v>
      </c>
      <c r="F736">
        <v>-1.6407831397030063E-2</v>
      </c>
    </row>
    <row r="737" spans="1:6" x14ac:dyDescent="0.25">
      <c r="A737" s="2">
        <v>39800</v>
      </c>
      <c r="B737">
        <v>3.7172333507285875E-2</v>
      </c>
      <c r="C737">
        <v>7.061024349542229E-2</v>
      </c>
      <c r="D737">
        <v>3.0600752732648777E-2</v>
      </c>
      <c r="E737">
        <v>3.1223393472531877E-2</v>
      </c>
      <c r="F737">
        <v>8.3528752568120361E-3</v>
      </c>
    </row>
    <row r="738" spans="1:6" x14ac:dyDescent="0.25">
      <c r="A738" s="2">
        <v>39801</v>
      </c>
      <c r="B738">
        <v>2.3301903551158063E-3</v>
      </c>
      <c r="C738">
        <v>1.989309684628631E-3</v>
      </c>
      <c r="D738">
        <v>1.7937683042650809E-2</v>
      </c>
      <c r="E738">
        <v>9.6962369951002891E-3</v>
      </c>
      <c r="F738">
        <v>1.5538336471871557E-2</v>
      </c>
    </row>
    <row r="739" spans="1:6" x14ac:dyDescent="0.25">
      <c r="A739" s="2">
        <v>39804</v>
      </c>
      <c r="B739">
        <v>-1.6986289976841328E-2</v>
      </c>
      <c r="C739">
        <v>-2.4761952116948104E-2</v>
      </c>
      <c r="D739">
        <v>-1.3635849049238294E-2</v>
      </c>
      <c r="E739">
        <v>1.9420405540900817E-3</v>
      </c>
      <c r="F739">
        <v>-8.6230481613959672E-3</v>
      </c>
    </row>
    <row r="740" spans="1:6" x14ac:dyDescent="0.25">
      <c r="A740" s="2">
        <v>39805</v>
      </c>
      <c r="B740">
        <v>-2.4334355658291694E-2</v>
      </c>
      <c r="C740">
        <v>-3.7636249084996048E-2</v>
      </c>
      <c r="D740">
        <v>-2.4811018324296358E-2</v>
      </c>
      <c r="E740">
        <v>-1.4699810058634178E-2</v>
      </c>
      <c r="F740">
        <v>-1.9167739869307688E-2</v>
      </c>
    </row>
    <row r="741" spans="1:6" x14ac:dyDescent="0.25">
      <c r="A741" s="2">
        <v>39806</v>
      </c>
      <c r="B741">
        <v>-1.2184685265956141E-2</v>
      </c>
      <c r="C741">
        <v>1.6419777146652138E-2</v>
      </c>
      <c r="D741">
        <v>-2.3762078887666925E-2</v>
      </c>
      <c r="E741">
        <v>-1.3430164623053149E-2</v>
      </c>
      <c r="F741">
        <v>-1.8409937197799776E-3</v>
      </c>
    </row>
    <row r="742" spans="1:6" x14ac:dyDescent="0.25">
      <c r="A742" s="2">
        <v>39808</v>
      </c>
      <c r="B742">
        <v>-2.5060823182201934E-2</v>
      </c>
      <c r="C742">
        <v>-2.986297136751263E-2</v>
      </c>
      <c r="D742">
        <v>-1.7235788580978288E-2</v>
      </c>
      <c r="E742">
        <v>-1.0904384242115279E-2</v>
      </c>
      <c r="F742">
        <v>5.0494505112090903E-3</v>
      </c>
    </row>
    <row r="743" spans="1:6" x14ac:dyDescent="0.25">
      <c r="A743" s="2">
        <v>39811</v>
      </c>
      <c r="B743">
        <v>2.1931799179326264E-2</v>
      </c>
      <c r="C743">
        <v>3.7064540578917546E-2</v>
      </c>
      <c r="D743">
        <v>-6.2859560067682436E-3</v>
      </c>
      <c r="E743">
        <v>2.1826890527028137E-3</v>
      </c>
      <c r="F743">
        <v>1.0757974993853968E-2</v>
      </c>
    </row>
    <row r="744" spans="1:6" x14ac:dyDescent="0.25">
      <c r="A744" s="2">
        <v>39812</v>
      </c>
      <c r="B744">
        <v>1.9157666842886931E-2</v>
      </c>
      <c r="C744">
        <v>2.2397545798864337E-2</v>
      </c>
      <c r="D744">
        <v>3.0862358139574483E-2</v>
      </c>
      <c r="E744">
        <v>3.1610310910346615E-3</v>
      </c>
      <c r="F744">
        <v>9.8007646035161242E-3</v>
      </c>
    </row>
    <row r="745" spans="1:6" x14ac:dyDescent="0.25">
      <c r="A745" s="2">
        <v>39813</v>
      </c>
      <c r="B745">
        <v>-7.0861327932022905E-3</v>
      </c>
      <c r="C745">
        <v>-1.2870860675466802E-2</v>
      </c>
      <c r="D745">
        <v>9.5266018070399253E-3</v>
      </c>
      <c r="E745">
        <v>-1.2162026334304179E-3</v>
      </c>
      <c r="F745">
        <v>6.2487914593065512E-3</v>
      </c>
    </row>
    <row r="746" spans="1:6" x14ac:dyDescent="0.25">
      <c r="A746" s="2">
        <v>39814</v>
      </c>
      <c r="B746">
        <v>2.6551442837433405E-2</v>
      </c>
      <c r="C746">
        <v>2.3919523919523965E-2</v>
      </c>
      <c r="D746">
        <v>3.1157069754694861E-2</v>
      </c>
      <c r="E746">
        <v>2.3146051585504076E-3</v>
      </c>
      <c r="F746">
        <v>8.2159268286926632E-3</v>
      </c>
    </row>
    <row r="747" spans="1:6" x14ac:dyDescent="0.25">
      <c r="A747" s="2">
        <v>39815</v>
      </c>
      <c r="B747">
        <v>5.5293806407053919E-3</v>
      </c>
      <c r="C747">
        <v>1.5989228309349523E-2</v>
      </c>
      <c r="D747">
        <v>8.3304242962789333E-5</v>
      </c>
      <c r="E747">
        <v>7.3444512495104775E-3</v>
      </c>
      <c r="F747">
        <v>1.0633459953988003E-3</v>
      </c>
    </row>
    <row r="748" spans="1:6" x14ac:dyDescent="0.25">
      <c r="A748" s="2">
        <v>39818</v>
      </c>
      <c r="B748">
        <v>3.1871157696857576E-2</v>
      </c>
      <c r="C748">
        <v>3.5345266649160774E-2</v>
      </c>
      <c r="D748">
        <v>1.29824798004038E-2</v>
      </c>
      <c r="E748">
        <v>-5.2725741424591369E-3</v>
      </c>
      <c r="F748">
        <v>5.3110824587310375E-4</v>
      </c>
    </row>
    <row r="749" spans="1:6" x14ac:dyDescent="0.25">
      <c r="A749" s="2">
        <v>39819</v>
      </c>
      <c r="B749">
        <v>5.8711900035034381E-3</v>
      </c>
      <c r="C749">
        <v>1.6242061526467833E-2</v>
      </c>
      <c r="D749">
        <v>1.5134191133282546E-2</v>
      </c>
      <c r="E749">
        <v>7.8355535738441305E-3</v>
      </c>
      <c r="F749">
        <v>4.790790997986836E-3</v>
      </c>
    </row>
    <row r="750" spans="1:6" x14ac:dyDescent="0.25">
      <c r="A750" s="2">
        <v>39820</v>
      </c>
      <c r="B750">
        <v>-7.2470498542463138E-2</v>
      </c>
      <c r="C750">
        <v>-8.0573975468528361E-2</v>
      </c>
      <c r="D750">
        <v>-3.6316717261916105E-2</v>
      </c>
      <c r="E750">
        <v>-2.0788697947476554E-2</v>
      </c>
      <c r="F750">
        <v>-4.1044230615879349E-2</v>
      </c>
    </row>
    <row r="751" spans="1:6" x14ac:dyDescent="0.25">
      <c r="A751" s="2">
        <v>39822</v>
      </c>
      <c r="B751">
        <v>-1.8818426850028359E-2</v>
      </c>
      <c r="C751">
        <v>-1.9652993857073132E-2</v>
      </c>
      <c r="D751">
        <v>1.0082775625220169E-2</v>
      </c>
      <c r="E751">
        <v>1.2239510622636306E-2</v>
      </c>
      <c r="F751">
        <v>-4.6428633300417826E-3</v>
      </c>
    </row>
    <row r="752" spans="1:6" x14ac:dyDescent="0.25">
      <c r="A752" s="2">
        <v>39825</v>
      </c>
      <c r="B752">
        <v>-3.1512352667897744E-2</v>
      </c>
      <c r="C752">
        <v>-3.6158145896204669E-2</v>
      </c>
      <c r="D752">
        <v>-1.0037606349885826E-2</v>
      </c>
      <c r="E752">
        <v>-1.3174787859335183E-2</v>
      </c>
      <c r="F752">
        <v>-1.0063527978417842E-2</v>
      </c>
    </row>
    <row r="753" spans="1:6" x14ac:dyDescent="0.25">
      <c r="A753" s="2">
        <v>39826</v>
      </c>
      <c r="B753">
        <v>-4.2469580298679695E-3</v>
      </c>
      <c r="C753">
        <v>-1.1670053482121807E-2</v>
      </c>
      <c r="D753">
        <v>-1.5971627344706074E-3</v>
      </c>
      <c r="E753">
        <v>1.6211903297775841E-3</v>
      </c>
      <c r="F753">
        <v>-7.4758073590638777E-3</v>
      </c>
    </row>
    <row r="754" spans="1:6" x14ac:dyDescent="0.25">
      <c r="A754" s="2">
        <v>39827</v>
      </c>
      <c r="B754">
        <v>3.297520989135027E-2</v>
      </c>
      <c r="C754">
        <v>1.7443550353572312E-2</v>
      </c>
      <c r="D754">
        <v>2.243614159306229E-2</v>
      </c>
      <c r="E754">
        <v>5.3833820425393218E-3</v>
      </c>
      <c r="F754">
        <v>1.9925033125721942E-2</v>
      </c>
    </row>
    <row r="755" spans="1:6" x14ac:dyDescent="0.25">
      <c r="A755" s="2">
        <v>39828</v>
      </c>
      <c r="B755">
        <v>-3.4549954164616793E-2</v>
      </c>
      <c r="C755">
        <v>-5.6903523420768563E-2</v>
      </c>
      <c r="D755">
        <v>-9.195537517401044E-3</v>
      </c>
      <c r="E755">
        <v>-1.3096205380799321E-2</v>
      </c>
      <c r="F755">
        <v>-1.758359327780144E-2</v>
      </c>
    </row>
    <row r="756" spans="1:6" x14ac:dyDescent="0.25">
      <c r="A756" s="2">
        <v>39829</v>
      </c>
      <c r="B756">
        <v>3.060218377006528E-2</v>
      </c>
      <c r="C756">
        <v>2.4184367173015003E-2</v>
      </c>
      <c r="D756">
        <v>1.0020975976570295E-2</v>
      </c>
      <c r="E756">
        <v>1.2676805383679169E-2</v>
      </c>
      <c r="F756">
        <v>8.5708224312284267E-3</v>
      </c>
    </row>
    <row r="757" spans="1:6" x14ac:dyDescent="0.25">
      <c r="A757" s="2">
        <v>39832</v>
      </c>
      <c r="B757">
        <v>6.41383844634906E-4</v>
      </c>
      <c r="C757">
        <v>-9.6708113000810378E-3</v>
      </c>
      <c r="D757">
        <v>-3.7538890761043909E-3</v>
      </c>
      <c r="E757">
        <v>-2.3430438361282577E-3</v>
      </c>
      <c r="F757">
        <v>-4.8344575170730895E-3</v>
      </c>
    </row>
    <row r="758" spans="1:6" x14ac:dyDescent="0.25">
      <c r="A758" s="2">
        <v>39833</v>
      </c>
      <c r="B758">
        <v>-2.4547755148415246E-2</v>
      </c>
      <c r="C758">
        <v>-3.1129738310563686E-2</v>
      </c>
      <c r="D758">
        <v>-2.5947514985604481E-2</v>
      </c>
      <c r="E758">
        <v>-6.387641785907768E-3</v>
      </c>
      <c r="F758">
        <v>-9.4446303700702599E-3</v>
      </c>
    </row>
    <row r="759" spans="1:6" x14ac:dyDescent="0.25">
      <c r="A759" s="2">
        <v>39834</v>
      </c>
      <c r="B759">
        <v>-3.5314349132744637E-2</v>
      </c>
      <c r="C759">
        <v>-3.907269834768036E-2</v>
      </c>
      <c r="D759">
        <v>-1.3410216962046617E-2</v>
      </c>
      <c r="E759">
        <v>8.4001079941112694E-3</v>
      </c>
      <c r="F759">
        <v>-2.5972317059292205E-2</v>
      </c>
    </row>
    <row r="760" spans="1:6" x14ac:dyDescent="0.25">
      <c r="A760" s="2">
        <v>39835</v>
      </c>
      <c r="B760">
        <v>3.9491204749424001E-3</v>
      </c>
      <c r="C760">
        <v>7.4188256468329062E-3</v>
      </c>
      <c r="D760">
        <v>-1.5753542398271259E-2</v>
      </c>
      <c r="E760">
        <v>-9.5576794843297737E-3</v>
      </c>
      <c r="F760">
        <v>-1.3067719191911803E-2</v>
      </c>
    </row>
    <row r="761" spans="1:6" x14ac:dyDescent="0.25">
      <c r="A761" s="2">
        <v>39836</v>
      </c>
      <c r="B761">
        <v>-1.5826245994935213E-2</v>
      </c>
      <c r="C761">
        <v>-4.1616446552976832E-2</v>
      </c>
      <c r="D761">
        <v>-1.4167675079113663E-2</v>
      </c>
      <c r="E761">
        <v>-1.2194997551819855E-2</v>
      </c>
      <c r="F761">
        <v>4.9278214737590413E-3</v>
      </c>
    </row>
    <row r="762" spans="1:6" x14ac:dyDescent="0.25">
      <c r="A762" s="2">
        <v>39840</v>
      </c>
      <c r="B762">
        <v>3.8012070068650622E-2</v>
      </c>
      <c r="C762">
        <v>2.9112574866322176E-2</v>
      </c>
      <c r="D762">
        <v>1.7210106719534393E-2</v>
      </c>
      <c r="E762">
        <v>1.0533218362910726E-2</v>
      </c>
      <c r="F762">
        <v>1.2281231362789516E-2</v>
      </c>
    </row>
    <row r="763" spans="1:6" x14ac:dyDescent="0.25">
      <c r="A763" s="2">
        <v>39841</v>
      </c>
      <c r="B763">
        <v>2.8141686879725573E-2</v>
      </c>
      <c r="C763">
        <v>3.7855183501544896E-2</v>
      </c>
      <c r="D763">
        <v>1.205888451171467E-2</v>
      </c>
      <c r="E763">
        <v>2.3575337356230741E-2</v>
      </c>
      <c r="F763">
        <v>9.3101065570804105E-4</v>
      </c>
    </row>
    <row r="764" spans="1:6" x14ac:dyDescent="0.25">
      <c r="A764" s="2">
        <v>39842</v>
      </c>
      <c r="B764">
        <v>-2.2889623190783972E-3</v>
      </c>
      <c r="C764">
        <v>3.0355349660642146E-3</v>
      </c>
      <c r="D764">
        <v>1.3390259692368327E-2</v>
      </c>
      <c r="E764">
        <v>-5.6058344606568352E-3</v>
      </c>
      <c r="F764">
        <v>-9.0035098428201538E-3</v>
      </c>
    </row>
    <row r="765" spans="1:6" x14ac:dyDescent="0.25">
      <c r="A765" s="2">
        <v>39843</v>
      </c>
      <c r="B765">
        <v>2.0350184273322063E-2</v>
      </c>
      <c r="C765">
        <v>1.9896055131991695E-2</v>
      </c>
      <c r="D765">
        <v>1.0904635986511648E-2</v>
      </c>
      <c r="E765">
        <v>2.0406216742635735E-2</v>
      </c>
      <c r="F765">
        <v>-5.0009532608854589E-3</v>
      </c>
    </row>
    <row r="766" spans="1:6" x14ac:dyDescent="0.25">
      <c r="A766" s="2">
        <v>39846</v>
      </c>
      <c r="B766">
        <v>-3.7938337733334368E-2</v>
      </c>
      <c r="C766">
        <v>-5.1117741415411332E-2</v>
      </c>
      <c r="D766">
        <v>-1.4054706966958989E-2</v>
      </c>
      <c r="E766">
        <v>-6.297074320235724E-3</v>
      </c>
      <c r="F766">
        <v>-1.203829260383813E-2</v>
      </c>
    </row>
    <row r="767" spans="1:6" x14ac:dyDescent="0.25">
      <c r="A767" s="2">
        <v>39847</v>
      </c>
      <c r="B767">
        <v>9.1102606240416623E-3</v>
      </c>
      <c r="C767">
        <v>5.256388749091425E-3</v>
      </c>
      <c r="D767">
        <v>-1.2575605758817583E-3</v>
      </c>
      <c r="E767">
        <v>1.0114412170959724E-2</v>
      </c>
      <c r="F767">
        <v>-7.2281876941783282E-3</v>
      </c>
    </row>
    <row r="768" spans="1:6" x14ac:dyDescent="0.25">
      <c r="A768" s="2">
        <v>39848</v>
      </c>
      <c r="B768">
        <v>5.7436088006733955E-3</v>
      </c>
      <c r="C768">
        <v>2.1394859241742192E-6</v>
      </c>
      <c r="D768">
        <v>1.4581700169375772E-3</v>
      </c>
      <c r="E768">
        <v>2.2839554579674177E-3</v>
      </c>
      <c r="F768">
        <v>-3.4751050984487882E-3</v>
      </c>
    </row>
    <row r="769" spans="1:6" x14ac:dyDescent="0.25">
      <c r="A769" s="2">
        <v>39849</v>
      </c>
      <c r="B769">
        <v>-1.2059531507251385E-2</v>
      </c>
      <c r="C769">
        <v>-5.5412566885534829E-3</v>
      </c>
      <c r="D769">
        <v>-1.9833061591998675E-2</v>
      </c>
      <c r="E769">
        <v>-1.9315592328531552E-3</v>
      </c>
      <c r="F769">
        <v>2.7520791392401933E-4</v>
      </c>
    </row>
    <row r="770" spans="1:6" x14ac:dyDescent="0.25">
      <c r="A770" s="2">
        <v>39850</v>
      </c>
      <c r="B770">
        <v>2.3097873913196676E-2</v>
      </c>
      <c r="C770">
        <v>2.4863762416283474E-2</v>
      </c>
      <c r="D770">
        <v>1.2827515434397604E-2</v>
      </c>
      <c r="E770">
        <v>3.2826563058847963E-3</v>
      </c>
      <c r="F770">
        <v>1.0243963109672153E-2</v>
      </c>
    </row>
    <row r="771" spans="1:6" x14ac:dyDescent="0.25">
      <c r="A771" s="2">
        <v>39853</v>
      </c>
      <c r="B771">
        <v>3.0430519328320051E-2</v>
      </c>
      <c r="C771">
        <v>3.1868085731679242E-2</v>
      </c>
      <c r="D771">
        <v>1.5729180285004578E-2</v>
      </c>
      <c r="E771">
        <v>5.7087604322835798E-3</v>
      </c>
      <c r="F771">
        <v>1.6680035068738473E-2</v>
      </c>
    </row>
    <row r="772" spans="1:6" x14ac:dyDescent="0.25">
      <c r="A772" s="2">
        <v>39854</v>
      </c>
      <c r="B772">
        <v>6.6340494308678348E-3</v>
      </c>
      <c r="C772">
        <v>1.1632567119179775E-2</v>
      </c>
      <c r="D772">
        <v>1.0039498346861466E-2</v>
      </c>
      <c r="E772">
        <v>-7.8080236183003726E-3</v>
      </c>
      <c r="F772">
        <v>1.1430521510663628E-2</v>
      </c>
    </row>
    <row r="773" spans="1:6" x14ac:dyDescent="0.25">
      <c r="A773" s="2">
        <v>39855</v>
      </c>
      <c r="B773">
        <v>-2.9987136523874627E-3</v>
      </c>
      <c r="C773">
        <v>2.413180793495528E-4</v>
      </c>
      <c r="D773">
        <v>8.0202617138034234E-3</v>
      </c>
      <c r="E773">
        <v>1.7275636947350773E-3</v>
      </c>
      <c r="F773">
        <v>-1.2030577112153515E-2</v>
      </c>
    </row>
    <row r="774" spans="1:6" x14ac:dyDescent="0.25">
      <c r="A774" s="2">
        <v>39856</v>
      </c>
      <c r="B774">
        <v>-1.587662992512387E-2</v>
      </c>
      <c r="C774">
        <v>-1.1528200261766975E-2</v>
      </c>
      <c r="D774">
        <v>9.3944565595270937E-3</v>
      </c>
      <c r="E774">
        <v>-8.8183421516754637E-3</v>
      </c>
      <c r="F774">
        <v>4.0394396195629079E-5</v>
      </c>
    </row>
    <row r="775" spans="1:6" x14ac:dyDescent="0.25">
      <c r="A775" s="2">
        <v>39857</v>
      </c>
      <c r="B775">
        <v>1.784418270769704E-2</v>
      </c>
      <c r="C775">
        <v>2.2041878959839702E-2</v>
      </c>
      <c r="D775">
        <v>2.2371294607562976E-2</v>
      </c>
      <c r="E775">
        <v>4.3276387259589188E-3</v>
      </c>
      <c r="F775">
        <v>-4.2963213207700595E-3</v>
      </c>
    </row>
    <row r="776" spans="1:6" x14ac:dyDescent="0.25">
      <c r="A776" s="2">
        <v>39860</v>
      </c>
      <c r="B776">
        <v>-3.41773623367106E-2</v>
      </c>
      <c r="C776">
        <v>-4.5799734125120464E-2</v>
      </c>
      <c r="D776">
        <v>-1.0359004984266236E-2</v>
      </c>
      <c r="E776">
        <v>-1.4723203769140165E-3</v>
      </c>
      <c r="F776">
        <v>-1.9479561580787504E-2</v>
      </c>
    </row>
    <row r="777" spans="1:6" x14ac:dyDescent="0.25">
      <c r="A777" s="2">
        <v>39861</v>
      </c>
      <c r="B777">
        <v>-2.9063613258896743E-2</v>
      </c>
      <c r="C777">
        <v>-4.4091699723449222E-2</v>
      </c>
      <c r="D777">
        <v>-1.6768788005384547E-2</v>
      </c>
      <c r="E777">
        <v>-7.3921163865133021E-3</v>
      </c>
      <c r="F777">
        <v>-8.661997788426001E-3</v>
      </c>
    </row>
    <row r="778" spans="1:6" x14ac:dyDescent="0.25">
      <c r="A778" s="2">
        <v>39862</v>
      </c>
      <c r="B778">
        <v>-2.1936912008854131E-3</v>
      </c>
      <c r="C778">
        <v>-2.2664545956359645E-2</v>
      </c>
      <c r="D778">
        <v>2.6673905602701223E-3</v>
      </c>
      <c r="E778">
        <v>-7.3283289429381564E-4</v>
      </c>
      <c r="F778">
        <v>-3.7219572714752174E-3</v>
      </c>
    </row>
    <row r="779" spans="1:6" x14ac:dyDescent="0.25">
      <c r="A779" s="2">
        <v>39863</v>
      </c>
      <c r="B779">
        <v>3.0448643288319157E-3</v>
      </c>
      <c r="C779">
        <v>-5.5609009061299069E-3</v>
      </c>
      <c r="D779">
        <v>9.5621500515971139E-3</v>
      </c>
      <c r="E779">
        <v>-1.9275747244905418E-3</v>
      </c>
      <c r="F779">
        <v>-9.1397235233724229E-5</v>
      </c>
    </row>
    <row r="780" spans="1:6" x14ac:dyDescent="0.25">
      <c r="A780" s="2">
        <v>39864</v>
      </c>
      <c r="B780">
        <v>-2.2053318558870605E-2</v>
      </c>
      <c r="C780">
        <v>-3.494605552038578E-2</v>
      </c>
      <c r="D780">
        <v>-1.1072849947142683E-2</v>
      </c>
      <c r="E780">
        <v>-2.7902035061241085E-3</v>
      </c>
      <c r="F780">
        <v>-1.1193376141617679E-2</v>
      </c>
    </row>
    <row r="781" spans="1:6" x14ac:dyDescent="0.25">
      <c r="A781" s="2">
        <v>39868</v>
      </c>
      <c r="B781">
        <v>-2.3916654698915483E-3</v>
      </c>
      <c r="C781">
        <v>-1.3612753000179006E-2</v>
      </c>
      <c r="D781">
        <v>6.1702437049765326E-4</v>
      </c>
      <c r="E781">
        <v>2.1159332261260501E-3</v>
      </c>
      <c r="F781">
        <v>-5.3076143852527667E-3</v>
      </c>
    </row>
    <row r="782" spans="1:6" x14ac:dyDescent="0.25">
      <c r="A782" s="2">
        <v>39869</v>
      </c>
      <c r="B782">
        <v>9.1248529255071945E-3</v>
      </c>
      <c r="C782">
        <v>8.6407146512465626E-3</v>
      </c>
      <c r="D782">
        <v>2.9983818007572601E-2</v>
      </c>
      <c r="E782">
        <v>1.5301914726603247E-3</v>
      </c>
      <c r="F782">
        <v>7.5547243164543598E-3</v>
      </c>
    </row>
    <row r="783" spans="1:6" x14ac:dyDescent="0.25">
      <c r="A783" s="2">
        <v>39870</v>
      </c>
      <c r="B783">
        <v>5.8747146888087354E-3</v>
      </c>
      <c r="C783">
        <v>-2.1482196758030717E-2</v>
      </c>
      <c r="D783">
        <v>2.7425468467575282E-2</v>
      </c>
      <c r="E783">
        <v>1.016419465251253E-2</v>
      </c>
      <c r="F783">
        <v>1.9715603382014254E-3</v>
      </c>
    </row>
    <row r="784" spans="1:6" x14ac:dyDescent="0.25">
      <c r="A784" s="2">
        <v>39871</v>
      </c>
      <c r="B784">
        <v>-7.0632036681757167E-3</v>
      </c>
      <c r="C784">
        <v>1.3129756400607083E-2</v>
      </c>
      <c r="D784">
        <v>-4.3759046876739646E-3</v>
      </c>
      <c r="E784">
        <v>3.373617037993651E-3</v>
      </c>
      <c r="F784">
        <v>-3.8854986134178615E-3</v>
      </c>
    </row>
    <row r="785" spans="1:6" x14ac:dyDescent="0.25">
      <c r="A785" s="2">
        <v>39874</v>
      </c>
      <c r="B785">
        <v>-3.1999829052331424E-2</v>
      </c>
      <c r="C785">
        <v>-4.8609702601353874E-2</v>
      </c>
      <c r="D785">
        <v>-9.9869152398315078E-3</v>
      </c>
      <c r="E785">
        <v>-2.4793712009240177E-2</v>
      </c>
      <c r="F785">
        <v>-4.1432422025414776E-3</v>
      </c>
    </row>
    <row r="786" spans="1:6" x14ac:dyDescent="0.25">
      <c r="A786" s="2">
        <v>39875</v>
      </c>
      <c r="B786">
        <v>-2.0888617277868806E-2</v>
      </c>
      <c r="C786">
        <v>-2.1048639188495723E-2</v>
      </c>
      <c r="D786">
        <v>-1.4135526335607657E-2</v>
      </c>
      <c r="E786">
        <v>-2.5860684532771242E-2</v>
      </c>
      <c r="F786">
        <v>-1.2315175699084351E-2</v>
      </c>
    </row>
    <row r="787" spans="1:6" x14ac:dyDescent="0.25">
      <c r="A787" s="2">
        <v>39876</v>
      </c>
      <c r="B787">
        <v>2.2783124824230453E-3</v>
      </c>
      <c r="C787">
        <v>-1.5033881309064362E-2</v>
      </c>
      <c r="D787">
        <v>9.1857702678960901E-3</v>
      </c>
      <c r="E787">
        <v>4.7138949136301582E-3</v>
      </c>
      <c r="F787">
        <v>1.0534804787052999E-2</v>
      </c>
    </row>
    <row r="788" spans="1:6" x14ac:dyDescent="0.25">
      <c r="A788" s="2">
        <v>39877</v>
      </c>
      <c r="B788">
        <v>-2.9428792314914208E-2</v>
      </c>
      <c r="C788">
        <v>-4.151723393260686E-2</v>
      </c>
      <c r="D788">
        <v>-1.0722003761973759E-2</v>
      </c>
      <c r="E788">
        <v>-3.2555301453169393E-2</v>
      </c>
      <c r="F788">
        <v>-1.5604540347886799E-2</v>
      </c>
    </row>
    <row r="789" spans="1:6" x14ac:dyDescent="0.25">
      <c r="A789" s="2">
        <v>39878</v>
      </c>
      <c r="B789">
        <v>1.5601518433944176E-2</v>
      </c>
      <c r="C789">
        <v>2.3791514449255534E-3</v>
      </c>
      <c r="D789">
        <v>-6.3238838517159033E-3</v>
      </c>
      <c r="E789">
        <v>-1.7289172271602253E-2</v>
      </c>
      <c r="F789">
        <v>1.6095898497454351E-3</v>
      </c>
    </row>
    <row r="790" spans="1:6" x14ac:dyDescent="0.25">
      <c r="A790" s="2">
        <v>39881</v>
      </c>
      <c r="B790">
        <v>-1.9868313271245365E-2</v>
      </c>
      <c r="C790">
        <v>-2.7791677481676953E-2</v>
      </c>
      <c r="D790">
        <v>6.853086006230149E-4</v>
      </c>
      <c r="E790">
        <v>-2.779770348037601E-2</v>
      </c>
      <c r="F790">
        <v>-1.0337470679066894E-2</v>
      </c>
    </row>
    <row r="791" spans="1:6" x14ac:dyDescent="0.25">
      <c r="A791" s="2">
        <v>39884</v>
      </c>
      <c r="B791">
        <v>2.2468261359737313E-2</v>
      </c>
      <c r="C791">
        <v>3.330094709115574E-2</v>
      </c>
      <c r="D791">
        <v>3.6981320816420707E-2</v>
      </c>
      <c r="E791">
        <v>2.2578873497284459E-2</v>
      </c>
      <c r="F791">
        <v>1.2299507702080362E-2</v>
      </c>
    </row>
    <row r="792" spans="1:6" x14ac:dyDescent="0.25">
      <c r="A792" s="2">
        <v>39885</v>
      </c>
      <c r="B792">
        <v>4.9481348314606814E-2</v>
      </c>
      <c r="C792">
        <v>5.8502165563019778E-2</v>
      </c>
      <c r="D792">
        <v>2.9314317304017859E-2</v>
      </c>
      <c r="E792">
        <v>2.1988097240230663E-2</v>
      </c>
      <c r="F792">
        <v>5.6985308536421746E-3</v>
      </c>
    </row>
    <row r="793" spans="1:6" x14ac:dyDescent="0.25">
      <c r="A793" s="2">
        <v>39888</v>
      </c>
      <c r="B793">
        <v>2.1347302209416691E-2</v>
      </c>
      <c r="C793">
        <v>2.8571788064471474E-2</v>
      </c>
      <c r="D793">
        <v>1.8181293885260175E-2</v>
      </c>
      <c r="E793">
        <v>2.725873234950639E-2</v>
      </c>
      <c r="F793">
        <v>8.0606478935854372E-3</v>
      </c>
    </row>
    <row r="794" spans="1:6" x14ac:dyDescent="0.25">
      <c r="A794" s="2">
        <v>39889</v>
      </c>
      <c r="B794">
        <v>-8.9136963663159277E-3</v>
      </c>
      <c r="C794">
        <v>-1.9971179652541023E-2</v>
      </c>
      <c r="D794">
        <v>1.0638222549491696E-2</v>
      </c>
      <c r="E794">
        <v>5.7463245743223472E-3</v>
      </c>
      <c r="F794">
        <v>-2.9942204581854545E-3</v>
      </c>
    </row>
    <row r="795" spans="1:6" x14ac:dyDescent="0.25">
      <c r="A795" s="2">
        <v>39890</v>
      </c>
      <c r="B795">
        <v>1.2732659282341088E-2</v>
      </c>
      <c r="C795">
        <v>2.6269671672791071E-2</v>
      </c>
      <c r="D795">
        <v>1.2533408996171391E-2</v>
      </c>
      <c r="E795">
        <v>-1.1401295811989115E-2</v>
      </c>
      <c r="F795">
        <v>8.1521317378281492E-3</v>
      </c>
    </row>
    <row r="796" spans="1:6" x14ac:dyDescent="0.25">
      <c r="A796" s="2">
        <v>39891</v>
      </c>
      <c r="B796">
        <v>2.7927919899116051E-3</v>
      </c>
      <c r="C796">
        <v>6.1469378422230265E-3</v>
      </c>
      <c r="D796">
        <v>-7.0816972548477814E-3</v>
      </c>
      <c r="E796">
        <v>-2.8429171344226995E-3</v>
      </c>
      <c r="F796">
        <v>3.2714326950828793E-4</v>
      </c>
    </row>
    <row r="797" spans="1:6" x14ac:dyDescent="0.25">
      <c r="A797" s="2">
        <v>39892</v>
      </c>
      <c r="B797">
        <v>-3.8959091287804827E-3</v>
      </c>
      <c r="C797">
        <v>-1.9493455440422049E-2</v>
      </c>
      <c r="D797">
        <v>-1.315294347195897E-2</v>
      </c>
      <c r="E797">
        <v>2.0639942458342427E-3</v>
      </c>
      <c r="F797">
        <v>-7.6372590512099993E-3</v>
      </c>
    </row>
    <row r="798" spans="1:6" x14ac:dyDescent="0.25">
      <c r="A798" s="2">
        <v>39895</v>
      </c>
      <c r="B798">
        <v>5.1004385123590908E-2</v>
      </c>
      <c r="C798">
        <v>6.6551929046781838E-2</v>
      </c>
      <c r="D798">
        <v>2.3524801135460949E-2</v>
      </c>
      <c r="E798">
        <v>2.0456992463213385E-2</v>
      </c>
      <c r="F798">
        <v>2.8461762140156967E-2</v>
      </c>
    </row>
    <row r="799" spans="1:6" x14ac:dyDescent="0.25">
      <c r="A799" s="2">
        <v>39896</v>
      </c>
      <c r="B799">
        <v>4.9893782059036839E-3</v>
      </c>
      <c r="C799">
        <v>2.176144481382674E-2</v>
      </c>
      <c r="D799">
        <v>4.5533570659828478E-4</v>
      </c>
      <c r="E799">
        <v>2.7473367653804335E-3</v>
      </c>
      <c r="F799">
        <v>-6.2201714505439824E-3</v>
      </c>
    </row>
    <row r="800" spans="1:6" x14ac:dyDescent="0.25">
      <c r="A800" s="2">
        <v>39897</v>
      </c>
      <c r="B800">
        <v>2.0785468121768964E-2</v>
      </c>
      <c r="C800">
        <v>3.0040704396481984E-2</v>
      </c>
      <c r="D800">
        <v>4.3685437268124513E-3</v>
      </c>
      <c r="E800">
        <v>2.851638548460129E-3</v>
      </c>
      <c r="F800">
        <v>1.8473840738044527E-3</v>
      </c>
    </row>
    <row r="801" spans="1:6" x14ac:dyDescent="0.25">
      <c r="A801" s="2">
        <v>39898</v>
      </c>
      <c r="B801">
        <v>3.4671438471643348E-2</v>
      </c>
      <c r="C801">
        <v>3.3779687376440035E-2</v>
      </c>
      <c r="D801">
        <v>3.0302614188365742E-2</v>
      </c>
      <c r="E801">
        <v>2.6676466115869976E-2</v>
      </c>
      <c r="F801">
        <v>1.2052116030488077E-2</v>
      </c>
    </row>
    <row r="802" spans="1:6" x14ac:dyDescent="0.25">
      <c r="A802" s="2">
        <v>39899</v>
      </c>
      <c r="B802">
        <v>4.5375933460626624E-3</v>
      </c>
      <c r="C802">
        <v>2.609525266562113E-2</v>
      </c>
      <c r="D802">
        <v>2.2177647756579127E-2</v>
      </c>
      <c r="E802">
        <v>7.2721707404975579E-3</v>
      </c>
      <c r="F802">
        <v>2.8123433326100157E-2</v>
      </c>
    </row>
    <row r="803" spans="1:6" x14ac:dyDescent="0.25">
      <c r="A803" s="2">
        <v>39902</v>
      </c>
      <c r="B803">
        <v>-4.7803202272182224E-2</v>
      </c>
      <c r="C803">
        <v>-8.5847468332149415E-2</v>
      </c>
      <c r="D803">
        <v>-2.5793896563638886E-2</v>
      </c>
      <c r="E803">
        <v>-2.0629723662670404E-2</v>
      </c>
      <c r="F803">
        <v>1.8922646404878469E-4</v>
      </c>
    </row>
    <row r="804" spans="1:6" x14ac:dyDescent="0.25">
      <c r="A804" s="2">
        <v>39903</v>
      </c>
      <c r="B804">
        <v>1.4669517795517268E-2</v>
      </c>
      <c r="C804">
        <v>1.7329373628091255E-2</v>
      </c>
      <c r="D804">
        <v>2.4432436049721441E-2</v>
      </c>
      <c r="E804">
        <v>1.9052432976173164E-2</v>
      </c>
      <c r="F804">
        <v>2.9673828018409686E-2</v>
      </c>
    </row>
    <row r="805" spans="1:6" x14ac:dyDescent="0.25">
      <c r="A805" s="2">
        <v>39904</v>
      </c>
      <c r="B805">
        <v>1.9929958283977936E-2</v>
      </c>
      <c r="C805">
        <v>2.4756344397758027E-2</v>
      </c>
      <c r="D805">
        <v>6.5487136105457895E-3</v>
      </c>
      <c r="E805">
        <v>-1.8268966330098747E-3</v>
      </c>
      <c r="F805">
        <v>-6.9396595892033622E-3</v>
      </c>
    </row>
    <row r="806" spans="1:6" x14ac:dyDescent="0.25">
      <c r="A806" s="2">
        <v>39905</v>
      </c>
      <c r="B806">
        <v>4.5126282696710478E-2</v>
      </c>
      <c r="C806">
        <v>4.7855893441109201E-2</v>
      </c>
      <c r="D806">
        <v>2.7646898485261567E-2</v>
      </c>
      <c r="E806">
        <v>-3.0602404896384917E-3</v>
      </c>
      <c r="F806">
        <v>1.7527317494938646E-2</v>
      </c>
    </row>
    <row r="807" spans="1:6" x14ac:dyDescent="0.25">
      <c r="A807" s="2">
        <v>39909</v>
      </c>
      <c r="B807">
        <v>1.7976911399646228E-2</v>
      </c>
      <c r="C807">
        <v>2.1541186009426883E-2</v>
      </c>
      <c r="D807">
        <v>3.5889760398115471E-2</v>
      </c>
      <c r="E807">
        <v>-1.8220401717415905E-2</v>
      </c>
      <c r="F807">
        <v>7.9727806471247291E-4</v>
      </c>
    </row>
    <row r="808" spans="1:6" x14ac:dyDescent="0.25">
      <c r="A808" s="2">
        <v>39911</v>
      </c>
      <c r="B808">
        <v>1.9693645958611672E-2</v>
      </c>
      <c r="C808">
        <v>-2.2288668708780623E-3</v>
      </c>
      <c r="D808">
        <v>1.3116583043242414E-2</v>
      </c>
      <c r="E808">
        <v>4.4732529732881492E-2</v>
      </c>
      <c r="F808">
        <v>3.0366770206952404E-2</v>
      </c>
    </row>
    <row r="809" spans="1:6" x14ac:dyDescent="0.25">
      <c r="A809" s="2">
        <v>39912</v>
      </c>
      <c r="B809">
        <v>5.7268714265234985E-3</v>
      </c>
      <c r="C809">
        <v>2.6444014493549817E-2</v>
      </c>
      <c r="D809">
        <v>-8.7013819310930197E-3</v>
      </c>
      <c r="E809">
        <v>-1.3582759566390979E-2</v>
      </c>
      <c r="F809">
        <v>-4.9340097391588041E-3</v>
      </c>
    </row>
    <row r="810" spans="1:6" x14ac:dyDescent="0.25">
      <c r="A810" s="2">
        <v>39916</v>
      </c>
      <c r="B810">
        <v>1.5120521739452266E-2</v>
      </c>
      <c r="C810">
        <v>5.0716810002239557E-2</v>
      </c>
      <c r="D810">
        <v>2.7331858232489164E-2</v>
      </c>
      <c r="E810">
        <v>-1.1657740446993244E-3</v>
      </c>
      <c r="F810">
        <v>1.4885648367452056E-2</v>
      </c>
    </row>
    <row r="811" spans="1:6" x14ac:dyDescent="0.25">
      <c r="A811" s="2">
        <v>39918</v>
      </c>
      <c r="B811">
        <v>2.8950818894852137E-2</v>
      </c>
      <c r="C811">
        <v>4.5329786933024002E-2</v>
      </c>
      <c r="D811">
        <v>3.8576079698883867E-2</v>
      </c>
      <c r="E811">
        <v>6.6951532169454457E-3</v>
      </c>
      <c r="F811">
        <v>4.0466076795218263E-2</v>
      </c>
    </row>
    <row r="812" spans="1:6" x14ac:dyDescent="0.25">
      <c r="A812" s="2">
        <v>39919</v>
      </c>
      <c r="B812">
        <v>-2.9892607089403108E-2</v>
      </c>
      <c r="C812">
        <v>-3.1089335823656219E-2</v>
      </c>
      <c r="D812">
        <v>-2.627364300730238E-2</v>
      </c>
      <c r="E812">
        <v>1.9185431684340313E-2</v>
      </c>
      <c r="F812">
        <v>-1.763077042238979E-2</v>
      </c>
    </row>
    <row r="813" spans="1:6" x14ac:dyDescent="0.25">
      <c r="A813" s="2">
        <v>39920</v>
      </c>
      <c r="B813">
        <v>6.9139704404699298E-3</v>
      </c>
      <c r="C813">
        <v>2.9270818394649425E-2</v>
      </c>
      <c r="D813">
        <v>1.5133145386290454E-3</v>
      </c>
      <c r="E813">
        <v>-6.4350003093752222E-3</v>
      </c>
      <c r="F813">
        <v>-8.0093826073528804E-3</v>
      </c>
    </row>
    <row r="814" spans="1:6" x14ac:dyDescent="0.25">
      <c r="A814" s="2">
        <v>39923</v>
      </c>
      <c r="B814">
        <v>-3.9544265718596278E-3</v>
      </c>
      <c r="C814">
        <v>-9.5687372994374409E-3</v>
      </c>
      <c r="D814">
        <v>6.8317129163713375E-3</v>
      </c>
      <c r="E814">
        <v>-7.5018323441069686E-3</v>
      </c>
      <c r="F814">
        <v>-2.5036843238232186E-3</v>
      </c>
    </row>
    <row r="815" spans="1:6" x14ac:dyDescent="0.25">
      <c r="A815" s="2">
        <v>39924</v>
      </c>
      <c r="B815">
        <v>-7.4129058700304583E-3</v>
      </c>
      <c r="C815">
        <v>-2.8638244617197564E-2</v>
      </c>
      <c r="D815">
        <v>-2.5246628326404171E-2</v>
      </c>
      <c r="E815">
        <v>1.5672135262063132E-2</v>
      </c>
      <c r="F815">
        <v>1.3081052725938696E-2</v>
      </c>
    </row>
    <row r="816" spans="1:6" x14ac:dyDescent="0.25">
      <c r="A816" s="2">
        <v>39925</v>
      </c>
      <c r="B816">
        <v>-7.3930250291105249E-3</v>
      </c>
      <c r="C816">
        <v>-7.969229033046794E-3</v>
      </c>
      <c r="D816">
        <v>-2.2250558047324693E-2</v>
      </c>
      <c r="E816">
        <v>1.8010739913510256E-3</v>
      </c>
      <c r="F816">
        <v>-1.2758120069869743E-2</v>
      </c>
    </row>
    <row r="817" spans="1:6" x14ac:dyDescent="0.25">
      <c r="A817" s="2">
        <v>39926</v>
      </c>
      <c r="B817">
        <v>2.9345858670270588E-2</v>
      </c>
      <c r="C817">
        <v>3.1636245741165164E-2</v>
      </c>
      <c r="D817">
        <v>3.9160371479381589E-2</v>
      </c>
      <c r="E817">
        <v>8.9654616264005455E-4</v>
      </c>
      <c r="F817">
        <v>8.3021849252769373E-3</v>
      </c>
    </row>
    <row r="818" spans="1:6" x14ac:dyDescent="0.25">
      <c r="A818" s="2">
        <v>39927</v>
      </c>
      <c r="B818">
        <v>1.7427945602106469E-2</v>
      </c>
      <c r="C818">
        <v>2.766122851802643E-2</v>
      </c>
      <c r="D818">
        <v>1.6715569116274812E-2</v>
      </c>
      <c r="E818">
        <v>7.2512535663854635E-4</v>
      </c>
      <c r="F818">
        <v>8.8593467589804381E-3</v>
      </c>
    </row>
    <row r="819" spans="1:6" x14ac:dyDescent="0.25">
      <c r="A819" s="2">
        <v>39930</v>
      </c>
      <c r="B819">
        <v>3.7778984116056593E-3</v>
      </c>
      <c r="C819">
        <v>2.4123254108768411E-2</v>
      </c>
      <c r="D819">
        <v>-7.1298888508449692E-3</v>
      </c>
      <c r="E819">
        <v>-8.1458292880462533E-4</v>
      </c>
      <c r="F819">
        <v>9.4831580939700507E-3</v>
      </c>
    </row>
    <row r="820" spans="1:6" x14ac:dyDescent="0.25">
      <c r="A820" s="2">
        <v>39931</v>
      </c>
      <c r="B820">
        <v>-3.2545276274308962E-2</v>
      </c>
      <c r="C820">
        <v>-4.9739897565566966E-2</v>
      </c>
      <c r="D820">
        <v>-1.4985235008244642E-2</v>
      </c>
      <c r="E820">
        <v>-2.1997449983173611E-2</v>
      </c>
      <c r="F820">
        <v>-1.7973518154546366E-2</v>
      </c>
    </row>
    <row r="821" spans="1:6" x14ac:dyDescent="0.25">
      <c r="A821" s="2">
        <v>39932</v>
      </c>
      <c r="B821">
        <v>3.649419410548322E-2</v>
      </c>
      <c r="C821">
        <v>4.4741121881747649E-2</v>
      </c>
      <c r="D821">
        <v>2.9190766750416236E-2</v>
      </c>
      <c r="E821">
        <v>1.5324370692746798E-2</v>
      </c>
      <c r="F821">
        <v>9.9215231875279374E-3</v>
      </c>
    </row>
    <row r="822" spans="1:6" x14ac:dyDescent="0.25">
      <c r="A822" s="2">
        <v>39937</v>
      </c>
      <c r="B822">
        <v>6.4148378751671675E-2</v>
      </c>
      <c r="C822">
        <v>7.8855347726209266E-2</v>
      </c>
      <c r="D822">
        <v>4.6163213501646615E-2</v>
      </c>
      <c r="E822">
        <v>5.429116945107388E-2</v>
      </c>
      <c r="F822">
        <v>1.4899054100743823E-2</v>
      </c>
    </row>
    <row r="823" spans="1:6" x14ac:dyDescent="0.25">
      <c r="A823" s="2">
        <v>39938</v>
      </c>
      <c r="B823">
        <v>-3.0243721543501701E-4</v>
      </c>
      <c r="C823">
        <v>2.3580222155920018E-2</v>
      </c>
      <c r="D823">
        <v>1.6203381123743655E-3</v>
      </c>
      <c r="E823">
        <v>-2.1510001177141615E-2</v>
      </c>
      <c r="F823">
        <v>2.2095969733660413E-3</v>
      </c>
    </row>
    <row r="824" spans="1:6" x14ac:dyDescent="0.25">
      <c r="A824" s="2">
        <v>39939</v>
      </c>
      <c r="B824">
        <v>-1.4700257520352675E-2</v>
      </c>
      <c r="C824">
        <v>-2.9390776915529316E-2</v>
      </c>
      <c r="D824">
        <v>-8.0585760817969924E-3</v>
      </c>
      <c r="E824">
        <v>-1.9710997903971308E-2</v>
      </c>
      <c r="F824">
        <v>-6.2488583816418149E-3</v>
      </c>
    </row>
    <row r="825" spans="1:6" x14ac:dyDescent="0.25">
      <c r="A825" s="2">
        <v>39940</v>
      </c>
      <c r="B825">
        <v>1.3736587814519714E-2</v>
      </c>
      <c r="C825">
        <v>1.8514385490445727E-2</v>
      </c>
      <c r="D825">
        <v>1.2263071625798969E-2</v>
      </c>
      <c r="E825">
        <v>-7.1414074189453131E-3</v>
      </c>
      <c r="F825">
        <v>1.7355299944857648E-2</v>
      </c>
    </row>
    <row r="826" spans="1:6" x14ac:dyDescent="0.25">
      <c r="A826" s="2">
        <v>39941</v>
      </c>
      <c r="B826">
        <v>-1.9849070805005243E-2</v>
      </c>
      <c r="C826">
        <v>-3.206175501010234E-2</v>
      </c>
      <c r="D826">
        <v>-7.7946917850088854E-3</v>
      </c>
      <c r="E826">
        <v>-4.7729973853101798E-3</v>
      </c>
      <c r="F826">
        <v>-1.0196868987508304E-2</v>
      </c>
    </row>
    <row r="827" spans="1:6" x14ac:dyDescent="0.25">
      <c r="A827" s="2">
        <v>39944</v>
      </c>
      <c r="B827">
        <v>-1.6287722825798705E-2</v>
      </c>
      <c r="C827">
        <v>-7.47569276251065E-3</v>
      </c>
      <c r="D827">
        <v>-5.4846359001320365E-3</v>
      </c>
      <c r="E827">
        <v>-1.0914944637107902E-2</v>
      </c>
      <c r="F827">
        <v>-1.0647768611979301E-2</v>
      </c>
    </row>
    <row r="828" spans="1:6" x14ac:dyDescent="0.25">
      <c r="A828" s="2">
        <v>39945</v>
      </c>
      <c r="B828">
        <v>4.0660823984271226E-2</v>
      </c>
      <c r="C828">
        <v>4.8321526324263384E-2</v>
      </c>
      <c r="D828">
        <v>1.7612933956316031E-2</v>
      </c>
      <c r="E828">
        <v>1.0180574806457964E-2</v>
      </c>
      <c r="F828">
        <v>1.3342094275069917E-2</v>
      </c>
    </row>
    <row r="829" spans="1:6" x14ac:dyDescent="0.25">
      <c r="A829" s="2">
        <v>39946</v>
      </c>
      <c r="B829">
        <v>-1.1381778133464139E-2</v>
      </c>
      <c r="C829">
        <v>-1.140515911868788E-2</v>
      </c>
      <c r="D829">
        <v>-4.5887942510200426E-3</v>
      </c>
      <c r="E829">
        <v>-1.5427716344200135E-2</v>
      </c>
      <c r="F829">
        <v>-4.5133820339925412E-3</v>
      </c>
    </row>
    <row r="830" spans="1:6" x14ac:dyDescent="0.25">
      <c r="A830" s="2">
        <v>39947</v>
      </c>
      <c r="B830">
        <v>-1.2208342173024987E-2</v>
      </c>
      <c r="C830">
        <v>-6.5977386117400637E-3</v>
      </c>
      <c r="D830">
        <v>6.1511280239195734E-3</v>
      </c>
      <c r="E830">
        <v>2.8163269269985101E-4</v>
      </c>
      <c r="F830">
        <v>-6.1606386528739146E-4</v>
      </c>
    </row>
    <row r="831" spans="1:6" x14ac:dyDescent="0.25">
      <c r="A831" s="2">
        <v>39948</v>
      </c>
      <c r="B831">
        <v>2.5310559921704133E-2</v>
      </c>
      <c r="C831">
        <v>3.8612912999990187E-2</v>
      </c>
      <c r="D831">
        <v>1.1138336354524903E-2</v>
      </c>
      <c r="E831">
        <v>-2.4368932038834864E-3</v>
      </c>
      <c r="F831">
        <v>1.492949425936866E-2</v>
      </c>
    </row>
    <row r="832" spans="1:6" x14ac:dyDescent="0.25">
      <c r="A832" s="2">
        <v>39951</v>
      </c>
      <c r="B832">
        <v>0.17339334385899763</v>
      </c>
      <c r="C832">
        <v>0.19182201030483179</v>
      </c>
      <c r="D832">
        <v>0.11211747166605213</v>
      </c>
      <c r="E832">
        <v>7.2088292830100473E-2</v>
      </c>
      <c r="F832">
        <v>8.0575362052930283E-2</v>
      </c>
    </row>
    <row r="833" spans="1:6" x14ac:dyDescent="0.25">
      <c r="A833" s="2">
        <v>39952</v>
      </c>
      <c r="B833">
        <v>1.2475313650528472E-3</v>
      </c>
      <c r="C833">
        <v>6.8396449891033037E-2</v>
      </c>
      <c r="D833">
        <v>3.6372372372372286E-2</v>
      </c>
      <c r="E833">
        <v>-4.1164348741784408E-2</v>
      </c>
      <c r="F833">
        <v>-4.3435748056852581E-2</v>
      </c>
    </row>
    <row r="834" spans="1:6" x14ac:dyDescent="0.25">
      <c r="A834" s="2">
        <v>39953</v>
      </c>
      <c r="B834">
        <v>-1.6876625206351879E-2</v>
      </c>
      <c r="C834">
        <v>-2.4491399740834349E-2</v>
      </c>
      <c r="D834">
        <v>4.6994598854864622E-2</v>
      </c>
      <c r="E834">
        <v>-1.5621819421231817E-4</v>
      </c>
      <c r="F834">
        <v>1.9317639281648209E-2</v>
      </c>
    </row>
    <row r="835" spans="1:6" x14ac:dyDescent="0.25">
      <c r="A835" s="2">
        <v>39954</v>
      </c>
      <c r="B835">
        <v>-2.305154950052124E-2</v>
      </c>
      <c r="C835">
        <v>-2.9080008535860107E-2</v>
      </c>
      <c r="D835">
        <v>-2.0699061025587613E-2</v>
      </c>
      <c r="E835">
        <v>-1.8626012025945597E-2</v>
      </c>
      <c r="F835">
        <v>-3.5639224163814E-3</v>
      </c>
    </row>
    <row r="836" spans="1:6" x14ac:dyDescent="0.25">
      <c r="A836" s="2">
        <v>39955</v>
      </c>
      <c r="B836">
        <v>1.0964187488261145E-2</v>
      </c>
      <c r="C836">
        <v>1.7990097838145151E-2</v>
      </c>
      <c r="D836">
        <v>-1.0022291856011774E-2</v>
      </c>
      <c r="E836">
        <v>3.7486250217101742E-3</v>
      </c>
      <c r="F836">
        <v>1.7651330478827724E-2</v>
      </c>
    </row>
    <row r="837" spans="1:6" x14ac:dyDescent="0.25">
      <c r="A837" s="2">
        <v>39958</v>
      </c>
      <c r="B837">
        <v>1.8772750348343404E-3</v>
      </c>
      <c r="C837">
        <v>3.0290409782869803E-3</v>
      </c>
      <c r="D837">
        <v>1.1137729200399087E-2</v>
      </c>
      <c r="E837">
        <v>2.7291122935021239E-2</v>
      </c>
      <c r="F837">
        <v>2.8312473536631192E-2</v>
      </c>
    </row>
    <row r="838" spans="1:6" x14ac:dyDescent="0.25">
      <c r="A838" s="2">
        <v>39959</v>
      </c>
      <c r="B838">
        <v>-2.3286485802711362E-2</v>
      </c>
      <c r="C838">
        <v>-3.1346521008703124E-2</v>
      </c>
      <c r="D838">
        <v>-2.4270594771861838E-2</v>
      </c>
      <c r="E838">
        <v>-2.2163373586424007E-2</v>
      </c>
      <c r="F838">
        <v>-1.5770545332039511E-2</v>
      </c>
    </row>
    <row r="839" spans="1:6" x14ac:dyDescent="0.25">
      <c r="A839" s="2">
        <v>39960</v>
      </c>
      <c r="B839">
        <v>3.8295768045724439E-2</v>
      </c>
      <c r="C839">
        <v>5.4192153748244654E-2</v>
      </c>
      <c r="D839">
        <v>2.5948353286482869E-2</v>
      </c>
      <c r="E839">
        <v>2.732135850789992E-3</v>
      </c>
      <c r="F839">
        <v>2.3065040840686262E-2</v>
      </c>
    </row>
    <row r="840" spans="1:6" x14ac:dyDescent="0.25">
      <c r="A840" s="2">
        <v>39961</v>
      </c>
      <c r="B840">
        <v>1.3208699867608302E-2</v>
      </c>
      <c r="C840">
        <v>1.8139523280904964E-2</v>
      </c>
      <c r="D840">
        <v>5.9654078543031706E-3</v>
      </c>
      <c r="E840">
        <v>-2.0184668241357184E-3</v>
      </c>
      <c r="F840">
        <v>-3.9576780097226611E-3</v>
      </c>
    </row>
    <row r="841" spans="1:6" x14ac:dyDescent="0.25">
      <c r="A841" s="2">
        <v>39962</v>
      </c>
      <c r="B841">
        <v>2.3030202133322498E-2</v>
      </c>
      <c r="C841">
        <v>1.1724018802533065E-2</v>
      </c>
      <c r="D841">
        <v>3.407974593263443E-2</v>
      </c>
      <c r="E841">
        <v>2.4959118684911687E-3</v>
      </c>
      <c r="F841">
        <v>-1.3553784494539452E-2</v>
      </c>
    </row>
    <row r="842" spans="1:6" x14ac:dyDescent="0.25">
      <c r="A842" s="2">
        <v>39965</v>
      </c>
      <c r="B842">
        <v>1.4726585870326948E-2</v>
      </c>
      <c r="C842">
        <v>-8.5028268084854208E-3</v>
      </c>
      <c r="D842">
        <v>1.9398734657670138E-2</v>
      </c>
      <c r="E842">
        <v>2.7649000305250429E-2</v>
      </c>
      <c r="F842">
        <v>-3.3178596894596044E-4</v>
      </c>
    </row>
    <row r="843" spans="1:6" x14ac:dyDescent="0.25">
      <c r="A843" s="2">
        <v>39966</v>
      </c>
      <c r="B843">
        <v>2.3098749850916475E-3</v>
      </c>
      <c r="C843">
        <v>-3.0751531775565465E-3</v>
      </c>
      <c r="D843">
        <v>1.3670067339709151E-2</v>
      </c>
      <c r="E843">
        <v>1.4666227298675185E-3</v>
      </c>
      <c r="F843">
        <v>1.5983416841106892E-3</v>
      </c>
    </row>
    <row r="844" spans="1:6" x14ac:dyDescent="0.25">
      <c r="A844" s="2">
        <v>39967</v>
      </c>
      <c r="B844">
        <v>-2.6958146301390854E-4</v>
      </c>
      <c r="C844">
        <v>-1.2857970631003444E-2</v>
      </c>
      <c r="D844">
        <v>5.8371639065548956E-3</v>
      </c>
      <c r="E844">
        <v>4.1936814396344481E-2</v>
      </c>
      <c r="F844">
        <v>2.279161701014442E-2</v>
      </c>
    </row>
    <row r="845" spans="1:6" x14ac:dyDescent="0.25">
      <c r="A845" s="2">
        <v>39968</v>
      </c>
      <c r="B845">
        <v>9.265074743290632E-3</v>
      </c>
      <c r="C845">
        <v>1.3226492199745091E-2</v>
      </c>
      <c r="D845">
        <v>4.5887928282115171E-3</v>
      </c>
      <c r="E845">
        <v>1.0901764030850419E-2</v>
      </c>
      <c r="F845">
        <v>2.6012373852917617E-2</v>
      </c>
    </row>
    <row r="846" spans="1:6" x14ac:dyDescent="0.25">
      <c r="A846" s="2">
        <v>39969</v>
      </c>
      <c r="B846">
        <v>6.3210089095109617E-3</v>
      </c>
      <c r="C846">
        <v>4.8538516654113798E-3</v>
      </c>
      <c r="D846">
        <v>2.4918468664963344E-2</v>
      </c>
      <c r="E846">
        <v>-2.3403160020591639E-2</v>
      </c>
      <c r="F846">
        <v>7.7197083850382101E-3</v>
      </c>
    </row>
    <row r="847" spans="1:6" x14ac:dyDescent="0.25">
      <c r="A847" s="2">
        <v>39972</v>
      </c>
      <c r="B847">
        <v>-2.8975307129780695E-2</v>
      </c>
      <c r="C847">
        <v>-4.4186692799368182E-2</v>
      </c>
      <c r="D847">
        <v>-2.6592704588107974E-2</v>
      </c>
      <c r="E847">
        <v>-2.5558889519638861E-2</v>
      </c>
      <c r="F847">
        <v>-2.2245066806666179E-2</v>
      </c>
    </row>
    <row r="848" spans="1:6" x14ac:dyDescent="0.25">
      <c r="A848" s="2">
        <v>39973</v>
      </c>
      <c r="B848">
        <v>3.1438873251729171E-2</v>
      </c>
      <c r="C848">
        <v>2.5362928730284964E-2</v>
      </c>
      <c r="D848">
        <v>2.0675224085698964E-2</v>
      </c>
      <c r="E848">
        <v>2.8702868899831209E-2</v>
      </c>
      <c r="F848">
        <v>1.8019892161768695E-2</v>
      </c>
    </row>
    <row r="849" spans="1:6" x14ac:dyDescent="0.25">
      <c r="A849" s="2">
        <v>39974</v>
      </c>
      <c r="B849">
        <v>2.2463806438817974E-2</v>
      </c>
      <c r="C849">
        <v>2.4873610964287713E-2</v>
      </c>
      <c r="D849">
        <v>1.5289209836500461E-2</v>
      </c>
      <c r="E849">
        <v>2.0800654402610509E-2</v>
      </c>
      <c r="F849">
        <v>2.3107851367472228E-2</v>
      </c>
    </row>
    <row r="850" spans="1:6" x14ac:dyDescent="0.25">
      <c r="A850" s="2">
        <v>39975</v>
      </c>
      <c r="B850">
        <v>-3.5779840833371681E-3</v>
      </c>
      <c r="C850">
        <v>-3.3880822507933324E-3</v>
      </c>
      <c r="D850">
        <v>8.4145385867270498E-3</v>
      </c>
      <c r="E850">
        <v>2.2895284892193229E-3</v>
      </c>
      <c r="F850">
        <v>2.5911210917257846E-4</v>
      </c>
    </row>
    <row r="851" spans="1:6" x14ac:dyDescent="0.25">
      <c r="A851" s="2">
        <v>39976</v>
      </c>
      <c r="B851">
        <v>-1.1259795464027691E-2</v>
      </c>
      <c r="C851">
        <v>-2.1200015098511663E-2</v>
      </c>
      <c r="D851">
        <v>-2.4138370744653227E-2</v>
      </c>
      <c r="E851">
        <v>-1.1636743820313468E-2</v>
      </c>
      <c r="F851">
        <v>-1.3583671530955915E-2</v>
      </c>
    </row>
    <row r="852" spans="1:6" x14ac:dyDescent="0.25">
      <c r="A852" s="2">
        <v>39979</v>
      </c>
      <c r="B852">
        <v>-2.3784054800058279E-2</v>
      </c>
      <c r="C852">
        <v>-2.1757465833687601E-3</v>
      </c>
      <c r="D852">
        <v>-2.1054221971771151E-2</v>
      </c>
      <c r="E852">
        <v>5.8268738444034133E-3</v>
      </c>
      <c r="F852">
        <v>-5.233095705743031E-3</v>
      </c>
    </row>
    <row r="853" spans="1:6" x14ac:dyDescent="0.25">
      <c r="A853" s="2">
        <v>39980</v>
      </c>
      <c r="B853">
        <v>5.5386299100804153E-3</v>
      </c>
      <c r="C853">
        <v>2.2610280596374783E-2</v>
      </c>
      <c r="D853">
        <v>9.2768905731524035E-3</v>
      </c>
      <c r="E853">
        <v>9.6949664829894429E-3</v>
      </c>
      <c r="F853">
        <v>1.0485500969352008E-2</v>
      </c>
    </row>
    <row r="854" spans="1:6" x14ac:dyDescent="0.25">
      <c r="A854" s="2">
        <v>39981</v>
      </c>
      <c r="B854">
        <v>-2.9086282776136486E-2</v>
      </c>
      <c r="C854">
        <v>-2.1868969056957108E-2</v>
      </c>
      <c r="D854">
        <v>-2.4876063969383144E-2</v>
      </c>
      <c r="E854">
        <v>-2.0573574270121606E-2</v>
      </c>
      <c r="F854">
        <v>-1.6614143657234223E-2</v>
      </c>
    </row>
    <row r="855" spans="1:6" x14ac:dyDescent="0.25">
      <c r="A855" s="2">
        <v>39982</v>
      </c>
      <c r="B855">
        <v>-1.7717608952518893E-2</v>
      </c>
      <c r="C855">
        <v>-7.1468545239937176E-3</v>
      </c>
      <c r="D855">
        <v>-9.1929956917104327E-3</v>
      </c>
      <c r="E855">
        <v>-6.0144059768718105E-3</v>
      </c>
      <c r="F855">
        <v>-4.0514400046492835E-3</v>
      </c>
    </row>
    <row r="856" spans="1:6" x14ac:dyDescent="0.25">
      <c r="A856" s="2">
        <v>39983</v>
      </c>
      <c r="B856">
        <v>1.7970590647525802E-2</v>
      </c>
      <c r="C856">
        <v>1.8236780625099584E-2</v>
      </c>
      <c r="D856">
        <v>1.0347711333503037E-2</v>
      </c>
      <c r="E856">
        <v>1.6583501910541639E-2</v>
      </c>
      <c r="F856">
        <v>1.7924971310598607E-2</v>
      </c>
    </row>
    <row r="857" spans="1:6" x14ac:dyDescent="0.25">
      <c r="A857" s="2">
        <v>39986</v>
      </c>
      <c r="B857">
        <v>-1.3474141451284928E-2</v>
      </c>
      <c r="C857">
        <v>1.6150826527794664E-3</v>
      </c>
      <c r="D857">
        <v>-1.1130845652132671E-2</v>
      </c>
      <c r="E857">
        <v>4.9173296070117696E-3</v>
      </c>
      <c r="F857">
        <v>-6.6604793361358548E-3</v>
      </c>
    </row>
    <row r="858" spans="1:6" x14ac:dyDescent="0.25">
      <c r="A858" s="2">
        <v>39987</v>
      </c>
      <c r="B858">
        <v>-1.5426260381308727E-4</v>
      </c>
      <c r="C858">
        <v>-2.139549540012858E-2</v>
      </c>
      <c r="D858">
        <v>-5.5467189583899438E-3</v>
      </c>
      <c r="E858">
        <v>-1.346968770214438E-2</v>
      </c>
      <c r="F858">
        <v>-2.2533663094256163E-3</v>
      </c>
    </row>
    <row r="859" spans="1:6" x14ac:dyDescent="0.25">
      <c r="A859" s="2">
        <v>39988</v>
      </c>
      <c r="B859">
        <v>6.8919248171426398E-3</v>
      </c>
      <c r="C859">
        <v>-1.1886314010001885E-3</v>
      </c>
      <c r="D859">
        <v>1.6446660294662272E-2</v>
      </c>
      <c r="E859">
        <v>1.1575003345376608E-2</v>
      </c>
      <c r="F859">
        <v>2.3917593918695516E-2</v>
      </c>
    </row>
    <row r="860" spans="1:6" x14ac:dyDescent="0.25">
      <c r="A860" s="2">
        <v>39989</v>
      </c>
      <c r="B860">
        <v>-5.3464219326021332E-3</v>
      </c>
      <c r="C860">
        <v>3.776664269784014E-3</v>
      </c>
      <c r="D860">
        <v>-2.1795023847242075E-2</v>
      </c>
      <c r="E860">
        <v>-9.9433384042153256E-3</v>
      </c>
      <c r="F860">
        <v>-6.7166266771392065E-3</v>
      </c>
    </row>
    <row r="861" spans="1:6" x14ac:dyDescent="0.25">
      <c r="A861" s="2">
        <v>39990</v>
      </c>
      <c r="B861">
        <v>2.9208915334436477E-2</v>
      </c>
      <c r="C861">
        <v>4.3125835857109635E-2</v>
      </c>
      <c r="D861">
        <v>1.1225835225956351E-2</v>
      </c>
      <c r="E861">
        <v>1.7191466619159983E-2</v>
      </c>
      <c r="F861">
        <v>-1.4891663755494056E-2</v>
      </c>
    </row>
    <row r="862" spans="1:6" x14ac:dyDescent="0.25">
      <c r="A862" s="2">
        <v>39993</v>
      </c>
      <c r="B862">
        <v>1.4290900421547945E-3</v>
      </c>
      <c r="C862">
        <v>1.2417900538930869E-2</v>
      </c>
      <c r="D862">
        <v>-4.3377167252594316E-3</v>
      </c>
      <c r="E862">
        <v>-3.6779193484828979E-3</v>
      </c>
      <c r="F862">
        <v>-3.3180488663103157E-3</v>
      </c>
    </row>
    <row r="863" spans="1:6" x14ac:dyDescent="0.25">
      <c r="A863" s="2">
        <v>39994</v>
      </c>
      <c r="B863">
        <v>-1.9741994651603482E-2</v>
      </c>
      <c r="C863">
        <v>-2.4516919977286507E-2</v>
      </c>
      <c r="D863">
        <v>-1.9776793394116497E-2</v>
      </c>
      <c r="E863">
        <v>-5.6295319709953615E-3</v>
      </c>
      <c r="F863">
        <v>-2.0338646462250556E-2</v>
      </c>
    </row>
    <row r="864" spans="1:6" x14ac:dyDescent="0.25">
      <c r="A864" s="2">
        <v>39995</v>
      </c>
      <c r="B864">
        <v>1.0461685792032974E-2</v>
      </c>
      <c r="C864">
        <v>1.334351420206829E-2</v>
      </c>
      <c r="D864">
        <v>1.2576698556301166E-2</v>
      </c>
      <c r="E864">
        <v>8.7285487627558351E-3</v>
      </c>
      <c r="F864">
        <v>2.4184443687410139E-3</v>
      </c>
    </row>
    <row r="865" spans="1:6" x14ac:dyDescent="0.25">
      <c r="A865" s="2">
        <v>39996</v>
      </c>
      <c r="B865">
        <v>8.8901209725604144E-4</v>
      </c>
      <c r="C865">
        <v>-5.165213524735408E-3</v>
      </c>
      <c r="D865">
        <v>-9.0515971367663515E-3</v>
      </c>
      <c r="E865">
        <v>-8.3244247384382103E-4</v>
      </c>
      <c r="F865">
        <v>8.3640877864095495E-3</v>
      </c>
    </row>
    <row r="866" spans="1:6" x14ac:dyDescent="0.25">
      <c r="A866" s="2">
        <v>39997</v>
      </c>
      <c r="B866">
        <v>1.7366045206566264E-2</v>
      </c>
      <c r="C866">
        <v>2.1941104629460854E-2</v>
      </c>
      <c r="D866">
        <v>8.4893243958217655E-3</v>
      </c>
      <c r="E866">
        <v>4.244608733019301E-3</v>
      </c>
      <c r="F866">
        <v>1.8012723383395005E-2</v>
      </c>
    </row>
    <row r="867" spans="1:6" x14ac:dyDescent="0.25">
      <c r="A867" s="2">
        <v>40000</v>
      </c>
      <c r="B867">
        <v>-5.8314697530015634E-2</v>
      </c>
      <c r="C867">
        <v>-8.1689658025698372E-2</v>
      </c>
      <c r="D867">
        <v>-3.3135984356607001E-2</v>
      </c>
      <c r="E867">
        <v>9.7239566504527877E-3</v>
      </c>
      <c r="F867">
        <v>-1.8763799929410008E-2</v>
      </c>
    </row>
    <row r="868" spans="1:6" x14ac:dyDescent="0.25">
      <c r="A868" s="2">
        <v>40001</v>
      </c>
      <c r="B868">
        <v>9.0469544412322585E-3</v>
      </c>
      <c r="C868">
        <v>4.637883384843884E-3</v>
      </c>
      <c r="D868">
        <v>3.922232486390019E-2</v>
      </c>
      <c r="E868">
        <v>3.8343949595457748E-2</v>
      </c>
      <c r="F868">
        <v>5.6882662777826051E-3</v>
      </c>
    </row>
    <row r="869" spans="1:6" x14ac:dyDescent="0.25">
      <c r="A869" s="2">
        <v>40002</v>
      </c>
      <c r="B869">
        <v>-2.8319495852284229E-2</v>
      </c>
      <c r="C869">
        <v>-4.088967360525636E-2</v>
      </c>
      <c r="D869">
        <v>-2.3236797421298965E-3</v>
      </c>
      <c r="E869">
        <v>-8.9831581402321E-3</v>
      </c>
      <c r="F869">
        <v>-1.3081101163657894E-2</v>
      </c>
    </row>
    <row r="870" spans="1:6" x14ac:dyDescent="0.25">
      <c r="A870" s="2">
        <v>40003</v>
      </c>
      <c r="B870">
        <v>-8.4899939357189873E-4</v>
      </c>
      <c r="C870">
        <v>-3.5962717402775852E-3</v>
      </c>
      <c r="D870">
        <v>6.0335804434140199E-4</v>
      </c>
      <c r="E870">
        <v>1.0190831193608982E-2</v>
      </c>
      <c r="F870">
        <v>1.0464805944571645E-2</v>
      </c>
    </row>
    <row r="871" spans="1:6" x14ac:dyDescent="0.25">
      <c r="A871" s="2">
        <v>40004</v>
      </c>
      <c r="B871">
        <v>-1.8407467657547236E-2</v>
      </c>
      <c r="C871">
        <v>-1.8609365552026354E-2</v>
      </c>
      <c r="D871">
        <v>-1.2922231035399427E-2</v>
      </c>
      <c r="E871">
        <v>-7.7043397231096834E-3</v>
      </c>
      <c r="F871">
        <v>-1.7737989323843465E-2</v>
      </c>
    </row>
    <row r="872" spans="1:6" x14ac:dyDescent="0.25">
      <c r="A872" s="2">
        <v>40007</v>
      </c>
      <c r="B872">
        <v>-7.6938912428855307E-3</v>
      </c>
      <c r="C872">
        <v>-1.3046786733535681E-3</v>
      </c>
      <c r="D872">
        <v>-2.5650738320867339E-2</v>
      </c>
      <c r="E872">
        <v>-7.1814263914276102E-3</v>
      </c>
      <c r="F872">
        <v>-7.2827625247664923E-3</v>
      </c>
    </row>
    <row r="873" spans="1:6" x14ac:dyDescent="0.25">
      <c r="A873" s="2">
        <v>40008</v>
      </c>
      <c r="B873">
        <v>3.3833520393542919E-2</v>
      </c>
      <c r="C873">
        <v>3.6923447319247203E-2</v>
      </c>
      <c r="D873">
        <v>2.7011418054503696E-2</v>
      </c>
      <c r="E873">
        <v>1.0869060337219473E-2</v>
      </c>
      <c r="F873">
        <v>1.9479538216333549E-2</v>
      </c>
    </row>
    <row r="874" spans="1:6" x14ac:dyDescent="0.25">
      <c r="A874" s="2">
        <v>40009</v>
      </c>
      <c r="B874">
        <v>2.8839948894519084E-2</v>
      </c>
      <c r="C874">
        <v>2.5622082852913695E-2</v>
      </c>
      <c r="D874">
        <v>3.4707680458276144E-2</v>
      </c>
      <c r="E874">
        <v>1.3780686987506001E-2</v>
      </c>
      <c r="F874">
        <v>2.3327618658738798E-2</v>
      </c>
    </row>
    <row r="875" spans="1:6" x14ac:dyDescent="0.25">
      <c r="A875" s="2">
        <v>40010</v>
      </c>
      <c r="B875">
        <v>-2.0977686476897757E-4</v>
      </c>
      <c r="C875">
        <v>-1.5062255608149873E-3</v>
      </c>
      <c r="D875">
        <v>1.949970288382441E-2</v>
      </c>
      <c r="E875">
        <v>-1.0301122410297826E-4</v>
      </c>
      <c r="F875">
        <v>6.9417873735993689E-3</v>
      </c>
    </row>
    <row r="876" spans="1:6" x14ac:dyDescent="0.25">
      <c r="A876" s="2">
        <v>40011</v>
      </c>
      <c r="B876">
        <v>3.4713075209206863E-2</v>
      </c>
      <c r="C876">
        <v>4.7595614406861574E-2</v>
      </c>
      <c r="D876">
        <v>5.1619995851483025E-2</v>
      </c>
      <c r="E876">
        <v>3.0160672856218627E-2</v>
      </c>
      <c r="F876">
        <v>9.5782216914558575E-3</v>
      </c>
    </row>
    <row r="877" spans="1:6" x14ac:dyDescent="0.25">
      <c r="A877" s="2">
        <v>40014</v>
      </c>
      <c r="B877">
        <v>3.0253809447592806E-2</v>
      </c>
      <c r="C877">
        <v>4.3671054184865943E-2</v>
      </c>
      <c r="D877">
        <v>1.6834784392468504E-2</v>
      </c>
      <c r="E877">
        <v>-4.9122750874049746E-3</v>
      </c>
      <c r="F877">
        <v>1.8173557473875487E-2</v>
      </c>
    </row>
    <row r="878" spans="1:6" x14ac:dyDescent="0.25">
      <c r="A878" s="2">
        <v>40015</v>
      </c>
      <c r="B878">
        <v>-8.4602669605247077E-3</v>
      </c>
      <c r="C878">
        <v>-1.3936116314964575E-2</v>
      </c>
      <c r="D878">
        <v>1.1347743350902026E-3</v>
      </c>
      <c r="E878">
        <v>-8.4821392678828059E-3</v>
      </c>
      <c r="F878">
        <v>2.4291775913649939E-4</v>
      </c>
    </row>
    <row r="879" spans="1:6" x14ac:dyDescent="0.25">
      <c r="A879" s="2">
        <v>40016</v>
      </c>
      <c r="B879">
        <v>-1.4563993071530602E-2</v>
      </c>
      <c r="C879">
        <v>-1.2314464537066623E-2</v>
      </c>
      <c r="D879">
        <v>-1.6112969041243614E-2</v>
      </c>
      <c r="E879">
        <v>-6.5153579189777188E-3</v>
      </c>
      <c r="F879">
        <v>-1.2974465512735591E-2</v>
      </c>
    </row>
    <row r="880" spans="1:6" x14ac:dyDescent="0.25">
      <c r="A880" s="2">
        <v>40017</v>
      </c>
      <c r="B880">
        <v>2.6134667105029135E-2</v>
      </c>
      <c r="C880">
        <v>1.7314383326316702E-2</v>
      </c>
      <c r="D880">
        <v>3.8663620788121064E-2</v>
      </c>
      <c r="E880">
        <v>3.9466864728759696E-2</v>
      </c>
      <c r="F880">
        <v>2.8525886185297871E-2</v>
      </c>
    </row>
    <row r="881" spans="1:6" x14ac:dyDescent="0.25">
      <c r="A881" s="2">
        <v>40018</v>
      </c>
      <c r="B881">
        <v>9.7117465386472781E-3</v>
      </c>
      <c r="C881">
        <v>-8.8071465606225051E-3</v>
      </c>
      <c r="D881">
        <v>5.1395179959918443E-2</v>
      </c>
      <c r="E881">
        <v>1.2771286786645387E-2</v>
      </c>
      <c r="F881">
        <v>5.2655939589985757E-3</v>
      </c>
    </row>
    <row r="882" spans="1:6" x14ac:dyDescent="0.25">
      <c r="A882" s="2">
        <v>40021</v>
      </c>
      <c r="B882">
        <v>-2.5489369892361084E-4</v>
      </c>
      <c r="C882">
        <v>-6.8266182924582174E-4</v>
      </c>
      <c r="D882">
        <v>-5.0529277045426643E-3</v>
      </c>
      <c r="E882">
        <v>3.6400286860620662E-2</v>
      </c>
      <c r="F882">
        <v>2.7237666096736912E-3</v>
      </c>
    </row>
    <row r="883" spans="1:6" x14ac:dyDescent="0.25">
      <c r="A883" s="2">
        <v>40022</v>
      </c>
      <c r="B883">
        <v>-2.8032447395259044E-3</v>
      </c>
      <c r="C883">
        <v>-1.2243481768641604E-2</v>
      </c>
      <c r="D883">
        <v>1.9159803381376336E-2</v>
      </c>
      <c r="E883">
        <v>-1.3274485234987277E-2</v>
      </c>
      <c r="F883">
        <v>-6.0131561976009143E-3</v>
      </c>
    </row>
    <row r="884" spans="1:6" x14ac:dyDescent="0.25">
      <c r="A884" s="2">
        <v>40023</v>
      </c>
      <c r="B884">
        <v>-1.0336591455484523E-2</v>
      </c>
      <c r="C884">
        <v>-1.2141211933368621E-2</v>
      </c>
      <c r="D884">
        <v>-4.8710739304176996E-3</v>
      </c>
      <c r="E884">
        <v>-2.033312358323915E-2</v>
      </c>
      <c r="F884">
        <v>-1.7154617343032631E-2</v>
      </c>
    </row>
    <row r="885" spans="1:6" x14ac:dyDescent="0.25">
      <c r="A885" s="2">
        <v>40024</v>
      </c>
      <c r="B885">
        <v>1.4136525222328989E-2</v>
      </c>
      <c r="C885">
        <v>2.195642919190003E-2</v>
      </c>
      <c r="D885">
        <v>8.6049753377653217E-3</v>
      </c>
      <c r="E885">
        <v>2.6977039335711609E-2</v>
      </c>
      <c r="F885">
        <v>8.5553815726581136E-4</v>
      </c>
    </row>
    <row r="886" spans="1:6" x14ac:dyDescent="0.25">
      <c r="A886" s="2">
        <v>40025</v>
      </c>
      <c r="B886">
        <v>1.834876097936311E-2</v>
      </c>
      <c r="C886">
        <v>1.9245332540323741E-2</v>
      </c>
      <c r="D886">
        <v>1.2390697674418655E-2</v>
      </c>
      <c r="E886">
        <v>3.165243732433113E-2</v>
      </c>
      <c r="F886">
        <v>3.8835668662096055E-3</v>
      </c>
    </row>
    <row r="887" spans="1:6" x14ac:dyDescent="0.25">
      <c r="A887" s="2">
        <v>40028</v>
      </c>
      <c r="B887">
        <v>1.6203891307829909E-2</v>
      </c>
      <c r="C887">
        <v>1.2040265729243481E-2</v>
      </c>
      <c r="D887">
        <v>4.5989624900239341E-2</v>
      </c>
      <c r="E887">
        <v>-7.1033361941457819E-3</v>
      </c>
      <c r="F887">
        <v>1.4070774365645645E-2</v>
      </c>
    </row>
    <row r="888" spans="1:6" x14ac:dyDescent="0.25">
      <c r="A888" s="2">
        <v>40029</v>
      </c>
      <c r="B888">
        <v>-5.8558561387269592E-3</v>
      </c>
      <c r="C888">
        <v>-7.1162705466702413E-3</v>
      </c>
      <c r="D888">
        <v>5.0832852278526732E-3</v>
      </c>
      <c r="E888">
        <v>3.5678817081694464E-3</v>
      </c>
      <c r="F888">
        <v>-1.3466058845329521E-2</v>
      </c>
    </row>
    <row r="889" spans="1:6" x14ac:dyDescent="0.25">
      <c r="A889" s="2">
        <v>40030</v>
      </c>
      <c r="B889">
        <v>4.6017365949549789E-3</v>
      </c>
      <c r="C889">
        <v>-8.2640547708151156E-4</v>
      </c>
      <c r="D889">
        <v>-1.1107356126276297E-2</v>
      </c>
      <c r="E889">
        <v>-9.5697111860431477E-3</v>
      </c>
      <c r="F889">
        <v>9.2023653467764779E-3</v>
      </c>
    </row>
    <row r="890" spans="1:6" x14ac:dyDescent="0.25">
      <c r="A890" s="2">
        <v>40031</v>
      </c>
      <c r="B890">
        <v>-2.450981933282733E-2</v>
      </c>
      <c r="C890">
        <v>-1.6742963566906712E-2</v>
      </c>
      <c r="D890">
        <v>-4.4302209891735993E-2</v>
      </c>
      <c r="E890">
        <v>-3.2875820137735087E-2</v>
      </c>
      <c r="F890">
        <v>-6.8720292790095004E-3</v>
      </c>
    </row>
    <row r="891" spans="1:6" x14ac:dyDescent="0.25">
      <c r="A891" s="2">
        <v>40032</v>
      </c>
      <c r="B891">
        <v>-2.2804519522006909E-2</v>
      </c>
      <c r="C891">
        <v>-2.9590613326185875E-2</v>
      </c>
      <c r="D891">
        <v>-3.8728542615312743E-2</v>
      </c>
      <c r="E891">
        <v>-2.2548738257858324E-2</v>
      </c>
      <c r="F891">
        <v>-1.140944522784822E-2</v>
      </c>
    </row>
    <row r="892" spans="1:6" x14ac:dyDescent="0.25">
      <c r="A892" s="2">
        <v>40035</v>
      </c>
      <c r="B892">
        <v>-9.9253046125918412E-3</v>
      </c>
      <c r="C892">
        <v>-1.2957948626893957E-2</v>
      </c>
      <c r="D892">
        <v>-4.5229233895720922E-2</v>
      </c>
      <c r="E892">
        <v>-2.9555454645099666E-2</v>
      </c>
      <c r="F892">
        <v>-3.8178766772808622E-4</v>
      </c>
    </row>
    <row r="893" spans="1:6" x14ac:dyDescent="0.25">
      <c r="A893" s="2">
        <v>40036</v>
      </c>
      <c r="B893">
        <v>4.3185205369569088E-3</v>
      </c>
      <c r="C893">
        <v>5.2429796914175101E-3</v>
      </c>
      <c r="D893">
        <v>3.0748886334105358E-2</v>
      </c>
      <c r="E893">
        <v>5.050382812563022E-3</v>
      </c>
      <c r="F893">
        <v>9.5403801829568157E-3</v>
      </c>
    </row>
    <row r="894" spans="1:6" x14ac:dyDescent="0.25">
      <c r="A894" s="2">
        <v>40037</v>
      </c>
      <c r="B894">
        <v>-3.6107118004536304E-3</v>
      </c>
      <c r="C894">
        <v>-4.972063984411532E-3</v>
      </c>
      <c r="D894">
        <v>3.6197881753587224E-3</v>
      </c>
      <c r="E894">
        <v>-1.7017587516153791E-3</v>
      </c>
      <c r="F894">
        <v>1.3133627235133642E-2</v>
      </c>
    </row>
    <row r="895" spans="1:6" x14ac:dyDescent="0.25">
      <c r="A895" s="2">
        <v>40038</v>
      </c>
      <c r="B895">
        <v>3.317740956154927E-2</v>
      </c>
      <c r="C895">
        <v>4.3353586571665881E-2</v>
      </c>
      <c r="D895">
        <v>4.413794638881461E-2</v>
      </c>
      <c r="E895">
        <v>3.9392111928597276E-2</v>
      </c>
      <c r="F895">
        <v>1.6824635332252865E-2</v>
      </c>
    </row>
    <row r="896" spans="1:6" x14ac:dyDescent="0.25">
      <c r="A896" s="2">
        <v>40039</v>
      </c>
      <c r="B896">
        <v>-6.8859792415370685E-3</v>
      </c>
      <c r="C896">
        <v>-8.1505084940532227E-3</v>
      </c>
      <c r="D896">
        <v>-1.0412557615559747E-2</v>
      </c>
      <c r="E896">
        <v>-1.2563436068820405E-2</v>
      </c>
      <c r="F896">
        <v>-8.9413000844144278E-3</v>
      </c>
    </row>
    <row r="897" spans="1:6" x14ac:dyDescent="0.25">
      <c r="A897" s="2">
        <v>40042</v>
      </c>
      <c r="B897">
        <v>-4.0664744741471158E-2</v>
      </c>
      <c r="C897">
        <v>-4.0806228344470591E-2</v>
      </c>
      <c r="D897">
        <v>-4.7712246957383665E-2</v>
      </c>
      <c r="E897">
        <v>-4.068473832654345E-2</v>
      </c>
      <c r="F897">
        <v>-2.6245023893033383E-2</v>
      </c>
    </row>
    <row r="898" spans="1:6" x14ac:dyDescent="0.25">
      <c r="A898" s="2">
        <v>40043</v>
      </c>
      <c r="B898">
        <v>1.6932117319539107E-2</v>
      </c>
      <c r="C898">
        <v>1.6317579426940867E-2</v>
      </c>
      <c r="D898">
        <v>1.6920901291599847E-2</v>
      </c>
      <c r="E898">
        <v>1.5463833331972156E-2</v>
      </c>
      <c r="F898">
        <v>6.0807382507769969E-3</v>
      </c>
    </row>
    <row r="899" spans="1:6" x14ac:dyDescent="0.25">
      <c r="A899" s="2">
        <v>40044</v>
      </c>
      <c r="B899">
        <v>-1.5006059090431479E-2</v>
      </c>
      <c r="C899">
        <v>-1.0069872585285673E-2</v>
      </c>
      <c r="D899">
        <v>-2.1411989824298486E-2</v>
      </c>
      <c r="E899">
        <v>-4.1740221408149833E-3</v>
      </c>
      <c r="F899">
        <v>-1.171761108878438E-2</v>
      </c>
    </row>
    <row r="900" spans="1:6" x14ac:dyDescent="0.25">
      <c r="A900" s="2">
        <v>40045</v>
      </c>
      <c r="B900">
        <v>1.3685680408166593E-2</v>
      </c>
      <c r="C900">
        <v>1.8521251291235039E-2</v>
      </c>
      <c r="D900">
        <v>2.5969350633602038E-2</v>
      </c>
      <c r="E900">
        <v>5.4837003266800929E-3</v>
      </c>
      <c r="F900">
        <v>2.8837362590631468E-3</v>
      </c>
    </row>
    <row r="901" spans="1:6" x14ac:dyDescent="0.25">
      <c r="A901" s="2">
        <v>40046</v>
      </c>
      <c r="B901">
        <v>1.5221498076246724E-2</v>
      </c>
      <c r="C901">
        <v>1.7593856822914727E-2</v>
      </c>
      <c r="D901">
        <v>2.2737597925692802E-2</v>
      </c>
      <c r="E901">
        <v>1.5847325914353588E-2</v>
      </c>
      <c r="F901">
        <v>4.2853394746815345E-3</v>
      </c>
    </row>
    <row r="902" spans="1:6" x14ac:dyDescent="0.25">
      <c r="A902" s="2">
        <v>40049</v>
      </c>
      <c r="B902">
        <v>2.5452682038970324E-2</v>
      </c>
      <c r="C902">
        <v>1.9114075107298709E-2</v>
      </c>
      <c r="D902">
        <v>2.9052319093381355E-2</v>
      </c>
      <c r="E902">
        <v>3.5327558737601211E-2</v>
      </c>
      <c r="F902">
        <v>9.2175748779521928E-3</v>
      </c>
    </row>
    <row r="903" spans="1:6" x14ac:dyDescent="0.25">
      <c r="A903" s="2">
        <v>40050</v>
      </c>
      <c r="B903">
        <v>3.8211629208989425E-3</v>
      </c>
      <c r="C903">
        <v>-8.8005948363844653E-3</v>
      </c>
      <c r="D903">
        <v>4.7150029041048589E-3</v>
      </c>
      <c r="E903">
        <v>1.9359790440769977E-3</v>
      </c>
      <c r="F903">
        <v>1.080683918910802E-2</v>
      </c>
    </row>
    <row r="904" spans="1:6" x14ac:dyDescent="0.25">
      <c r="A904" s="2">
        <v>40051</v>
      </c>
      <c r="B904">
        <v>5.1872489796647488E-3</v>
      </c>
      <c r="C904">
        <v>-1.5755480673556364E-3</v>
      </c>
      <c r="D904">
        <v>6.3573012906724554E-4</v>
      </c>
      <c r="E904">
        <v>-1.0095659133351208E-2</v>
      </c>
      <c r="F904">
        <v>7.9570382020611105E-3</v>
      </c>
    </row>
    <row r="905" spans="1:6" x14ac:dyDescent="0.25">
      <c r="A905" s="2">
        <v>40052</v>
      </c>
      <c r="B905">
        <v>7.1148425634989202E-4</v>
      </c>
      <c r="C905">
        <v>-5.7283005323920796E-3</v>
      </c>
      <c r="D905">
        <v>2.4871974782435672E-3</v>
      </c>
      <c r="E905">
        <v>6.5449813468059626E-5</v>
      </c>
      <c r="F905">
        <v>1.1269029800950554E-2</v>
      </c>
    </row>
    <row r="906" spans="1:6" x14ac:dyDescent="0.25">
      <c r="A906" s="2">
        <v>40053</v>
      </c>
      <c r="B906">
        <v>8.951864480672124E-3</v>
      </c>
      <c r="C906">
        <v>1.120133034599083E-2</v>
      </c>
      <c r="D906">
        <v>1.2445178015840191E-2</v>
      </c>
      <c r="E906">
        <v>-4.1615657650582259E-3</v>
      </c>
      <c r="F906">
        <v>-1.9236479267490927E-3</v>
      </c>
    </row>
    <row r="907" spans="1:6" x14ac:dyDescent="0.25">
      <c r="A907" s="2">
        <v>40056</v>
      </c>
      <c r="B907">
        <v>-1.6059197329035851E-2</v>
      </c>
      <c r="C907">
        <v>-7.0314182664559261E-3</v>
      </c>
      <c r="D907">
        <v>1.0861434170181934E-2</v>
      </c>
      <c r="E907">
        <v>-1.2853867951151437E-2</v>
      </c>
      <c r="F907">
        <v>-8.1162515732865672E-3</v>
      </c>
    </row>
    <row r="908" spans="1:6" x14ac:dyDescent="0.25">
      <c r="A908" s="2">
        <v>40057</v>
      </c>
      <c r="B908">
        <v>-7.3691614794237255E-3</v>
      </c>
      <c r="C908">
        <v>-7.9248665607302687E-3</v>
      </c>
      <c r="D908">
        <v>2.4532895106179928E-2</v>
      </c>
      <c r="E908">
        <v>-2.2008834863247169E-3</v>
      </c>
      <c r="F908">
        <v>-1.3806963980384081E-2</v>
      </c>
    </row>
    <row r="909" spans="1:6" x14ac:dyDescent="0.25">
      <c r="A909" s="2">
        <v>40058</v>
      </c>
      <c r="B909">
        <v>-5.384153881471539E-3</v>
      </c>
      <c r="C909">
        <v>-6.0747793377776693E-3</v>
      </c>
      <c r="D909">
        <v>-1.3592497393083148E-2</v>
      </c>
      <c r="E909">
        <v>2.6021429412457745E-3</v>
      </c>
      <c r="F909">
        <v>2.7813374854109276E-3</v>
      </c>
    </row>
    <row r="910" spans="1:6" x14ac:dyDescent="0.25">
      <c r="A910" s="2">
        <v>40059</v>
      </c>
      <c r="B910">
        <v>-4.4693828204501063E-3</v>
      </c>
      <c r="C910">
        <v>1.7014656911596702E-3</v>
      </c>
      <c r="D910">
        <v>-5.3260792717209982E-3</v>
      </c>
      <c r="E910">
        <v>-3.4761776138859629E-3</v>
      </c>
      <c r="F910">
        <v>-7.2917773739751487E-3</v>
      </c>
    </row>
    <row r="911" spans="1:6" x14ac:dyDescent="0.25">
      <c r="A911" s="2">
        <v>40060</v>
      </c>
      <c r="B911">
        <v>1.8884515398747845E-2</v>
      </c>
      <c r="C911">
        <v>1.2513649268399141E-2</v>
      </c>
      <c r="D911">
        <v>2.8825813089995982E-2</v>
      </c>
      <c r="E911">
        <v>1.7095830141614119E-2</v>
      </c>
      <c r="F911">
        <v>8.0294753553858851E-3</v>
      </c>
    </row>
    <row r="912" spans="1:6" x14ac:dyDescent="0.25">
      <c r="A912" s="2">
        <v>40063</v>
      </c>
      <c r="B912">
        <v>2.0855216863660861E-2</v>
      </c>
      <c r="C912">
        <v>3.0984956874135737E-2</v>
      </c>
      <c r="D912">
        <v>2.4498007162044023E-2</v>
      </c>
      <c r="E912">
        <v>-7.7244831355221947E-4</v>
      </c>
      <c r="F912">
        <v>1.4692816010817625E-2</v>
      </c>
    </row>
    <row r="913" spans="1:6" x14ac:dyDescent="0.25">
      <c r="A913" s="2">
        <v>40064</v>
      </c>
      <c r="B913">
        <v>6.7025384108209858E-3</v>
      </c>
      <c r="C913">
        <v>4.646719169866708E-3</v>
      </c>
      <c r="D913">
        <v>-9.734754824829021E-3</v>
      </c>
      <c r="E913">
        <v>-1.151064676847683E-2</v>
      </c>
      <c r="F913">
        <v>-5.1543101929739151E-3</v>
      </c>
    </row>
    <row r="914" spans="1:6" x14ac:dyDescent="0.25">
      <c r="A914" s="2">
        <v>40065</v>
      </c>
      <c r="B914">
        <v>3.7137946881819835E-3</v>
      </c>
      <c r="C914">
        <v>5.8885456796121706E-3</v>
      </c>
      <c r="D914">
        <v>-8.807358489648226E-3</v>
      </c>
      <c r="E914">
        <v>-5.552535983952318E-3</v>
      </c>
      <c r="F914">
        <v>3.5361259661475589E-3</v>
      </c>
    </row>
    <row r="915" spans="1:6" x14ac:dyDescent="0.25">
      <c r="A915" s="2">
        <v>40066</v>
      </c>
      <c r="B915">
        <v>2.0582628656877701E-3</v>
      </c>
      <c r="C915">
        <v>1.0102590053825293E-2</v>
      </c>
      <c r="D915">
        <v>-7.5737128368707617E-3</v>
      </c>
      <c r="E915">
        <v>-4.6791627837481845E-4</v>
      </c>
      <c r="F915">
        <v>8.1801212059222743E-3</v>
      </c>
    </row>
    <row r="916" spans="1:6" x14ac:dyDescent="0.25">
      <c r="A916" s="2">
        <v>40067</v>
      </c>
      <c r="B916">
        <v>2.9253505302505351E-3</v>
      </c>
      <c r="C916">
        <v>1.4665294262317606E-2</v>
      </c>
      <c r="D916">
        <v>-6.0260921880021245E-3</v>
      </c>
      <c r="E916">
        <v>-1.1821400472069308E-2</v>
      </c>
      <c r="F916">
        <v>-2.6251112818912745E-3</v>
      </c>
    </row>
    <row r="917" spans="1:6" x14ac:dyDescent="0.25">
      <c r="A917" s="2">
        <v>40070</v>
      </c>
      <c r="B917">
        <v>-3.0809810443731835E-3</v>
      </c>
      <c r="C917">
        <v>4.9262520984262514E-3</v>
      </c>
      <c r="D917">
        <v>1.0357539064637615E-2</v>
      </c>
      <c r="E917">
        <v>-2.4323732558369686E-3</v>
      </c>
      <c r="F917">
        <v>-8.1122181703516337E-4</v>
      </c>
    </row>
    <row r="918" spans="1:6" x14ac:dyDescent="0.25">
      <c r="A918" s="2">
        <v>40071</v>
      </c>
      <c r="B918">
        <v>1.481788482804261E-2</v>
      </c>
      <c r="C918">
        <v>2.4964992953924663E-2</v>
      </c>
      <c r="D918">
        <v>2.3320777632798974E-2</v>
      </c>
      <c r="E918">
        <v>1.2107716374548929E-2</v>
      </c>
      <c r="F918">
        <v>9.485512133667582E-3</v>
      </c>
    </row>
    <row r="919" spans="1:6" x14ac:dyDescent="0.25">
      <c r="A919" s="2">
        <v>40072</v>
      </c>
      <c r="B919">
        <v>1.3527647536076874E-2</v>
      </c>
      <c r="C919">
        <v>1.9867282716575344E-2</v>
      </c>
      <c r="D919">
        <v>2.2279284163119577E-2</v>
      </c>
      <c r="E919">
        <v>2.2593033617487792E-3</v>
      </c>
      <c r="F919">
        <v>6.8651327897701247E-3</v>
      </c>
    </row>
    <row r="920" spans="1:6" x14ac:dyDescent="0.25">
      <c r="A920" s="2">
        <v>40073</v>
      </c>
      <c r="B920">
        <v>2.0429284813132131E-3</v>
      </c>
      <c r="C920">
        <v>7.8418847015415492E-3</v>
      </c>
      <c r="D920">
        <v>1.4647348149077821E-2</v>
      </c>
      <c r="E920">
        <v>-2.1558591767607896E-3</v>
      </c>
      <c r="F920">
        <v>-1.4022260338286802E-3</v>
      </c>
    </row>
    <row r="921" spans="1:6" x14ac:dyDescent="0.25">
      <c r="A921" s="2">
        <v>40074</v>
      </c>
      <c r="B921">
        <v>1.8065825669269539E-3</v>
      </c>
      <c r="C921">
        <v>-1.1720588297642307E-2</v>
      </c>
      <c r="D921">
        <v>2.101215207175897E-2</v>
      </c>
      <c r="E921">
        <v>-3.3117413056922161E-4</v>
      </c>
      <c r="F921">
        <v>8.8990860194831517E-3</v>
      </c>
    </row>
    <row r="922" spans="1:6" x14ac:dyDescent="0.25">
      <c r="A922" s="2">
        <v>40078</v>
      </c>
      <c r="B922">
        <v>8.6689803061889472E-3</v>
      </c>
      <c r="C922">
        <v>9.7103205671323824E-3</v>
      </c>
      <c r="D922">
        <v>9.9089821447500993E-3</v>
      </c>
      <c r="E922">
        <v>1.6331504699103504E-2</v>
      </c>
      <c r="F922">
        <v>9.4891563150856801E-3</v>
      </c>
    </row>
    <row r="923" spans="1:6" x14ac:dyDescent="0.25">
      <c r="A923" s="2">
        <v>40079</v>
      </c>
      <c r="B923">
        <v>-9.8854524017213986E-3</v>
      </c>
      <c r="C923">
        <v>-1.1407764927814322E-3</v>
      </c>
      <c r="D923">
        <v>-1.0657521222818178E-2</v>
      </c>
      <c r="E923">
        <v>-1.2902599922390377E-2</v>
      </c>
      <c r="F923">
        <v>-1.70124971686868E-3</v>
      </c>
    </row>
    <row r="924" spans="1:6" x14ac:dyDescent="0.25">
      <c r="A924" s="2">
        <v>40080</v>
      </c>
      <c r="B924">
        <v>3.7040581357098172E-3</v>
      </c>
      <c r="C924">
        <v>1.4836397664798695E-2</v>
      </c>
      <c r="D924">
        <v>-6.6586231670976844E-3</v>
      </c>
      <c r="E924">
        <v>7.2727272727272727E-3</v>
      </c>
      <c r="F924">
        <v>9.1446948192393553E-3</v>
      </c>
    </row>
    <row r="925" spans="1:6" x14ac:dyDescent="0.25">
      <c r="A925" s="2">
        <v>40081</v>
      </c>
      <c r="B925">
        <v>-5.269515172425728E-3</v>
      </c>
      <c r="C925">
        <v>-1.1414147129645377E-2</v>
      </c>
      <c r="D925">
        <v>-4.2679288871797869E-3</v>
      </c>
      <c r="E925">
        <v>6.8221289881939774E-3</v>
      </c>
      <c r="F925">
        <v>5.3251675875939992E-2</v>
      </c>
    </row>
    <row r="926" spans="1:6" x14ac:dyDescent="0.25">
      <c r="A926" s="2">
        <v>40085</v>
      </c>
      <c r="B926">
        <v>9.5794644461750355E-3</v>
      </c>
      <c r="C926">
        <v>7.4662223395223814E-3</v>
      </c>
      <c r="D926">
        <v>-1.379191977395741E-5</v>
      </c>
      <c r="E926">
        <v>2.6669457656421833E-3</v>
      </c>
      <c r="F926">
        <v>1.6281535759282952E-2</v>
      </c>
    </row>
    <row r="927" spans="1:6" x14ac:dyDescent="0.25">
      <c r="A927" s="2">
        <v>40086</v>
      </c>
      <c r="B927">
        <v>1.6254166194443587E-2</v>
      </c>
      <c r="C927">
        <v>3.6893485801578765E-2</v>
      </c>
      <c r="D927">
        <v>2.1267433610146051E-2</v>
      </c>
      <c r="E927">
        <v>-4.171483138161518E-3</v>
      </c>
      <c r="F927">
        <v>5.5479958721084627E-3</v>
      </c>
    </row>
    <row r="928" spans="1:6" x14ac:dyDescent="0.25">
      <c r="A928" s="2">
        <v>40087</v>
      </c>
      <c r="B928">
        <v>4.5017060940600407E-4</v>
      </c>
      <c r="C928">
        <v>7.730630301554498E-3</v>
      </c>
      <c r="D928">
        <v>-9.1623213414863489E-3</v>
      </c>
      <c r="E928">
        <v>6.4717255087698737E-3</v>
      </c>
      <c r="F928">
        <v>-1.2953367875647709E-2</v>
      </c>
    </row>
    <row r="929" spans="1:6" x14ac:dyDescent="0.25">
      <c r="A929" s="2">
        <v>40091</v>
      </c>
      <c r="B929">
        <v>-1.5649083284941794E-2</v>
      </c>
      <c r="C929">
        <v>-2.0105137140434933E-2</v>
      </c>
      <c r="D929">
        <v>-1.7617242575179562E-2</v>
      </c>
      <c r="E929">
        <v>1.469629583913549E-2</v>
      </c>
      <c r="F929">
        <v>-3.5033964312744205E-3</v>
      </c>
    </row>
    <row r="930" spans="1:6" x14ac:dyDescent="0.25">
      <c r="A930" s="2">
        <v>40092</v>
      </c>
      <c r="B930">
        <v>5.4623360869326086E-3</v>
      </c>
      <c r="C930">
        <v>1.8843806738723608E-2</v>
      </c>
      <c r="D930">
        <v>5.5743456772615356E-3</v>
      </c>
      <c r="E930">
        <v>3.2745505761064955E-2</v>
      </c>
      <c r="F930">
        <v>5.3162756984105781E-3</v>
      </c>
    </row>
    <row r="931" spans="1:6" x14ac:dyDescent="0.25">
      <c r="A931" s="2">
        <v>40093</v>
      </c>
      <c r="B931">
        <v>-8.9559596521870989E-3</v>
      </c>
      <c r="C931">
        <v>-8.3737582572740304E-3</v>
      </c>
      <c r="D931">
        <v>-1.0254452692157976E-2</v>
      </c>
      <c r="E931">
        <v>-5.2011057410931922E-3</v>
      </c>
      <c r="F931">
        <v>1.3081485461571694E-2</v>
      </c>
    </row>
    <row r="932" spans="1:6" x14ac:dyDescent="0.25">
      <c r="A932" s="2">
        <v>40094</v>
      </c>
      <c r="B932">
        <v>2.1943681849933908E-3</v>
      </c>
      <c r="C932">
        <v>9.9557893387929221E-3</v>
      </c>
      <c r="D932">
        <v>1.6578042883275235E-2</v>
      </c>
      <c r="E932">
        <v>2.0069562643380535E-2</v>
      </c>
      <c r="F932">
        <v>8.2049329326063878E-3</v>
      </c>
    </row>
    <row r="933" spans="1:6" x14ac:dyDescent="0.25">
      <c r="A933" s="2">
        <v>40095</v>
      </c>
      <c r="B933">
        <v>-1.1926234033938294E-2</v>
      </c>
      <c r="C933">
        <v>-1.5976258665345612E-2</v>
      </c>
      <c r="D933">
        <v>-1.7240170893289154E-2</v>
      </c>
      <c r="E933">
        <v>-1.7628879441680065E-3</v>
      </c>
      <c r="F933">
        <v>-1.090783196723164E-2</v>
      </c>
    </row>
    <row r="934" spans="1:6" x14ac:dyDescent="0.25">
      <c r="A934" s="2">
        <v>40098</v>
      </c>
      <c r="B934">
        <v>2.3073835552730057E-2</v>
      </c>
      <c r="C934">
        <v>2.627380468720435E-2</v>
      </c>
      <c r="D934">
        <v>1.4713155483479814E-2</v>
      </c>
      <c r="E934">
        <v>2.2532867244674657E-2</v>
      </c>
      <c r="F934">
        <v>1.3360123282253571E-2</v>
      </c>
    </row>
    <row r="935" spans="1:6" x14ac:dyDescent="0.25">
      <c r="A935" s="2">
        <v>40100</v>
      </c>
      <c r="B935">
        <v>1.2007045417571513E-2</v>
      </c>
      <c r="C935">
        <v>1.6292647418095458E-2</v>
      </c>
      <c r="D935">
        <v>2.2785645639130273E-2</v>
      </c>
      <c r="E935">
        <v>4.726384955170481E-3</v>
      </c>
      <c r="F935">
        <v>1.4377226114964061E-2</v>
      </c>
    </row>
    <row r="936" spans="1:6" x14ac:dyDescent="0.25">
      <c r="A936" s="2">
        <v>40101</v>
      </c>
      <c r="B936">
        <v>-2.0840212847576187E-3</v>
      </c>
      <c r="C936">
        <v>1.5788120692632523E-2</v>
      </c>
      <c r="D936">
        <v>1.2667985252553724E-3</v>
      </c>
      <c r="E936">
        <v>-5.9526967520133868E-3</v>
      </c>
      <c r="F936">
        <v>-1.2570369747973565E-2</v>
      </c>
    </row>
    <row r="937" spans="1:6" x14ac:dyDescent="0.25">
      <c r="A937" s="2">
        <v>40102</v>
      </c>
      <c r="B937">
        <v>7.4218386526471907E-3</v>
      </c>
      <c r="C937">
        <v>2.2907923015623853E-2</v>
      </c>
      <c r="D937">
        <v>-1.2568407106580911E-2</v>
      </c>
      <c r="E937">
        <v>-8.8917828398199002E-3</v>
      </c>
      <c r="F937">
        <v>-1.6122928371636752E-4</v>
      </c>
    </row>
    <row r="938" spans="1:6" x14ac:dyDescent="0.25">
      <c r="A938" s="2">
        <v>40103</v>
      </c>
      <c r="B938">
        <v>1.8415015569051056E-4</v>
      </c>
      <c r="C938">
        <v>-2.9613093973414866E-3</v>
      </c>
      <c r="D938">
        <v>3.3347032763800595E-3</v>
      </c>
      <c r="E938">
        <v>-8.7597425210093807E-4</v>
      </c>
      <c r="F938">
        <v>1.1467042331751143E-3</v>
      </c>
    </row>
    <row r="939" spans="1:6" x14ac:dyDescent="0.25">
      <c r="A939" s="2">
        <v>40106</v>
      </c>
      <c r="B939">
        <v>-5.9448193784951073E-3</v>
      </c>
      <c r="C939">
        <v>-3.6501224126417979E-3</v>
      </c>
      <c r="D939">
        <v>1.9788113578349661E-3</v>
      </c>
      <c r="E939">
        <v>-3.5608671124638643E-3</v>
      </c>
      <c r="F939">
        <v>-7.0982910858619118E-3</v>
      </c>
    </row>
    <row r="940" spans="1:6" x14ac:dyDescent="0.25">
      <c r="A940" s="2">
        <v>40107</v>
      </c>
      <c r="B940">
        <v>-1.2415948199530754E-2</v>
      </c>
      <c r="C940">
        <v>-1.9964809919382268E-2</v>
      </c>
      <c r="D940">
        <v>-2.360114766836649E-2</v>
      </c>
      <c r="E940">
        <v>-2.0608556427417529E-2</v>
      </c>
      <c r="F940">
        <v>-1.3761839958903723E-2</v>
      </c>
    </row>
    <row r="941" spans="1:6" x14ac:dyDescent="0.25">
      <c r="A941" s="2">
        <v>40108</v>
      </c>
      <c r="B941">
        <v>-1.2900688275794566E-2</v>
      </c>
      <c r="C941">
        <v>-2.0497614932327698E-2</v>
      </c>
      <c r="D941">
        <v>-1.0277905197599991E-2</v>
      </c>
      <c r="E941">
        <v>9.4846408465484606E-3</v>
      </c>
      <c r="F941">
        <v>-1.4575261349513896E-2</v>
      </c>
    </row>
    <row r="942" spans="1:6" x14ac:dyDescent="0.25">
      <c r="A942" s="2">
        <v>40109</v>
      </c>
      <c r="B942">
        <v>1.2549330722214703E-3</v>
      </c>
      <c r="C942">
        <v>1.3146311635713706E-2</v>
      </c>
      <c r="D942">
        <v>5.7918811015773225E-3</v>
      </c>
      <c r="E942">
        <v>3.026556225448896E-2</v>
      </c>
      <c r="F942">
        <v>2.0475347051568716E-2</v>
      </c>
    </row>
    <row r="943" spans="1:6" x14ac:dyDescent="0.25">
      <c r="A943" s="2">
        <v>40112</v>
      </c>
      <c r="B943">
        <v>-4.1824278544580129E-3</v>
      </c>
      <c r="C943">
        <v>-1.636040389350045E-2</v>
      </c>
      <c r="D943">
        <v>-2.4091802447219817E-3</v>
      </c>
      <c r="E943">
        <v>8.9035688619363024E-3</v>
      </c>
      <c r="F943">
        <v>8.6578218001725823E-3</v>
      </c>
    </row>
    <row r="944" spans="1:6" x14ac:dyDescent="0.25">
      <c r="A944" s="2">
        <v>40113</v>
      </c>
      <c r="B944">
        <v>-2.3123562617604038E-2</v>
      </c>
      <c r="C944">
        <v>-3.8249129075657688E-2</v>
      </c>
      <c r="D944">
        <v>-1.545412975578766E-2</v>
      </c>
      <c r="E944">
        <v>-1.2912915020387029E-2</v>
      </c>
      <c r="F944">
        <v>-1.0020473387974032E-2</v>
      </c>
    </row>
    <row r="945" spans="1:6" x14ac:dyDescent="0.25">
      <c r="A945" s="2">
        <v>40114</v>
      </c>
      <c r="B945">
        <v>-4.2749519977496944E-3</v>
      </c>
      <c r="C945">
        <v>-1.5024155188303029E-2</v>
      </c>
      <c r="D945">
        <v>-9.4085788732060673E-3</v>
      </c>
      <c r="E945">
        <v>-2.0120438241629595E-3</v>
      </c>
      <c r="F945">
        <v>4.8050015698158288E-3</v>
      </c>
    </row>
    <row r="946" spans="1:6" x14ac:dyDescent="0.25">
      <c r="A946" s="2">
        <v>40115</v>
      </c>
      <c r="B946">
        <v>-1.4172023319325306E-2</v>
      </c>
      <c r="C946">
        <v>-2.5533740452250268E-2</v>
      </c>
      <c r="D946">
        <v>-6.8930003544244878E-3</v>
      </c>
      <c r="E946">
        <v>6.6004131937022672E-3</v>
      </c>
      <c r="F946">
        <v>6.7926476381387561E-6</v>
      </c>
    </row>
    <row r="947" spans="1:6" x14ac:dyDescent="0.25">
      <c r="A947" s="2">
        <v>40116</v>
      </c>
      <c r="B947">
        <v>-9.7453889434313129E-3</v>
      </c>
      <c r="C947">
        <v>4.9439034340377245E-3</v>
      </c>
      <c r="D947">
        <v>9.3910237944344228E-3</v>
      </c>
      <c r="E947">
        <v>-6.0015640868669919E-3</v>
      </c>
      <c r="F947">
        <v>-8.9141573664630915E-3</v>
      </c>
    </row>
    <row r="948" spans="1:6" x14ac:dyDescent="0.25">
      <c r="A948" s="2">
        <v>40120</v>
      </c>
      <c r="B948">
        <v>-3.0909118359767198E-2</v>
      </c>
      <c r="C948">
        <v>-1.9279875237785127E-2</v>
      </c>
      <c r="D948">
        <v>-1.1331494165398316E-2</v>
      </c>
      <c r="E948">
        <v>-2.5678451532056112E-2</v>
      </c>
      <c r="F948">
        <v>-5.3687288677693509E-3</v>
      </c>
    </row>
    <row r="949" spans="1:6" x14ac:dyDescent="0.25">
      <c r="A949" s="2">
        <v>40121</v>
      </c>
      <c r="B949">
        <v>3.292385429608935E-2</v>
      </c>
      <c r="C949">
        <v>3.0771633523223711E-2</v>
      </c>
      <c r="D949">
        <v>2.6144493106661237E-2</v>
      </c>
      <c r="E949">
        <v>2.0801362154893904E-2</v>
      </c>
      <c r="F949">
        <v>2.0699634793394102E-2</v>
      </c>
    </row>
    <row r="950" spans="1:6" x14ac:dyDescent="0.25">
      <c r="A950" s="2">
        <v>40122</v>
      </c>
      <c r="B950">
        <v>9.5380065396650504E-3</v>
      </c>
      <c r="C950">
        <v>9.1047700179383243E-3</v>
      </c>
      <c r="D950">
        <v>1.9339684563884251E-2</v>
      </c>
      <c r="E950">
        <v>-8.2683971837336123E-4</v>
      </c>
      <c r="F950">
        <v>9.3028070443897694E-3</v>
      </c>
    </row>
    <row r="951" spans="1:6" x14ac:dyDescent="0.25">
      <c r="A951" s="2">
        <v>40123</v>
      </c>
      <c r="B951">
        <v>5.8752855782220397E-3</v>
      </c>
      <c r="C951">
        <v>1.7498194005779143E-2</v>
      </c>
      <c r="D951">
        <v>-6.3165867127837143E-4</v>
      </c>
      <c r="E951">
        <v>-9.5004048060871298E-3</v>
      </c>
      <c r="F951">
        <v>7.861480972808154E-3</v>
      </c>
    </row>
    <row r="952" spans="1:6" x14ac:dyDescent="0.25">
      <c r="A952" s="2">
        <v>40126</v>
      </c>
      <c r="B952">
        <v>2.1069074183638389E-2</v>
      </c>
      <c r="C952">
        <v>4.8003764515519888E-2</v>
      </c>
      <c r="D952">
        <v>1.584593741706157E-2</v>
      </c>
      <c r="E952">
        <v>2.1729223780624508E-2</v>
      </c>
      <c r="F952">
        <v>1.2715632618207946E-2</v>
      </c>
    </row>
    <row r="953" spans="1:6" x14ac:dyDescent="0.25">
      <c r="A953" s="2">
        <v>40127</v>
      </c>
      <c r="B953">
        <v>-3.5251219488542053E-3</v>
      </c>
      <c r="C953">
        <v>2.7895746907884884E-3</v>
      </c>
      <c r="D953">
        <v>-2.1973275664182172E-3</v>
      </c>
      <c r="E953">
        <v>-2.1911349300182139E-3</v>
      </c>
      <c r="F953">
        <v>-2.8724961226762572E-3</v>
      </c>
    </row>
    <row r="954" spans="1:6" x14ac:dyDescent="0.25">
      <c r="A954" s="2">
        <v>40128</v>
      </c>
      <c r="B954">
        <v>2.4879931097237393E-2</v>
      </c>
      <c r="C954">
        <v>2.0353495679497315E-2</v>
      </c>
      <c r="D954">
        <v>2.0710959221326073E-2</v>
      </c>
      <c r="E954">
        <v>5.4526168658627482E-3</v>
      </c>
      <c r="F954">
        <v>1.8752396078646226E-2</v>
      </c>
    </row>
    <row r="955" spans="1:6" x14ac:dyDescent="0.25">
      <c r="A955" s="2">
        <v>40129</v>
      </c>
      <c r="B955">
        <v>-9.114162947488352E-3</v>
      </c>
      <c r="C955">
        <v>-2.5339515439868936E-2</v>
      </c>
      <c r="D955">
        <v>-9.927386984224398E-3</v>
      </c>
      <c r="E955">
        <v>-1.3125396937407318E-2</v>
      </c>
      <c r="F955">
        <v>-8.1993828421516885E-3</v>
      </c>
    </row>
    <row r="956" spans="1:6" x14ac:dyDescent="0.25">
      <c r="A956" s="2">
        <v>40130</v>
      </c>
      <c r="B956">
        <v>9.1518762244679076E-3</v>
      </c>
      <c r="C956">
        <v>7.3272333942538291E-3</v>
      </c>
      <c r="D956">
        <v>1.5047131804307811E-2</v>
      </c>
      <c r="E956">
        <v>5.3843403646764198E-3</v>
      </c>
      <c r="F956">
        <v>1.604433439861853E-3</v>
      </c>
    </row>
    <row r="957" spans="1:6" x14ac:dyDescent="0.25">
      <c r="A957" s="2">
        <v>40133</v>
      </c>
      <c r="B957">
        <v>1.0901647176688033E-2</v>
      </c>
      <c r="C957">
        <v>9.7557580830762471E-3</v>
      </c>
      <c r="D957">
        <v>2.9025494689036837E-2</v>
      </c>
      <c r="E957">
        <v>7.5745183246446312E-3</v>
      </c>
      <c r="F957">
        <v>8.2712430892584315E-3</v>
      </c>
    </row>
    <row r="958" spans="1:6" x14ac:dyDescent="0.25">
      <c r="A958" s="2">
        <v>40134</v>
      </c>
      <c r="B958">
        <v>1.0650221253357876E-3</v>
      </c>
      <c r="C958">
        <v>3.4334105697016132E-3</v>
      </c>
      <c r="D958">
        <v>-1.260357803966322E-3</v>
      </c>
      <c r="E958">
        <v>-2.5482113109524572E-3</v>
      </c>
      <c r="F958">
        <v>2.7051223423787865E-4</v>
      </c>
    </row>
    <row r="959" spans="1:6" x14ac:dyDescent="0.25">
      <c r="A959" s="2">
        <v>40135</v>
      </c>
      <c r="B959">
        <v>-3.0421127640296772E-3</v>
      </c>
      <c r="C959">
        <v>-7.7845968107047008E-3</v>
      </c>
      <c r="D959">
        <v>3.1153900267321609E-4</v>
      </c>
      <c r="E959">
        <v>7.331554700050336E-3</v>
      </c>
      <c r="F959">
        <v>4.6876106707533331E-3</v>
      </c>
    </row>
    <row r="960" spans="1:6" x14ac:dyDescent="0.25">
      <c r="A960" s="2">
        <v>40136</v>
      </c>
      <c r="B960">
        <v>-1.2537958606441016E-2</v>
      </c>
      <c r="C960">
        <v>-1.9482070586675296E-2</v>
      </c>
      <c r="D960">
        <v>-1.3455154508230248E-2</v>
      </c>
      <c r="E960">
        <v>-4.7139655620578712E-3</v>
      </c>
      <c r="F960">
        <v>-8.8080787364904992E-3</v>
      </c>
    </row>
    <row r="961" spans="1:6" x14ac:dyDescent="0.25">
      <c r="A961" s="2">
        <v>40137</v>
      </c>
      <c r="B961">
        <v>1.4071543252718666E-2</v>
      </c>
      <c r="C961">
        <v>1.9524122508275357E-2</v>
      </c>
      <c r="D961">
        <v>7.2535875144023824E-3</v>
      </c>
      <c r="E961">
        <v>7.2703145293353342E-3</v>
      </c>
      <c r="F961">
        <v>9.6062245403798988E-3</v>
      </c>
    </row>
    <row r="962" spans="1:6" x14ac:dyDescent="0.25">
      <c r="A962" s="2">
        <v>40140</v>
      </c>
      <c r="B962">
        <v>9.3015741532208162E-3</v>
      </c>
      <c r="C962">
        <v>7.2602149195271411E-3</v>
      </c>
      <c r="D962">
        <v>4.5669223103253888E-3</v>
      </c>
      <c r="E962">
        <v>2.0896693809477049E-2</v>
      </c>
      <c r="F962">
        <v>1.4061956292015594E-2</v>
      </c>
    </row>
    <row r="963" spans="1:6" x14ac:dyDescent="0.25">
      <c r="A963" s="2">
        <v>40141</v>
      </c>
      <c r="B963">
        <v>-2.857944445285122E-3</v>
      </c>
      <c r="C963">
        <v>-4.4027739315502124E-3</v>
      </c>
      <c r="D963">
        <v>1.4452246625604636E-2</v>
      </c>
      <c r="E963">
        <v>-9.2014222563905259E-3</v>
      </c>
      <c r="F963">
        <v>2.5283465329441466E-3</v>
      </c>
    </row>
    <row r="964" spans="1:6" x14ac:dyDescent="0.25">
      <c r="A964" s="2">
        <v>40142</v>
      </c>
      <c r="B964">
        <v>3.961805093432462E-3</v>
      </c>
      <c r="C964">
        <v>5.1263797022205676E-3</v>
      </c>
      <c r="D964">
        <v>3.7486677702441972E-3</v>
      </c>
      <c r="E964">
        <v>1.4410070422291239E-2</v>
      </c>
      <c r="F964">
        <v>-4.884348456054368E-3</v>
      </c>
    </row>
    <row r="965" spans="1:6" x14ac:dyDescent="0.25">
      <c r="A965" s="2">
        <v>40143</v>
      </c>
      <c r="B965">
        <v>-2.0002383866456988E-2</v>
      </c>
      <c r="C965">
        <v>-2.6425230434589123E-2</v>
      </c>
      <c r="D965">
        <v>-1.5432861404997562E-2</v>
      </c>
      <c r="E965">
        <v>-1.452977151891593E-2</v>
      </c>
      <c r="F965">
        <v>-3.4459546433869377E-3</v>
      </c>
    </row>
    <row r="966" spans="1:6" x14ac:dyDescent="0.25">
      <c r="A966" s="2">
        <v>40144</v>
      </c>
      <c r="B966">
        <v>-1.3225803963588214E-2</v>
      </c>
      <c r="C966">
        <v>-1.4056244856744024E-2</v>
      </c>
      <c r="D966">
        <v>-4.1158814224600661E-3</v>
      </c>
      <c r="E966">
        <v>-1.1978849032544271E-2</v>
      </c>
      <c r="F966">
        <v>8.3641076026558009E-4</v>
      </c>
    </row>
    <row r="967" spans="1:6" x14ac:dyDescent="0.25">
      <c r="A967" s="2">
        <v>40147</v>
      </c>
      <c r="B967">
        <v>1.7689383303641761E-2</v>
      </c>
      <c r="C967">
        <v>1.2315164173627812E-2</v>
      </c>
      <c r="D967">
        <v>1.0421511774421847E-2</v>
      </c>
      <c r="E967">
        <v>7.2772546337699692E-3</v>
      </c>
      <c r="F967">
        <v>8.6533192567030716E-3</v>
      </c>
    </row>
    <row r="968" spans="1:6" x14ac:dyDescent="0.25">
      <c r="A968" s="2">
        <v>40148</v>
      </c>
      <c r="B968">
        <v>1.6072696680062015E-2</v>
      </c>
      <c r="C968">
        <v>2.3012289817435208E-2</v>
      </c>
      <c r="D968">
        <v>2.9013804288650146E-2</v>
      </c>
      <c r="E968">
        <v>5.2226593781585232E-5</v>
      </c>
      <c r="F968">
        <v>2.551699979653534E-2</v>
      </c>
    </row>
    <row r="969" spans="1:6" x14ac:dyDescent="0.25">
      <c r="A969" s="2">
        <v>40149</v>
      </c>
      <c r="B969">
        <v>-1.6490030683319068E-3</v>
      </c>
      <c r="C969">
        <v>8.5676240757829262E-3</v>
      </c>
      <c r="D969">
        <v>1.3286261952511315E-2</v>
      </c>
      <c r="E969">
        <v>-5.4312820959178032E-3</v>
      </c>
      <c r="F969">
        <v>1.3581342834817771E-3</v>
      </c>
    </row>
    <row r="970" spans="1:6" x14ac:dyDescent="0.25">
      <c r="A970" s="2">
        <v>40150</v>
      </c>
      <c r="B970">
        <v>9.1846724880913395E-4</v>
      </c>
      <c r="C970">
        <v>5.6362060612379051E-4</v>
      </c>
      <c r="D970">
        <v>-3.11365099498778E-3</v>
      </c>
      <c r="E970">
        <v>5.3209178583304984E-4</v>
      </c>
      <c r="F970">
        <v>1.6557387094797558E-2</v>
      </c>
    </row>
    <row r="971" spans="1:6" x14ac:dyDescent="0.25">
      <c r="A971" s="2">
        <v>40151</v>
      </c>
      <c r="B971">
        <v>-4.8959366169973734E-3</v>
      </c>
      <c r="C971">
        <v>-1.1843833856446528E-2</v>
      </c>
      <c r="D971">
        <v>-1.4692756043486055E-2</v>
      </c>
      <c r="E971">
        <v>3.6246969214567808E-3</v>
      </c>
      <c r="F971">
        <v>1.2445848302911854E-2</v>
      </c>
    </row>
    <row r="972" spans="1:6" x14ac:dyDescent="0.25">
      <c r="A972" s="2">
        <v>40154</v>
      </c>
      <c r="B972">
        <v>-6.9233531015336306E-3</v>
      </c>
      <c r="C972">
        <v>-6.0744019061693367E-3</v>
      </c>
      <c r="D972">
        <v>-8.2769407603151546E-3</v>
      </c>
      <c r="E972">
        <v>-1.0109707759738205E-4</v>
      </c>
      <c r="F972">
        <v>-1.1842340286184944E-2</v>
      </c>
    </row>
    <row r="973" spans="1:6" x14ac:dyDescent="0.25">
      <c r="A973" s="2">
        <v>40155</v>
      </c>
      <c r="B973">
        <v>1.4398986288754663E-2</v>
      </c>
      <c r="C973">
        <v>1.3351469201759971E-2</v>
      </c>
      <c r="D973">
        <v>7.1715718946223275E-3</v>
      </c>
      <c r="E973">
        <v>1.1798175884863243E-2</v>
      </c>
      <c r="F973">
        <v>1.1548434132752766E-3</v>
      </c>
    </row>
    <row r="974" spans="1:6" x14ac:dyDescent="0.25">
      <c r="A974" s="2">
        <v>40156</v>
      </c>
      <c r="B974">
        <v>-5.9474055705701018E-3</v>
      </c>
      <c r="C974">
        <v>-1.5820358875207739E-2</v>
      </c>
      <c r="D974">
        <v>6.9435737113847512E-3</v>
      </c>
      <c r="E974">
        <v>-4.3244845076633748E-3</v>
      </c>
      <c r="F974">
        <v>-2.9469705784406935E-3</v>
      </c>
    </row>
    <row r="975" spans="1:6" x14ac:dyDescent="0.25">
      <c r="A975" s="2">
        <v>40157</v>
      </c>
      <c r="B975">
        <v>3.7424336738447824E-3</v>
      </c>
      <c r="C975">
        <v>7.5124740155447902E-3</v>
      </c>
      <c r="D975">
        <v>-6.4764724601186398E-3</v>
      </c>
      <c r="E975">
        <v>-6.8523254646950128E-3</v>
      </c>
      <c r="F975">
        <v>-1.2796548955855088E-3</v>
      </c>
    </row>
    <row r="976" spans="1:6" x14ac:dyDescent="0.25">
      <c r="A976" s="2">
        <v>40158</v>
      </c>
      <c r="B976">
        <v>-4.0885876163733433E-3</v>
      </c>
      <c r="C976">
        <v>-1.2239771683249561E-2</v>
      </c>
      <c r="D976">
        <v>2.5456454562038612E-3</v>
      </c>
      <c r="E976">
        <v>-7.2863997658315777E-3</v>
      </c>
      <c r="F976">
        <v>-6.3339464475303054E-3</v>
      </c>
    </row>
    <row r="977" spans="1:6" x14ac:dyDescent="0.25">
      <c r="A977" s="2">
        <v>40161</v>
      </c>
      <c r="B977">
        <v>-1.2547439895834965E-3</v>
      </c>
      <c r="C977">
        <v>-1.1308933057726208E-2</v>
      </c>
      <c r="D977">
        <v>7.7883978291941585E-3</v>
      </c>
      <c r="E977">
        <v>-1.4325229393222437E-2</v>
      </c>
      <c r="F977">
        <v>1.7071177891000069E-3</v>
      </c>
    </row>
    <row r="978" spans="1:6" x14ac:dyDescent="0.25">
      <c r="A978" s="2">
        <v>40162</v>
      </c>
      <c r="B978">
        <v>-1.289015092805691E-2</v>
      </c>
      <c r="C978">
        <v>-2.951696777783545E-2</v>
      </c>
      <c r="D978">
        <v>-1.931018133101034E-2</v>
      </c>
      <c r="E978">
        <v>-1.8874576657491183E-3</v>
      </c>
      <c r="F978">
        <v>1.1132003295072975E-3</v>
      </c>
    </row>
    <row r="979" spans="1:6" x14ac:dyDescent="0.25">
      <c r="A979" s="2">
        <v>40163</v>
      </c>
      <c r="B979">
        <v>2.1099521483472681E-3</v>
      </c>
      <c r="C979">
        <v>-5.6378552018933863E-3</v>
      </c>
      <c r="D979">
        <v>8.3160696767737626E-3</v>
      </c>
      <c r="E979">
        <v>-4.2316186833458074E-3</v>
      </c>
      <c r="F979">
        <v>6.6313399552384925E-3</v>
      </c>
    </row>
    <row r="980" spans="1:6" x14ac:dyDescent="0.25">
      <c r="A980" s="2">
        <v>40164</v>
      </c>
      <c r="B980">
        <v>-1.0950305597486655E-3</v>
      </c>
      <c r="C980">
        <v>1.9144849558402292E-3</v>
      </c>
      <c r="D980">
        <v>2.9159598623420455E-3</v>
      </c>
      <c r="E980">
        <v>-2.4007022949999922E-4</v>
      </c>
      <c r="F980">
        <v>1.4430579573047544E-2</v>
      </c>
    </row>
    <row r="981" spans="1:6" x14ac:dyDescent="0.25">
      <c r="A981" s="2">
        <v>40165</v>
      </c>
      <c r="B981">
        <v>-1.0324222738505601E-2</v>
      </c>
      <c r="C981">
        <v>-1.2193682885575978E-2</v>
      </c>
      <c r="D981">
        <v>2.6809427912660019E-3</v>
      </c>
      <c r="E981">
        <v>-1.2271609716935748E-2</v>
      </c>
      <c r="F981">
        <v>1.3207651766233878E-2</v>
      </c>
    </row>
    <row r="982" spans="1:6" x14ac:dyDescent="0.25">
      <c r="A982" s="2">
        <v>40168</v>
      </c>
      <c r="B982">
        <v>-7.0951678336443015E-3</v>
      </c>
      <c r="C982">
        <v>1.0300808765432799E-3</v>
      </c>
      <c r="D982">
        <v>-1.5093173211800691E-2</v>
      </c>
      <c r="E982">
        <v>-5.7802419501149643E-3</v>
      </c>
      <c r="F982">
        <v>-8.4981739380213233E-3</v>
      </c>
    </row>
    <row r="983" spans="1:6" x14ac:dyDescent="0.25">
      <c r="A983" s="2">
        <v>40169</v>
      </c>
      <c r="B983">
        <v>5.4694841336770392E-3</v>
      </c>
      <c r="C983">
        <v>1.1579887299704586E-2</v>
      </c>
      <c r="D983">
        <v>1.6930237009244423E-3</v>
      </c>
      <c r="E983">
        <v>4.9196900741236577E-3</v>
      </c>
      <c r="F983">
        <v>-1.6535017185382035E-3</v>
      </c>
    </row>
    <row r="984" spans="1:6" x14ac:dyDescent="0.25">
      <c r="A984" s="2">
        <v>40170</v>
      </c>
      <c r="B984">
        <v>3.2297507788162032E-2</v>
      </c>
      <c r="C984">
        <v>2.6375837050972902E-2</v>
      </c>
      <c r="D984">
        <v>1.8366991398858681E-2</v>
      </c>
      <c r="E984">
        <v>1.9055816436595107E-2</v>
      </c>
      <c r="F984">
        <v>8.4016195227107071E-3</v>
      </c>
    </row>
    <row r="985" spans="1:6" x14ac:dyDescent="0.25">
      <c r="A985" s="2">
        <v>40171</v>
      </c>
      <c r="B985">
        <v>7.5154763680343279E-3</v>
      </c>
      <c r="C985">
        <v>5.0170039734752344E-3</v>
      </c>
      <c r="D985">
        <v>1.4957804422775275E-2</v>
      </c>
      <c r="E985">
        <v>6.5681620550541832E-3</v>
      </c>
      <c r="F985">
        <v>3.308373709195125E-4</v>
      </c>
    </row>
    <row r="986" spans="1:6" x14ac:dyDescent="0.25">
      <c r="A986" s="2">
        <v>40176</v>
      </c>
      <c r="B986">
        <v>2.3587880840593E-3</v>
      </c>
      <c r="C986">
        <v>3.744972677650441E-3</v>
      </c>
      <c r="D986">
        <v>1.7806630863098145E-4</v>
      </c>
      <c r="E986">
        <v>1.4799655854893592E-3</v>
      </c>
      <c r="F986">
        <v>-1.370661886440936E-2</v>
      </c>
    </row>
    <row r="987" spans="1:6" x14ac:dyDescent="0.25">
      <c r="A987" s="2">
        <v>40177</v>
      </c>
      <c r="B987">
        <v>-3.3180933203690701E-3</v>
      </c>
      <c r="C987">
        <v>6.7663732239505792E-4</v>
      </c>
      <c r="D987">
        <v>9.7715177246368774E-4</v>
      </c>
      <c r="E987">
        <v>-1.1192934945926849E-2</v>
      </c>
      <c r="F987">
        <v>-2.8373578840848574E-3</v>
      </c>
    </row>
    <row r="988" spans="1:6" x14ac:dyDescent="0.25">
      <c r="A988" s="2">
        <v>40178</v>
      </c>
      <c r="B988">
        <v>6.975971844726341E-3</v>
      </c>
      <c r="C988">
        <v>1.8647380727178006E-3</v>
      </c>
      <c r="D988">
        <v>9.5746139673685872E-3</v>
      </c>
      <c r="E988">
        <v>-1.9164005992326077E-3</v>
      </c>
      <c r="F988">
        <v>-1.4465934415792017E-3</v>
      </c>
    </row>
    <row r="989" spans="1:6" x14ac:dyDescent="0.25">
      <c r="A989" s="2">
        <v>40182</v>
      </c>
      <c r="B989">
        <v>5.3776708707394035E-3</v>
      </c>
      <c r="C989">
        <v>7.7162339992823568E-3</v>
      </c>
      <c r="D989">
        <v>1.8818343076697597E-2</v>
      </c>
      <c r="E989">
        <v>1.1094194981282727E-2</v>
      </c>
      <c r="F989">
        <v>9.1265420966734495E-4</v>
      </c>
    </row>
    <row r="990" spans="1:6" x14ac:dyDescent="0.25">
      <c r="A990" s="2">
        <v>40183</v>
      </c>
      <c r="B990">
        <v>7.2619147284571283E-3</v>
      </c>
      <c r="C990">
        <v>8.569280386220986E-3</v>
      </c>
      <c r="D990">
        <v>-2.4868792041986736E-3</v>
      </c>
      <c r="E990">
        <v>8.7014440995989203E-3</v>
      </c>
      <c r="F990">
        <v>7.7405328783514155E-3</v>
      </c>
    </row>
    <row r="991" spans="1:6" x14ac:dyDescent="0.25">
      <c r="A991" s="2">
        <v>40184</v>
      </c>
      <c r="B991">
        <v>8.4189742986634898E-4</v>
      </c>
      <c r="C991">
        <v>4.3453440080355602E-3</v>
      </c>
      <c r="D991">
        <v>-3.4286455328361096E-3</v>
      </c>
      <c r="E991">
        <v>5.3493403768071213E-3</v>
      </c>
      <c r="F991">
        <v>2.0437434188300942E-2</v>
      </c>
    </row>
    <row r="992" spans="1:6" x14ac:dyDescent="0.25">
      <c r="A992" s="2">
        <v>40185</v>
      </c>
      <c r="B992">
        <v>-4.8251156847048662E-3</v>
      </c>
      <c r="C992">
        <v>-4.2454820336123768E-3</v>
      </c>
      <c r="D992">
        <v>-1.7191585192424422E-2</v>
      </c>
      <c r="E992">
        <v>-4.8911543473627948E-3</v>
      </c>
      <c r="F992">
        <v>-9.5058506477916725E-3</v>
      </c>
    </row>
    <row r="993" spans="1:6" x14ac:dyDescent="0.25">
      <c r="A993" s="2">
        <v>40186</v>
      </c>
      <c r="B993">
        <v>-4.2819708760130316E-3</v>
      </c>
      <c r="C993">
        <v>-4.3292972983575758E-3</v>
      </c>
      <c r="D993">
        <v>-7.1336505646118857E-4</v>
      </c>
      <c r="E993">
        <v>3.7917221088994081E-4</v>
      </c>
      <c r="F993">
        <v>3.7938758517163042E-3</v>
      </c>
    </row>
    <row r="994" spans="1:6" x14ac:dyDescent="0.25">
      <c r="A994" s="2">
        <v>40189</v>
      </c>
      <c r="B994">
        <v>-7.7421753004093693E-4</v>
      </c>
      <c r="C994">
        <v>1.5189858454555108E-3</v>
      </c>
      <c r="D994">
        <v>9.1654430752839897E-3</v>
      </c>
      <c r="E994">
        <v>1.0212712194540971E-3</v>
      </c>
      <c r="F994">
        <v>1.0904382198586144E-4</v>
      </c>
    </row>
    <row r="995" spans="1:6" x14ac:dyDescent="0.25">
      <c r="A995" s="2">
        <v>40190</v>
      </c>
      <c r="B995">
        <v>-5.9452116227175968E-3</v>
      </c>
      <c r="C995">
        <v>-1.964703209326709E-2</v>
      </c>
      <c r="D995">
        <v>1.2607096683435741E-3</v>
      </c>
      <c r="E995">
        <v>-1.456017950425979E-2</v>
      </c>
      <c r="F995">
        <v>-5.8546253876960797E-3</v>
      </c>
    </row>
    <row r="996" spans="1:6" x14ac:dyDescent="0.25">
      <c r="A996" s="2">
        <v>40191</v>
      </c>
      <c r="B996">
        <v>5.0101850996211728E-3</v>
      </c>
      <c r="C996">
        <v>-6.0227667203763408E-3</v>
      </c>
      <c r="D996">
        <v>-6.5792818854988281E-3</v>
      </c>
      <c r="E996">
        <v>-3.5186087798005075E-3</v>
      </c>
      <c r="F996">
        <v>5.5757495045084364E-3</v>
      </c>
    </row>
    <row r="997" spans="1:6" x14ac:dyDescent="0.25">
      <c r="A997" s="2">
        <v>40192</v>
      </c>
      <c r="B997">
        <v>4.2873133902157487E-3</v>
      </c>
      <c r="C997">
        <v>-6.7022302074758308E-4</v>
      </c>
      <c r="D997">
        <v>2.7989208395684632E-3</v>
      </c>
      <c r="E997">
        <v>-5.0198509040015795E-3</v>
      </c>
      <c r="F997">
        <v>5.574046987930667E-3</v>
      </c>
    </row>
    <row r="998" spans="1:6" x14ac:dyDescent="0.25">
      <c r="A998" s="2">
        <v>40193</v>
      </c>
      <c r="B998">
        <v>-1.738426272130514E-3</v>
      </c>
      <c r="C998">
        <v>2.0928214809135433E-3</v>
      </c>
      <c r="D998">
        <v>-3.062429231692577E-4</v>
      </c>
      <c r="E998">
        <v>3.972269468426274E-3</v>
      </c>
      <c r="F998">
        <v>7.6891343041919429E-4</v>
      </c>
    </row>
    <row r="999" spans="1:6" x14ac:dyDescent="0.25">
      <c r="A999" s="2">
        <v>40196</v>
      </c>
      <c r="B999">
        <v>4.9435181123714689E-3</v>
      </c>
      <c r="C999">
        <v>2.4142167856203357E-2</v>
      </c>
      <c r="D999">
        <v>1.7015124704579911E-2</v>
      </c>
      <c r="E999">
        <v>-1.0829589440613267E-3</v>
      </c>
      <c r="F999">
        <v>-4.8247566333146814E-3</v>
      </c>
    </row>
    <row r="1000" spans="1:6" x14ac:dyDescent="0.25">
      <c r="A1000" s="2">
        <v>40197</v>
      </c>
      <c r="B1000">
        <v>-8.7874438526439665E-3</v>
      </c>
      <c r="C1000">
        <v>4.3914081145585513E-3</v>
      </c>
      <c r="D1000">
        <v>-6.9886371893260841E-3</v>
      </c>
      <c r="E1000">
        <v>-4.1791002053771171E-3</v>
      </c>
      <c r="F1000">
        <v>-1.540011318178911E-2</v>
      </c>
    </row>
    <row r="1001" spans="1:6" x14ac:dyDescent="0.25">
      <c r="A1001" s="2">
        <v>40198</v>
      </c>
      <c r="B1001">
        <v>-6.6166992449984206E-4</v>
      </c>
      <c r="C1001">
        <v>2.9396288424552211E-5</v>
      </c>
      <c r="D1001">
        <v>4.3277948734323762E-3</v>
      </c>
      <c r="E1001">
        <v>-2.9283050323729103E-3</v>
      </c>
      <c r="F1001">
        <v>-1.7795843554585067E-3</v>
      </c>
    </row>
    <row r="1002" spans="1:6" x14ac:dyDescent="0.25">
      <c r="A1002" s="2">
        <v>40199</v>
      </c>
      <c r="B1002">
        <v>-2.4226744242607488E-2</v>
      </c>
      <c r="C1002">
        <v>-2.3510460361740142E-2</v>
      </c>
      <c r="D1002">
        <v>-1.4209716176583632E-2</v>
      </c>
      <c r="E1002">
        <v>-1.4277323128038378E-2</v>
      </c>
      <c r="F1002">
        <v>-2.6509852650490696E-2</v>
      </c>
    </row>
    <row r="1003" spans="1:6" x14ac:dyDescent="0.25">
      <c r="A1003" s="2">
        <v>40200</v>
      </c>
      <c r="B1003">
        <v>-1.1228574746321896E-2</v>
      </c>
      <c r="C1003">
        <v>-1.5588421520550965E-2</v>
      </c>
      <c r="D1003">
        <v>-5.3508631659855638E-3</v>
      </c>
      <c r="E1003">
        <v>1.3402012860960627E-2</v>
      </c>
      <c r="F1003">
        <v>-1.2729700670123335E-2</v>
      </c>
    </row>
    <row r="1004" spans="1:6" x14ac:dyDescent="0.25">
      <c r="A1004" s="2">
        <v>40203</v>
      </c>
      <c r="B1004">
        <v>-4.6987843185636478E-3</v>
      </c>
      <c r="C1004">
        <v>-1.0973071379498005E-2</v>
      </c>
      <c r="D1004">
        <v>-2.1352423746651254E-2</v>
      </c>
      <c r="E1004">
        <v>1.142106801054802E-2</v>
      </c>
      <c r="F1004">
        <v>-4.477740995108454E-3</v>
      </c>
    </row>
    <row r="1005" spans="1:6" x14ac:dyDescent="0.25">
      <c r="A1005" s="2">
        <v>40205</v>
      </c>
      <c r="B1005">
        <v>-2.9238769378193412E-2</v>
      </c>
      <c r="C1005">
        <v>-4.1884088292676334E-2</v>
      </c>
      <c r="D1005">
        <v>-4.7793183801035907E-2</v>
      </c>
      <c r="E1005">
        <v>-7.129787818370612E-3</v>
      </c>
      <c r="F1005">
        <v>-3.0052051344090967E-2</v>
      </c>
    </row>
    <row r="1006" spans="1:6" x14ac:dyDescent="0.25">
      <c r="A1006" s="2">
        <v>40206</v>
      </c>
      <c r="B1006">
        <v>1.0466659545655564E-3</v>
      </c>
      <c r="C1006">
        <v>8.3280086571704635E-3</v>
      </c>
      <c r="D1006">
        <v>4.2854802535914676E-3</v>
      </c>
      <c r="E1006">
        <v>-2.4319799981320032E-3</v>
      </c>
      <c r="F1006">
        <v>1.3163365165053714E-2</v>
      </c>
    </row>
    <row r="1007" spans="1:6" x14ac:dyDescent="0.25">
      <c r="A1007" s="2">
        <v>40207</v>
      </c>
      <c r="B1007">
        <v>3.133035340319652E-3</v>
      </c>
      <c r="C1007">
        <v>2.9905822210084313E-2</v>
      </c>
      <c r="D1007">
        <v>3.7431773267101441E-3</v>
      </c>
      <c r="E1007">
        <v>-1.8577802424945063E-2</v>
      </c>
      <c r="F1007">
        <v>2.7588209670394723E-3</v>
      </c>
    </row>
    <row r="1008" spans="1:6" x14ac:dyDescent="0.25">
      <c r="A1008" s="2">
        <v>40210</v>
      </c>
      <c r="B1008">
        <v>-1.1798537225903916E-4</v>
      </c>
      <c r="C1008">
        <v>-1.3672961408063412E-4</v>
      </c>
      <c r="D1008">
        <v>1.692026692745794E-2</v>
      </c>
      <c r="E1008">
        <v>-6.5678914499996662E-3</v>
      </c>
      <c r="F1008">
        <v>2.5455705393755329E-2</v>
      </c>
    </row>
    <row r="1009" spans="1:6" x14ac:dyDescent="0.25">
      <c r="A1009" s="2">
        <v>40211</v>
      </c>
      <c r="B1009">
        <v>-1.1774862237352227E-2</v>
      </c>
      <c r="C1009">
        <v>-1.9855440459059924E-2</v>
      </c>
      <c r="D1009">
        <v>-1.4497549799529082E-2</v>
      </c>
      <c r="E1009">
        <v>-4.635306631997349E-3</v>
      </c>
      <c r="F1009">
        <v>-7.4041633581911131E-3</v>
      </c>
    </row>
    <row r="1010" spans="1:6" x14ac:dyDescent="0.25">
      <c r="A1010" s="2">
        <v>40212</v>
      </c>
      <c r="B1010">
        <v>2.0577921531555087E-2</v>
      </c>
      <c r="C1010">
        <v>2.0666708240364907E-2</v>
      </c>
      <c r="D1010">
        <v>1.7671353579188073E-2</v>
      </c>
      <c r="E1010">
        <v>2.0056179566816275E-2</v>
      </c>
      <c r="F1010">
        <v>6.0244193094801815E-3</v>
      </c>
    </row>
    <row r="1011" spans="1:6" x14ac:dyDescent="0.25">
      <c r="A1011" s="2">
        <v>40213</v>
      </c>
      <c r="B1011">
        <v>-1.643423728710804E-2</v>
      </c>
      <c r="C1011">
        <v>-1.5588237730721953E-2</v>
      </c>
      <c r="D1011">
        <v>-2.1169064849650553E-2</v>
      </c>
      <c r="E1011">
        <v>-2.6300664246375087E-3</v>
      </c>
      <c r="F1011">
        <v>-1.1163074753867082E-2</v>
      </c>
    </row>
    <row r="1012" spans="1:6" x14ac:dyDescent="0.25">
      <c r="A1012" s="2">
        <v>40214</v>
      </c>
      <c r="B1012">
        <v>-2.6750159476608582E-2</v>
      </c>
      <c r="C1012">
        <v>-3.0364681241854076E-2</v>
      </c>
      <c r="D1012">
        <v>-2.0288531354086221E-2</v>
      </c>
      <c r="E1012">
        <v>-1.5694355794656771E-2</v>
      </c>
      <c r="F1012">
        <v>-1.8659028685951044E-2</v>
      </c>
    </row>
    <row r="1013" spans="1:6" x14ac:dyDescent="0.25">
      <c r="A1013" s="2">
        <v>40215</v>
      </c>
      <c r="B1013">
        <v>7.8982048555721121E-3</v>
      </c>
      <c r="C1013">
        <v>6.1882557667731547E-3</v>
      </c>
      <c r="D1013">
        <v>9.3757398320425348E-3</v>
      </c>
      <c r="E1013">
        <v>4.1982865951267203E-3</v>
      </c>
      <c r="F1013">
        <v>3.8500690604818763E-3</v>
      </c>
    </row>
    <row r="1014" spans="1:6" x14ac:dyDescent="0.25">
      <c r="A1014" s="2">
        <v>40217</v>
      </c>
      <c r="B1014">
        <v>1.2541115191651579E-3</v>
      </c>
      <c r="C1014">
        <v>4.9123941991481472E-3</v>
      </c>
      <c r="D1014">
        <v>-2.1167520603004456E-3</v>
      </c>
      <c r="E1014">
        <v>1.7047655947306842E-3</v>
      </c>
      <c r="F1014">
        <v>-1.1486974065947088E-3</v>
      </c>
    </row>
    <row r="1015" spans="1:6" x14ac:dyDescent="0.25">
      <c r="A1015" s="2">
        <v>40218</v>
      </c>
      <c r="B1015">
        <v>6.6875381613882186E-3</v>
      </c>
      <c r="C1015">
        <v>5.9988884191732516E-3</v>
      </c>
      <c r="D1015">
        <v>2.9183504239564278E-3</v>
      </c>
      <c r="E1015">
        <v>1.6024047121749269E-3</v>
      </c>
      <c r="F1015">
        <v>9.4592175240903274E-3</v>
      </c>
    </row>
    <row r="1016" spans="1:6" x14ac:dyDescent="0.25">
      <c r="A1016" s="2">
        <v>40219</v>
      </c>
      <c r="B1016">
        <v>-7.480903468231887E-3</v>
      </c>
      <c r="C1016">
        <v>-9.7781882834521092E-3</v>
      </c>
      <c r="D1016">
        <v>-7.6421994977983188E-3</v>
      </c>
      <c r="E1016">
        <v>-5.4946267405168239E-3</v>
      </c>
      <c r="F1016">
        <v>-6.3743307474346568E-3</v>
      </c>
    </row>
    <row r="1017" spans="1:6" x14ac:dyDescent="0.25">
      <c r="A1017" s="2">
        <v>40220</v>
      </c>
      <c r="B1017">
        <v>1.4471645510630779E-2</v>
      </c>
      <c r="C1017">
        <v>1.3100624818914445E-2</v>
      </c>
      <c r="D1017">
        <v>2.1401591550845228E-2</v>
      </c>
      <c r="E1017">
        <v>1.165276175261095E-2</v>
      </c>
      <c r="F1017">
        <v>2.4232955559615305E-3</v>
      </c>
    </row>
    <row r="1018" spans="1:6" x14ac:dyDescent="0.25">
      <c r="A1018" s="2">
        <v>40224</v>
      </c>
      <c r="B1018">
        <v>-7.0725499749575626E-3</v>
      </c>
      <c r="C1018">
        <v>-7.4453110381547637E-3</v>
      </c>
      <c r="D1018">
        <v>-3.3404421849305716E-3</v>
      </c>
      <c r="E1018">
        <v>-1.6522943862201506E-3</v>
      </c>
      <c r="F1018">
        <v>4.005320876059368E-3</v>
      </c>
    </row>
    <row r="1019" spans="1:6" x14ac:dyDescent="0.25">
      <c r="A1019" s="2">
        <v>40225</v>
      </c>
      <c r="B1019">
        <v>1.1742479743863922E-2</v>
      </c>
      <c r="C1019">
        <v>1.1151588118540449E-2</v>
      </c>
      <c r="D1019">
        <v>1.3720678569833144E-2</v>
      </c>
      <c r="E1019">
        <v>8.4142845111989141E-3</v>
      </c>
      <c r="F1019">
        <v>1.1957594459988584E-2</v>
      </c>
    </row>
    <row r="1020" spans="1:6" x14ac:dyDescent="0.25">
      <c r="A1020" s="2">
        <v>40226</v>
      </c>
      <c r="B1020">
        <v>1.2462808165317833E-2</v>
      </c>
      <c r="C1020">
        <v>1.7526483050847533E-2</v>
      </c>
      <c r="D1020">
        <v>1.1975647857673868E-2</v>
      </c>
      <c r="E1020">
        <v>6.0746900019970655E-3</v>
      </c>
      <c r="F1020">
        <v>1.4638933790783583E-3</v>
      </c>
    </row>
    <row r="1021" spans="1:6" x14ac:dyDescent="0.25">
      <c r="A1021" s="2">
        <v>40227</v>
      </c>
      <c r="B1021">
        <v>-6.1519601726468592E-3</v>
      </c>
      <c r="C1021">
        <v>3.2231701794292952E-3</v>
      </c>
      <c r="D1021">
        <v>-7.1663745055734682E-3</v>
      </c>
      <c r="E1021">
        <v>-4.6088105154505161E-3</v>
      </c>
      <c r="F1021">
        <v>4.6529055954263763E-4</v>
      </c>
    </row>
    <row r="1022" spans="1:6" x14ac:dyDescent="0.25">
      <c r="A1022" s="2">
        <v>40228</v>
      </c>
      <c r="B1022">
        <v>-8.3421934560848794E-3</v>
      </c>
      <c r="C1022">
        <v>-7.9033582008237353E-3</v>
      </c>
      <c r="D1022">
        <v>-9.9174629403792642E-3</v>
      </c>
      <c r="E1022">
        <v>-1.6968756458462047E-3</v>
      </c>
      <c r="F1022">
        <v>7.1818975025943145E-4</v>
      </c>
    </row>
    <row r="1023" spans="1:6" x14ac:dyDescent="0.25">
      <c r="A1023" s="2">
        <v>40231</v>
      </c>
      <c r="B1023">
        <v>2.8051530327706398E-3</v>
      </c>
      <c r="C1023">
        <v>5.7529876310765933E-4</v>
      </c>
      <c r="D1023">
        <v>1.2374539884313562E-3</v>
      </c>
      <c r="E1023">
        <v>-6.8280954335299773E-4</v>
      </c>
      <c r="F1023">
        <v>-6.8251033841738428E-3</v>
      </c>
    </row>
    <row r="1024" spans="1:6" x14ac:dyDescent="0.25">
      <c r="A1024" s="2">
        <v>40232</v>
      </c>
      <c r="B1024">
        <v>3.0344181978869587E-3</v>
      </c>
      <c r="C1024">
        <v>3.6672503462875285E-3</v>
      </c>
      <c r="D1024">
        <v>-1.81521072086086E-2</v>
      </c>
      <c r="E1024">
        <v>-9.8856966326838587E-4</v>
      </c>
      <c r="F1024">
        <v>6.5614298078158478E-3</v>
      </c>
    </row>
    <row r="1025" spans="1:6" x14ac:dyDescent="0.25">
      <c r="A1025" s="2">
        <v>40233</v>
      </c>
      <c r="B1025">
        <v>-1.8635271810943396E-3</v>
      </c>
      <c r="C1025">
        <v>-1.7790128561801352E-3</v>
      </c>
      <c r="D1025">
        <v>-4.3184959831155728E-3</v>
      </c>
      <c r="E1025">
        <v>-9.6044355029408955E-4</v>
      </c>
      <c r="F1025">
        <v>-6.4487198211226658E-3</v>
      </c>
    </row>
    <row r="1026" spans="1:6" x14ac:dyDescent="0.25">
      <c r="A1026" s="2">
        <v>40234</v>
      </c>
      <c r="B1026">
        <v>-1.0888307495637712E-4</v>
      </c>
      <c r="C1026">
        <v>2.9038737446197916E-3</v>
      </c>
      <c r="D1026">
        <v>-4.8759124087593367E-4</v>
      </c>
      <c r="E1026">
        <v>-8.302714040690648E-3</v>
      </c>
      <c r="F1026">
        <v>1.6024579303033867E-3</v>
      </c>
    </row>
    <row r="1027" spans="1:6" x14ac:dyDescent="0.25">
      <c r="A1027" s="2">
        <v>40235</v>
      </c>
      <c r="B1027">
        <v>1.0787980952615234E-2</v>
      </c>
      <c r="C1027">
        <v>2.2587337357645711E-2</v>
      </c>
      <c r="D1027">
        <v>4.737054271717888E-2</v>
      </c>
      <c r="E1027">
        <v>-2.2487505921146768E-2</v>
      </c>
      <c r="F1027">
        <v>1.5535923205079944E-2</v>
      </c>
    </row>
    <row r="1028" spans="1:6" x14ac:dyDescent="0.25">
      <c r="A1028" s="2">
        <v>40239</v>
      </c>
      <c r="B1028">
        <v>2.0877625984887113E-2</v>
      </c>
      <c r="C1028">
        <v>2.2892188981633341E-2</v>
      </c>
      <c r="D1028">
        <v>4.2925732709151822E-2</v>
      </c>
      <c r="E1028">
        <v>2.13181570594091E-2</v>
      </c>
      <c r="F1028">
        <v>1.0411196463246451E-2</v>
      </c>
    </row>
    <row r="1029" spans="1:6" x14ac:dyDescent="0.25">
      <c r="A1029" s="2">
        <v>40240</v>
      </c>
      <c r="B1029">
        <v>1.3560839847941941E-2</v>
      </c>
      <c r="C1029">
        <v>1.4172919766692374E-2</v>
      </c>
      <c r="D1029">
        <v>8.8062138227872708E-3</v>
      </c>
      <c r="E1029">
        <v>1.489259967632771E-2</v>
      </c>
      <c r="F1029">
        <v>1.0974732732623756E-2</v>
      </c>
    </row>
    <row r="1030" spans="1:6" x14ac:dyDescent="0.25">
      <c r="A1030" s="2">
        <v>40241</v>
      </c>
      <c r="B1030">
        <v>-1.6652931380627231E-3</v>
      </c>
      <c r="C1030">
        <v>-2.0301740751675116E-3</v>
      </c>
      <c r="D1030">
        <v>1.1597591412215512E-3</v>
      </c>
      <c r="E1030">
        <v>5.7985931163451465E-3</v>
      </c>
      <c r="F1030">
        <v>3.1243710908001004E-3</v>
      </c>
    </row>
    <row r="1031" spans="1:6" x14ac:dyDescent="0.25">
      <c r="A1031" s="2">
        <v>40242</v>
      </c>
      <c r="B1031">
        <v>1.3428236417094854E-3</v>
      </c>
      <c r="C1031">
        <v>2.3114411422765178E-3</v>
      </c>
      <c r="D1031">
        <v>-2.9125879403006141E-5</v>
      </c>
      <c r="E1031">
        <v>2.8249300073146036E-3</v>
      </c>
      <c r="F1031">
        <v>3.0590212323882088E-3</v>
      </c>
    </row>
    <row r="1032" spans="1:6" x14ac:dyDescent="0.25">
      <c r="A1032" s="2">
        <v>40245</v>
      </c>
      <c r="B1032">
        <v>6.3614736305706689E-3</v>
      </c>
      <c r="C1032">
        <v>1.0920689205499861E-2</v>
      </c>
      <c r="D1032">
        <v>1.7865275644759905E-2</v>
      </c>
      <c r="E1032">
        <v>7.6173229421549896E-3</v>
      </c>
      <c r="F1032">
        <v>9.0381785812595084E-3</v>
      </c>
    </row>
    <row r="1033" spans="1:6" x14ac:dyDescent="0.25">
      <c r="A1033" s="2">
        <v>40246</v>
      </c>
      <c r="B1033">
        <v>-2.9270403330486404E-3</v>
      </c>
      <c r="C1033">
        <v>-1.5227387571930713E-3</v>
      </c>
      <c r="D1033">
        <v>-8.9813661041552549E-3</v>
      </c>
      <c r="E1033">
        <v>-8.6295122186050603E-4</v>
      </c>
      <c r="F1033">
        <v>-4.3804817352359332E-3</v>
      </c>
    </row>
    <row r="1034" spans="1:6" x14ac:dyDescent="0.25">
      <c r="A1034" s="2">
        <v>40247</v>
      </c>
      <c r="B1034">
        <v>2.6852304700649213E-3</v>
      </c>
      <c r="C1034">
        <v>-1.6785385058482355E-3</v>
      </c>
      <c r="D1034">
        <v>3.2746692846520801E-3</v>
      </c>
      <c r="E1034">
        <v>8.1444443254780358E-3</v>
      </c>
      <c r="F1034">
        <v>-3.3372691952115786E-3</v>
      </c>
    </row>
    <row r="1035" spans="1:6" x14ac:dyDescent="0.25">
      <c r="A1035" s="2">
        <v>40248</v>
      </c>
      <c r="B1035">
        <v>4.0723275314020358E-3</v>
      </c>
      <c r="C1035">
        <v>6.9356130301565537E-3</v>
      </c>
      <c r="D1035">
        <v>-9.5459992360061238E-3</v>
      </c>
      <c r="E1035">
        <v>-7.9087204794795057E-3</v>
      </c>
      <c r="F1035">
        <v>4.2424170503630914E-3</v>
      </c>
    </row>
    <row r="1036" spans="1:6" x14ac:dyDescent="0.25">
      <c r="A1036" s="2">
        <v>40249</v>
      </c>
      <c r="B1036">
        <v>-7.805237197664403E-5</v>
      </c>
      <c r="C1036">
        <v>-7.2183188757582808E-4</v>
      </c>
      <c r="D1036">
        <v>2.0736831121632987E-4</v>
      </c>
      <c r="E1036">
        <v>-2.6798554091328345E-3</v>
      </c>
      <c r="F1036">
        <v>-3.3224816003056389E-3</v>
      </c>
    </row>
    <row r="1037" spans="1:6" x14ac:dyDescent="0.25">
      <c r="A1037" s="2">
        <v>40252</v>
      </c>
      <c r="B1037">
        <v>-9.4951714431692482E-5</v>
      </c>
      <c r="C1037">
        <v>-1.0257030131899733E-2</v>
      </c>
      <c r="D1037">
        <v>-7.1494221301950604E-3</v>
      </c>
      <c r="E1037">
        <v>7.4242901305243874E-3</v>
      </c>
      <c r="F1037">
        <v>-2.8039820892926219E-3</v>
      </c>
    </row>
    <row r="1038" spans="1:6" x14ac:dyDescent="0.25">
      <c r="A1038" s="2">
        <v>40253</v>
      </c>
      <c r="B1038">
        <v>1.2711338602585767E-2</v>
      </c>
      <c r="C1038">
        <v>2.7141814515302355E-3</v>
      </c>
      <c r="D1038">
        <v>1.5046884351931916E-2</v>
      </c>
      <c r="E1038">
        <v>-3.5160869858619079E-4</v>
      </c>
      <c r="F1038">
        <v>7.9065168325581324E-3</v>
      </c>
    </row>
    <row r="1039" spans="1:6" x14ac:dyDescent="0.25">
      <c r="A1039" s="2">
        <v>40254</v>
      </c>
      <c r="B1039">
        <v>6.1496227962893699E-3</v>
      </c>
      <c r="C1039">
        <v>8.1926081394068477E-3</v>
      </c>
      <c r="D1039">
        <v>-4.2061787586662831E-3</v>
      </c>
      <c r="E1039">
        <v>-9.5927010203785142E-5</v>
      </c>
      <c r="F1039">
        <v>1.6571739767260337E-2</v>
      </c>
    </row>
    <row r="1040" spans="1:6" x14ac:dyDescent="0.25">
      <c r="A1040" s="2">
        <v>40255</v>
      </c>
      <c r="B1040">
        <v>1.6683743013180415E-3</v>
      </c>
      <c r="C1040">
        <v>6.1322181619969411E-3</v>
      </c>
      <c r="D1040">
        <v>-7.1451787149986665E-4</v>
      </c>
      <c r="E1040">
        <v>-5.5252152346705399E-3</v>
      </c>
      <c r="F1040">
        <v>-3.8486382782851352E-4</v>
      </c>
    </row>
    <row r="1041" spans="1:6" x14ac:dyDescent="0.25">
      <c r="A1041" s="2">
        <v>40256</v>
      </c>
      <c r="B1041">
        <v>3.3660097515535001E-3</v>
      </c>
      <c r="C1041">
        <v>2.0892488694041751E-3</v>
      </c>
      <c r="D1041">
        <v>4.6443949908480959E-3</v>
      </c>
      <c r="E1041">
        <v>3.1120257822939796E-3</v>
      </c>
      <c r="F1041">
        <v>5.6881170591273258E-3</v>
      </c>
    </row>
    <row r="1042" spans="1:6" x14ac:dyDescent="0.25">
      <c r="A1042" s="2">
        <v>40259</v>
      </c>
      <c r="B1042">
        <v>-9.5379341378511867E-3</v>
      </c>
      <c r="C1042">
        <v>-8.4776063319399377E-3</v>
      </c>
      <c r="D1042">
        <v>-1.7295006009670499E-2</v>
      </c>
      <c r="E1042">
        <v>-3.7613133252362039E-3</v>
      </c>
      <c r="F1042">
        <v>2.6086605220784639E-3</v>
      </c>
    </row>
    <row r="1043" spans="1:6" x14ac:dyDescent="0.25">
      <c r="A1043" s="2">
        <v>40260</v>
      </c>
      <c r="B1043">
        <v>2.3233013048970094E-3</v>
      </c>
      <c r="C1043">
        <v>3.2280362537763789E-3</v>
      </c>
      <c r="D1043">
        <v>-5.1671108194551963E-3</v>
      </c>
      <c r="E1043">
        <v>7.8299016435644817E-4</v>
      </c>
      <c r="F1043">
        <v>1.5430872874705241E-2</v>
      </c>
    </row>
    <row r="1044" spans="1:6" x14ac:dyDescent="0.25">
      <c r="A1044" s="2">
        <v>40262</v>
      </c>
      <c r="B1044">
        <v>6.1790084476436398E-3</v>
      </c>
      <c r="C1044">
        <v>8.9610432161462399E-3</v>
      </c>
      <c r="D1044">
        <v>4.6201204502673444E-3</v>
      </c>
      <c r="E1044">
        <v>7.5451206790609852E-3</v>
      </c>
      <c r="F1044">
        <v>9.3895560321613745E-3</v>
      </c>
    </row>
    <row r="1045" spans="1:6" x14ac:dyDescent="0.25">
      <c r="A1045" s="2">
        <v>40263</v>
      </c>
      <c r="B1045">
        <v>4.8926894415066971E-3</v>
      </c>
      <c r="C1045">
        <v>1.5868952916535083E-2</v>
      </c>
      <c r="D1045">
        <v>1.7505344888791623E-2</v>
      </c>
      <c r="E1045">
        <v>7.3645169983122174E-3</v>
      </c>
      <c r="F1045">
        <v>-1.7204131986954814E-3</v>
      </c>
    </row>
    <row r="1046" spans="1:6" x14ac:dyDescent="0.25">
      <c r="A1046" s="2">
        <v>40266</v>
      </c>
      <c r="B1046">
        <v>3.773924949956823E-3</v>
      </c>
      <c r="C1046">
        <v>8.2256202356462763E-3</v>
      </c>
      <c r="D1046">
        <v>5.6044415822545986E-3</v>
      </c>
      <c r="E1046">
        <v>1.0482040090811405E-2</v>
      </c>
      <c r="F1046">
        <v>1.3051917000309488E-3</v>
      </c>
    </row>
    <row r="1047" spans="1:6" x14ac:dyDescent="0.25">
      <c r="A1047" s="2">
        <v>40267</v>
      </c>
      <c r="B1047">
        <v>-6.8419403376930778E-3</v>
      </c>
      <c r="C1047">
        <v>-5.540029299397493E-3</v>
      </c>
      <c r="D1047">
        <v>-9.6125753876331551E-4</v>
      </c>
      <c r="E1047">
        <v>-2.4731523636022904E-4</v>
      </c>
      <c r="F1047">
        <v>-9.4259585617406695E-3</v>
      </c>
    </row>
    <row r="1048" spans="1:6" x14ac:dyDescent="0.25">
      <c r="A1048" s="2">
        <v>40268</v>
      </c>
      <c r="B1048">
        <v>-3.5474358690108067E-3</v>
      </c>
      <c r="C1048">
        <v>-1.1261810366491958E-3</v>
      </c>
      <c r="D1048">
        <v>1.5105089383745916E-3</v>
      </c>
      <c r="E1048">
        <v>-1.3588282023051302E-2</v>
      </c>
      <c r="F1048">
        <v>7.409466117621181E-3</v>
      </c>
    </row>
    <row r="1049" spans="1:6" x14ac:dyDescent="0.25">
      <c r="A1049" s="2">
        <v>40269</v>
      </c>
      <c r="B1049">
        <v>9.4050754887814326E-3</v>
      </c>
      <c r="C1049">
        <v>5.6832529911239353E-3</v>
      </c>
      <c r="D1049">
        <v>-8.2646351828389491E-4</v>
      </c>
      <c r="E1049">
        <v>-2.2252677385627339E-3</v>
      </c>
      <c r="F1049">
        <v>2.8845594431317441E-3</v>
      </c>
    </row>
    <row r="1050" spans="1:6" x14ac:dyDescent="0.25">
      <c r="A1050" s="2">
        <v>40273</v>
      </c>
      <c r="B1050">
        <v>1.3737931408689121E-2</v>
      </c>
      <c r="C1050">
        <v>1.8587888048883262E-2</v>
      </c>
      <c r="D1050">
        <v>2.0039400383566698E-2</v>
      </c>
      <c r="E1050">
        <v>3.3276456552982616E-3</v>
      </c>
      <c r="F1050">
        <v>1.4394412901825327E-2</v>
      </c>
    </row>
    <row r="1051" spans="1:6" x14ac:dyDescent="0.25">
      <c r="A1051" s="2">
        <v>40274</v>
      </c>
      <c r="B1051">
        <v>3.1724473228774655E-4</v>
      </c>
      <c r="C1051">
        <v>5.1951884252410358E-3</v>
      </c>
      <c r="D1051">
        <v>-1.0241094839163484E-2</v>
      </c>
      <c r="E1051">
        <v>5.6841035628850721E-3</v>
      </c>
      <c r="F1051">
        <v>-7.1006113646677306E-3</v>
      </c>
    </row>
    <row r="1052" spans="1:6" x14ac:dyDescent="0.25">
      <c r="A1052" s="2">
        <v>40275</v>
      </c>
      <c r="B1052">
        <v>1.5968680206696288E-3</v>
      </c>
      <c r="C1052">
        <v>-3.9968236921204348E-3</v>
      </c>
      <c r="D1052">
        <v>1.0955710654486729E-2</v>
      </c>
      <c r="E1052">
        <v>3.9258612160697377E-3</v>
      </c>
      <c r="F1052">
        <v>9.0483949782334836E-4</v>
      </c>
    </row>
    <row r="1053" spans="1:6" x14ac:dyDescent="0.25">
      <c r="A1053" s="2">
        <v>40276</v>
      </c>
      <c r="B1053">
        <v>-1.4224803311292862E-2</v>
      </c>
      <c r="C1053">
        <v>-1.6454200370347675E-2</v>
      </c>
      <c r="D1053">
        <v>-1.3498295456724332E-2</v>
      </c>
      <c r="E1053">
        <v>-5.3957337359165948E-3</v>
      </c>
      <c r="F1053">
        <v>-7.8261902640410792E-3</v>
      </c>
    </row>
    <row r="1054" spans="1:6" x14ac:dyDescent="0.25">
      <c r="A1054" s="2">
        <v>40277</v>
      </c>
      <c r="B1054">
        <v>1.2348146140992522E-2</v>
      </c>
      <c r="C1054">
        <v>1.4086407677538782E-2</v>
      </c>
      <c r="D1054">
        <v>1.2726737940891061E-2</v>
      </c>
      <c r="E1054">
        <v>4.6274173600180154E-3</v>
      </c>
      <c r="F1054">
        <v>5.0515633653137545E-4</v>
      </c>
    </row>
    <row r="1055" spans="1:6" x14ac:dyDescent="0.25">
      <c r="A1055" s="2">
        <v>40280</v>
      </c>
      <c r="B1055">
        <v>-4.4688214110858125E-3</v>
      </c>
      <c r="C1055">
        <v>-8.4118985322769544E-3</v>
      </c>
      <c r="D1055">
        <v>-8.5019761176995685E-3</v>
      </c>
      <c r="E1055">
        <v>7.0473026143219692E-3</v>
      </c>
      <c r="F1055">
        <v>-5.2416233137231689E-3</v>
      </c>
    </row>
    <row r="1056" spans="1:6" x14ac:dyDescent="0.25">
      <c r="A1056" s="2">
        <v>40281</v>
      </c>
      <c r="B1056">
        <v>-1.7386433652607895E-3</v>
      </c>
      <c r="C1056">
        <v>-8.7174138184751698E-3</v>
      </c>
      <c r="D1056">
        <v>-1.3235897581483901E-2</v>
      </c>
      <c r="E1056">
        <v>-4.5113565326110423E-3</v>
      </c>
      <c r="F1056">
        <v>-4.5567764190579622E-3</v>
      </c>
    </row>
    <row r="1057" spans="1:6" x14ac:dyDescent="0.25">
      <c r="A1057" s="2">
        <v>40283</v>
      </c>
      <c r="B1057">
        <v>-1.0251397713831741E-2</v>
      </c>
      <c r="C1057">
        <v>-1.4180318226209221E-2</v>
      </c>
      <c r="D1057">
        <v>-2.5435443014800584E-3</v>
      </c>
      <c r="E1057">
        <v>-1.1460328424754277E-2</v>
      </c>
      <c r="F1057">
        <v>6.7625880260078234E-3</v>
      </c>
    </row>
    <row r="1058" spans="1:6" x14ac:dyDescent="0.25">
      <c r="A1058" s="2">
        <v>40284</v>
      </c>
      <c r="B1058">
        <v>-2.7257379277814439E-3</v>
      </c>
      <c r="C1058">
        <v>-4.6122927546269547E-4</v>
      </c>
      <c r="D1058">
        <v>-5.1262822260912631E-3</v>
      </c>
      <c r="E1058">
        <v>1.2175496548511414E-2</v>
      </c>
      <c r="F1058">
        <v>-1.6131694653280088E-3</v>
      </c>
    </row>
    <row r="1059" spans="1:6" x14ac:dyDescent="0.25">
      <c r="A1059" s="2">
        <v>40287</v>
      </c>
      <c r="B1059">
        <v>-1.0829290587669502E-2</v>
      </c>
      <c r="C1059">
        <v>-3.350429747571325E-3</v>
      </c>
      <c r="D1059">
        <v>-1.0699422529011987E-2</v>
      </c>
      <c r="E1059">
        <v>-1.1080660795101827E-2</v>
      </c>
      <c r="F1059">
        <v>-4.7477510652849464E-3</v>
      </c>
    </row>
    <row r="1060" spans="1:6" x14ac:dyDescent="0.25">
      <c r="A1060" s="2">
        <v>40288</v>
      </c>
      <c r="B1060">
        <v>3.4423942052840151E-3</v>
      </c>
      <c r="C1060">
        <v>1.531585747410996E-2</v>
      </c>
      <c r="D1060">
        <v>1.185815504584351E-2</v>
      </c>
      <c r="E1060">
        <v>1.0506720069950843E-3</v>
      </c>
      <c r="F1060">
        <v>4.0851385152674176E-3</v>
      </c>
    </row>
    <row r="1061" spans="1:6" x14ac:dyDescent="0.25">
      <c r="A1061" s="2">
        <v>40289</v>
      </c>
      <c r="B1061">
        <v>6.861169560231998E-4</v>
      </c>
      <c r="C1061">
        <v>1.2491092839532494E-2</v>
      </c>
      <c r="D1061">
        <v>1.0979332788316046E-2</v>
      </c>
      <c r="E1061">
        <v>4.4835626184285913E-3</v>
      </c>
      <c r="F1061">
        <v>4.2020045535815656E-3</v>
      </c>
    </row>
    <row r="1062" spans="1:6" x14ac:dyDescent="0.25">
      <c r="A1062" s="2">
        <v>40290</v>
      </c>
      <c r="B1062">
        <v>5.8051024005641005E-3</v>
      </c>
      <c r="C1062">
        <v>7.4502844258906159E-3</v>
      </c>
      <c r="D1062">
        <v>8.9953890167185496E-3</v>
      </c>
      <c r="E1062">
        <v>7.2019887867770995E-3</v>
      </c>
      <c r="F1062">
        <v>-1.3105570991005834E-3</v>
      </c>
    </row>
    <row r="1063" spans="1:6" x14ac:dyDescent="0.25">
      <c r="A1063" s="2">
        <v>40291</v>
      </c>
      <c r="B1063">
        <v>6.8402223968489296E-3</v>
      </c>
      <c r="C1063">
        <v>1.6551048003547147E-2</v>
      </c>
      <c r="D1063">
        <v>2.8379430010957753E-3</v>
      </c>
      <c r="E1063">
        <v>5.2044713197076506E-3</v>
      </c>
      <c r="F1063">
        <v>-2.0321545337292934E-3</v>
      </c>
    </row>
    <row r="1064" spans="1:6" x14ac:dyDescent="0.25">
      <c r="A1064" s="2">
        <v>40294</v>
      </c>
      <c r="B1064">
        <v>2.8868216703777567E-3</v>
      </c>
      <c r="C1064">
        <v>5.5572261549033039E-3</v>
      </c>
      <c r="D1064">
        <v>-2.0822180126014458E-3</v>
      </c>
      <c r="E1064">
        <v>4.121240666602209E-4</v>
      </c>
      <c r="F1064">
        <v>-4.8728256377502353E-3</v>
      </c>
    </row>
    <row r="1065" spans="1:6" x14ac:dyDescent="0.25">
      <c r="A1065" s="2">
        <v>40295</v>
      </c>
      <c r="B1065">
        <v>-3.0802557074331798E-3</v>
      </c>
      <c r="C1065">
        <v>-8.5205663733979448E-3</v>
      </c>
      <c r="D1065">
        <v>-8.0805944511359844E-3</v>
      </c>
      <c r="E1065">
        <v>5.7327420577635881E-3</v>
      </c>
      <c r="F1065">
        <v>2.9731229683659715E-3</v>
      </c>
    </row>
    <row r="1066" spans="1:6" x14ac:dyDescent="0.25">
      <c r="A1066" s="2">
        <v>40296</v>
      </c>
      <c r="B1066">
        <v>-1.7553935362355715E-2</v>
      </c>
      <c r="C1066">
        <v>-1.1149827046346539E-2</v>
      </c>
      <c r="D1066">
        <v>-1.0173277238381013E-2</v>
      </c>
      <c r="E1066">
        <v>-1.7279182715309912E-3</v>
      </c>
      <c r="F1066">
        <v>-1.7992889420896973E-3</v>
      </c>
    </row>
    <row r="1067" spans="1:6" x14ac:dyDescent="0.25">
      <c r="A1067" s="2">
        <v>40297</v>
      </c>
      <c r="B1067">
        <v>7.0995070218318563E-3</v>
      </c>
      <c r="C1067">
        <v>1.6204363114762345E-2</v>
      </c>
      <c r="D1067">
        <v>9.2047384438370319E-3</v>
      </c>
      <c r="E1067">
        <v>-9.6406811920516228E-3</v>
      </c>
      <c r="F1067">
        <v>-3.371263186673178E-3</v>
      </c>
    </row>
    <row r="1068" spans="1:6" x14ac:dyDescent="0.25">
      <c r="A1068" s="2">
        <v>40298</v>
      </c>
      <c r="B1068">
        <v>3.1559456496339272E-3</v>
      </c>
      <c r="C1068">
        <v>5.4739623988447773E-3</v>
      </c>
      <c r="D1068">
        <v>1.5136232600816053E-2</v>
      </c>
      <c r="E1068">
        <v>1.9183566890069522E-3</v>
      </c>
      <c r="F1068">
        <v>1.1150693276476198E-2</v>
      </c>
    </row>
    <row r="1069" spans="1:6" x14ac:dyDescent="0.25">
      <c r="A1069" s="2">
        <v>40301</v>
      </c>
      <c r="B1069">
        <v>-9.8315878558275296E-3</v>
      </c>
      <c r="C1069">
        <v>-6.568313780191468E-3</v>
      </c>
      <c r="D1069">
        <v>-4.0911043161087407E-3</v>
      </c>
      <c r="E1069">
        <v>-2.995385299677647E-3</v>
      </c>
      <c r="F1069">
        <v>-1.2909961438498999E-4</v>
      </c>
    </row>
    <row r="1070" spans="1:6" x14ac:dyDescent="0.25">
      <c r="A1070" s="2">
        <v>40302</v>
      </c>
      <c r="B1070">
        <v>-1.4318351232710439E-2</v>
      </c>
      <c r="C1070">
        <v>-1.5466801422151604E-2</v>
      </c>
      <c r="D1070">
        <v>-1.0267844499313759E-2</v>
      </c>
      <c r="E1070">
        <v>-1.1407599489742577E-2</v>
      </c>
      <c r="F1070">
        <v>-4.752976223891479E-3</v>
      </c>
    </row>
    <row r="1071" spans="1:6" x14ac:dyDescent="0.25">
      <c r="A1071" s="2">
        <v>40303</v>
      </c>
      <c r="B1071">
        <v>-2.8697904084345632E-3</v>
      </c>
      <c r="C1071">
        <v>-3.5131617539228559E-3</v>
      </c>
      <c r="D1071">
        <v>5.0727220226368737E-4</v>
      </c>
      <c r="E1071">
        <v>3.2999460585740876E-3</v>
      </c>
      <c r="F1071">
        <v>6.2102575480105261E-3</v>
      </c>
    </row>
    <row r="1072" spans="1:6" x14ac:dyDescent="0.25">
      <c r="A1072" s="2">
        <v>40304</v>
      </c>
      <c r="B1072">
        <v>-5.8772375403500646E-3</v>
      </c>
      <c r="C1072">
        <v>-1.1405371746134485E-3</v>
      </c>
      <c r="D1072">
        <v>-7.107310376387151E-3</v>
      </c>
      <c r="E1072">
        <v>-5.246383228440751E-3</v>
      </c>
      <c r="F1072">
        <v>1.4031186643371699E-2</v>
      </c>
    </row>
    <row r="1073" spans="1:6" x14ac:dyDescent="0.25">
      <c r="A1073" s="2">
        <v>40305</v>
      </c>
      <c r="B1073">
        <v>-1.2857666770860641E-2</v>
      </c>
      <c r="C1073">
        <v>-3.2580179692384713E-2</v>
      </c>
      <c r="D1073">
        <v>-1.6027684777954812E-2</v>
      </c>
      <c r="E1073">
        <v>-4.422715519068538E-3</v>
      </c>
      <c r="F1073">
        <v>-2.0684609913133853E-2</v>
      </c>
    </row>
    <row r="1074" spans="1:6" x14ac:dyDescent="0.25">
      <c r="A1074" s="2">
        <v>40308</v>
      </c>
      <c r="B1074">
        <v>3.3480608094287573E-2</v>
      </c>
      <c r="C1074">
        <v>3.9535078518084049E-2</v>
      </c>
      <c r="D1074">
        <v>3.3190951430472425E-2</v>
      </c>
      <c r="E1074">
        <v>1.1066876720883382E-2</v>
      </c>
      <c r="F1074">
        <v>-2.4047462691621862E-3</v>
      </c>
    </row>
    <row r="1075" spans="1:6" x14ac:dyDescent="0.25">
      <c r="A1075" s="2">
        <v>40309</v>
      </c>
      <c r="B1075">
        <v>-1.0906751372576198E-2</v>
      </c>
      <c r="C1075">
        <v>-3.3915655865970032E-3</v>
      </c>
      <c r="D1075">
        <v>-4.0659777987567172E-3</v>
      </c>
      <c r="E1075">
        <v>-8.1698256893291115E-3</v>
      </c>
      <c r="F1075">
        <v>-1.5913733493533196E-2</v>
      </c>
    </row>
    <row r="1076" spans="1:6" x14ac:dyDescent="0.25">
      <c r="A1076" s="2">
        <v>40310</v>
      </c>
      <c r="B1076">
        <v>3.1665784792840822E-3</v>
      </c>
      <c r="C1076">
        <v>9.5092230275712342E-3</v>
      </c>
      <c r="D1076">
        <v>-7.1125042998321448E-4</v>
      </c>
      <c r="E1076">
        <v>1.4460960360621708E-2</v>
      </c>
      <c r="F1076">
        <v>1.6094408261681289E-2</v>
      </c>
    </row>
    <row r="1077" spans="1:6" x14ac:dyDescent="0.25">
      <c r="A1077" s="2">
        <v>40311</v>
      </c>
      <c r="B1077">
        <v>4.0742483197940471E-3</v>
      </c>
      <c r="C1077">
        <v>5.6326773556176534E-3</v>
      </c>
      <c r="D1077">
        <v>2.0901058058638424E-2</v>
      </c>
      <c r="E1077">
        <v>5.3747689302780892E-3</v>
      </c>
      <c r="F1077">
        <v>1.0859579990606039E-2</v>
      </c>
    </row>
    <row r="1078" spans="1:6" x14ac:dyDescent="0.25">
      <c r="A1078" s="2">
        <v>40312</v>
      </c>
      <c r="B1078">
        <v>-1.57113426661964E-2</v>
      </c>
      <c r="C1078">
        <v>-1.8465893664544025E-2</v>
      </c>
      <c r="D1078">
        <v>-1.2226085611754259E-2</v>
      </c>
      <c r="E1078">
        <v>1.2246271478675685E-3</v>
      </c>
      <c r="F1078">
        <v>1.4275370973038464E-3</v>
      </c>
    </row>
    <row r="1079" spans="1:6" x14ac:dyDescent="0.25">
      <c r="A1079" s="2">
        <v>40315</v>
      </c>
      <c r="B1079">
        <v>-9.3582667435536723E-3</v>
      </c>
      <c r="C1079">
        <v>-4.9946890513318009E-3</v>
      </c>
      <c r="D1079">
        <v>-1.2739303066313218E-2</v>
      </c>
      <c r="E1079">
        <v>3.7525467422488694E-3</v>
      </c>
      <c r="F1079">
        <v>5.3162844519644269E-3</v>
      </c>
    </row>
    <row r="1080" spans="1:6" x14ac:dyDescent="0.25">
      <c r="A1080" s="2">
        <v>40316</v>
      </c>
      <c r="B1080">
        <v>2.3878029599251277E-3</v>
      </c>
      <c r="C1080">
        <v>-2.1229966593614195E-3</v>
      </c>
      <c r="D1080">
        <v>-4.3714213293643304E-3</v>
      </c>
      <c r="E1080">
        <v>7.3251474867702922E-3</v>
      </c>
      <c r="F1080">
        <v>-1.0250117700267754E-3</v>
      </c>
    </row>
    <row r="1081" spans="1:6" x14ac:dyDescent="0.25">
      <c r="A1081" s="2">
        <v>40317</v>
      </c>
      <c r="B1081">
        <v>-2.7688827051344463E-2</v>
      </c>
      <c r="C1081">
        <v>-3.845589519001829E-2</v>
      </c>
      <c r="D1081">
        <v>-3.4446022727272742E-2</v>
      </c>
      <c r="E1081">
        <v>-2.7936081477953036E-2</v>
      </c>
      <c r="F1081">
        <v>-2.0061118501984384E-2</v>
      </c>
    </row>
    <row r="1082" spans="1:6" x14ac:dyDescent="0.25">
      <c r="A1082" s="2">
        <v>40318</v>
      </c>
      <c r="B1082">
        <v>6.7763700377060096E-3</v>
      </c>
      <c r="C1082">
        <v>9.3497116665201413E-3</v>
      </c>
      <c r="D1082">
        <v>-5.3477165047703772E-3</v>
      </c>
      <c r="E1082">
        <v>8.4291944143806974E-3</v>
      </c>
      <c r="F1082">
        <v>1.1445807085607787E-2</v>
      </c>
    </row>
    <row r="1083" spans="1:6" x14ac:dyDescent="0.25">
      <c r="A1083" s="2">
        <v>40319</v>
      </c>
      <c r="B1083">
        <v>-4.4837430264992846E-3</v>
      </c>
      <c r="C1083">
        <v>-5.511360483162463E-3</v>
      </c>
      <c r="D1083">
        <v>5.7761350057706677E-3</v>
      </c>
      <c r="E1083">
        <v>5.3277771562813868E-3</v>
      </c>
      <c r="F1083">
        <v>-1.178428487455677E-2</v>
      </c>
    </row>
    <row r="1084" spans="1:6" x14ac:dyDescent="0.25">
      <c r="A1084" s="2">
        <v>40322</v>
      </c>
      <c r="B1084">
        <v>1.4557076326143384E-3</v>
      </c>
      <c r="C1084">
        <v>-5.4620466174181686E-3</v>
      </c>
      <c r="D1084">
        <v>-8.3191189708351262E-3</v>
      </c>
      <c r="E1084">
        <v>-3.2270179294228039E-3</v>
      </c>
      <c r="F1084">
        <v>-1.5325133408222807E-3</v>
      </c>
    </row>
    <row r="1085" spans="1:6" x14ac:dyDescent="0.25">
      <c r="A1085" s="2">
        <v>40323</v>
      </c>
      <c r="B1085">
        <v>-2.7145246834309359E-2</v>
      </c>
      <c r="C1085">
        <v>-2.6205478113569422E-2</v>
      </c>
      <c r="D1085">
        <v>-2.5278483100202035E-2</v>
      </c>
      <c r="E1085">
        <v>-2.5474107254992249E-2</v>
      </c>
      <c r="F1085">
        <v>-8.8980462243065852E-3</v>
      </c>
    </row>
    <row r="1086" spans="1:6" x14ac:dyDescent="0.25">
      <c r="A1086" s="2">
        <v>40324</v>
      </c>
      <c r="B1086">
        <v>2.280296183861678E-2</v>
      </c>
      <c r="C1086">
        <v>1.8258693468734596E-2</v>
      </c>
      <c r="D1086">
        <v>2.0236031097936032E-2</v>
      </c>
      <c r="E1086">
        <v>1.9971934045005749E-2</v>
      </c>
      <c r="F1086">
        <v>1.2695447097198982E-2</v>
      </c>
    </row>
    <row r="1087" spans="1:6" x14ac:dyDescent="0.25">
      <c r="A1087" s="2">
        <v>40325</v>
      </c>
      <c r="B1087">
        <v>1.6997969225962743E-2</v>
      </c>
      <c r="C1087">
        <v>2.5534455709836729E-2</v>
      </c>
      <c r="D1087">
        <v>2.0955769483794646E-2</v>
      </c>
      <c r="E1087">
        <v>1.5506052554918675E-2</v>
      </c>
      <c r="F1087">
        <v>8.540255262521227E-3</v>
      </c>
    </row>
    <row r="1088" spans="1:6" x14ac:dyDescent="0.25">
      <c r="A1088" s="2">
        <v>40326</v>
      </c>
      <c r="B1088">
        <v>1.1799788796620737E-2</v>
      </c>
      <c r="C1088">
        <v>6.2189622695360087E-3</v>
      </c>
      <c r="D1088">
        <v>1.4660595337498427E-2</v>
      </c>
      <c r="E1088">
        <v>2.3439633094743593E-2</v>
      </c>
      <c r="F1088">
        <v>1.109378455679208E-2</v>
      </c>
    </row>
    <row r="1089" spans="1:6" x14ac:dyDescent="0.25">
      <c r="A1089" s="2">
        <v>40329</v>
      </c>
      <c r="B1089">
        <v>4.837200365769896E-3</v>
      </c>
      <c r="C1089">
        <v>7.5438909988587302E-3</v>
      </c>
      <c r="D1089">
        <v>1.8722142032141502E-2</v>
      </c>
      <c r="E1089">
        <v>6.5311139703027295E-3</v>
      </c>
      <c r="F1089">
        <v>1.7732514491316475E-2</v>
      </c>
    </row>
    <row r="1090" spans="1:6" x14ac:dyDescent="0.25">
      <c r="A1090" s="2">
        <v>40330</v>
      </c>
      <c r="B1090">
        <v>-2.198926739621946E-2</v>
      </c>
      <c r="C1090">
        <v>-2.459330215379071E-2</v>
      </c>
      <c r="D1090">
        <v>-1.3467637410161614E-2</v>
      </c>
      <c r="E1090">
        <v>-6.2840750868128426E-3</v>
      </c>
      <c r="F1090">
        <v>-1.8760461689509893E-4</v>
      </c>
    </row>
    <row r="1091" spans="1:6" x14ac:dyDescent="0.25">
      <c r="A1091" s="2">
        <v>40331</v>
      </c>
      <c r="B1091">
        <v>1.0246783284848104E-2</v>
      </c>
      <c r="C1091">
        <v>8.0783261885155559E-3</v>
      </c>
      <c r="D1091">
        <v>1.7387549629816847E-2</v>
      </c>
      <c r="E1091">
        <v>4.7470811865676999E-3</v>
      </c>
      <c r="F1091">
        <v>2.3008649649131955E-3</v>
      </c>
    </row>
    <row r="1092" spans="1:6" x14ac:dyDescent="0.25">
      <c r="A1092" s="2">
        <v>40332</v>
      </c>
      <c r="B1092">
        <v>1.675383350933957E-2</v>
      </c>
      <c r="C1092">
        <v>1.9907524490740378E-2</v>
      </c>
      <c r="D1092">
        <v>1.513394890480726E-2</v>
      </c>
      <c r="E1092">
        <v>1.4167237926260418E-2</v>
      </c>
      <c r="F1092">
        <v>1.7048748879926478E-3</v>
      </c>
    </row>
    <row r="1093" spans="1:6" x14ac:dyDescent="0.25">
      <c r="A1093" s="2">
        <v>40333</v>
      </c>
      <c r="B1093">
        <v>5.602053302926035E-3</v>
      </c>
      <c r="C1093">
        <v>8.0714509616779395E-3</v>
      </c>
      <c r="D1093">
        <v>6.2661880774172313E-3</v>
      </c>
      <c r="E1093">
        <v>1.689838438191674E-2</v>
      </c>
      <c r="F1093">
        <v>-3.7740984350191468E-4</v>
      </c>
    </row>
    <row r="1094" spans="1:6" x14ac:dyDescent="0.25">
      <c r="A1094" s="2">
        <v>40336</v>
      </c>
      <c r="B1094">
        <v>-1.9665036579117803E-2</v>
      </c>
      <c r="C1094">
        <v>-1.7255606679841166E-2</v>
      </c>
      <c r="D1094">
        <v>-1.7284316556969187E-2</v>
      </c>
      <c r="E1094">
        <v>-7.507233532309766E-3</v>
      </c>
      <c r="F1094">
        <v>-7.2333945040723669E-3</v>
      </c>
    </row>
    <row r="1095" spans="1:6" x14ac:dyDescent="0.25">
      <c r="A1095" s="2">
        <v>40337</v>
      </c>
      <c r="B1095">
        <v>-9.7711290162070218E-3</v>
      </c>
      <c r="C1095">
        <v>-1.194815351441004E-2</v>
      </c>
      <c r="D1095">
        <v>-9.6249157320388492E-3</v>
      </c>
      <c r="E1095">
        <v>6.9074195666447681E-3</v>
      </c>
      <c r="F1095">
        <v>-2.4683141597127249E-3</v>
      </c>
    </row>
    <row r="1096" spans="1:6" x14ac:dyDescent="0.25">
      <c r="A1096" s="2">
        <v>40338</v>
      </c>
      <c r="B1096">
        <v>2.4547002786286945E-3</v>
      </c>
      <c r="C1096">
        <v>6.255669917817906E-3</v>
      </c>
      <c r="D1096">
        <v>3.5023921950406668E-3</v>
      </c>
      <c r="E1096">
        <v>-2.4059027596640397E-2</v>
      </c>
      <c r="F1096">
        <v>1.3649643866549897E-2</v>
      </c>
    </row>
    <row r="1097" spans="1:6" x14ac:dyDescent="0.25">
      <c r="A1097" s="2">
        <v>40339</v>
      </c>
      <c r="B1097">
        <v>1.5859751745269199E-2</v>
      </c>
      <c r="C1097">
        <v>1.0550665710336393E-2</v>
      </c>
      <c r="D1097">
        <v>2.9840873748254053E-2</v>
      </c>
      <c r="E1097">
        <v>6.5046354297167959E-3</v>
      </c>
      <c r="F1097">
        <v>1.6304750745440126E-2</v>
      </c>
    </row>
    <row r="1098" spans="1:6" x14ac:dyDescent="0.25">
      <c r="A1098" s="2">
        <v>40340</v>
      </c>
      <c r="B1098">
        <v>8.4428155404063197E-3</v>
      </c>
      <c r="C1098">
        <v>1.0394447520590041E-2</v>
      </c>
      <c r="D1098">
        <v>9.8220346560776318E-3</v>
      </c>
      <c r="E1098">
        <v>3.1234233516557494E-3</v>
      </c>
      <c r="F1098">
        <v>-5.4977706451072748E-3</v>
      </c>
    </row>
    <row r="1099" spans="1:6" x14ac:dyDescent="0.25">
      <c r="A1099" s="2">
        <v>40343</v>
      </c>
      <c r="B1099">
        <v>1.6010594815689325E-2</v>
      </c>
      <c r="C1099">
        <v>9.8799960550727227E-3</v>
      </c>
      <c r="D1099">
        <v>1.0052006036191574E-3</v>
      </c>
      <c r="E1099">
        <v>1.2755903948539515E-2</v>
      </c>
      <c r="F1099">
        <v>-2.8266983447713559E-3</v>
      </c>
    </row>
    <row r="1100" spans="1:6" x14ac:dyDescent="0.25">
      <c r="A1100" s="2">
        <v>40344</v>
      </c>
      <c r="B1100">
        <v>4.3061061230800883E-3</v>
      </c>
      <c r="C1100">
        <v>3.5470238627185346E-4</v>
      </c>
      <c r="D1100">
        <v>-2.3298232324490578E-3</v>
      </c>
      <c r="E1100">
        <v>1.5509625312022249E-2</v>
      </c>
      <c r="F1100">
        <v>2.7252698358019721E-3</v>
      </c>
    </row>
    <row r="1101" spans="1:6" x14ac:dyDescent="0.25">
      <c r="A1101" s="2">
        <v>40345</v>
      </c>
      <c r="B1101">
        <v>2.8737430963259405E-3</v>
      </c>
      <c r="C1101">
        <v>3.4315648709433411E-3</v>
      </c>
      <c r="D1101">
        <v>1.288391365267757E-2</v>
      </c>
      <c r="E1101">
        <v>-4.4785483326094536E-3</v>
      </c>
      <c r="F1101">
        <v>-2.4226375258322159E-3</v>
      </c>
    </row>
    <row r="1102" spans="1:6" x14ac:dyDescent="0.25">
      <c r="A1102" s="2">
        <v>40346</v>
      </c>
      <c r="B1102">
        <v>8.8084032006193556E-3</v>
      </c>
      <c r="C1102">
        <v>2.6029620165795428E-3</v>
      </c>
      <c r="D1102">
        <v>9.2925138364384277E-3</v>
      </c>
      <c r="E1102">
        <v>2.3527662778785674E-3</v>
      </c>
      <c r="F1102">
        <v>4.3261392435713052E-3</v>
      </c>
    </row>
    <row r="1103" spans="1:6" x14ac:dyDescent="0.25">
      <c r="A1103" s="2">
        <v>40347</v>
      </c>
      <c r="B1103">
        <v>-2.6037808464586133E-3</v>
      </c>
      <c r="C1103">
        <v>-3.986766315989842E-3</v>
      </c>
      <c r="D1103">
        <v>-6.2092301678434349E-3</v>
      </c>
      <c r="E1103">
        <v>5.5166676876746076E-3</v>
      </c>
      <c r="F1103">
        <v>6.5541215066265788E-4</v>
      </c>
    </row>
    <row r="1104" spans="1:6" x14ac:dyDescent="0.25">
      <c r="A1104" s="2">
        <v>40350</v>
      </c>
      <c r="B1104">
        <v>1.739987092235875E-2</v>
      </c>
      <c r="C1104">
        <v>2.0429058950799162E-2</v>
      </c>
      <c r="D1104">
        <v>1.4992557191621309E-2</v>
      </c>
      <c r="E1104">
        <v>1.3890759374338703E-2</v>
      </c>
      <c r="F1104">
        <v>9.6873215305539242E-3</v>
      </c>
    </row>
    <row r="1105" spans="1:6" x14ac:dyDescent="0.25">
      <c r="A1105" s="2">
        <v>40351</v>
      </c>
      <c r="B1105">
        <v>-7.0964475807692527E-3</v>
      </c>
      <c r="C1105">
        <v>-8.1225973576789338E-3</v>
      </c>
      <c r="D1105">
        <v>-4.2652960880863984E-3</v>
      </c>
      <c r="E1105">
        <v>7.0621200908302902E-3</v>
      </c>
      <c r="F1105">
        <v>5.6032014253697279E-4</v>
      </c>
    </row>
    <row r="1106" spans="1:6" x14ac:dyDescent="0.25">
      <c r="A1106" s="2">
        <v>40352</v>
      </c>
      <c r="B1106">
        <v>3.5211882573723825E-4</v>
      </c>
      <c r="C1106">
        <v>3.9601604768538636E-3</v>
      </c>
      <c r="D1106">
        <v>6.7354891439189886E-3</v>
      </c>
      <c r="E1106">
        <v>5.9856733254403504E-3</v>
      </c>
      <c r="F1106">
        <v>1.4173283986821385E-2</v>
      </c>
    </row>
    <row r="1107" spans="1:6" x14ac:dyDescent="0.25">
      <c r="A1107" s="2">
        <v>40353</v>
      </c>
      <c r="B1107">
        <v>-1.4474029536029685E-3</v>
      </c>
      <c r="C1107">
        <v>-5.6169663135787092E-3</v>
      </c>
      <c r="D1107">
        <v>7.62307459981817E-4</v>
      </c>
      <c r="E1107">
        <v>1.011447462484355E-2</v>
      </c>
      <c r="F1107">
        <v>3.0030239266453543E-3</v>
      </c>
    </row>
    <row r="1108" spans="1:6" x14ac:dyDescent="0.25">
      <c r="A1108" s="2">
        <v>40354</v>
      </c>
      <c r="B1108">
        <v>-8.7821710253218662E-3</v>
      </c>
      <c r="C1108">
        <v>-2.1917117910365012E-2</v>
      </c>
      <c r="D1108">
        <v>-9.0876058238900746E-3</v>
      </c>
      <c r="E1108">
        <v>-9.3425594842585814E-3</v>
      </c>
      <c r="F1108">
        <v>2.0128097365112478E-3</v>
      </c>
    </row>
    <row r="1109" spans="1:6" x14ac:dyDescent="0.25">
      <c r="A1109" s="2">
        <v>40357</v>
      </c>
      <c r="B1109">
        <v>1.1364742044310691E-2</v>
      </c>
      <c r="C1109">
        <v>8.4471492847404406E-3</v>
      </c>
      <c r="D1109">
        <v>1.1870578532331451E-2</v>
      </c>
      <c r="E1109">
        <v>-6.6073935423490368E-3</v>
      </c>
      <c r="F1109">
        <v>3.2618623812981432E-3</v>
      </c>
    </row>
    <row r="1110" spans="1:6" x14ac:dyDescent="0.25">
      <c r="A1110" s="2">
        <v>40358</v>
      </c>
      <c r="B1110">
        <v>-1.3512236233744656E-2</v>
      </c>
      <c r="C1110">
        <v>-1.4705489059414854E-2</v>
      </c>
      <c r="D1110">
        <v>-8.4962984455758585E-3</v>
      </c>
      <c r="E1110">
        <v>-4.5158778012260418E-3</v>
      </c>
      <c r="F1110">
        <v>-9.6207500004318203E-3</v>
      </c>
    </row>
    <row r="1111" spans="1:6" x14ac:dyDescent="0.25">
      <c r="A1111" s="2">
        <v>40359</v>
      </c>
      <c r="B1111">
        <v>9.5134677647942551E-3</v>
      </c>
      <c r="C1111">
        <v>7.5738643649307302E-3</v>
      </c>
      <c r="D1111">
        <v>1.0673434198703115E-2</v>
      </c>
      <c r="E1111">
        <v>1.9019287431307836E-2</v>
      </c>
      <c r="F1111">
        <v>2.7804718080392263E-3</v>
      </c>
    </row>
    <row r="1112" spans="1:6" x14ac:dyDescent="0.25">
      <c r="A1112" s="2">
        <v>40360</v>
      </c>
      <c r="B1112">
        <v>-1.0822613539424531E-2</v>
      </c>
      <c r="C1112">
        <v>-1.1295834753827937E-2</v>
      </c>
      <c r="D1112">
        <v>-1.2342460322227911E-2</v>
      </c>
      <c r="E1112">
        <v>6.9964058286863895E-4</v>
      </c>
      <c r="F1112">
        <v>-5.8638528522573551E-3</v>
      </c>
    </row>
    <row r="1113" spans="1:6" x14ac:dyDescent="0.25">
      <c r="A1113" s="2">
        <v>40361</v>
      </c>
      <c r="B1113">
        <v>-2.7630983024479528E-3</v>
      </c>
      <c r="C1113">
        <v>1.8960053291091584E-3</v>
      </c>
      <c r="D1113">
        <v>-4.3950723611623169E-3</v>
      </c>
      <c r="E1113">
        <v>-4.2908098710281832E-3</v>
      </c>
      <c r="F1113">
        <v>-1.251078289504702E-3</v>
      </c>
    </row>
    <row r="1114" spans="1:6" x14ac:dyDescent="0.25">
      <c r="A1114" s="2">
        <v>40364</v>
      </c>
      <c r="B1114">
        <v>-1.1173504305322468E-3</v>
      </c>
      <c r="C1114">
        <v>3.2324888100745755E-3</v>
      </c>
      <c r="D1114">
        <v>7.5631319919267656E-4</v>
      </c>
      <c r="E1114">
        <v>-9.9421491198000686E-5</v>
      </c>
      <c r="F1114">
        <v>5.3206772344391463E-3</v>
      </c>
    </row>
    <row r="1115" spans="1:6" x14ac:dyDescent="0.25">
      <c r="A1115" s="2">
        <v>40365</v>
      </c>
      <c r="B1115">
        <v>9.9211991670413047E-3</v>
      </c>
      <c r="C1115">
        <v>1.7267584463754204E-2</v>
      </c>
      <c r="D1115">
        <v>7.4536390973588334E-3</v>
      </c>
      <c r="E1115">
        <v>2.5137494950749433E-3</v>
      </c>
      <c r="F1115">
        <v>5.2750906628979081E-3</v>
      </c>
    </row>
    <row r="1116" spans="1:6" x14ac:dyDescent="0.25">
      <c r="A1116" s="2">
        <v>40366</v>
      </c>
      <c r="B1116">
        <v>-8.1438679995095367E-3</v>
      </c>
      <c r="C1116">
        <v>-9.9845536217208486E-3</v>
      </c>
      <c r="D1116">
        <v>-8.3183060903961777E-3</v>
      </c>
      <c r="E1116">
        <v>-1.239775724571425E-3</v>
      </c>
      <c r="F1116">
        <v>-6.4435491699835088E-3</v>
      </c>
    </row>
    <row r="1117" spans="1:6" x14ac:dyDescent="0.25">
      <c r="A1117" s="2">
        <v>40367</v>
      </c>
      <c r="B1117">
        <v>1.0342836112123941E-2</v>
      </c>
      <c r="C1117">
        <v>1.3011699298784639E-2</v>
      </c>
      <c r="D1117">
        <v>9.6455595964335238E-3</v>
      </c>
      <c r="E1117">
        <v>3.2025918650443195E-3</v>
      </c>
      <c r="F1117">
        <v>3.0341679767036298E-3</v>
      </c>
    </row>
    <row r="1118" spans="1:6" x14ac:dyDescent="0.25">
      <c r="A1118" s="2">
        <v>40368</v>
      </c>
      <c r="B1118">
        <v>1.0299840298939612E-2</v>
      </c>
      <c r="C1118">
        <v>1.3408964719809019E-2</v>
      </c>
      <c r="D1118">
        <v>1.2932750905655719E-2</v>
      </c>
      <c r="E1118">
        <v>-7.5602203723810837E-3</v>
      </c>
      <c r="F1118">
        <v>1.5133645747443647E-4</v>
      </c>
    </row>
    <row r="1119" spans="1:6" x14ac:dyDescent="0.25">
      <c r="A1119" s="2">
        <v>40371</v>
      </c>
      <c r="B1119">
        <v>5.8126429189044827E-3</v>
      </c>
      <c r="C1119">
        <v>1.3412363966443356E-2</v>
      </c>
      <c r="D1119">
        <v>-5.9745579423708967E-6</v>
      </c>
      <c r="E1119">
        <v>-1.4431453711813871E-3</v>
      </c>
      <c r="F1119">
        <v>-1.5113963458644613E-3</v>
      </c>
    </row>
    <row r="1120" spans="1:6" x14ac:dyDescent="0.25">
      <c r="A1120" s="2">
        <v>40372</v>
      </c>
      <c r="B1120">
        <v>2.7150279865308258E-3</v>
      </c>
      <c r="C1120">
        <v>8.4164210315957767E-3</v>
      </c>
      <c r="D1120">
        <v>2.9538390946338999E-3</v>
      </c>
      <c r="E1120">
        <v>-2.9123122448214927E-3</v>
      </c>
      <c r="F1120">
        <v>-1.4335581505533E-3</v>
      </c>
    </row>
    <row r="1121" spans="1:6" x14ac:dyDescent="0.25">
      <c r="A1121" s="2">
        <v>40373</v>
      </c>
      <c r="B1121">
        <v>-2.6543014250052315E-3</v>
      </c>
      <c r="C1121">
        <v>2.8044708750834466E-3</v>
      </c>
      <c r="D1121">
        <v>-4.8025314857108896E-3</v>
      </c>
      <c r="E1121">
        <v>-2.9615159455406758E-3</v>
      </c>
      <c r="F1121">
        <v>-5.1214691778611017E-3</v>
      </c>
    </row>
    <row r="1122" spans="1:6" x14ac:dyDescent="0.25">
      <c r="A1122" s="2">
        <v>40374</v>
      </c>
      <c r="B1122">
        <v>-1.5999411310859491E-3</v>
      </c>
      <c r="C1122">
        <v>-2.7348726255130092E-3</v>
      </c>
      <c r="D1122">
        <v>-1.1959517213803344E-3</v>
      </c>
      <c r="E1122">
        <v>7.6738307926590126E-3</v>
      </c>
      <c r="F1122">
        <v>4.6463757392568704E-4</v>
      </c>
    </row>
    <row r="1123" spans="1:6" x14ac:dyDescent="0.25">
      <c r="A1123" s="2">
        <v>40375</v>
      </c>
      <c r="B1123">
        <v>2.5885760933049115E-3</v>
      </c>
      <c r="C1123">
        <v>8.1085767262793484E-3</v>
      </c>
      <c r="D1123">
        <v>-7.5750402424009386E-4</v>
      </c>
      <c r="E1123">
        <v>4.7705255679604975E-3</v>
      </c>
      <c r="F1123">
        <v>4.0799015776319999E-3</v>
      </c>
    </row>
    <row r="1124" spans="1:6" x14ac:dyDescent="0.25">
      <c r="A1124" s="2">
        <v>40378</v>
      </c>
      <c r="B1124">
        <v>-1.5259676249818419E-3</v>
      </c>
      <c r="C1124">
        <v>2.5009345597565408E-3</v>
      </c>
      <c r="D1124">
        <v>-2.4229716908145053E-3</v>
      </c>
      <c r="E1124">
        <v>-1.3955219252000248E-2</v>
      </c>
      <c r="F1124">
        <v>-3.3127956294836144E-3</v>
      </c>
    </row>
    <row r="1125" spans="1:6" x14ac:dyDescent="0.25">
      <c r="A1125" s="2">
        <v>40379</v>
      </c>
      <c r="B1125">
        <v>-2.8044858386851068E-3</v>
      </c>
      <c r="C1125">
        <v>-4.3468974741426875E-3</v>
      </c>
      <c r="D1125">
        <v>-6.9246465231877835E-3</v>
      </c>
      <c r="E1125">
        <v>-2.0065417033589476E-3</v>
      </c>
      <c r="F1125">
        <v>-8.9504616203644766E-3</v>
      </c>
    </row>
    <row r="1126" spans="1:6" x14ac:dyDescent="0.25">
      <c r="A1126" s="2">
        <v>40380</v>
      </c>
      <c r="B1126">
        <v>5.5425228798969099E-3</v>
      </c>
      <c r="C1126">
        <v>4.3166429002212427E-4</v>
      </c>
      <c r="D1126">
        <v>8.2963235614621038E-3</v>
      </c>
      <c r="E1126">
        <v>4.916141963054564E-4</v>
      </c>
      <c r="F1126">
        <v>-2.655847724328969E-3</v>
      </c>
    </row>
    <row r="1127" spans="1:6" x14ac:dyDescent="0.25">
      <c r="A1127" s="2">
        <v>40381</v>
      </c>
      <c r="B1127">
        <v>7.5606753654485085E-3</v>
      </c>
      <c r="C1127">
        <v>7.0504038405938725E-3</v>
      </c>
      <c r="D1127">
        <v>1.2406935971948665E-2</v>
      </c>
      <c r="E1127">
        <v>9.3203308575711356E-3</v>
      </c>
      <c r="F1127">
        <v>2.1792359563301087E-3</v>
      </c>
    </row>
    <row r="1128" spans="1:6" x14ac:dyDescent="0.25">
      <c r="A1128" s="2">
        <v>40382</v>
      </c>
      <c r="B1128">
        <v>9.8436771075147643E-4</v>
      </c>
      <c r="C1128">
        <v>2.7059997975517917E-3</v>
      </c>
      <c r="D1128">
        <v>-2.0839955781812316E-3</v>
      </c>
      <c r="E1128">
        <v>3.7729725343827792E-3</v>
      </c>
      <c r="F1128">
        <v>-4.8139478969252197E-3</v>
      </c>
    </row>
    <row r="1129" spans="1:6" x14ac:dyDescent="0.25">
      <c r="A1129" s="2">
        <v>40385</v>
      </c>
      <c r="B1129">
        <v>-6.1182572591222482E-3</v>
      </c>
      <c r="C1129">
        <v>-7.9316109594429092E-3</v>
      </c>
      <c r="D1129">
        <v>-3.2522122578996566E-2</v>
      </c>
      <c r="E1129">
        <v>9.1715737176890683E-4</v>
      </c>
      <c r="F1129">
        <v>-5.3470711018345572E-4</v>
      </c>
    </row>
    <row r="1130" spans="1:6" x14ac:dyDescent="0.25">
      <c r="A1130" s="2">
        <v>40386</v>
      </c>
      <c r="B1130">
        <v>3.1942197718653007E-3</v>
      </c>
      <c r="C1130">
        <v>6.9011253913518009E-3</v>
      </c>
      <c r="D1130">
        <v>2.4353387643079018E-2</v>
      </c>
      <c r="E1130">
        <v>4.0007330535719622E-3</v>
      </c>
      <c r="F1130">
        <v>-3.1797434876577285E-3</v>
      </c>
    </row>
    <row r="1131" spans="1:6" x14ac:dyDescent="0.25">
      <c r="A1131" s="2">
        <v>40387</v>
      </c>
      <c r="B1131">
        <v>-6.6513217178599164E-3</v>
      </c>
      <c r="C1131">
        <v>-2.4054168488952666E-3</v>
      </c>
      <c r="D1131">
        <v>6.6047330522095975E-3</v>
      </c>
      <c r="E1131">
        <v>-3.0937818079442128E-4</v>
      </c>
      <c r="F1131">
        <v>3.0294115024917809E-3</v>
      </c>
    </row>
    <row r="1132" spans="1:6" x14ac:dyDescent="0.25">
      <c r="A1132" s="2">
        <v>40388</v>
      </c>
      <c r="B1132">
        <v>1.9284561157898411E-3</v>
      </c>
      <c r="C1132">
        <v>9.1680384956312148E-3</v>
      </c>
      <c r="D1132">
        <v>4.8754740540662986E-3</v>
      </c>
      <c r="E1132">
        <v>7.2571635476852336E-3</v>
      </c>
      <c r="F1132">
        <v>-2.431853007996013E-3</v>
      </c>
    </row>
    <row r="1133" spans="1:6" x14ac:dyDescent="0.25">
      <c r="A1133" s="2">
        <v>40389</v>
      </c>
      <c r="B1133">
        <v>-6.8758337038683373E-3</v>
      </c>
      <c r="C1133">
        <v>-1.3915294968772736E-3</v>
      </c>
      <c r="D1133">
        <v>-1.1560419495017162E-3</v>
      </c>
      <c r="E1133">
        <v>-7.6442357914916883E-3</v>
      </c>
      <c r="F1133">
        <v>-2.5785596418885417E-3</v>
      </c>
    </row>
    <row r="1134" spans="1:6" x14ac:dyDescent="0.25">
      <c r="A1134" s="2">
        <v>40392</v>
      </c>
      <c r="B1134">
        <v>1.1916081505281045E-2</v>
      </c>
      <c r="C1134">
        <v>2.4032132968790077E-2</v>
      </c>
      <c r="D1134">
        <v>3.4638303933902884E-3</v>
      </c>
      <c r="E1134">
        <v>1.1003572910280928E-2</v>
      </c>
      <c r="F1134">
        <v>1.2899329842296322E-3</v>
      </c>
    </row>
    <row r="1135" spans="1:6" x14ac:dyDescent="0.25">
      <c r="A1135" s="2">
        <v>40393</v>
      </c>
      <c r="B1135">
        <v>1.8593888351500049E-3</v>
      </c>
      <c r="C1135">
        <v>9.5025163177727308E-3</v>
      </c>
      <c r="D1135">
        <v>-8.9076795317362249E-4</v>
      </c>
      <c r="E1135">
        <v>-7.2885404544619893E-3</v>
      </c>
      <c r="F1135">
        <v>3.6828140696345069E-3</v>
      </c>
    </row>
    <row r="1136" spans="1:6" x14ac:dyDescent="0.25">
      <c r="A1136" s="2">
        <v>40394</v>
      </c>
      <c r="B1136">
        <v>5.6644197047389863E-3</v>
      </c>
      <c r="C1136">
        <v>-2.2030050732826665E-3</v>
      </c>
      <c r="D1136">
        <v>2.7244149493538504E-3</v>
      </c>
      <c r="E1136">
        <v>3.3471125370187283E-3</v>
      </c>
      <c r="F1136">
        <v>-2.215091421409594E-3</v>
      </c>
    </row>
    <row r="1137" spans="1:6" x14ac:dyDescent="0.25">
      <c r="A1137" s="2">
        <v>40395</v>
      </c>
      <c r="B1137">
        <v>-2.4487524042893483E-3</v>
      </c>
      <c r="C1137">
        <v>-3.0505222265535311E-3</v>
      </c>
      <c r="D1137">
        <v>3.2247551618517119E-3</v>
      </c>
      <c r="E1137">
        <v>3.0038893757013889E-3</v>
      </c>
      <c r="F1137">
        <v>-5.282766067003032E-3</v>
      </c>
    </row>
    <row r="1138" spans="1:6" x14ac:dyDescent="0.25">
      <c r="A1138" s="2">
        <v>40396</v>
      </c>
      <c r="B1138">
        <v>-1.5869845258003373E-3</v>
      </c>
      <c r="C1138">
        <v>-6.2301069306463699E-3</v>
      </c>
      <c r="D1138">
        <v>4.3090004084193915E-3</v>
      </c>
      <c r="E1138">
        <v>6.857293499518839E-3</v>
      </c>
      <c r="F1138">
        <v>1.7929621310636007E-3</v>
      </c>
    </row>
    <row r="1139" spans="1:6" x14ac:dyDescent="0.25">
      <c r="A1139" s="2">
        <v>40399</v>
      </c>
      <c r="B1139">
        <v>7.9095061229640436E-3</v>
      </c>
      <c r="C1139">
        <v>1.2841060186692742E-2</v>
      </c>
      <c r="D1139">
        <v>1.1452305110409426E-2</v>
      </c>
      <c r="E1139">
        <v>2.9927631759214778E-3</v>
      </c>
      <c r="F1139">
        <v>-1.1264180799043603E-4</v>
      </c>
    </row>
    <row r="1140" spans="1:6" x14ac:dyDescent="0.25">
      <c r="A1140" s="2">
        <v>40400</v>
      </c>
      <c r="B1140">
        <v>-3.69159261790832E-3</v>
      </c>
      <c r="C1140">
        <v>-1.3060874559505184E-4</v>
      </c>
      <c r="D1140">
        <v>1.0462893227507855E-3</v>
      </c>
      <c r="E1140">
        <v>-3.1143570036608016E-3</v>
      </c>
      <c r="F1140">
        <v>-7.8589923323414655E-3</v>
      </c>
    </row>
    <row r="1141" spans="1:6" x14ac:dyDescent="0.25">
      <c r="A1141" s="2">
        <v>40401</v>
      </c>
      <c r="B1141">
        <v>-8.2217388703288482E-3</v>
      </c>
      <c r="C1141">
        <v>-9.4980033510543675E-3</v>
      </c>
      <c r="D1141">
        <v>1.0995968530682902E-4</v>
      </c>
      <c r="E1141">
        <v>-7.4630955860858685E-3</v>
      </c>
      <c r="F1141">
        <v>-9.3144473061458222E-3</v>
      </c>
    </row>
    <row r="1142" spans="1:6" x14ac:dyDescent="0.25">
      <c r="A1142" s="2">
        <v>40402</v>
      </c>
      <c r="B1142">
        <v>2.053105141674086E-4</v>
      </c>
      <c r="C1142">
        <v>1.6801813835057335E-2</v>
      </c>
      <c r="D1142">
        <v>1.1704210877173609E-2</v>
      </c>
      <c r="E1142">
        <v>-4.9177058886690902E-3</v>
      </c>
      <c r="F1142">
        <v>1.9120598032634584E-3</v>
      </c>
    </row>
    <row r="1143" spans="1:6" x14ac:dyDescent="0.25">
      <c r="A1143" s="2">
        <v>40403</v>
      </c>
      <c r="B1143">
        <v>5.1527340529712662E-3</v>
      </c>
      <c r="C1143">
        <v>1.398839192106972E-2</v>
      </c>
      <c r="D1143">
        <v>3.9809600291021074E-3</v>
      </c>
      <c r="E1143">
        <v>1.1033968220691685E-2</v>
      </c>
      <c r="F1143">
        <v>1.7159355026147259E-3</v>
      </c>
    </row>
    <row r="1144" spans="1:6" x14ac:dyDescent="0.25">
      <c r="A1144" s="2">
        <v>40406</v>
      </c>
      <c r="B1144">
        <v>-6.3989545897155456E-3</v>
      </c>
      <c r="C1144">
        <v>-5.2467678139205207E-3</v>
      </c>
      <c r="D1144">
        <v>-1.7022905721132569E-3</v>
      </c>
      <c r="E1144">
        <v>7.7788382666394932E-3</v>
      </c>
      <c r="F1144">
        <v>-8.5178505071011913E-3</v>
      </c>
    </row>
    <row r="1145" spans="1:6" x14ac:dyDescent="0.25">
      <c r="A1145" s="2">
        <v>40407</v>
      </c>
      <c r="B1145">
        <v>-1.0692058736521586E-4</v>
      </c>
      <c r="C1145">
        <v>9.4946542599008508E-3</v>
      </c>
      <c r="D1145">
        <v>5.0219883193175273E-5</v>
      </c>
      <c r="E1145">
        <v>6.9290633358748887E-4</v>
      </c>
      <c r="F1145">
        <v>1.4626137639268254E-3</v>
      </c>
    </row>
    <row r="1146" spans="1:6" x14ac:dyDescent="0.25">
      <c r="A1146" s="2">
        <v>40408</v>
      </c>
      <c r="B1146">
        <v>1.1539239342118776E-2</v>
      </c>
      <c r="C1146">
        <v>1.156991593235387E-2</v>
      </c>
      <c r="D1146">
        <v>1.2722111959606906E-2</v>
      </c>
      <c r="E1146">
        <v>1.4516767910111472E-2</v>
      </c>
      <c r="F1146">
        <v>9.8363169674642297E-3</v>
      </c>
    </row>
    <row r="1147" spans="1:6" x14ac:dyDescent="0.25">
      <c r="A1147" s="2">
        <v>40409</v>
      </c>
      <c r="B1147">
        <v>1.0835224832832327E-2</v>
      </c>
      <c r="C1147">
        <v>1.9232414613632474E-2</v>
      </c>
      <c r="D1147">
        <v>2.1479977190204083E-3</v>
      </c>
      <c r="E1147">
        <v>1.6291033076817708E-2</v>
      </c>
      <c r="F1147">
        <v>6.7521883598419905E-3</v>
      </c>
    </row>
    <row r="1148" spans="1:6" x14ac:dyDescent="0.25">
      <c r="A1148" s="2">
        <v>40410</v>
      </c>
      <c r="B1148">
        <v>-2.8783621079233519E-3</v>
      </c>
      <c r="C1148">
        <v>-7.9003741907383018E-3</v>
      </c>
      <c r="D1148">
        <v>-1.9803338566243439E-3</v>
      </c>
      <c r="E1148">
        <v>-1.0226166316703195E-2</v>
      </c>
      <c r="F1148">
        <v>7.4988013769349557E-3</v>
      </c>
    </row>
    <row r="1149" spans="1:6" x14ac:dyDescent="0.25">
      <c r="A1149" s="2">
        <v>40413</v>
      </c>
      <c r="B1149">
        <v>4.0919865535033145E-4</v>
      </c>
      <c r="C1149">
        <v>5.6236325073898063E-3</v>
      </c>
      <c r="D1149">
        <v>4.5645944767392973E-3</v>
      </c>
      <c r="E1149">
        <v>-1.0402932139460365E-2</v>
      </c>
      <c r="F1149">
        <v>6.5215260263962547E-3</v>
      </c>
    </row>
    <row r="1150" spans="1:6" x14ac:dyDescent="0.25">
      <c r="A1150" s="2">
        <v>40414</v>
      </c>
      <c r="B1150">
        <v>-5.3103450148972347E-3</v>
      </c>
      <c r="C1150">
        <v>-4.7976097679462279E-3</v>
      </c>
      <c r="D1150">
        <v>-2.4014787994624831E-3</v>
      </c>
      <c r="E1150">
        <v>3.293511781789874E-3</v>
      </c>
      <c r="F1150">
        <v>1.425475099340595E-3</v>
      </c>
    </row>
    <row r="1151" spans="1:6" x14ac:dyDescent="0.25">
      <c r="A1151" s="2">
        <v>40415</v>
      </c>
      <c r="B1151">
        <v>-7.2058188284032532E-3</v>
      </c>
      <c r="C1151">
        <v>-9.7196410767697375E-3</v>
      </c>
      <c r="D1151">
        <v>-1.4410952188739969E-2</v>
      </c>
      <c r="E1151">
        <v>-1.8800919156050885E-4</v>
      </c>
      <c r="F1151">
        <v>-1.3115154130026943E-2</v>
      </c>
    </row>
    <row r="1152" spans="1:6" x14ac:dyDescent="0.25">
      <c r="A1152" s="2">
        <v>40416</v>
      </c>
      <c r="B1152">
        <v>2.5693578090654782E-3</v>
      </c>
      <c r="C1152">
        <v>4.7552925181465373E-3</v>
      </c>
      <c r="D1152">
        <v>2.0625707297484675E-3</v>
      </c>
      <c r="E1152">
        <v>1.1608019652147401E-2</v>
      </c>
      <c r="F1152">
        <v>-3.7806031764227836E-4</v>
      </c>
    </row>
    <row r="1153" spans="1:6" x14ac:dyDescent="0.25">
      <c r="A1153" s="2">
        <v>40417</v>
      </c>
      <c r="B1153">
        <v>-1.2506069509254389E-2</v>
      </c>
      <c r="C1153">
        <v>-2.0730792292868481E-2</v>
      </c>
      <c r="D1153">
        <v>-8.4006539281226509E-3</v>
      </c>
      <c r="E1153">
        <v>-1.0158859422393701E-2</v>
      </c>
      <c r="F1153">
        <v>-7.6375557670627188E-3</v>
      </c>
    </row>
    <row r="1154" spans="1:6" x14ac:dyDescent="0.25">
      <c r="A1154" s="2">
        <v>40420</v>
      </c>
      <c r="B1154">
        <v>1.8723876164617168E-3</v>
      </c>
      <c r="C1154">
        <v>6.9826056988873302E-4</v>
      </c>
      <c r="D1154">
        <v>3.6096233661116195E-3</v>
      </c>
      <c r="E1154">
        <v>-6.6860820393891121E-3</v>
      </c>
      <c r="F1154">
        <v>2.3914457047902412E-3</v>
      </c>
    </row>
    <row r="1155" spans="1:6" x14ac:dyDescent="0.25">
      <c r="A1155" s="2">
        <v>40421</v>
      </c>
      <c r="B1155">
        <v>-3.3822996865037758E-3</v>
      </c>
      <c r="C1155">
        <v>-2.7780050062988517E-3</v>
      </c>
      <c r="D1155">
        <v>8.2709011850383742E-3</v>
      </c>
      <c r="E1155">
        <v>1.5835909131830861E-2</v>
      </c>
      <c r="F1155">
        <v>-1.0288955680008139E-3</v>
      </c>
    </row>
    <row r="1156" spans="1:6" x14ac:dyDescent="0.25">
      <c r="A1156" s="2">
        <v>40422</v>
      </c>
      <c r="B1156">
        <v>1.3062624922653681E-2</v>
      </c>
      <c r="C1156">
        <v>1.3160916900179197E-2</v>
      </c>
      <c r="D1156">
        <v>2.7525048815547452E-3</v>
      </c>
      <c r="E1156">
        <v>1.1911127391752522E-2</v>
      </c>
      <c r="F1156">
        <v>7.1285171349565243E-3</v>
      </c>
    </row>
    <row r="1157" spans="1:6" x14ac:dyDescent="0.25">
      <c r="A1157" s="2">
        <v>40423</v>
      </c>
      <c r="B1157">
        <v>1.781842889134237E-3</v>
      </c>
      <c r="C1157">
        <v>7.889188637754797E-3</v>
      </c>
      <c r="D1157">
        <v>5.8847822766334452E-3</v>
      </c>
      <c r="E1157">
        <v>7.9377822671287228E-3</v>
      </c>
      <c r="F1157">
        <v>2.5683045428901746E-3</v>
      </c>
    </row>
    <row r="1158" spans="1:6" x14ac:dyDescent="0.25">
      <c r="A1158" s="2">
        <v>40424</v>
      </c>
      <c r="B1158">
        <v>-9.2552434956972532E-4</v>
      </c>
      <c r="C1158">
        <v>1.8435926519778181E-3</v>
      </c>
      <c r="D1158">
        <v>9.0460581818345518E-3</v>
      </c>
      <c r="E1158">
        <v>1.2077924334845456E-3</v>
      </c>
      <c r="F1158">
        <v>5.8362317986205402E-3</v>
      </c>
    </row>
    <row r="1159" spans="1:6" x14ac:dyDescent="0.25">
      <c r="A1159" s="2">
        <v>40427</v>
      </c>
      <c r="B1159">
        <v>1.8583612811947196E-2</v>
      </c>
      <c r="C1159">
        <v>2.0627881075767351E-2</v>
      </c>
      <c r="D1159">
        <v>1.7070435472795326E-2</v>
      </c>
      <c r="E1159">
        <v>5.797353004990226E-3</v>
      </c>
      <c r="F1159">
        <v>9.6670609506150987E-3</v>
      </c>
    </row>
    <row r="1160" spans="1:6" x14ac:dyDescent="0.25">
      <c r="A1160" s="2">
        <v>40428</v>
      </c>
      <c r="B1160">
        <v>4.5802678333303004E-3</v>
      </c>
      <c r="C1160">
        <v>-3.162137935206419E-3</v>
      </c>
      <c r="D1160">
        <v>-2.9330495275444934E-3</v>
      </c>
      <c r="E1160">
        <v>1.2856686771419196E-3</v>
      </c>
      <c r="F1160">
        <v>-3.2718311172248472E-3</v>
      </c>
    </row>
    <row r="1161" spans="1:6" x14ac:dyDescent="0.25">
      <c r="A1161" s="2">
        <v>40429</v>
      </c>
      <c r="B1161">
        <v>1.1611654776116471E-3</v>
      </c>
      <c r="C1161">
        <v>1.3973304919107383E-3</v>
      </c>
      <c r="D1161">
        <v>-1.920444989199686E-3</v>
      </c>
      <c r="E1161">
        <v>-4.2972946576814242E-3</v>
      </c>
      <c r="F1161">
        <v>3.8473145567911602E-3</v>
      </c>
    </row>
    <row r="1162" spans="1:6" x14ac:dyDescent="0.25">
      <c r="A1162" s="2">
        <v>40430</v>
      </c>
      <c r="B1162">
        <v>7.1223048946493913E-3</v>
      </c>
      <c r="C1162">
        <v>2.187749139987466E-2</v>
      </c>
      <c r="D1162">
        <v>1.8910982908524672E-3</v>
      </c>
      <c r="E1162">
        <v>3.7503966765707733E-4</v>
      </c>
      <c r="F1162">
        <v>-1.5910437422755586E-3</v>
      </c>
    </row>
    <row r="1163" spans="1:6" x14ac:dyDescent="0.25">
      <c r="A1163" s="2">
        <v>40434</v>
      </c>
      <c r="B1163">
        <v>2.1738159094366702E-2</v>
      </c>
      <c r="C1163">
        <v>3.622636452485669E-2</v>
      </c>
      <c r="D1163">
        <v>6.2858995992986673E-3</v>
      </c>
      <c r="E1163">
        <v>4.8102433960088512E-3</v>
      </c>
      <c r="F1163">
        <v>1.0198906857497055E-2</v>
      </c>
    </row>
    <row r="1164" spans="1:6" x14ac:dyDescent="0.25">
      <c r="A1164" s="2">
        <v>40435</v>
      </c>
      <c r="B1164">
        <v>7.2171812958230818E-3</v>
      </c>
      <c r="C1164">
        <v>5.1655349561784258E-3</v>
      </c>
      <c r="D1164">
        <v>1.3663282618123947E-2</v>
      </c>
      <c r="E1164">
        <v>3.6994730618664035E-3</v>
      </c>
      <c r="F1164">
        <v>-2.7889335118225416E-5</v>
      </c>
    </row>
    <row r="1165" spans="1:6" x14ac:dyDescent="0.25">
      <c r="A1165" s="2">
        <v>40436</v>
      </c>
      <c r="B1165">
        <v>8.0193477424877844E-3</v>
      </c>
      <c r="C1165">
        <v>3.4220492958475972E-3</v>
      </c>
      <c r="D1165">
        <v>-2.4248825279130923E-3</v>
      </c>
      <c r="E1165">
        <v>4.7638519145480071E-3</v>
      </c>
      <c r="F1165">
        <v>2.3636870729325564E-3</v>
      </c>
    </row>
    <row r="1166" spans="1:6" x14ac:dyDescent="0.25">
      <c r="A1166" s="2">
        <v>40437</v>
      </c>
      <c r="B1166">
        <v>-4.3390176755232629E-3</v>
      </c>
      <c r="C1166">
        <v>5.9195274399904442E-3</v>
      </c>
      <c r="D1166">
        <v>-4.4585849637542672E-3</v>
      </c>
      <c r="E1166">
        <v>2.2653344071853323E-3</v>
      </c>
      <c r="F1166">
        <v>-4.4710244228187519E-3</v>
      </c>
    </row>
    <row r="1167" spans="1:6" x14ac:dyDescent="0.25">
      <c r="A1167" s="2">
        <v>40438</v>
      </c>
      <c r="B1167">
        <v>9.1288832902706989E-3</v>
      </c>
      <c r="C1167">
        <v>6.8890391460638238E-3</v>
      </c>
      <c r="D1167">
        <v>6.6131092356724484E-3</v>
      </c>
      <c r="E1167">
        <v>1.1729830569113987E-2</v>
      </c>
      <c r="F1167">
        <v>2.0540993772545073E-2</v>
      </c>
    </row>
    <row r="1168" spans="1:6" x14ac:dyDescent="0.25">
      <c r="A1168" s="2">
        <v>40441</v>
      </c>
      <c r="B1168">
        <v>1.5889460187039822E-2</v>
      </c>
      <c r="C1168">
        <v>1.102314999734445E-2</v>
      </c>
      <c r="D1168">
        <v>1.3082189787159765E-2</v>
      </c>
      <c r="E1168">
        <v>3.5022873340630339E-2</v>
      </c>
      <c r="F1168">
        <v>5.9052692118091695E-3</v>
      </c>
    </row>
    <row r="1169" spans="1:6" x14ac:dyDescent="0.25">
      <c r="A1169" s="2">
        <v>40442</v>
      </c>
      <c r="B1169">
        <v>4.7950125840823029E-3</v>
      </c>
      <c r="C1169">
        <v>-5.9440624860575167E-4</v>
      </c>
      <c r="D1169">
        <v>1.0726462438226992E-3</v>
      </c>
      <c r="E1169">
        <v>-1.3411462923243382E-2</v>
      </c>
      <c r="F1169">
        <v>1.0522840894781825E-2</v>
      </c>
    </row>
    <row r="1170" spans="1:6" x14ac:dyDescent="0.25">
      <c r="A1170" s="2">
        <v>40443</v>
      </c>
      <c r="B1170">
        <v>-2.9912681767162099E-3</v>
      </c>
      <c r="C1170">
        <v>4.2295628731650724E-3</v>
      </c>
      <c r="D1170">
        <v>7.9937070816595837E-4</v>
      </c>
      <c r="E1170">
        <v>2.1355364813944429E-3</v>
      </c>
      <c r="F1170">
        <v>-2.5174368283326686E-3</v>
      </c>
    </row>
    <row r="1171" spans="1:6" x14ac:dyDescent="0.25">
      <c r="A1171" s="2">
        <v>40444</v>
      </c>
      <c r="B1171">
        <v>-4.0472938141746431E-3</v>
      </c>
      <c r="C1171">
        <v>-1.2097485426660153E-2</v>
      </c>
      <c r="D1171">
        <v>4.4078972524457308E-4</v>
      </c>
      <c r="E1171">
        <v>1.0986780758049586E-2</v>
      </c>
      <c r="F1171">
        <v>1.5868648109345111E-4</v>
      </c>
    </row>
    <row r="1172" spans="1:6" x14ac:dyDescent="0.25">
      <c r="A1172" s="2">
        <v>40445</v>
      </c>
      <c r="B1172">
        <v>9.2729423126015204E-3</v>
      </c>
      <c r="C1172">
        <v>9.8381620527828537E-3</v>
      </c>
      <c r="D1172">
        <v>9.4287440267456866E-3</v>
      </c>
      <c r="E1172">
        <v>1.7879910803904189E-2</v>
      </c>
      <c r="F1172">
        <v>8.64366527866158E-3</v>
      </c>
    </row>
    <row r="1173" spans="1:6" x14ac:dyDescent="0.25">
      <c r="A1173" s="2">
        <v>40448</v>
      </c>
      <c r="B1173">
        <v>3.6018633906006693E-3</v>
      </c>
      <c r="C1173">
        <v>-1.1715215333571125E-4</v>
      </c>
      <c r="D1173">
        <v>4.8380921930020158E-3</v>
      </c>
      <c r="E1173">
        <v>-6.7400997289568335E-3</v>
      </c>
      <c r="F1173">
        <v>6.2770048428824722E-3</v>
      </c>
    </row>
    <row r="1174" spans="1:6" x14ac:dyDescent="0.25">
      <c r="A1174" s="2">
        <v>40449</v>
      </c>
      <c r="B1174">
        <v>-6.223474428578888E-4</v>
      </c>
      <c r="C1174">
        <v>3.3079593729109925E-3</v>
      </c>
      <c r="D1174">
        <v>1.5794630035127243E-3</v>
      </c>
      <c r="E1174">
        <v>-1.5616279568969656E-3</v>
      </c>
      <c r="F1174">
        <v>-2.2899278099009907E-3</v>
      </c>
    </row>
    <row r="1175" spans="1:6" x14ac:dyDescent="0.25">
      <c r="A1175" s="2">
        <v>40450</v>
      </c>
      <c r="B1175">
        <v>-7.3872685509871958E-3</v>
      </c>
      <c r="C1175">
        <v>-2.7733358551991234E-3</v>
      </c>
      <c r="D1175">
        <v>8.1095457504833004E-4</v>
      </c>
      <c r="E1175">
        <v>-1.4200254766115071E-2</v>
      </c>
      <c r="F1175">
        <v>2.3168520148268826E-4</v>
      </c>
    </row>
    <row r="1176" spans="1:6" x14ac:dyDescent="0.25">
      <c r="A1176" s="2">
        <v>40451</v>
      </c>
      <c r="B1176">
        <v>5.6513368683836235E-3</v>
      </c>
      <c r="C1176">
        <v>7.6031613863144351E-3</v>
      </c>
      <c r="D1176">
        <v>-5.1259667965996899E-3</v>
      </c>
      <c r="E1176">
        <v>1.3990436778601111E-2</v>
      </c>
      <c r="F1176">
        <v>-8.665352421549095E-4</v>
      </c>
    </row>
    <row r="1177" spans="1:6" x14ac:dyDescent="0.25">
      <c r="A1177" s="2">
        <v>40452</v>
      </c>
      <c r="B1177">
        <v>1.8731264749027456E-2</v>
      </c>
      <c r="C1177">
        <v>1.6191754176815062E-2</v>
      </c>
      <c r="D1177">
        <v>2.4068919480584879E-2</v>
      </c>
      <c r="E1177">
        <v>6.4550992864709665E-3</v>
      </c>
      <c r="F1177">
        <v>1.8660008572796233E-2</v>
      </c>
    </row>
    <row r="1178" spans="1:6" x14ac:dyDescent="0.25">
      <c r="A1178" s="2">
        <v>40455</v>
      </c>
      <c r="B1178">
        <v>1.5010975767227009E-3</v>
      </c>
      <c r="C1178">
        <v>7.9398658305812313E-3</v>
      </c>
      <c r="D1178">
        <v>6.3329151702990359E-3</v>
      </c>
      <c r="E1178">
        <v>-7.1322675001002445E-3</v>
      </c>
      <c r="F1178">
        <v>1.691829346763616E-2</v>
      </c>
    </row>
    <row r="1179" spans="1:6" x14ac:dyDescent="0.25">
      <c r="A1179" s="2">
        <v>40456</v>
      </c>
      <c r="B1179">
        <v>-3.3219816827043743E-3</v>
      </c>
      <c r="C1179">
        <v>-3.0079448448309043E-3</v>
      </c>
      <c r="D1179">
        <v>7.4092934436664542E-3</v>
      </c>
      <c r="E1179">
        <v>-1.1178820775656732E-2</v>
      </c>
      <c r="F1179">
        <v>2.4424722907395477E-3</v>
      </c>
    </row>
    <row r="1180" spans="1:6" x14ac:dyDescent="0.25">
      <c r="A1180" s="2">
        <v>40457</v>
      </c>
      <c r="B1180">
        <v>6.6332773250895186E-3</v>
      </c>
      <c r="C1180">
        <v>1.6296515589914416E-3</v>
      </c>
      <c r="D1180">
        <v>4.3340241621595103E-3</v>
      </c>
      <c r="E1180">
        <v>-3.5398470873126598E-3</v>
      </c>
      <c r="F1180">
        <v>1.1708793159109431E-3</v>
      </c>
    </row>
    <row r="1181" spans="1:6" x14ac:dyDescent="0.25">
      <c r="A1181" s="2">
        <v>40458</v>
      </c>
      <c r="B1181">
        <v>-1.1086945092946238E-2</v>
      </c>
      <c r="C1181">
        <v>-8.4438099407336421E-3</v>
      </c>
      <c r="D1181">
        <v>-1.0615670646452764E-2</v>
      </c>
      <c r="E1181">
        <v>-7.5444598871198375E-3</v>
      </c>
      <c r="F1181">
        <v>3.407461120611896E-3</v>
      </c>
    </row>
    <row r="1182" spans="1:6" x14ac:dyDescent="0.25">
      <c r="A1182" s="2">
        <v>40459</v>
      </c>
      <c r="B1182">
        <v>-3.2025092393327455E-3</v>
      </c>
      <c r="C1182">
        <v>-2.7291344594353407E-3</v>
      </c>
      <c r="D1182">
        <v>-1.3026876835783322E-2</v>
      </c>
      <c r="E1182">
        <v>-2.247803095750379E-3</v>
      </c>
      <c r="F1182">
        <v>8.1843501283851792E-3</v>
      </c>
    </row>
    <row r="1183" spans="1:6" x14ac:dyDescent="0.25">
      <c r="A1183" s="2">
        <v>40462</v>
      </c>
      <c r="B1183">
        <v>4.4261160103623871E-3</v>
      </c>
      <c r="C1183">
        <v>2.4299512106402653E-3</v>
      </c>
      <c r="D1183">
        <v>1.9268374898333867E-2</v>
      </c>
      <c r="E1183">
        <v>-9.926954162280127E-5</v>
      </c>
      <c r="F1183">
        <v>2.9179439279013535E-3</v>
      </c>
    </row>
    <row r="1184" spans="1:6" x14ac:dyDescent="0.25">
      <c r="A1184" s="2">
        <v>40463</v>
      </c>
      <c r="B1184">
        <v>-6.7134089712382553E-3</v>
      </c>
      <c r="C1184">
        <v>-3.7813099070741815E-3</v>
      </c>
      <c r="D1184">
        <v>-9.6482631609296637E-4</v>
      </c>
      <c r="E1184">
        <v>-1.0076858799877545E-2</v>
      </c>
      <c r="F1184">
        <v>1.8215713899442819E-3</v>
      </c>
    </row>
    <row r="1185" spans="1:6" x14ac:dyDescent="0.25">
      <c r="A1185" s="2">
        <v>40464</v>
      </c>
      <c r="B1185">
        <v>2.3983163179949498E-2</v>
      </c>
      <c r="C1185">
        <v>2.2109010410012071E-2</v>
      </c>
      <c r="D1185">
        <v>1.3931617442360824E-2</v>
      </c>
      <c r="E1185">
        <v>2.2907908702665212E-2</v>
      </c>
      <c r="F1185">
        <v>1.0327144622640215E-2</v>
      </c>
    </row>
    <row r="1186" spans="1:6" x14ac:dyDescent="0.25">
      <c r="A1186" s="2">
        <v>40465</v>
      </c>
      <c r="B1186">
        <v>-9.1957223263090075E-3</v>
      </c>
      <c r="C1186">
        <v>-1.0843703835180688E-2</v>
      </c>
      <c r="D1186">
        <v>-6.487704013730348E-3</v>
      </c>
      <c r="E1186">
        <v>-3.7474603874918209E-3</v>
      </c>
      <c r="F1186">
        <v>-4.2023633216478947E-3</v>
      </c>
    </row>
    <row r="1187" spans="1:6" x14ac:dyDescent="0.25">
      <c r="A1187" s="2">
        <v>40466</v>
      </c>
      <c r="B1187">
        <v>-1.817721454762598E-2</v>
      </c>
      <c r="C1187">
        <v>-1.9093920275708831E-2</v>
      </c>
      <c r="D1187">
        <v>-1.9996201344804291E-2</v>
      </c>
      <c r="E1187">
        <v>-1.3818800129030067E-2</v>
      </c>
      <c r="F1187">
        <v>-1.1333080232058274E-2</v>
      </c>
    </row>
    <row r="1188" spans="1:6" x14ac:dyDescent="0.25">
      <c r="A1188" s="2">
        <v>40469</v>
      </c>
      <c r="B1188">
        <v>2.1783796810442781E-3</v>
      </c>
      <c r="C1188">
        <v>-1.5958556156393904E-3</v>
      </c>
      <c r="D1188">
        <v>-1.414081959328896E-3</v>
      </c>
      <c r="E1188">
        <v>-1.8295167580964053E-3</v>
      </c>
      <c r="F1188">
        <v>-1.6724796176465439E-3</v>
      </c>
    </row>
    <row r="1189" spans="1:6" x14ac:dyDescent="0.25">
      <c r="A1189" s="2">
        <v>40470</v>
      </c>
      <c r="B1189">
        <v>-9.2102242612259969E-3</v>
      </c>
      <c r="C1189">
        <v>-6.829943670788108E-3</v>
      </c>
      <c r="D1189">
        <v>2.8198461304645172E-3</v>
      </c>
      <c r="E1189">
        <v>6.4428158437732791E-4</v>
      </c>
      <c r="F1189">
        <v>1.062071245557494E-2</v>
      </c>
    </row>
    <row r="1190" spans="1:6" x14ac:dyDescent="0.25">
      <c r="A1190" s="2">
        <v>40471</v>
      </c>
      <c r="B1190">
        <v>-5.5536845329034823E-3</v>
      </c>
      <c r="C1190">
        <v>-4.9602782924296077E-3</v>
      </c>
      <c r="D1190">
        <v>-5.5920897683497126E-3</v>
      </c>
      <c r="E1190">
        <v>-1.0229710565242887E-2</v>
      </c>
      <c r="F1190">
        <v>1.6152116131669671E-3</v>
      </c>
    </row>
    <row r="1191" spans="1:6" x14ac:dyDescent="0.25">
      <c r="A1191" s="2">
        <v>40472</v>
      </c>
      <c r="B1191">
        <v>1.9546450686010335E-2</v>
      </c>
      <c r="C1191">
        <v>2.0949286408393813E-2</v>
      </c>
      <c r="D1191">
        <v>9.9063224374084918E-3</v>
      </c>
      <c r="E1191">
        <v>3.1858724697661739E-2</v>
      </c>
      <c r="F1191">
        <v>1.7558101740265182E-2</v>
      </c>
    </row>
    <row r="1192" spans="1:6" x14ac:dyDescent="0.25">
      <c r="A1192" s="2">
        <v>40473</v>
      </c>
      <c r="B1192">
        <v>-4.6750882748668177E-3</v>
      </c>
      <c r="C1192">
        <v>-2.5240320068739136E-3</v>
      </c>
      <c r="D1192">
        <v>-7.9217552056302185E-3</v>
      </c>
      <c r="E1192">
        <v>-1.3502754083570771E-2</v>
      </c>
      <c r="F1192">
        <v>1.7437222142496195E-4</v>
      </c>
    </row>
    <row r="1193" spans="1:6" x14ac:dyDescent="0.25">
      <c r="A1193" s="2">
        <v>40476</v>
      </c>
      <c r="B1193">
        <v>6.8065532538656125E-3</v>
      </c>
      <c r="C1193">
        <v>4.4402758808294767E-3</v>
      </c>
      <c r="D1193">
        <v>1.2313093813852446E-2</v>
      </c>
      <c r="E1193">
        <v>-1.9530066385698552E-3</v>
      </c>
      <c r="F1193">
        <v>1.0008454806897131E-2</v>
      </c>
    </row>
    <row r="1194" spans="1:6" x14ac:dyDescent="0.25">
      <c r="A1194" s="2">
        <v>40477</v>
      </c>
      <c r="B1194">
        <v>-4.0254896784336384E-3</v>
      </c>
      <c r="C1194">
        <v>-8.4280043896150063E-3</v>
      </c>
      <c r="D1194">
        <v>8.5742308067187547E-3</v>
      </c>
      <c r="E1194">
        <v>4.9762503415478939E-3</v>
      </c>
      <c r="F1194">
        <v>-6.1560646402063091E-3</v>
      </c>
    </row>
    <row r="1195" spans="1:6" x14ac:dyDescent="0.25">
      <c r="A1195" s="2">
        <v>40478</v>
      </c>
      <c r="B1195">
        <v>-1.068274732844777E-2</v>
      </c>
      <c r="C1195">
        <v>-1.1908741612385169E-2</v>
      </c>
      <c r="D1195">
        <v>-1.7012743450848409E-3</v>
      </c>
      <c r="E1195">
        <v>-1.6052223967659318E-2</v>
      </c>
      <c r="F1195">
        <v>-4.892339331303429E-3</v>
      </c>
    </row>
    <row r="1196" spans="1:6" x14ac:dyDescent="0.25">
      <c r="A1196" s="2">
        <v>40479</v>
      </c>
      <c r="B1196">
        <v>-3.2156366015723835E-3</v>
      </c>
      <c r="C1196">
        <v>-6.1186338314381163E-3</v>
      </c>
      <c r="D1196">
        <v>2.5290339755748487E-3</v>
      </c>
      <c r="E1196">
        <v>-6.6958990060817913E-3</v>
      </c>
      <c r="F1196">
        <v>-6.7899651852103612E-3</v>
      </c>
    </row>
    <row r="1197" spans="1:6" x14ac:dyDescent="0.25">
      <c r="A1197" s="2">
        <v>40480</v>
      </c>
      <c r="B1197">
        <v>4.5784974103657214E-3</v>
      </c>
      <c r="C1197">
        <v>1.5153194142966668E-2</v>
      </c>
      <c r="D1197">
        <v>-3.2186974132737069E-3</v>
      </c>
      <c r="E1197">
        <v>1.3010003371923044E-2</v>
      </c>
      <c r="F1197">
        <v>4.572103945382952E-4</v>
      </c>
    </row>
    <row r="1198" spans="1:6" x14ac:dyDescent="0.25">
      <c r="A1198" s="2">
        <v>40483</v>
      </c>
      <c r="B1198">
        <v>1.6138404200407984E-2</v>
      </c>
      <c r="C1198">
        <v>3.3825121056262744E-2</v>
      </c>
      <c r="D1198">
        <v>9.579299912915484E-3</v>
      </c>
      <c r="E1198">
        <v>4.1330337577321274E-3</v>
      </c>
      <c r="F1198">
        <v>1.8158812666712359E-2</v>
      </c>
    </row>
    <row r="1199" spans="1:6" x14ac:dyDescent="0.25">
      <c r="A1199" s="2">
        <v>40484</v>
      </c>
      <c r="B1199">
        <v>-4.883169914172309E-4</v>
      </c>
      <c r="C1199">
        <v>2.2490892189332146E-3</v>
      </c>
      <c r="D1199">
        <v>-5.2524578104196839E-3</v>
      </c>
      <c r="E1199">
        <v>4.8839779005524411E-3</v>
      </c>
      <c r="F1199">
        <v>6.8548990390924385E-4</v>
      </c>
    </row>
    <row r="1200" spans="1:6" x14ac:dyDescent="0.25">
      <c r="A1200" s="2">
        <v>40485</v>
      </c>
      <c r="B1200">
        <v>5.9005125901359411E-3</v>
      </c>
      <c r="C1200">
        <v>8.8274380461203159E-3</v>
      </c>
      <c r="D1200">
        <v>1.2068579191321671E-2</v>
      </c>
      <c r="E1200">
        <v>6.5508785819534381E-3</v>
      </c>
      <c r="F1200">
        <v>6.1621316490070889E-3</v>
      </c>
    </row>
    <row r="1201" spans="1:6" x14ac:dyDescent="0.25">
      <c r="A1201" s="2">
        <v>40486</v>
      </c>
      <c r="B1201">
        <v>2.090469242744206E-2</v>
      </c>
      <c r="C1201">
        <v>2.1169741521114446E-2</v>
      </c>
      <c r="D1201">
        <v>1.6743775068503997E-2</v>
      </c>
      <c r="E1201">
        <v>1.026898738498595E-2</v>
      </c>
      <c r="F1201">
        <v>5.2980011948555276E-3</v>
      </c>
    </row>
    <row r="1202" spans="1:6" x14ac:dyDescent="0.25">
      <c r="A1202" s="2">
        <v>40487</v>
      </c>
      <c r="B1202">
        <v>5.3313052771737628E-3</v>
      </c>
      <c r="C1202">
        <v>7.0187938716391677E-3</v>
      </c>
      <c r="D1202">
        <v>8.6817269713554621E-3</v>
      </c>
      <c r="E1202">
        <v>4.5686665170811599E-3</v>
      </c>
      <c r="F1202">
        <v>1.126868057943734E-2</v>
      </c>
    </row>
    <row r="1203" spans="1:6" x14ac:dyDescent="0.25">
      <c r="A1203" s="2">
        <v>40490</v>
      </c>
      <c r="B1203">
        <v>-7.2639985984261869E-3</v>
      </c>
      <c r="C1203">
        <v>-1.1618004987299502E-2</v>
      </c>
      <c r="D1203">
        <v>-3.79575525945881E-3</v>
      </c>
      <c r="E1203">
        <v>-4.3299129980813146E-3</v>
      </c>
      <c r="F1203">
        <v>6.4955500634640119E-3</v>
      </c>
    </row>
    <row r="1204" spans="1:6" x14ac:dyDescent="0.25">
      <c r="A1204" s="2">
        <v>40491</v>
      </c>
      <c r="B1204">
        <v>3.8412881407301489E-3</v>
      </c>
      <c r="C1204">
        <v>5.3051359760071103E-4</v>
      </c>
      <c r="D1204">
        <v>9.8437917547304133E-4</v>
      </c>
      <c r="E1204">
        <v>2.5232978010335392E-2</v>
      </c>
      <c r="F1204">
        <v>1.2166315458778324E-3</v>
      </c>
    </row>
    <row r="1205" spans="1:6" x14ac:dyDescent="0.25">
      <c r="A1205" s="2">
        <v>40492</v>
      </c>
      <c r="B1205">
        <v>-2.7120532301953921E-3</v>
      </c>
      <c r="C1205">
        <v>-7.568898318223858E-3</v>
      </c>
      <c r="D1205">
        <v>1.1203897142768548E-2</v>
      </c>
      <c r="E1205">
        <v>-9.8964484562174201E-3</v>
      </c>
      <c r="F1205">
        <v>-5.6346992088924667E-3</v>
      </c>
    </row>
    <row r="1206" spans="1:6" x14ac:dyDescent="0.25">
      <c r="A1206" s="2">
        <v>40493</v>
      </c>
      <c r="B1206">
        <v>-1.3729832422466061E-2</v>
      </c>
      <c r="C1206">
        <v>-1.339545364782135E-2</v>
      </c>
      <c r="D1206">
        <v>-7.6533967468264763E-3</v>
      </c>
      <c r="E1206">
        <v>-1.3118586483622397E-2</v>
      </c>
      <c r="F1206">
        <v>-1.0285370660347508E-2</v>
      </c>
    </row>
    <row r="1207" spans="1:6" x14ac:dyDescent="0.25">
      <c r="A1207" s="2">
        <v>40494</v>
      </c>
      <c r="B1207">
        <v>-2.099169997314115E-2</v>
      </c>
      <c r="C1207">
        <v>-2.8996544488764632E-2</v>
      </c>
      <c r="D1207">
        <v>-2.038974243873937E-2</v>
      </c>
      <c r="E1207">
        <v>-1.2934139491213905E-2</v>
      </c>
      <c r="F1207">
        <v>-9.6192312435518408E-3</v>
      </c>
    </row>
    <row r="1208" spans="1:6" x14ac:dyDescent="0.25">
      <c r="A1208" s="2">
        <v>40497</v>
      </c>
      <c r="B1208">
        <v>7.5805344971371716E-3</v>
      </c>
      <c r="C1208">
        <v>2.4307320434188359E-2</v>
      </c>
      <c r="D1208">
        <v>8.2946450703696578E-3</v>
      </c>
      <c r="E1208">
        <v>5.6498101696582006E-3</v>
      </c>
      <c r="F1208">
        <v>1.0702755564734294E-2</v>
      </c>
    </row>
    <row r="1209" spans="1:6" x14ac:dyDescent="0.25">
      <c r="A1209" s="2">
        <v>40498</v>
      </c>
      <c r="B1209">
        <v>-2.1888566492152234E-2</v>
      </c>
      <c r="C1209">
        <v>-1.999779456359926E-2</v>
      </c>
      <c r="D1209">
        <v>-2.2159102039217202E-2</v>
      </c>
      <c r="E1209">
        <v>-2.0648510545770767E-2</v>
      </c>
      <c r="F1209">
        <v>-6.555283441260891E-3</v>
      </c>
    </row>
    <row r="1210" spans="1:6" x14ac:dyDescent="0.25">
      <c r="A1210" s="2">
        <v>40500</v>
      </c>
      <c r="B1210">
        <v>3.297233243762692E-3</v>
      </c>
      <c r="C1210">
        <v>-1.5999926860692137E-2</v>
      </c>
      <c r="D1210">
        <v>1.3953940277816863E-2</v>
      </c>
      <c r="E1210">
        <v>5.3035748481224144E-3</v>
      </c>
      <c r="F1210">
        <v>9.6792683683022112E-3</v>
      </c>
    </row>
    <row r="1211" spans="1:6" x14ac:dyDescent="0.25">
      <c r="A1211" s="2">
        <v>40501</v>
      </c>
      <c r="B1211">
        <v>-1.7320065988849366E-2</v>
      </c>
      <c r="C1211">
        <v>-2.0500388438192598E-2</v>
      </c>
      <c r="D1211">
        <v>-1.7973163737161544E-2</v>
      </c>
      <c r="E1211">
        <v>-7.5255221762728563E-3</v>
      </c>
      <c r="F1211">
        <v>-1.4426151912727022E-2</v>
      </c>
    </row>
    <row r="1212" spans="1:6" x14ac:dyDescent="0.25">
      <c r="A1212" s="2">
        <v>40504</v>
      </c>
      <c r="B1212">
        <v>1.900136019410345E-2</v>
      </c>
      <c r="C1212">
        <v>2.6364657218595423E-2</v>
      </c>
      <c r="D1212">
        <v>1.774683052792848E-2</v>
      </c>
      <c r="E1212">
        <v>1.759348887924608E-2</v>
      </c>
      <c r="F1212">
        <v>5.4606854961274246E-3</v>
      </c>
    </row>
    <row r="1213" spans="1:6" x14ac:dyDescent="0.25">
      <c r="A1213" s="2">
        <v>40505</v>
      </c>
      <c r="B1213">
        <v>-1.3315736018226649E-2</v>
      </c>
      <c r="C1213">
        <v>-1.2792167445590315E-2</v>
      </c>
      <c r="D1213">
        <v>-6.3257671228134202E-4</v>
      </c>
      <c r="E1213">
        <v>-1.237176525901156E-2</v>
      </c>
      <c r="F1213">
        <v>-2.8492870736082638E-3</v>
      </c>
    </row>
    <row r="1214" spans="1:6" x14ac:dyDescent="0.25">
      <c r="A1214" s="2">
        <v>40506</v>
      </c>
      <c r="B1214">
        <v>-1.1781021986772267E-2</v>
      </c>
      <c r="C1214">
        <v>-2.9421422851579341E-2</v>
      </c>
      <c r="D1214">
        <v>5.449537382736933E-4</v>
      </c>
      <c r="E1214">
        <v>2.3636408926480702E-3</v>
      </c>
      <c r="F1214">
        <v>-2.7058409784078987E-3</v>
      </c>
    </row>
    <row r="1215" spans="1:6" x14ac:dyDescent="0.25">
      <c r="A1215" s="2">
        <v>40507</v>
      </c>
      <c r="B1215">
        <v>-7.2811455381207304E-3</v>
      </c>
      <c r="C1215">
        <v>-1.4207681897503457E-2</v>
      </c>
      <c r="D1215">
        <v>-5.9675024662776298E-3</v>
      </c>
      <c r="E1215">
        <v>-1.2372950152004203E-2</v>
      </c>
      <c r="F1215">
        <v>-1.1054888364323332E-2</v>
      </c>
    </row>
    <row r="1216" spans="1:6" x14ac:dyDescent="0.25">
      <c r="A1216" s="2">
        <v>40508</v>
      </c>
      <c r="B1216">
        <v>-9.3978929670320201E-3</v>
      </c>
      <c r="C1216">
        <v>-2.5063165952027197E-4</v>
      </c>
      <c r="D1216">
        <v>-1.8855240953491923E-2</v>
      </c>
      <c r="E1216">
        <v>-1.9243457839409634E-2</v>
      </c>
      <c r="F1216">
        <v>-3.8962476138365764E-3</v>
      </c>
    </row>
    <row r="1217" spans="1:6" x14ac:dyDescent="0.25">
      <c r="A1217" s="2">
        <v>40511</v>
      </c>
      <c r="B1217">
        <v>1.4030175668522165E-2</v>
      </c>
      <c r="C1217">
        <v>1.362332588025379E-2</v>
      </c>
      <c r="D1217">
        <v>9.8130234896335582E-3</v>
      </c>
      <c r="E1217">
        <v>7.3831874274865785E-3</v>
      </c>
      <c r="F1217">
        <v>1.0222329888858201E-2</v>
      </c>
    </row>
    <row r="1218" spans="1:6" x14ac:dyDescent="0.25">
      <c r="A1218" s="2">
        <v>40512</v>
      </c>
      <c r="B1218">
        <v>5.9855398838450438E-3</v>
      </c>
      <c r="C1218">
        <v>1.1490590505389975E-2</v>
      </c>
      <c r="D1218">
        <v>1.3715335280479506E-2</v>
      </c>
      <c r="E1218">
        <v>1.3820542351586263E-2</v>
      </c>
      <c r="F1218">
        <v>5.4527459234232582E-3</v>
      </c>
    </row>
    <row r="1219" spans="1:6" x14ac:dyDescent="0.25">
      <c r="A1219" s="2">
        <v>40513</v>
      </c>
      <c r="B1219">
        <v>1.6840622398668119E-2</v>
      </c>
      <c r="C1219">
        <v>2.9632632021834533E-2</v>
      </c>
      <c r="D1219">
        <v>1.9007024787251355E-2</v>
      </c>
      <c r="E1219">
        <v>1.775192521861978E-3</v>
      </c>
      <c r="F1219">
        <v>1.530034058144944E-2</v>
      </c>
    </row>
    <row r="1220" spans="1:6" x14ac:dyDescent="0.25">
      <c r="A1220" s="2">
        <v>40514</v>
      </c>
      <c r="B1220">
        <v>7.1889168765743435E-3</v>
      </c>
      <c r="C1220">
        <v>1.2251886811963437E-2</v>
      </c>
      <c r="D1220">
        <v>-2.9722345296115931E-3</v>
      </c>
      <c r="E1220">
        <v>5.7953731746662144E-4</v>
      </c>
      <c r="F1220">
        <v>5.0885902465445491E-3</v>
      </c>
    </row>
    <row r="1221" spans="1:6" x14ac:dyDescent="0.25">
      <c r="A1221" s="2">
        <v>40515</v>
      </c>
      <c r="B1221">
        <v>-1.2889704742231132E-3</v>
      </c>
      <c r="C1221">
        <v>-9.0185168094133565E-3</v>
      </c>
      <c r="D1221">
        <v>2.9830441083173996E-3</v>
      </c>
      <c r="E1221">
        <v>1.6484969995684037E-3</v>
      </c>
      <c r="F1221">
        <v>-1.6732191157840508E-3</v>
      </c>
    </row>
    <row r="1222" spans="1:6" x14ac:dyDescent="0.25">
      <c r="A1222" s="2">
        <v>40518</v>
      </c>
      <c r="B1222">
        <v>7.2019083554662722E-4</v>
      </c>
      <c r="C1222">
        <v>-2.3699499222244697E-2</v>
      </c>
      <c r="D1222">
        <v>3.2588608172996591E-3</v>
      </c>
      <c r="E1222">
        <v>-3.8030952970056994E-3</v>
      </c>
      <c r="F1222">
        <v>-5.248756775295707E-4</v>
      </c>
    </row>
    <row r="1223" spans="1:6" x14ac:dyDescent="0.25">
      <c r="A1223" s="2">
        <v>40519</v>
      </c>
      <c r="B1223">
        <v>-2.3356826954790194E-3</v>
      </c>
      <c r="C1223">
        <v>-2.864172970327887E-2</v>
      </c>
      <c r="D1223">
        <v>7.6897151512573842E-4</v>
      </c>
      <c r="E1223">
        <v>-4.587834424943993E-3</v>
      </c>
      <c r="F1223">
        <v>2.8256721414686796E-3</v>
      </c>
    </row>
    <row r="1224" spans="1:6" x14ac:dyDescent="0.25">
      <c r="A1224" s="2">
        <v>40520</v>
      </c>
      <c r="B1224">
        <v>-1.1947042936315874E-2</v>
      </c>
      <c r="C1224">
        <v>-2.0278977437566688E-2</v>
      </c>
      <c r="D1224">
        <v>-9.3995985840117993E-3</v>
      </c>
      <c r="E1224">
        <v>-5.8985968404378988E-3</v>
      </c>
      <c r="F1224">
        <v>-5.8184079490968274E-3</v>
      </c>
    </row>
    <row r="1225" spans="1:6" x14ac:dyDescent="0.25">
      <c r="A1225" s="2">
        <v>40521</v>
      </c>
      <c r="B1225">
        <v>-2.3055896281975206E-2</v>
      </c>
      <c r="C1225">
        <v>-3.2425785757354122E-2</v>
      </c>
      <c r="D1225">
        <v>-3.3341181228746047E-2</v>
      </c>
      <c r="E1225">
        <v>-9.2952161786396259E-3</v>
      </c>
      <c r="F1225">
        <v>-3.5288343264508401E-2</v>
      </c>
    </row>
    <row r="1226" spans="1:6" x14ac:dyDescent="0.25">
      <c r="A1226" s="2">
        <v>40522</v>
      </c>
      <c r="B1226">
        <v>1.3851211597745746E-2</v>
      </c>
      <c r="C1226">
        <v>2.8289106890784305E-2</v>
      </c>
      <c r="D1226">
        <v>2.7043961596766265E-3</v>
      </c>
      <c r="E1226">
        <v>1.3532785835266646E-2</v>
      </c>
      <c r="F1226">
        <v>8.0706206451532439E-3</v>
      </c>
    </row>
    <row r="1227" spans="1:6" x14ac:dyDescent="0.25">
      <c r="A1227" s="2">
        <v>40525</v>
      </c>
      <c r="B1227">
        <v>9.3747004570736425E-3</v>
      </c>
      <c r="C1227">
        <v>6.7946537956619221E-3</v>
      </c>
      <c r="D1227">
        <v>6.01909338665714E-3</v>
      </c>
      <c r="E1227">
        <v>-1.280722597170599E-3</v>
      </c>
      <c r="F1227">
        <v>1.282992274041489E-2</v>
      </c>
    </row>
    <row r="1228" spans="1:6" x14ac:dyDescent="0.25">
      <c r="A1228" s="2">
        <v>40526</v>
      </c>
      <c r="B1228">
        <v>5.4545602276685938E-3</v>
      </c>
      <c r="C1228">
        <v>3.7383834356156656E-3</v>
      </c>
      <c r="D1228">
        <v>-2.0067164388446238E-3</v>
      </c>
      <c r="E1228">
        <v>3.1384194851980522E-3</v>
      </c>
      <c r="F1228">
        <v>7.6949371415548839E-3</v>
      </c>
    </row>
    <row r="1229" spans="1:6" x14ac:dyDescent="0.25">
      <c r="A1229" s="2">
        <v>40527</v>
      </c>
      <c r="B1229">
        <v>-7.6477876115133127E-3</v>
      </c>
      <c r="C1229">
        <v>-3.1773585709763061E-2</v>
      </c>
      <c r="D1229">
        <v>-8.8009275758047338E-3</v>
      </c>
      <c r="E1229">
        <v>-7.5075201354606134E-3</v>
      </c>
      <c r="F1229">
        <v>-1.4434108760873794E-2</v>
      </c>
    </row>
    <row r="1230" spans="1:6" x14ac:dyDescent="0.25">
      <c r="A1230" s="2">
        <v>40528</v>
      </c>
      <c r="B1230">
        <v>1.1048582103719562E-2</v>
      </c>
      <c r="C1230">
        <v>1.8567672615374908E-2</v>
      </c>
      <c r="D1230">
        <v>1.7156549973767583E-3</v>
      </c>
      <c r="E1230">
        <v>9.4624482036881211E-4</v>
      </c>
      <c r="F1230">
        <v>3.3118357207106062E-3</v>
      </c>
    </row>
    <row r="1231" spans="1:6" x14ac:dyDescent="0.25">
      <c r="A1231" s="2">
        <v>40532</v>
      </c>
      <c r="B1231">
        <v>1.2096743745863914E-3</v>
      </c>
      <c r="C1231">
        <v>-1.3876199177706694E-2</v>
      </c>
      <c r="D1231">
        <v>2.3041800799133073E-2</v>
      </c>
      <c r="E1231">
        <v>4.0918146774811151E-4</v>
      </c>
      <c r="F1231">
        <v>-8.5381342042230215E-3</v>
      </c>
    </row>
    <row r="1232" spans="1:6" x14ac:dyDescent="0.25">
      <c r="A1232" s="2">
        <v>40533</v>
      </c>
      <c r="B1232">
        <v>8.61989212062211E-3</v>
      </c>
      <c r="C1232">
        <v>2.3365568359488113E-2</v>
      </c>
      <c r="D1232">
        <v>4.9176666383358991E-3</v>
      </c>
      <c r="E1232">
        <v>3.3849443317691638E-4</v>
      </c>
      <c r="F1232">
        <v>-3.2278353511790581E-3</v>
      </c>
    </row>
    <row r="1233" spans="1:6" x14ac:dyDescent="0.25">
      <c r="A1233" s="2">
        <v>40534</v>
      </c>
      <c r="B1233">
        <v>-2.2193065713807377E-3</v>
      </c>
      <c r="C1233">
        <v>-5.4872243866444063E-3</v>
      </c>
      <c r="D1233">
        <v>-1.4771281167696938E-3</v>
      </c>
      <c r="E1233">
        <v>2.5914260174660577E-3</v>
      </c>
      <c r="F1233">
        <v>-1.8559602087067746E-3</v>
      </c>
    </row>
    <row r="1234" spans="1:6" x14ac:dyDescent="0.25">
      <c r="A1234" s="2">
        <v>40535</v>
      </c>
      <c r="B1234">
        <v>-1.6447006864576113E-3</v>
      </c>
      <c r="C1234">
        <v>6.2894580839914006E-4</v>
      </c>
      <c r="D1234">
        <v>-8.2731233798466718E-3</v>
      </c>
      <c r="E1234">
        <v>-4.8600759386865982E-3</v>
      </c>
      <c r="F1234">
        <v>6.9322188200854071E-3</v>
      </c>
    </row>
    <row r="1235" spans="1:6" x14ac:dyDescent="0.25">
      <c r="A1235" s="2">
        <v>40536</v>
      </c>
      <c r="B1235">
        <v>4.5428887127380449E-3</v>
      </c>
      <c r="C1235">
        <v>1.2371225911652405E-4</v>
      </c>
      <c r="D1235">
        <v>-5.1721261331405298E-3</v>
      </c>
      <c r="E1235">
        <v>1.3260905200920258E-2</v>
      </c>
      <c r="F1235">
        <v>1.0055812754043094E-2</v>
      </c>
    </row>
    <row r="1236" spans="1:6" x14ac:dyDescent="0.25">
      <c r="A1236" s="2">
        <v>40539</v>
      </c>
      <c r="B1236">
        <v>-2.2282931961585262E-3</v>
      </c>
      <c r="C1236">
        <v>-7.8443846191677625E-4</v>
      </c>
      <c r="D1236">
        <v>-1.0122508305649076E-3</v>
      </c>
      <c r="E1236">
        <v>-2.9901203300288972E-3</v>
      </c>
      <c r="F1236">
        <v>6.1335987781434443E-3</v>
      </c>
    </row>
    <row r="1237" spans="1:6" x14ac:dyDescent="0.25">
      <c r="A1237" s="2">
        <v>40540</v>
      </c>
      <c r="B1237">
        <v>-1.7524650592927517E-4</v>
      </c>
      <c r="C1237">
        <v>-2.1360243036198491E-3</v>
      </c>
      <c r="D1237">
        <v>-3.5374742433901831E-3</v>
      </c>
      <c r="E1237">
        <v>6.3422876998226489E-3</v>
      </c>
      <c r="F1237">
        <v>4.7126278791210672E-3</v>
      </c>
    </row>
    <row r="1238" spans="1:6" x14ac:dyDescent="0.25">
      <c r="A1238" s="2">
        <v>40541</v>
      </c>
      <c r="B1238">
        <v>1.1515863337697815E-2</v>
      </c>
      <c r="C1238">
        <v>1.4601982325051685E-2</v>
      </c>
      <c r="D1238">
        <v>8.2783947435453691E-3</v>
      </c>
      <c r="E1238">
        <v>1.6382687116530261E-2</v>
      </c>
      <c r="F1238">
        <v>2.9195500104484519E-3</v>
      </c>
    </row>
    <row r="1239" spans="1:6" x14ac:dyDescent="0.25">
      <c r="A1239" s="2">
        <v>40542</v>
      </c>
      <c r="B1239">
        <v>6.5679207623606838E-3</v>
      </c>
      <c r="C1239">
        <v>2.128016683893725E-3</v>
      </c>
      <c r="D1239">
        <v>8.6142333272661471E-3</v>
      </c>
      <c r="E1239">
        <v>4.7455976717851404E-3</v>
      </c>
      <c r="F1239">
        <v>4.0727732782901956E-3</v>
      </c>
    </row>
    <row r="1240" spans="1:6" x14ac:dyDescent="0.25">
      <c r="A1240" s="2">
        <v>40543</v>
      </c>
      <c r="B1240">
        <v>5.8864872208492314E-3</v>
      </c>
      <c r="C1240">
        <v>1.3983862325798563E-2</v>
      </c>
      <c r="D1240">
        <v>9.3196856294806407E-3</v>
      </c>
      <c r="E1240">
        <v>2.9264680661082332E-3</v>
      </c>
      <c r="F1240">
        <v>5.358075929713422E-3</v>
      </c>
    </row>
    <row r="1241" spans="1:6" x14ac:dyDescent="0.25">
      <c r="A1241" s="2">
        <v>40546</v>
      </c>
      <c r="B1241">
        <v>2.5335107505988384E-3</v>
      </c>
      <c r="C1241">
        <v>5.5718613155871675E-3</v>
      </c>
      <c r="D1241">
        <v>-1.6765327427039909E-3</v>
      </c>
      <c r="E1241">
        <v>2.418487997133728E-3</v>
      </c>
      <c r="F1241">
        <v>4.3286571955945029E-3</v>
      </c>
    </row>
    <row r="1242" spans="1:6" x14ac:dyDescent="0.25">
      <c r="A1242" s="2">
        <v>40547</v>
      </c>
      <c r="B1242">
        <v>-3.0314599692135426E-3</v>
      </c>
      <c r="C1242">
        <v>-2.4762380446965562E-2</v>
      </c>
      <c r="D1242">
        <v>-5.4813691189783201E-3</v>
      </c>
      <c r="E1242">
        <v>1.6975220889080132E-2</v>
      </c>
      <c r="F1242">
        <v>8.6776651772644282E-3</v>
      </c>
    </row>
    <row r="1243" spans="1:6" x14ac:dyDescent="0.25">
      <c r="A1243" s="2">
        <v>40548</v>
      </c>
      <c r="B1243">
        <v>-9.6406019497804057E-3</v>
      </c>
      <c r="C1243">
        <v>-2.1905904374016873E-2</v>
      </c>
      <c r="D1243">
        <v>-1.9483893314859717E-2</v>
      </c>
      <c r="E1243">
        <v>7.2316360112043261E-3</v>
      </c>
      <c r="F1243">
        <v>-1.3910815402453202E-3</v>
      </c>
    </row>
    <row r="1244" spans="1:6" x14ac:dyDescent="0.25">
      <c r="A1244" s="2">
        <v>40549</v>
      </c>
      <c r="B1244">
        <v>-5.7317091192101389E-3</v>
      </c>
      <c r="C1244">
        <v>-1.1390332788153702E-2</v>
      </c>
      <c r="D1244">
        <v>-1.5867743049143797E-2</v>
      </c>
      <c r="E1244">
        <v>-9.894577676267894E-3</v>
      </c>
      <c r="F1244">
        <v>-1.2946712973427987E-3</v>
      </c>
    </row>
    <row r="1245" spans="1:6" x14ac:dyDescent="0.25">
      <c r="A1245" s="2">
        <v>40550</v>
      </c>
      <c r="B1245">
        <v>-2.4420923925698338E-2</v>
      </c>
      <c r="C1245">
        <v>-1.3819102408589228E-2</v>
      </c>
      <c r="D1245">
        <v>-3.259797697970554E-2</v>
      </c>
      <c r="E1245">
        <v>-2.7497363467674053E-2</v>
      </c>
      <c r="F1245">
        <v>-2.0081661208868104E-2</v>
      </c>
    </row>
    <row r="1246" spans="1:6" x14ac:dyDescent="0.25">
      <c r="A1246" s="2">
        <v>40553</v>
      </c>
      <c r="B1246">
        <v>-2.375048306884955E-2</v>
      </c>
      <c r="C1246">
        <v>-2.9954012809918086E-2</v>
      </c>
      <c r="D1246">
        <v>-2.1369381867016854E-2</v>
      </c>
      <c r="E1246">
        <v>-1.4072906771797141E-2</v>
      </c>
      <c r="F1246">
        <v>-2.1658624677333069E-2</v>
      </c>
    </row>
    <row r="1247" spans="1:6" x14ac:dyDescent="0.25">
      <c r="A1247" s="2">
        <v>40554</v>
      </c>
      <c r="B1247">
        <v>-1.4450596438223876E-3</v>
      </c>
      <c r="C1247">
        <v>1.2449134451476006E-2</v>
      </c>
      <c r="D1247">
        <v>3.7474081055608858E-3</v>
      </c>
      <c r="E1247">
        <v>-7.880374248161972E-4</v>
      </c>
      <c r="F1247">
        <v>5.0439312614886859E-4</v>
      </c>
    </row>
    <row r="1248" spans="1:6" x14ac:dyDescent="0.25">
      <c r="A1248" s="2">
        <v>40555</v>
      </c>
      <c r="B1248">
        <v>1.7595020717490854E-2</v>
      </c>
      <c r="C1248">
        <v>2.6646886639448846E-2</v>
      </c>
      <c r="D1248">
        <v>2.0178053643596403E-2</v>
      </c>
      <c r="E1248">
        <v>1.113318860652616E-2</v>
      </c>
      <c r="F1248">
        <v>7.7153163203075043E-3</v>
      </c>
    </row>
    <row r="1249" spans="1:6" x14ac:dyDescent="0.25">
      <c r="A1249" s="2">
        <v>40556</v>
      </c>
      <c r="B1249">
        <v>-1.7982911933490608E-2</v>
      </c>
      <c r="C1249">
        <v>-3.5344968349564111E-2</v>
      </c>
      <c r="D1249">
        <v>-2.9895114641768877E-3</v>
      </c>
      <c r="E1249">
        <v>-2.6982184592318106E-3</v>
      </c>
      <c r="F1249">
        <v>-6.9871797796034899E-3</v>
      </c>
    </row>
    <row r="1250" spans="1:6" x14ac:dyDescent="0.25">
      <c r="A1250" s="2">
        <v>40557</v>
      </c>
      <c r="B1250">
        <v>-1.6805662566817654E-2</v>
      </c>
      <c r="C1250">
        <v>-2.6247264797210876E-2</v>
      </c>
      <c r="D1250">
        <v>-2.3119490617894759E-2</v>
      </c>
      <c r="E1250">
        <v>-8.9870748618914257E-3</v>
      </c>
      <c r="F1250">
        <v>-7.1802865989422249E-3</v>
      </c>
    </row>
    <row r="1251" spans="1:6" x14ac:dyDescent="0.25">
      <c r="A1251" s="2">
        <v>40560</v>
      </c>
      <c r="B1251">
        <v>1.1563887162760419E-3</v>
      </c>
      <c r="C1251">
        <v>2.3222452871584929E-3</v>
      </c>
      <c r="D1251">
        <v>-7.9706059604591178E-4</v>
      </c>
      <c r="E1251">
        <v>1.597876191086908E-3</v>
      </c>
      <c r="F1251">
        <v>-5.8548713732881575E-3</v>
      </c>
    </row>
    <row r="1252" spans="1:6" x14ac:dyDescent="0.25">
      <c r="A1252" s="2">
        <v>40561</v>
      </c>
      <c r="B1252">
        <v>1.1110964000582519E-2</v>
      </c>
      <c r="C1252">
        <v>1.4345704539102116E-2</v>
      </c>
      <c r="D1252">
        <v>4.3884111357554304E-3</v>
      </c>
      <c r="E1252">
        <v>1.5226603261928776E-2</v>
      </c>
      <c r="F1252">
        <v>1.639430737270637E-2</v>
      </c>
    </row>
    <row r="1253" spans="1:6" x14ac:dyDescent="0.25">
      <c r="A1253" s="2">
        <v>40562</v>
      </c>
      <c r="B1253">
        <v>-5.9569297168192816E-3</v>
      </c>
      <c r="C1253">
        <v>4.3988805264042987E-4</v>
      </c>
      <c r="D1253">
        <v>1.0008351054214154E-3</v>
      </c>
      <c r="E1253">
        <v>-4.0148857924051399E-3</v>
      </c>
      <c r="F1253">
        <v>-2.4804615948223227E-3</v>
      </c>
    </row>
    <row r="1254" spans="1:6" x14ac:dyDescent="0.25">
      <c r="A1254" s="2">
        <v>40563</v>
      </c>
      <c r="B1254">
        <v>3.5946279755005271E-3</v>
      </c>
      <c r="C1254">
        <v>1.664119756226658E-2</v>
      </c>
      <c r="D1254">
        <v>-3.1822687425963285E-4</v>
      </c>
      <c r="E1254">
        <v>-1.1864672792204435E-2</v>
      </c>
      <c r="F1254">
        <v>1.750587227140301E-3</v>
      </c>
    </row>
    <row r="1255" spans="1:6" x14ac:dyDescent="0.25">
      <c r="A1255" s="2">
        <v>40564</v>
      </c>
      <c r="B1255">
        <v>-2.0481410271892971E-3</v>
      </c>
      <c r="C1255">
        <v>7.7164057673930848E-3</v>
      </c>
      <c r="D1255">
        <v>1.1646939640246067E-3</v>
      </c>
      <c r="E1255">
        <v>-1.2773427703625183E-2</v>
      </c>
      <c r="F1255">
        <v>-1.7398902295769618E-3</v>
      </c>
    </row>
    <row r="1256" spans="1:6" x14ac:dyDescent="0.25">
      <c r="A1256" s="2">
        <v>40567</v>
      </c>
      <c r="B1256">
        <v>7.5627922197150288E-3</v>
      </c>
      <c r="C1256">
        <v>2.4043300777311781E-2</v>
      </c>
      <c r="D1256">
        <v>8.4291056038996396E-3</v>
      </c>
      <c r="E1256">
        <v>1.1883054933020318E-3</v>
      </c>
      <c r="F1256">
        <v>-2.7084927314467277E-4</v>
      </c>
    </row>
    <row r="1257" spans="1:6" x14ac:dyDescent="0.25">
      <c r="A1257" s="2">
        <v>40568</v>
      </c>
      <c r="B1257">
        <v>-9.4944045515494586E-3</v>
      </c>
      <c r="C1257">
        <v>-2.3417112925316327E-2</v>
      </c>
      <c r="D1257">
        <v>-1.047733886670886E-2</v>
      </c>
      <c r="E1257">
        <v>-1.6732119749539864E-2</v>
      </c>
      <c r="F1257">
        <v>-1.2543565740070352E-2</v>
      </c>
    </row>
    <row r="1258" spans="1:6" x14ac:dyDescent="0.25">
      <c r="A1258" s="2">
        <v>40570</v>
      </c>
      <c r="B1258">
        <v>-1.5025211590214815E-2</v>
      </c>
      <c r="C1258">
        <v>-1.8455434320532812E-2</v>
      </c>
      <c r="D1258">
        <v>-1.3048036927634683E-2</v>
      </c>
      <c r="E1258">
        <v>-1.1420068124734763E-2</v>
      </c>
      <c r="F1258">
        <v>-2.6053744373209647E-2</v>
      </c>
    </row>
    <row r="1259" spans="1:6" x14ac:dyDescent="0.25">
      <c r="A1259" s="2">
        <v>40571</v>
      </c>
      <c r="B1259">
        <v>-1.5438522877069255E-2</v>
      </c>
      <c r="C1259">
        <v>-1.1146831790249558E-2</v>
      </c>
      <c r="D1259">
        <v>-3.5601981172102587E-2</v>
      </c>
      <c r="E1259">
        <v>-3.7182160683779672E-3</v>
      </c>
      <c r="F1259">
        <v>-1.4631079704609019E-2</v>
      </c>
    </row>
    <row r="1260" spans="1:6" x14ac:dyDescent="0.25">
      <c r="A1260" s="2">
        <v>40574</v>
      </c>
      <c r="B1260">
        <v>-3.7078773231312488E-3</v>
      </c>
      <c r="C1260">
        <v>6.4488087223267352E-3</v>
      </c>
      <c r="D1260">
        <v>5.9579954534659174E-3</v>
      </c>
      <c r="E1260">
        <v>-2.0049081969217612E-2</v>
      </c>
      <c r="F1260">
        <v>7.3668245771868566E-3</v>
      </c>
    </row>
    <row r="1261" spans="1:6" x14ac:dyDescent="0.25">
      <c r="A1261" s="2">
        <v>40575</v>
      </c>
      <c r="B1261">
        <v>-1.6670886131201917E-2</v>
      </c>
      <c r="C1261">
        <v>-1.4446274497451565E-2</v>
      </c>
      <c r="D1261">
        <v>-2.8258782314623105E-2</v>
      </c>
      <c r="E1261">
        <v>-2.0224585586120829E-2</v>
      </c>
      <c r="F1261">
        <v>-1.3686330344659457E-2</v>
      </c>
    </row>
    <row r="1262" spans="1:6" x14ac:dyDescent="0.25">
      <c r="A1262" s="2">
        <v>40576</v>
      </c>
      <c r="B1262">
        <v>3.7953148946133059E-3</v>
      </c>
      <c r="C1262">
        <v>-1.7140843400143822E-3</v>
      </c>
      <c r="D1262">
        <v>-9.4987637723387293E-4</v>
      </c>
      <c r="E1262">
        <v>9.2780129285773276E-4</v>
      </c>
      <c r="F1262">
        <v>6.6650193773222627E-5</v>
      </c>
    </row>
    <row r="1263" spans="1:6" x14ac:dyDescent="0.25">
      <c r="A1263" s="2">
        <v>40577</v>
      </c>
      <c r="B1263">
        <v>1.9827402267031332E-2</v>
      </c>
      <c r="C1263">
        <v>2.0414765762236303E-2</v>
      </c>
      <c r="D1263">
        <v>1.392353462991395E-2</v>
      </c>
      <c r="E1263">
        <v>4.6044141791723786E-3</v>
      </c>
      <c r="F1263">
        <v>1.8156903605860391E-3</v>
      </c>
    </row>
    <row r="1264" spans="1:6" x14ac:dyDescent="0.25">
      <c r="A1264" s="2">
        <v>40578</v>
      </c>
      <c r="B1264">
        <v>-2.391200538123105E-2</v>
      </c>
      <c r="C1264">
        <v>-2.2312383273638773E-2</v>
      </c>
      <c r="D1264">
        <v>-2.0991976242825831E-2</v>
      </c>
      <c r="E1264">
        <v>-3.0780549876672735E-2</v>
      </c>
      <c r="F1264">
        <v>-1.4916194772111483E-2</v>
      </c>
    </row>
    <row r="1265" spans="1:6" x14ac:dyDescent="0.25">
      <c r="A1265" s="2">
        <v>40581</v>
      </c>
      <c r="B1265">
        <v>1.6126031824477934E-3</v>
      </c>
      <c r="C1265">
        <v>-3.563761778570537E-3</v>
      </c>
      <c r="D1265">
        <v>1.1794956751825924E-3</v>
      </c>
      <c r="E1265">
        <v>1.4189714712378954E-2</v>
      </c>
      <c r="F1265">
        <v>-1.5043228899866076E-2</v>
      </c>
    </row>
    <row r="1266" spans="1:6" x14ac:dyDescent="0.25">
      <c r="A1266" s="2">
        <v>40582</v>
      </c>
      <c r="B1266">
        <v>-1.4497269253137433E-2</v>
      </c>
      <c r="C1266">
        <v>-2.2798964677326148E-2</v>
      </c>
      <c r="D1266">
        <v>-2.6974085161572948E-2</v>
      </c>
      <c r="E1266">
        <v>-8.5891941802074302E-3</v>
      </c>
      <c r="F1266">
        <v>-1.2953523840102751E-2</v>
      </c>
    </row>
    <row r="1267" spans="1:6" x14ac:dyDescent="0.25">
      <c r="A1267" s="2">
        <v>40583</v>
      </c>
      <c r="B1267">
        <v>-1.0291015262408811E-2</v>
      </c>
      <c r="C1267">
        <v>-4.5515216114883914E-3</v>
      </c>
      <c r="D1267">
        <v>-1.668844287905883E-2</v>
      </c>
      <c r="E1267">
        <v>-1.1531880528851355E-2</v>
      </c>
      <c r="F1267">
        <v>-1.5632676987926978E-2</v>
      </c>
    </row>
    <row r="1268" spans="1:6" x14ac:dyDescent="0.25">
      <c r="A1268" s="2">
        <v>40584</v>
      </c>
      <c r="B1268">
        <v>-7.3740519542971096E-3</v>
      </c>
      <c r="C1268">
        <v>-3.0842335548927915E-3</v>
      </c>
      <c r="D1268">
        <v>8.3098478334473584E-3</v>
      </c>
      <c r="E1268">
        <v>-4.4762477149219829E-4</v>
      </c>
      <c r="F1268">
        <v>5.8157246592577365E-3</v>
      </c>
    </row>
    <row r="1269" spans="1:6" x14ac:dyDescent="0.25">
      <c r="A1269" s="2">
        <v>40585</v>
      </c>
      <c r="B1269">
        <v>1.5207546910503538E-2</v>
      </c>
      <c r="C1269">
        <v>3.5007730068963204E-2</v>
      </c>
      <c r="D1269">
        <v>2.5588931956511546E-2</v>
      </c>
      <c r="E1269">
        <v>2.5272374820322382E-3</v>
      </c>
      <c r="F1269">
        <v>1.2397542736871051E-2</v>
      </c>
    </row>
    <row r="1270" spans="1:6" x14ac:dyDescent="0.25">
      <c r="A1270" s="2">
        <v>40588</v>
      </c>
      <c r="B1270">
        <v>2.6713318190202173E-2</v>
      </c>
      <c r="C1270">
        <v>3.3732447289093026E-2</v>
      </c>
      <c r="D1270">
        <v>3.7912710433150136E-2</v>
      </c>
      <c r="E1270">
        <v>2.7938824470211787E-2</v>
      </c>
      <c r="F1270">
        <v>1.9425828424619804E-2</v>
      </c>
    </row>
    <row r="1271" spans="1:6" x14ac:dyDescent="0.25">
      <c r="A1271" s="2">
        <v>40589</v>
      </c>
      <c r="B1271">
        <v>3.9335904451109505E-3</v>
      </c>
      <c r="C1271">
        <v>1.5269077361528289E-2</v>
      </c>
      <c r="D1271">
        <v>7.1317287605543759E-3</v>
      </c>
      <c r="E1271">
        <v>-2.877789663052402E-3</v>
      </c>
      <c r="F1271">
        <v>-3.851587059463259E-3</v>
      </c>
    </row>
    <row r="1272" spans="1:6" x14ac:dyDescent="0.25">
      <c r="A1272" s="2">
        <v>40590</v>
      </c>
      <c r="B1272">
        <v>1.4829975155688574E-3</v>
      </c>
      <c r="C1272">
        <v>1.7241490282654474E-3</v>
      </c>
      <c r="D1272">
        <v>-3.7169401886975027E-3</v>
      </c>
      <c r="E1272">
        <v>4.1386666666666447E-3</v>
      </c>
      <c r="F1272">
        <v>-5.7589400887143689E-3</v>
      </c>
    </row>
    <row r="1273" spans="1:6" x14ac:dyDescent="0.25">
      <c r="A1273" s="2">
        <v>40591</v>
      </c>
      <c r="B1273">
        <v>1.1251905643984626E-2</v>
      </c>
      <c r="C1273">
        <v>1.5033632512097689E-2</v>
      </c>
      <c r="D1273">
        <v>9.9710605150753421E-3</v>
      </c>
      <c r="E1273">
        <v>7.9730972462919124E-3</v>
      </c>
      <c r="F1273">
        <v>3.1673488520034608E-3</v>
      </c>
    </row>
    <row r="1274" spans="1:6" x14ac:dyDescent="0.25">
      <c r="A1274" s="2">
        <v>40592</v>
      </c>
      <c r="B1274">
        <v>-1.5956279901139108E-2</v>
      </c>
      <c r="C1274">
        <v>-1.7266276993146895E-2</v>
      </c>
      <c r="D1274">
        <v>-2.3855752477952727E-2</v>
      </c>
      <c r="E1274">
        <v>-7.7504441299568764E-3</v>
      </c>
      <c r="F1274">
        <v>-6.8754098962513699E-3</v>
      </c>
    </row>
    <row r="1275" spans="1:6" x14ac:dyDescent="0.25">
      <c r="A1275" s="2">
        <v>40595</v>
      </c>
      <c r="B1275">
        <v>1.2453106605050038E-2</v>
      </c>
      <c r="C1275">
        <v>9.9366169285619848E-3</v>
      </c>
      <c r="D1275">
        <v>-1.1793234691220459E-2</v>
      </c>
      <c r="E1275">
        <v>9.5315838026800871E-3</v>
      </c>
      <c r="F1275">
        <v>5.1384853734643653E-3</v>
      </c>
    </row>
    <row r="1276" spans="1:6" x14ac:dyDescent="0.25">
      <c r="A1276" s="2">
        <v>40596</v>
      </c>
      <c r="B1276">
        <v>-7.7094918135122712E-3</v>
      </c>
      <c r="C1276">
        <v>-1.8485019289443606E-2</v>
      </c>
      <c r="D1276">
        <v>-1.9289835053221779E-2</v>
      </c>
      <c r="E1276">
        <v>-7.0218259753454934E-3</v>
      </c>
      <c r="F1276">
        <v>-8.4523759769298944E-3</v>
      </c>
    </row>
    <row r="1277" spans="1:6" x14ac:dyDescent="0.25">
      <c r="A1277" s="2">
        <v>40597</v>
      </c>
      <c r="B1277">
        <v>-6.4401491897752372E-3</v>
      </c>
      <c r="C1277">
        <v>-1.7457987681205944E-2</v>
      </c>
      <c r="D1277">
        <v>4.6705299737712872E-3</v>
      </c>
      <c r="E1277">
        <v>-4.4923276250903432E-3</v>
      </c>
      <c r="F1277">
        <v>-1.0502108345879994E-2</v>
      </c>
    </row>
    <row r="1278" spans="1:6" x14ac:dyDescent="0.25">
      <c r="A1278" s="2">
        <v>40598</v>
      </c>
      <c r="B1278">
        <v>-3.0031361516707083E-2</v>
      </c>
      <c r="C1278">
        <v>-3.9660756890100644E-2</v>
      </c>
      <c r="D1278">
        <v>-3.5200714405208181E-2</v>
      </c>
      <c r="E1278">
        <v>-2.235014003046917E-2</v>
      </c>
      <c r="F1278">
        <v>-2.6652353933445803E-2</v>
      </c>
    </row>
    <row r="1279" spans="1:6" x14ac:dyDescent="0.25">
      <c r="A1279" s="2">
        <v>40599</v>
      </c>
      <c r="B1279">
        <v>3.8848915151133622E-3</v>
      </c>
      <c r="C1279">
        <v>1.8563106729255263E-2</v>
      </c>
      <c r="D1279">
        <v>7.5280332234758073E-3</v>
      </c>
      <c r="E1279">
        <v>2.1959086427356139E-2</v>
      </c>
      <c r="F1279">
        <v>1.3776853485702883E-3</v>
      </c>
    </row>
    <row r="1280" spans="1:6" x14ac:dyDescent="0.25">
      <c r="A1280" s="2">
        <v>40602</v>
      </c>
      <c r="B1280">
        <v>6.9199832099028583E-3</v>
      </c>
      <c r="C1280">
        <v>6.8541602047970517E-4</v>
      </c>
      <c r="D1280">
        <v>2.2785006496141085E-4</v>
      </c>
      <c r="E1280">
        <v>4.4663645466525854E-2</v>
      </c>
      <c r="F1280">
        <v>-4.178066027428964E-4</v>
      </c>
    </row>
    <row r="1281" spans="1:6" x14ac:dyDescent="0.25">
      <c r="A1281" s="2">
        <v>40603</v>
      </c>
      <c r="B1281">
        <v>3.495965977310718E-2</v>
      </c>
      <c r="C1281">
        <v>4.3485237754996832E-2</v>
      </c>
      <c r="D1281">
        <v>5.6380044881084425E-2</v>
      </c>
      <c r="E1281">
        <v>2.3406226510741736E-2</v>
      </c>
      <c r="F1281">
        <v>3.1110745790456792E-2</v>
      </c>
    </row>
    <row r="1282" spans="1:6" x14ac:dyDescent="0.25">
      <c r="A1282" s="2">
        <v>40605</v>
      </c>
      <c r="B1282">
        <v>2.3451603285175181E-3</v>
      </c>
      <c r="C1282">
        <v>1.9352144275860612E-3</v>
      </c>
      <c r="D1282">
        <v>1.8588656858854368E-2</v>
      </c>
      <c r="E1282">
        <v>6.1774786777337983E-4</v>
      </c>
      <c r="F1282">
        <v>-3.6110145271674079E-3</v>
      </c>
    </row>
    <row r="1283" spans="1:6" x14ac:dyDescent="0.25">
      <c r="A1283" s="2">
        <v>40606</v>
      </c>
      <c r="B1283">
        <v>-1.7901800780527558E-4</v>
      </c>
      <c r="C1283">
        <v>5.2879321890957559E-3</v>
      </c>
      <c r="D1283">
        <v>4.3928795037994541E-3</v>
      </c>
      <c r="E1283">
        <v>-1.7639042598287357E-3</v>
      </c>
      <c r="F1283">
        <v>3.2342847804765567E-4</v>
      </c>
    </row>
    <row r="1284" spans="1:6" x14ac:dyDescent="0.25">
      <c r="A1284" s="2">
        <v>40609</v>
      </c>
      <c r="B1284">
        <v>-1.4268829331753932E-2</v>
      </c>
      <c r="C1284">
        <v>-1.5996509326542674E-2</v>
      </c>
      <c r="D1284">
        <v>-2.5485212387981699E-2</v>
      </c>
      <c r="E1284">
        <v>-1.8981226825660151E-3</v>
      </c>
      <c r="F1284">
        <v>-7.4568702926591365E-3</v>
      </c>
    </row>
    <row r="1285" spans="1:6" x14ac:dyDescent="0.25">
      <c r="A1285" s="2">
        <v>40610</v>
      </c>
      <c r="B1285">
        <v>1.1907146428048318E-2</v>
      </c>
      <c r="C1285">
        <v>1.4839712809255903E-2</v>
      </c>
      <c r="D1285">
        <v>1.1464591496989137E-2</v>
      </c>
      <c r="E1285">
        <v>9.1088984514874191E-4</v>
      </c>
      <c r="F1285">
        <v>6.900820211773742E-3</v>
      </c>
    </row>
    <row r="1286" spans="1:6" x14ac:dyDescent="0.25">
      <c r="A1286" s="2">
        <v>40611</v>
      </c>
      <c r="B1286">
        <v>1.6431982168858559E-3</v>
      </c>
      <c r="C1286">
        <v>2.4550905913139375E-3</v>
      </c>
      <c r="D1286">
        <v>7.1556696539778952E-3</v>
      </c>
      <c r="E1286">
        <v>4.1081118091085961E-4</v>
      </c>
      <c r="F1286">
        <v>-3.6251317494453263E-3</v>
      </c>
    </row>
    <row r="1287" spans="1:6" x14ac:dyDescent="0.25">
      <c r="A1287" s="2">
        <v>40612</v>
      </c>
      <c r="B1287">
        <v>-7.6865394871129134E-3</v>
      </c>
      <c r="C1287">
        <v>-1.1608035158836915E-2</v>
      </c>
      <c r="D1287">
        <v>-4.8788531081247897E-4</v>
      </c>
      <c r="E1287">
        <v>-4.5798043744831171E-3</v>
      </c>
      <c r="F1287">
        <v>-3.959600792945531E-3</v>
      </c>
    </row>
    <row r="1288" spans="1:6" x14ac:dyDescent="0.25">
      <c r="A1288" s="2">
        <v>40613</v>
      </c>
      <c r="B1288">
        <v>-8.3964517639150311E-3</v>
      </c>
      <c r="C1288">
        <v>-9.7773597961201952E-3</v>
      </c>
      <c r="D1288">
        <v>-9.3432705627655242E-3</v>
      </c>
      <c r="E1288">
        <v>3.4091169527652657E-4</v>
      </c>
      <c r="F1288">
        <v>-2.522120022030071E-3</v>
      </c>
    </row>
    <row r="1289" spans="1:6" x14ac:dyDescent="0.25">
      <c r="A1289" s="2">
        <v>40616</v>
      </c>
      <c r="B1289">
        <v>1.4602656859298013E-2</v>
      </c>
      <c r="C1289">
        <v>1.3578561030120317E-2</v>
      </c>
      <c r="D1289">
        <v>6.9130074262647246E-3</v>
      </c>
      <c r="E1289">
        <v>6.8674591832935793E-3</v>
      </c>
      <c r="F1289">
        <v>7.6198929086834415E-3</v>
      </c>
    </row>
    <row r="1290" spans="1:6" x14ac:dyDescent="0.25">
      <c r="A1290" s="2">
        <v>40617</v>
      </c>
      <c r="B1290">
        <v>-1.474228123569646E-2</v>
      </c>
      <c r="C1290">
        <v>-1.4697802531252205E-2</v>
      </c>
      <c r="D1290">
        <v>-2.0297593830636885E-2</v>
      </c>
      <c r="E1290">
        <v>-1.5677752779587033E-2</v>
      </c>
      <c r="F1290">
        <v>-1.3470398751798788E-2</v>
      </c>
    </row>
    <row r="1291" spans="1:6" x14ac:dyDescent="0.25">
      <c r="A1291" s="2">
        <v>40618</v>
      </c>
      <c r="B1291">
        <v>1.051595033807359E-2</v>
      </c>
      <c r="C1291">
        <v>2.1489454834531942E-2</v>
      </c>
      <c r="D1291">
        <v>1.4117320599610187E-2</v>
      </c>
      <c r="E1291">
        <v>2.0949579419133179E-3</v>
      </c>
      <c r="F1291">
        <v>1.4190741843048806E-2</v>
      </c>
    </row>
    <row r="1292" spans="1:6" x14ac:dyDescent="0.25">
      <c r="A1292" s="2">
        <v>40619</v>
      </c>
      <c r="B1292">
        <v>-1.1374449919901677E-2</v>
      </c>
      <c r="C1292">
        <v>-7.8635895143563759E-3</v>
      </c>
      <c r="D1292">
        <v>-1.272139595601438E-2</v>
      </c>
      <c r="E1292">
        <v>-1.5380888942715314E-2</v>
      </c>
      <c r="F1292">
        <v>-4.8761928160610543E-3</v>
      </c>
    </row>
    <row r="1293" spans="1:6" x14ac:dyDescent="0.25">
      <c r="A1293" s="2">
        <v>40620</v>
      </c>
      <c r="B1293">
        <v>-1.4934542230880865E-2</v>
      </c>
      <c r="C1293">
        <v>-1.2660720406659987E-2</v>
      </c>
      <c r="D1293">
        <v>-2.0113240186755088E-2</v>
      </c>
      <c r="E1293">
        <v>-5.4940549405493363E-3</v>
      </c>
      <c r="F1293">
        <v>-7.8507685317742611E-3</v>
      </c>
    </row>
    <row r="1294" spans="1:6" x14ac:dyDescent="0.25">
      <c r="A1294" s="2">
        <v>40623</v>
      </c>
      <c r="B1294">
        <v>-2.2238616552221336E-3</v>
      </c>
      <c r="C1294">
        <v>4.3088271864835784E-4</v>
      </c>
      <c r="D1294">
        <v>-2.7164625882407545E-3</v>
      </c>
      <c r="E1294">
        <v>9.7177723332055461E-5</v>
      </c>
      <c r="F1294">
        <v>1.4982477241150614E-3</v>
      </c>
    </row>
    <row r="1295" spans="1:6" x14ac:dyDescent="0.25">
      <c r="A1295" s="2">
        <v>40624</v>
      </c>
      <c r="B1295">
        <v>8.3664769144096811E-3</v>
      </c>
      <c r="C1295">
        <v>3.9066281418329964E-3</v>
      </c>
      <c r="D1295">
        <v>1.5289077963898395E-2</v>
      </c>
      <c r="E1295">
        <v>4.3843506067128184E-3</v>
      </c>
      <c r="F1295">
        <v>1.0984517110895974E-2</v>
      </c>
    </row>
    <row r="1296" spans="1:6" x14ac:dyDescent="0.25">
      <c r="A1296" s="2">
        <v>40625</v>
      </c>
      <c r="B1296">
        <v>1.2111205616984406E-2</v>
      </c>
      <c r="C1296">
        <v>1.8473240523127873E-2</v>
      </c>
      <c r="D1296">
        <v>6.8438701387292273E-4</v>
      </c>
      <c r="E1296">
        <v>9.7213182998832776E-3</v>
      </c>
      <c r="F1296">
        <v>1.5126922440174174E-2</v>
      </c>
    </row>
    <row r="1297" spans="1:6" x14ac:dyDescent="0.25">
      <c r="A1297" s="2">
        <v>40626</v>
      </c>
      <c r="B1297">
        <v>7.9412682300936469E-3</v>
      </c>
      <c r="C1297">
        <v>9.6580177514318782E-3</v>
      </c>
      <c r="D1297">
        <v>1.3977302730674355E-2</v>
      </c>
      <c r="E1297">
        <v>3.2576316263189502E-3</v>
      </c>
      <c r="F1297">
        <v>-8.9614171480835122E-4</v>
      </c>
    </row>
    <row r="1298" spans="1:6" x14ac:dyDescent="0.25">
      <c r="A1298" s="2">
        <v>40627</v>
      </c>
      <c r="B1298">
        <v>2.5334128214992844E-2</v>
      </c>
      <c r="C1298">
        <v>2.721639849995109E-2</v>
      </c>
      <c r="D1298">
        <v>1.4948931367060927E-2</v>
      </c>
      <c r="E1298">
        <v>1.5786701548862005E-2</v>
      </c>
      <c r="F1298">
        <v>3.6685576005612676E-3</v>
      </c>
    </row>
    <row r="1299" spans="1:6" x14ac:dyDescent="0.25">
      <c r="A1299" s="2">
        <v>40630</v>
      </c>
      <c r="B1299">
        <v>6.7762776073521814E-3</v>
      </c>
      <c r="C1299">
        <v>1.2050839891784621E-2</v>
      </c>
      <c r="D1299">
        <v>1.5192133815551545E-2</v>
      </c>
      <c r="E1299">
        <v>8.5555799304272099E-3</v>
      </c>
      <c r="F1299">
        <v>-1.1688091760993537E-2</v>
      </c>
    </row>
    <row r="1300" spans="1:6" x14ac:dyDescent="0.25">
      <c r="A1300" s="2">
        <v>40631</v>
      </c>
      <c r="B1300">
        <v>9.3785929893354467E-3</v>
      </c>
      <c r="C1300">
        <v>6.9737896198088008E-3</v>
      </c>
      <c r="D1300">
        <v>1.5259807490631667E-2</v>
      </c>
      <c r="E1300">
        <v>2.999983050943184E-3</v>
      </c>
      <c r="F1300">
        <v>5.874988124482586E-3</v>
      </c>
    </row>
    <row r="1301" spans="1:6" x14ac:dyDescent="0.25">
      <c r="A1301" s="2">
        <v>40632</v>
      </c>
      <c r="B1301">
        <v>8.8584159658592222E-3</v>
      </c>
      <c r="C1301">
        <v>1.6719716816201539E-2</v>
      </c>
      <c r="D1301">
        <v>1.4893376712952117E-2</v>
      </c>
      <c r="E1301">
        <v>-3.8190298087105272E-3</v>
      </c>
      <c r="F1301">
        <v>1.948690444265665E-2</v>
      </c>
    </row>
    <row r="1302" spans="1:6" x14ac:dyDescent="0.25">
      <c r="A1302" s="2">
        <v>40633</v>
      </c>
      <c r="B1302">
        <v>8.0372500412127252E-3</v>
      </c>
      <c r="C1302">
        <v>-6.9848252711052434E-3</v>
      </c>
      <c r="D1302">
        <v>3.8291532104273666E-3</v>
      </c>
      <c r="E1302">
        <v>1.6686080043425647E-2</v>
      </c>
      <c r="F1302">
        <v>-3.4774552703629702E-3</v>
      </c>
    </row>
    <row r="1303" spans="1:6" x14ac:dyDescent="0.25">
      <c r="A1303" s="2">
        <v>40634</v>
      </c>
      <c r="B1303">
        <v>-1.276920497685382E-3</v>
      </c>
      <c r="C1303">
        <v>-8.2648045793273176E-3</v>
      </c>
      <c r="D1303">
        <v>7.0080456367893427E-3</v>
      </c>
      <c r="E1303">
        <v>4.5660576735908551E-3</v>
      </c>
      <c r="F1303">
        <v>5.7556656036310454E-3</v>
      </c>
    </row>
    <row r="1304" spans="1:6" x14ac:dyDescent="0.25">
      <c r="A1304" s="2">
        <v>40637</v>
      </c>
      <c r="B1304">
        <v>1.4486835743257482E-2</v>
      </c>
      <c r="C1304">
        <v>1.7784129463185683E-2</v>
      </c>
      <c r="D1304">
        <v>1.8331826256485263E-2</v>
      </c>
      <c r="E1304">
        <v>6.4165734722575474E-3</v>
      </c>
      <c r="F1304">
        <v>5.8993447006585641E-3</v>
      </c>
    </row>
    <row r="1305" spans="1:6" x14ac:dyDescent="0.25">
      <c r="A1305" s="2">
        <v>40638</v>
      </c>
      <c r="B1305">
        <v>-7.5678633297684289E-4</v>
      </c>
      <c r="C1305">
        <v>-1.0912948194409617E-3</v>
      </c>
      <c r="D1305">
        <v>3.2758253326992783E-3</v>
      </c>
      <c r="E1305">
        <v>-1.40825700690373E-3</v>
      </c>
      <c r="F1305">
        <v>3.349173947003934E-3</v>
      </c>
    </row>
    <row r="1306" spans="1:6" x14ac:dyDescent="0.25">
      <c r="A1306" s="2">
        <v>40639</v>
      </c>
      <c r="B1306">
        <v>-3.7903531398163332E-3</v>
      </c>
      <c r="C1306">
        <v>-4.316255983510606E-3</v>
      </c>
      <c r="D1306">
        <v>2.5872043755452759E-3</v>
      </c>
      <c r="E1306">
        <v>-1.0879804328784433E-3</v>
      </c>
      <c r="F1306">
        <v>4.0559657859668048E-4</v>
      </c>
    </row>
    <row r="1307" spans="1:6" x14ac:dyDescent="0.25">
      <c r="A1307" s="2">
        <v>40640</v>
      </c>
      <c r="B1307">
        <v>-1.071781850072936E-3</v>
      </c>
      <c r="C1307">
        <v>2.5045143421643309E-3</v>
      </c>
      <c r="D1307">
        <v>-6.9913213701726319E-4</v>
      </c>
      <c r="E1307">
        <v>-8.8236186211448995E-4</v>
      </c>
      <c r="F1307">
        <v>4.1916451553310917E-3</v>
      </c>
    </row>
    <row r="1308" spans="1:6" x14ac:dyDescent="0.25">
      <c r="A1308" s="2">
        <v>40641</v>
      </c>
      <c r="B1308">
        <v>-7.1322911636766935E-3</v>
      </c>
      <c r="C1308">
        <v>-6.436897708162582E-3</v>
      </c>
      <c r="D1308">
        <v>-1.8741496207948467E-2</v>
      </c>
      <c r="E1308">
        <v>3.8609825496836525E-3</v>
      </c>
      <c r="F1308">
        <v>-3.156659183371035E-3</v>
      </c>
    </row>
    <row r="1309" spans="1:6" x14ac:dyDescent="0.25">
      <c r="A1309" s="2">
        <v>40644</v>
      </c>
      <c r="B1309">
        <v>-9.7118723796940504E-3</v>
      </c>
      <c r="C1309">
        <v>-7.1733799928867465E-3</v>
      </c>
      <c r="D1309">
        <v>-2.1544875935524906E-2</v>
      </c>
      <c r="E1309">
        <v>1.5395527599230922E-4</v>
      </c>
      <c r="F1309">
        <v>4.9810719266774332E-4</v>
      </c>
    </row>
    <row r="1310" spans="1:6" x14ac:dyDescent="0.25">
      <c r="A1310" s="2">
        <v>40646</v>
      </c>
      <c r="B1310">
        <v>2.2547389908080643E-2</v>
      </c>
      <c r="C1310">
        <v>2.3241089476717557E-2</v>
      </c>
      <c r="D1310">
        <v>2.5385359126537423E-2</v>
      </c>
      <c r="E1310">
        <v>2.235581284119207E-2</v>
      </c>
      <c r="F1310">
        <v>7.5968417770800115E-3</v>
      </c>
    </row>
    <row r="1311" spans="1:6" x14ac:dyDescent="0.25">
      <c r="A1311" s="2">
        <v>40648</v>
      </c>
      <c r="B1311">
        <v>-1.5740579970614649E-2</v>
      </c>
      <c r="C1311">
        <v>-9.4503295180687445E-3</v>
      </c>
      <c r="D1311">
        <v>1.1667274779170308E-3</v>
      </c>
      <c r="E1311">
        <v>-1.5002782774224056E-3</v>
      </c>
      <c r="F1311">
        <v>-4.981556092321599E-3</v>
      </c>
    </row>
    <row r="1312" spans="1:6" x14ac:dyDescent="0.25">
      <c r="A1312" s="2">
        <v>40651</v>
      </c>
      <c r="B1312">
        <v>-1.5250051323528122E-2</v>
      </c>
      <c r="C1312">
        <v>-1.5696826412094165E-2</v>
      </c>
      <c r="D1312">
        <v>-5.0672311284574272E-3</v>
      </c>
      <c r="E1312">
        <v>-4.4752849560953248E-3</v>
      </c>
      <c r="F1312">
        <v>-9.2363750036633663E-3</v>
      </c>
    </row>
    <row r="1313" spans="1:6" x14ac:dyDescent="0.25">
      <c r="A1313" s="2">
        <v>40652</v>
      </c>
      <c r="B1313">
        <v>1.6059780516334775E-3</v>
      </c>
      <c r="C1313">
        <v>4.9692967906056259E-3</v>
      </c>
      <c r="D1313">
        <v>-3.8642353254360043E-3</v>
      </c>
      <c r="E1313">
        <v>-8.8690896402865912E-3</v>
      </c>
      <c r="F1313">
        <v>-2.5274062534406923E-3</v>
      </c>
    </row>
    <row r="1314" spans="1:6" x14ac:dyDescent="0.25">
      <c r="A1314" s="2">
        <v>40653</v>
      </c>
      <c r="B1314">
        <v>1.8259235648470769E-2</v>
      </c>
      <c r="C1314">
        <v>1.6562487016886562E-2</v>
      </c>
      <c r="D1314">
        <v>2.7245439852228236E-2</v>
      </c>
      <c r="E1314">
        <v>1.5206095537507586E-2</v>
      </c>
      <c r="F1314">
        <v>1.4581764803761542E-2</v>
      </c>
    </row>
    <row r="1315" spans="1:6" x14ac:dyDescent="0.25">
      <c r="A1315" s="2">
        <v>40654</v>
      </c>
      <c r="B1315">
        <v>6.7408009252744342E-3</v>
      </c>
      <c r="C1315">
        <v>6.5033835874273825E-3</v>
      </c>
      <c r="D1315">
        <v>5.4236074690108245E-3</v>
      </c>
      <c r="E1315">
        <v>2.7795400049462227E-3</v>
      </c>
      <c r="F1315">
        <v>-1.0392275940912238E-4</v>
      </c>
    </row>
    <row r="1316" spans="1:6" x14ac:dyDescent="0.25">
      <c r="A1316" s="2">
        <v>40658</v>
      </c>
      <c r="B1316">
        <v>-9.1418170279597031E-4</v>
      </c>
      <c r="C1316">
        <v>-4.9464272399001778E-4</v>
      </c>
      <c r="D1316">
        <v>2.4208338680765848E-3</v>
      </c>
      <c r="E1316">
        <v>1.5119103147668261E-3</v>
      </c>
      <c r="F1316">
        <v>1.161132745892277E-3</v>
      </c>
    </row>
    <row r="1317" spans="1:6" x14ac:dyDescent="0.25">
      <c r="A1317" s="2">
        <v>40659</v>
      </c>
      <c r="B1317">
        <v>-1.9893475950902924E-3</v>
      </c>
      <c r="C1317">
        <v>-1.3879009604511655E-3</v>
      </c>
      <c r="D1317">
        <v>-7.6300804823793017E-4</v>
      </c>
      <c r="E1317">
        <v>7.6819717239198153E-4</v>
      </c>
      <c r="F1317">
        <v>4.2466013401611016E-3</v>
      </c>
    </row>
    <row r="1318" spans="1:6" x14ac:dyDescent="0.25">
      <c r="A1318" s="2">
        <v>40660</v>
      </c>
      <c r="B1318">
        <v>-4.9454218010933472E-3</v>
      </c>
      <c r="C1318">
        <v>-7.1673506099274569E-3</v>
      </c>
      <c r="D1318">
        <v>-1.5871113333800475E-3</v>
      </c>
      <c r="E1318">
        <v>4.8517073249013283E-3</v>
      </c>
      <c r="F1318">
        <v>1.3535537246148284E-3</v>
      </c>
    </row>
    <row r="1319" spans="1:6" x14ac:dyDescent="0.25">
      <c r="A1319" s="2">
        <v>40661</v>
      </c>
      <c r="B1319">
        <v>-8.0555554127295093E-3</v>
      </c>
      <c r="C1319">
        <v>-8.3097787784013593E-3</v>
      </c>
      <c r="D1319">
        <v>-5.7541448471426287E-3</v>
      </c>
      <c r="E1319">
        <v>-9.2014170767867609E-3</v>
      </c>
      <c r="F1319">
        <v>-7.7748330911086379E-4</v>
      </c>
    </row>
    <row r="1320" spans="1:6" x14ac:dyDescent="0.25">
      <c r="A1320" s="2">
        <v>40662</v>
      </c>
      <c r="B1320">
        <v>-8.089355080494489E-3</v>
      </c>
      <c r="C1320">
        <v>-1.759646012380562E-2</v>
      </c>
      <c r="D1320">
        <v>-4.8985115020297168E-3</v>
      </c>
      <c r="E1320">
        <v>8.7845134669008711E-3</v>
      </c>
      <c r="F1320">
        <v>6.1149342902850528E-3</v>
      </c>
    </row>
    <row r="1321" spans="1:6" x14ac:dyDescent="0.25">
      <c r="A1321" s="2">
        <v>40665</v>
      </c>
      <c r="B1321">
        <v>-7.2084180777969176E-3</v>
      </c>
      <c r="C1321">
        <v>-2.0837395818756165E-2</v>
      </c>
      <c r="D1321">
        <v>-1.0152783385669922E-2</v>
      </c>
      <c r="E1321">
        <v>-4.4951480096719326E-3</v>
      </c>
      <c r="F1321">
        <v>4.0256395857233632E-3</v>
      </c>
    </row>
    <row r="1322" spans="1:6" x14ac:dyDescent="0.25">
      <c r="A1322" s="2">
        <v>40666</v>
      </c>
      <c r="B1322">
        <v>-2.4388330994493203E-2</v>
      </c>
      <c r="C1322">
        <v>-3.1068032438646434E-2</v>
      </c>
      <c r="D1322">
        <v>-3.7398762321830106E-2</v>
      </c>
      <c r="E1322">
        <v>-1.8463036476668408E-2</v>
      </c>
      <c r="F1322">
        <v>-1.2944177037988763E-2</v>
      </c>
    </row>
    <row r="1323" spans="1:6" x14ac:dyDescent="0.25">
      <c r="A1323" s="2">
        <v>40667</v>
      </c>
      <c r="B1323">
        <v>-3.5247419838151119E-3</v>
      </c>
      <c r="C1323">
        <v>1.3234816433418534E-3</v>
      </c>
      <c r="D1323">
        <v>-1.3268225421506992E-2</v>
      </c>
      <c r="E1323">
        <v>3.5892795822589888E-3</v>
      </c>
      <c r="F1323">
        <v>-9.2331753186199374E-3</v>
      </c>
    </row>
    <row r="1324" spans="1:6" x14ac:dyDescent="0.25">
      <c r="A1324" s="2">
        <v>40668</v>
      </c>
      <c r="B1324">
        <v>-1.4011313873355592E-2</v>
      </c>
      <c r="C1324">
        <v>-1.656673178734111E-2</v>
      </c>
      <c r="D1324">
        <v>-5.4672167260785606E-3</v>
      </c>
      <c r="E1324">
        <v>-1.816735144999352E-2</v>
      </c>
      <c r="F1324">
        <v>-1.6755969743169903E-2</v>
      </c>
    </row>
    <row r="1325" spans="1:6" x14ac:dyDescent="0.25">
      <c r="A1325" s="2">
        <v>40669</v>
      </c>
      <c r="B1325">
        <v>1.6925874958403277E-2</v>
      </c>
      <c r="C1325">
        <v>3.7117918227297694E-2</v>
      </c>
      <c r="D1325">
        <v>3.131677215968718E-2</v>
      </c>
      <c r="E1325">
        <v>7.4705506523247665E-3</v>
      </c>
      <c r="F1325">
        <v>7.8327159231985181E-3</v>
      </c>
    </row>
    <row r="1326" spans="1:6" x14ac:dyDescent="0.25">
      <c r="A1326" s="2">
        <v>40672</v>
      </c>
      <c r="B1326">
        <v>5.4809137304167037E-4</v>
      </c>
      <c r="C1326">
        <v>-3.661185280125219E-3</v>
      </c>
      <c r="D1326">
        <v>-1.2850746074377405E-2</v>
      </c>
      <c r="E1326">
        <v>1.2370488724900741E-2</v>
      </c>
      <c r="F1326">
        <v>-8.7398172883438108E-5</v>
      </c>
    </row>
    <row r="1327" spans="1:6" x14ac:dyDescent="0.25">
      <c r="A1327" s="2">
        <v>40673</v>
      </c>
      <c r="B1327">
        <v>-8.7376733502574837E-4</v>
      </c>
      <c r="C1327">
        <v>-6.3234838649374129E-3</v>
      </c>
      <c r="D1327">
        <v>3.3514826189905687E-4</v>
      </c>
      <c r="E1327">
        <v>1.1983403839895882E-2</v>
      </c>
      <c r="F1327">
        <v>-9.5156893432532389E-4</v>
      </c>
    </row>
    <row r="1328" spans="1:6" x14ac:dyDescent="0.25">
      <c r="A1328" s="2">
        <v>40674</v>
      </c>
      <c r="B1328">
        <v>3.8994704736243515E-3</v>
      </c>
      <c r="C1328">
        <v>4.7702028133353889E-3</v>
      </c>
      <c r="D1328">
        <v>9.4820673367385852E-3</v>
      </c>
      <c r="E1328">
        <v>5.2146557014194359E-3</v>
      </c>
      <c r="F1328">
        <v>5.1255385529639288E-3</v>
      </c>
    </row>
    <row r="1329" spans="1:6" x14ac:dyDescent="0.25">
      <c r="A1329" s="2">
        <v>40675</v>
      </c>
      <c r="B1329">
        <v>-1.3407077550879758E-2</v>
      </c>
      <c r="C1329">
        <v>-1.3908657149340111E-2</v>
      </c>
      <c r="D1329">
        <v>-9.8935561305879844E-3</v>
      </c>
      <c r="E1329">
        <v>-9.4341886037986999E-3</v>
      </c>
      <c r="F1329">
        <v>-3.9678433884331211E-3</v>
      </c>
    </row>
    <row r="1330" spans="1:6" x14ac:dyDescent="0.25">
      <c r="A1330" s="2">
        <v>40676</v>
      </c>
      <c r="B1330">
        <v>1.0661662246349787E-2</v>
      </c>
      <c r="C1330">
        <v>1.2961549013723503E-2</v>
      </c>
      <c r="D1330">
        <v>1.3525810812295961E-2</v>
      </c>
      <c r="E1330">
        <v>2.3520800030141096E-2</v>
      </c>
      <c r="F1330">
        <v>1.3951018914092603E-2</v>
      </c>
    </row>
    <row r="1331" spans="1:6" x14ac:dyDescent="0.25">
      <c r="A1331" s="2">
        <v>40679</v>
      </c>
      <c r="B1331">
        <v>-1.0050573948480624E-2</v>
      </c>
      <c r="C1331">
        <v>-1.1781413594891882E-2</v>
      </c>
      <c r="D1331">
        <v>-7.5114102518224002E-3</v>
      </c>
      <c r="E1331">
        <v>-1.0228067499986877E-2</v>
      </c>
      <c r="F1331">
        <v>9.3261131167268942E-3</v>
      </c>
    </row>
    <row r="1332" spans="1:6" x14ac:dyDescent="0.25">
      <c r="A1332" s="2">
        <v>40680</v>
      </c>
      <c r="B1332">
        <v>-1.1320777344054509E-2</v>
      </c>
      <c r="C1332">
        <v>-2.2427550908868856E-2</v>
      </c>
      <c r="D1332">
        <v>-1.024287915041463E-2</v>
      </c>
      <c r="E1332">
        <v>5.3183011189152953E-3</v>
      </c>
      <c r="F1332">
        <v>-1.7625971724331735E-3</v>
      </c>
    </row>
    <row r="1333" spans="1:6" x14ac:dyDescent="0.25">
      <c r="A1333" s="2">
        <v>40681</v>
      </c>
      <c r="B1333">
        <v>-2.8201473754433707E-3</v>
      </c>
      <c r="C1333">
        <v>-6.8528628276382534E-3</v>
      </c>
      <c r="D1333">
        <v>-9.8013566693712691E-3</v>
      </c>
      <c r="E1333">
        <v>1.9897578995766137E-3</v>
      </c>
      <c r="F1333">
        <v>-1.4017537658514441E-2</v>
      </c>
    </row>
    <row r="1334" spans="1:6" x14ac:dyDescent="0.25">
      <c r="A1334" s="2">
        <v>40682</v>
      </c>
      <c r="B1334">
        <v>3.0520507348144291E-3</v>
      </c>
      <c r="C1334">
        <v>-3.6847704158716015E-3</v>
      </c>
      <c r="D1334">
        <v>2.1827927261052118E-3</v>
      </c>
      <c r="E1334">
        <v>6.0655448045976359E-4</v>
      </c>
      <c r="F1334">
        <v>-6.0615882245095313E-3</v>
      </c>
    </row>
    <row r="1335" spans="1:6" x14ac:dyDescent="0.25">
      <c r="A1335" s="2">
        <v>40683</v>
      </c>
      <c r="B1335">
        <v>1.0180581432524429E-2</v>
      </c>
      <c r="C1335">
        <v>1.0275913299110762E-2</v>
      </c>
      <c r="D1335">
        <v>1.3716748204063687E-2</v>
      </c>
      <c r="E1335">
        <v>-8.4813439424807364E-3</v>
      </c>
      <c r="F1335">
        <v>1.338289473034098E-2</v>
      </c>
    </row>
    <row r="1336" spans="1:6" x14ac:dyDescent="0.25">
      <c r="A1336" s="2">
        <v>40686</v>
      </c>
      <c r="B1336">
        <v>-1.8157719404411875E-2</v>
      </c>
      <c r="C1336">
        <v>-2.8458022750955922E-2</v>
      </c>
      <c r="D1336">
        <v>-1.8518498197639476E-2</v>
      </c>
      <c r="E1336">
        <v>5.9063856481739374E-3</v>
      </c>
      <c r="F1336">
        <v>-1.9807611986627945E-2</v>
      </c>
    </row>
    <row r="1337" spans="1:6" x14ac:dyDescent="0.25">
      <c r="A1337" s="2">
        <v>40687</v>
      </c>
      <c r="B1337">
        <v>1.0359394286660344E-3</v>
      </c>
      <c r="C1337">
        <v>5.7074649103499714E-3</v>
      </c>
      <c r="D1337">
        <v>-5.9367484730496315E-4</v>
      </c>
      <c r="E1337">
        <v>-9.3598467331703957E-3</v>
      </c>
      <c r="F1337">
        <v>1.9166648704841054E-3</v>
      </c>
    </row>
    <row r="1338" spans="1:6" x14ac:dyDescent="0.25">
      <c r="A1338" s="2">
        <v>40688</v>
      </c>
      <c r="B1338">
        <v>-9.1455848527395699E-3</v>
      </c>
      <c r="C1338">
        <v>-6.3089119378587511E-3</v>
      </c>
      <c r="D1338">
        <v>-1.5404442117557527E-3</v>
      </c>
      <c r="E1338">
        <v>1.0936745597956015E-4</v>
      </c>
      <c r="F1338">
        <v>-8.1418266485959033E-4</v>
      </c>
    </row>
    <row r="1339" spans="1:6" x14ac:dyDescent="0.25">
      <c r="A1339" s="2">
        <v>40689</v>
      </c>
      <c r="B1339">
        <v>1.1060533729584956E-2</v>
      </c>
      <c r="C1339">
        <v>1.0340472356368891E-2</v>
      </c>
      <c r="D1339">
        <v>1.4925139016336977E-2</v>
      </c>
      <c r="E1339">
        <v>-6.5346576906248155E-4</v>
      </c>
      <c r="F1339">
        <v>8.4217325416739725E-3</v>
      </c>
    </row>
    <row r="1340" spans="1:6" x14ac:dyDescent="0.25">
      <c r="A1340" s="2">
        <v>40690</v>
      </c>
      <c r="B1340">
        <v>1.2272896549889559E-2</v>
      </c>
      <c r="C1340">
        <v>2.4584267477366844E-2</v>
      </c>
      <c r="D1340">
        <v>-8.5390167380183703E-3</v>
      </c>
      <c r="E1340">
        <v>8.1029361133130307E-3</v>
      </c>
      <c r="F1340">
        <v>8.1690973590854976E-3</v>
      </c>
    </row>
    <row r="1341" spans="1:6" x14ac:dyDescent="0.25">
      <c r="A1341" s="2">
        <v>40693</v>
      </c>
      <c r="B1341">
        <v>-1.8635614608480868E-3</v>
      </c>
      <c r="C1341">
        <v>5.014582221800244E-3</v>
      </c>
      <c r="D1341">
        <v>-1.4962582409445556E-2</v>
      </c>
      <c r="E1341">
        <v>-1.0457620163351396E-3</v>
      </c>
      <c r="F1341">
        <v>2.2381543494055644E-2</v>
      </c>
    </row>
    <row r="1342" spans="1:6" x14ac:dyDescent="0.25">
      <c r="A1342" s="2">
        <v>40694</v>
      </c>
      <c r="B1342">
        <v>1.4875993168078512E-2</v>
      </c>
      <c r="C1342">
        <v>2.1280545594888029E-2</v>
      </c>
      <c r="D1342">
        <v>9.726801775579259E-3</v>
      </c>
      <c r="E1342">
        <v>2.2511396162408583E-2</v>
      </c>
      <c r="F1342">
        <v>1.8656995855594334E-2</v>
      </c>
    </row>
    <row r="1343" spans="1:6" x14ac:dyDescent="0.25">
      <c r="A1343" s="2">
        <v>40695</v>
      </c>
      <c r="B1343">
        <v>5.7033131423186853E-3</v>
      </c>
      <c r="C1343">
        <v>2.1765127959817647E-3</v>
      </c>
      <c r="D1343">
        <v>7.9930681963198507E-4</v>
      </c>
      <c r="E1343">
        <v>4.4166359955833548E-3</v>
      </c>
      <c r="F1343">
        <v>-3.5804674473097729E-3</v>
      </c>
    </row>
    <row r="1344" spans="1:6" x14ac:dyDescent="0.25">
      <c r="A1344" s="2">
        <v>40696</v>
      </c>
      <c r="B1344">
        <v>-6.1599855122386124E-3</v>
      </c>
      <c r="C1344">
        <v>-1.5243072957685877E-2</v>
      </c>
      <c r="D1344">
        <v>-1.1604182606477916E-2</v>
      </c>
      <c r="E1344">
        <v>1.0076951264199387E-2</v>
      </c>
      <c r="F1344">
        <v>-4.5524973587674752E-4</v>
      </c>
    </row>
    <row r="1345" spans="1:6" x14ac:dyDescent="0.25">
      <c r="A1345" s="2">
        <v>40697</v>
      </c>
      <c r="B1345">
        <v>-6.3641642938481579E-3</v>
      </c>
      <c r="C1345">
        <v>-5.607216918753103E-3</v>
      </c>
      <c r="D1345">
        <v>-3.2876346458973345E-3</v>
      </c>
      <c r="E1345">
        <v>-7.7435408752168228E-3</v>
      </c>
      <c r="F1345">
        <v>-9.4405259429924272E-3</v>
      </c>
    </row>
    <row r="1346" spans="1:6" x14ac:dyDescent="0.25">
      <c r="A1346" s="2">
        <v>40700</v>
      </c>
      <c r="B1346">
        <v>2.3742305381662331E-3</v>
      </c>
      <c r="C1346">
        <v>5.4763560500695292E-3</v>
      </c>
      <c r="D1346">
        <v>-5.4853532778703848E-3</v>
      </c>
      <c r="E1346">
        <v>-3.1231333292138122E-3</v>
      </c>
      <c r="F1346">
        <v>7.0777153439288186E-3</v>
      </c>
    </row>
    <row r="1347" spans="1:6" x14ac:dyDescent="0.25">
      <c r="A1347" s="2">
        <v>40701</v>
      </c>
      <c r="B1347">
        <v>4.0993240539822185E-3</v>
      </c>
      <c r="C1347">
        <v>2.8036575207102147E-3</v>
      </c>
      <c r="D1347">
        <v>1.7000084486651584E-3</v>
      </c>
      <c r="E1347">
        <v>-1.6090748723458705E-3</v>
      </c>
      <c r="F1347">
        <v>1.1193747874604748E-2</v>
      </c>
    </row>
    <row r="1348" spans="1:6" x14ac:dyDescent="0.25">
      <c r="A1348" s="2">
        <v>40702</v>
      </c>
      <c r="B1348">
        <v>-5.4785943915369216E-3</v>
      </c>
      <c r="C1348">
        <v>-7.1329641563111657E-3</v>
      </c>
      <c r="D1348">
        <v>-7.0426628765386514E-3</v>
      </c>
      <c r="E1348">
        <v>9.2017715415101987E-3</v>
      </c>
      <c r="F1348">
        <v>-1.0123216137359297E-2</v>
      </c>
    </row>
    <row r="1349" spans="1:6" x14ac:dyDescent="0.25">
      <c r="A1349" s="2">
        <v>40703</v>
      </c>
      <c r="B1349">
        <v>-5.1048450361494886E-4</v>
      </c>
      <c r="C1349">
        <v>-1.3941568759200617E-3</v>
      </c>
      <c r="D1349">
        <v>-5.6761571555162503E-3</v>
      </c>
      <c r="E1349">
        <v>1.4354815143303233E-4</v>
      </c>
      <c r="F1349">
        <v>-3.2432398424622026E-3</v>
      </c>
    </row>
    <row r="1350" spans="1:6" x14ac:dyDescent="0.25">
      <c r="A1350" s="2">
        <v>40704</v>
      </c>
      <c r="B1350">
        <v>-6.3291070389287175E-3</v>
      </c>
      <c r="C1350">
        <v>-6.4823723678821841E-3</v>
      </c>
      <c r="D1350">
        <v>-3.3039228022622752E-3</v>
      </c>
      <c r="E1350">
        <v>-1.0377554341836548E-2</v>
      </c>
      <c r="F1350">
        <v>-2.1223817383647431E-3</v>
      </c>
    </row>
    <row r="1351" spans="1:6" x14ac:dyDescent="0.25">
      <c r="A1351" s="2">
        <v>40707</v>
      </c>
      <c r="B1351">
        <v>-1.3739466864905663E-4</v>
      </c>
      <c r="C1351">
        <v>8.9727472229055711E-4</v>
      </c>
      <c r="D1351">
        <v>2.0720863674323661E-3</v>
      </c>
      <c r="E1351">
        <v>-2.3023930384336146E-3</v>
      </c>
      <c r="F1351">
        <v>3.1769023857602719E-3</v>
      </c>
    </row>
    <row r="1352" spans="1:6" x14ac:dyDescent="0.25">
      <c r="A1352" s="2">
        <v>40708</v>
      </c>
      <c r="B1352">
        <v>2.3338404677973822E-3</v>
      </c>
      <c r="C1352">
        <v>8.323200031380578E-3</v>
      </c>
      <c r="D1352">
        <v>-1.9129188483189535E-3</v>
      </c>
      <c r="E1352">
        <v>8.5507137276076058E-3</v>
      </c>
      <c r="F1352">
        <v>6.4408735375623962E-3</v>
      </c>
    </row>
    <row r="1353" spans="1:6" x14ac:dyDescent="0.25">
      <c r="A1353" s="2">
        <v>40709</v>
      </c>
      <c r="B1353">
        <v>-9.6358772296824702E-3</v>
      </c>
      <c r="C1353">
        <v>-1.5844418347755403E-2</v>
      </c>
      <c r="D1353">
        <v>-1.241437612548635E-3</v>
      </c>
      <c r="E1353">
        <v>1.410462647191305E-3</v>
      </c>
      <c r="F1353">
        <v>2.1457479732860498E-4</v>
      </c>
    </row>
    <row r="1354" spans="1:6" x14ac:dyDescent="0.25">
      <c r="A1354" s="2">
        <v>40710</v>
      </c>
      <c r="B1354">
        <v>-8.0718102120863489E-3</v>
      </c>
      <c r="C1354">
        <v>-5.4804199541637006E-3</v>
      </c>
      <c r="D1354">
        <v>-8.0028477244293746E-3</v>
      </c>
      <c r="E1354">
        <v>-3.1382285586509565E-3</v>
      </c>
      <c r="F1354">
        <v>-1.3842585995499821E-3</v>
      </c>
    </row>
    <row r="1355" spans="1:6" x14ac:dyDescent="0.25">
      <c r="A1355" s="2">
        <v>40711</v>
      </c>
      <c r="B1355">
        <v>-6.4133642612984286E-3</v>
      </c>
      <c r="C1355">
        <v>1.2337827946090844E-3</v>
      </c>
      <c r="D1355">
        <v>-1.0685636340046833E-2</v>
      </c>
      <c r="E1355">
        <v>-6.1544094139001195E-3</v>
      </c>
      <c r="F1355">
        <v>-1.292563408992909E-2</v>
      </c>
    </row>
    <row r="1356" spans="1:6" x14ac:dyDescent="0.25">
      <c r="A1356" s="2">
        <v>40714</v>
      </c>
      <c r="B1356">
        <v>-2.0363134165578629E-2</v>
      </c>
      <c r="C1356">
        <v>-1.0104552093274849E-2</v>
      </c>
      <c r="D1356">
        <v>-2.4571153793896183E-2</v>
      </c>
      <c r="E1356">
        <v>-1.846341431777206E-2</v>
      </c>
      <c r="F1356">
        <v>-1.9400078159502558E-2</v>
      </c>
    </row>
    <row r="1357" spans="1:6" x14ac:dyDescent="0.25">
      <c r="A1357" s="2">
        <v>40715</v>
      </c>
      <c r="B1357">
        <v>3.0656956821500342E-3</v>
      </c>
      <c r="C1357">
        <v>-1.9566561398232222E-3</v>
      </c>
      <c r="D1357">
        <v>3.3405926826727559E-3</v>
      </c>
      <c r="E1357">
        <v>-6.0711302821740299E-3</v>
      </c>
      <c r="F1357">
        <v>4.4178398431805269E-3</v>
      </c>
    </row>
    <row r="1358" spans="1:6" x14ac:dyDescent="0.25">
      <c r="A1358" s="2">
        <v>40716</v>
      </c>
      <c r="B1358">
        <v>-5.5067396342877134E-4</v>
      </c>
      <c r="C1358">
        <v>6.0020190892669104E-4</v>
      </c>
      <c r="D1358">
        <v>1.364141194648703E-4</v>
      </c>
      <c r="E1358">
        <v>-6.7384477105499373E-3</v>
      </c>
      <c r="F1358">
        <v>-3.0322727368037409E-4</v>
      </c>
    </row>
    <row r="1359" spans="1:6" x14ac:dyDescent="0.25">
      <c r="A1359" s="2">
        <v>40717</v>
      </c>
      <c r="B1359">
        <v>1.0077131134323986E-2</v>
      </c>
      <c r="C1359">
        <v>4.1545534022412378E-3</v>
      </c>
      <c r="D1359">
        <v>3.1636516820706222E-3</v>
      </c>
      <c r="E1359">
        <v>2.1776786598735838E-2</v>
      </c>
      <c r="F1359">
        <v>-5.298406444566011E-3</v>
      </c>
    </row>
    <row r="1360" spans="1:6" x14ac:dyDescent="0.25">
      <c r="A1360" s="2">
        <v>40718</v>
      </c>
      <c r="B1360">
        <v>2.894882467850771E-2</v>
      </c>
      <c r="C1360">
        <v>3.2536547691748907E-2</v>
      </c>
      <c r="D1360">
        <v>3.0018265081928102E-2</v>
      </c>
      <c r="E1360">
        <v>1.759198849210401E-2</v>
      </c>
      <c r="F1360">
        <v>1.2805644539961854E-2</v>
      </c>
    </row>
    <row r="1361" spans="1:6" x14ac:dyDescent="0.25">
      <c r="A1361" s="2">
        <v>40721</v>
      </c>
      <c r="B1361">
        <v>9.4146709442849471E-3</v>
      </c>
      <c r="C1361">
        <v>1.6137699764550959E-2</v>
      </c>
      <c r="D1361">
        <v>1.48894563584496E-2</v>
      </c>
      <c r="E1361">
        <v>-4.7790094369986854E-3</v>
      </c>
      <c r="F1361">
        <v>9.6617661189583818E-3</v>
      </c>
    </row>
    <row r="1362" spans="1:6" x14ac:dyDescent="0.25">
      <c r="A1362" s="2">
        <v>40722</v>
      </c>
      <c r="B1362">
        <v>4.3470680915752404E-3</v>
      </c>
      <c r="C1362">
        <v>2.218633023487058E-3</v>
      </c>
      <c r="D1362">
        <v>8.2148924708905745E-3</v>
      </c>
      <c r="E1362">
        <v>2.0827458092825073E-3</v>
      </c>
      <c r="F1362">
        <v>9.4662092178164417E-3</v>
      </c>
    </row>
    <row r="1363" spans="1:6" x14ac:dyDescent="0.25">
      <c r="A1363" s="2">
        <v>40723</v>
      </c>
      <c r="B1363">
        <v>1.0891471925028855E-2</v>
      </c>
      <c r="C1363">
        <v>9.5869832536794996E-3</v>
      </c>
      <c r="D1363">
        <v>2.5881211290921108E-3</v>
      </c>
      <c r="E1363">
        <v>2.575429754669338E-2</v>
      </c>
      <c r="F1363">
        <v>5.6204933526705636E-3</v>
      </c>
    </row>
    <row r="1364" spans="1:6" x14ac:dyDescent="0.25">
      <c r="A1364" s="2">
        <v>40724</v>
      </c>
      <c r="B1364">
        <v>8.1315469357317541E-3</v>
      </c>
      <c r="C1364">
        <v>6.1817822242172214E-3</v>
      </c>
      <c r="D1364">
        <v>1.8856924226136756E-3</v>
      </c>
      <c r="E1364">
        <v>1.8256231609735031E-2</v>
      </c>
      <c r="F1364">
        <v>-3.156259863311334E-4</v>
      </c>
    </row>
    <row r="1365" spans="1:6" x14ac:dyDescent="0.25">
      <c r="A1365" s="2">
        <v>40725</v>
      </c>
      <c r="B1365">
        <v>-4.4078623061710454E-3</v>
      </c>
      <c r="C1365">
        <v>2.5442533957827792E-3</v>
      </c>
      <c r="D1365">
        <v>-1.8469099208045026E-3</v>
      </c>
      <c r="E1365">
        <v>7.465232287376791E-4</v>
      </c>
      <c r="F1365">
        <v>-3.3541941493851223E-3</v>
      </c>
    </row>
    <row r="1366" spans="1:6" x14ac:dyDescent="0.25">
      <c r="A1366" s="2">
        <v>40728</v>
      </c>
      <c r="B1366">
        <v>2.7543863389259756E-3</v>
      </c>
      <c r="C1366">
        <v>1.0882495038381972E-2</v>
      </c>
      <c r="D1366">
        <v>9.0694504698692283E-3</v>
      </c>
      <c r="E1366">
        <v>-2.1168647676636345E-3</v>
      </c>
      <c r="F1366">
        <v>6.7215557123813489E-3</v>
      </c>
    </row>
    <row r="1367" spans="1:6" x14ac:dyDescent="0.25">
      <c r="A1367" s="2">
        <v>40729</v>
      </c>
      <c r="B1367">
        <v>-3.7162866047851578E-3</v>
      </c>
      <c r="C1367">
        <v>3.3000988952211689E-3</v>
      </c>
      <c r="D1367">
        <v>8.8197989591375283E-3</v>
      </c>
      <c r="E1367">
        <v>-1.2906355897590732E-2</v>
      </c>
      <c r="F1367">
        <v>-5.7170808304878886E-4</v>
      </c>
    </row>
    <row r="1368" spans="1:6" x14ac:dyDescent="0.25">
      <c r="A1368" s="2">
        <v>40730</v>
      </c>
      <c r="B1368">
        <v>-9.3840559607694953E-4</v>
      </c>
      <c r="C1368">
        <v>-9.2855175841853252E-3</v>
      </c>
      <c r="D1368">
        <v>3.7203412960119188E-3</v>
      </c>
      <c r="E1368">
        <v>-1.1460154022464319E-3</v>
      </c>
      <c r="F1368">
        <v>-4.3752113958124084E-3</v>
      </c>
    </row>
    <row r="1369" spans="1:6" x14ac:dyDescent="0.25">
      <c r="A1369" s="2">
        <v>40731</v>
      </c>
      <c r="B1369">
        <v>1.876064307253112E-2</v>
      </c>
      <c r="C1369">
        <v>1.1646579504435803E-2</v>
      </c>
      <c r="D1369">
        <v>1.5536090401524507E-2</v>
      </c>
      <c r="E1369">
        <v>2.6027073981461975E-2</v>
      </c>
      <c r="F1369">
        <v>1.5984044135374423E-2</v>
      </c>
    </row>
    <row r="1370" spans="1:6" x14ac:dyDescent="0.25">
      <c r="A1370" s="2">
        <v>40732</v>
      </c>
      <c r="B1370">
        <v>-1.1545053804584182E-2</v>
      </c>
      <c r="C1370">
        <v>-1.1128289121217196E-2</v>
      </c>
      <c r="D1370">
        <v>-1.2356368193433566E-3</v>
      </c>
      <c r="E1370">
        <v>-1.139024622996301E-2</v>
      </c>
      <c r="F1370">
        <v>-8.0758491891791719E-3</v>
      </c>
    </row>
    <row r="1371" spans="1:6" x14ac:dyDescent="0.25">
      <c r="A1371" s="2">
        <v>40735</v>
      </c>
      <c r="B1371">
        <v>-7.2462461634401803E-3</v>
      </c>
      <c r="C1371">
        <v>-1.3864121853812514E-2</v>
      </c>
      <c r="D1371">
        <v>-4.6146493141210768E-4</v>
      </c>
      <c r="E1371">
        <v>5.2149851000424987E-3</v>
      </c>
      <c r="F1371">
        <v>-9.1497846150027375E-4</v>
      </c>
    </row>
    <row r="1372" spans="1:6" x14ac:dyDescent="0.25">
      <c r="A1372" s="2">
        <v>40736</v>
      </c>
      <c r="B1372">
        <v>-1.65463141358628E-2</v>
      </c>
      <c r="C1372">
        <v>-1.0428316800444603E-2</v>
      </c>
      <c r="D1372">
        <v>-2.2458435241419054E-2</v>
      </c>
      <c r="E1372">
        <v>-3.2599997537763998E-3</v>
      </c>
      <c r="F1372">
        <v>-4.9024943169626214E-3</v>
      </c>
    </row>
    <row r="1373" spans="1:6" x14ac:dyDescent="0.25">
      <c r="A1373" s="2">
        <v>40737</v>
      </c>
      <c r="B1373">
        <v>1.0015414178654647E-2</v>
      </c>
      <c r="C1373">
        <v>1.0941118619333201E-2</v>
      </c>
      <c r="D1373">
        <v>1.5827161771022856E-2</v>
      </c>
      <c r="E1373">
        <v>4.7725975825754999E-3</v>
      </c>
      <c r="F1373">
        <v>1.2587716351374709E-2</v>
      </c>
    </row>
    <row r="1374" spans="1:6" x14ac:dyDescent="0.25">
      <c r="A1374" s="2">
        <v>40738</v>
      </c>
      <c r="B1374">
        <v>1.1927283364935235E-3</v>
      </c>
      <c r="C1374">
        <v>1.0433575101891896E-2</v>
      </c>
      <c r="D1374">
        <v>1.4800153647068896E-3</v>
      </c>
      <c r="E1374">
        <v>-2.7093275114753006E-3</v>
      </c>
      <c r="F1374">
        <v>8.0380220509378431E-3</v>
      </c>
    </row>
    <row r="1375" spans="1:6" x14ac:dyDescent="0.25">
      <c r="A1375" s="2">
        <v>40739</v>
      </c>
      <c r="B1375">
        <v>-3.0228486104995366E-3</v>
      </c>
      <c r="C1375">
        <v>-2.5156568581930156E-3</v>
      </c>
      <c r="D1375">
        <v>-5.9190499455070789E-3</v>
      </c>
      <c r="E1375">
        <v>-4.2155502032585239E-3</v>
      </c>
      <c r="F1375">
        <v>-2.1875105242371213E-3</v>
      </c>
    </row>
    <row r="1376" spans="1:6" x14ac:dyDescent="0.25">
      <c r="A1376" s="2">
        <v>40742</v>
      </c>
      <c r="B1376">
        <v>-2.9565906975139093E-3</v>
      </c>
      <c r="C1376">
        <v>-1.3466241766532593E-4</v>
      </c>
      <c r="D1376">
        <v>-1.0366364189287559E-2</v>
      </c>
      <c r="E1376">
        <v>2.3617895135555241E-3</v>
      </c>
      <c r="F1376">
        <v>-8.0159552027001119E-3</v>
      </c>
    </row>
    <row r="1377" spans="1:6" x14ac:dyDescent="0.25">
      <c r="A1377" s="2">
        <v>40743</v>
      </c>
      <c r="B1377">
        <v>7.9337376479435995E-3</v>
      </c>
      <c r="C1377">
        <v>7.0921378474933742E-3</v>
      </c>
      <c r="D1377">
        <v>-4.3470542499787091E-3</v>
      </c>
      <c r="E1377">
        <v>5.9424280968669984E-3</v>
      </c>
      <c r="F1377">
        <v>5.9248376121250231E-3</v>
      </c>
    </row>
    <row r="1378" spans="1:6" x14ac:dyDescent="0.25">
      <c r="A1378" s="2">
        <v>40744</v>
      </c>
      <c r="B1378">
        <v>-8.1211030204455144E-3</v>
      </c>
      <c r="C1378">
        <v>-1.3370891699410369E-2</v>
      </c>
      <c r="D1378">
        <v>-1.4248007411762473E-2</v>
      </c>
      <c r="E1378">
        <v>2.4012315518880112E-3</v>
      </c>
      <c r="F1378">
        <v>-1.7137867045082453E-2</v>
      </c>
    </row>
    <row r="1379" spans="1:6" x14ac:dyDescent="0.25">
      <c r="A1379" s="2">
        <v>40745</v>
      </c>
      <c r="B1379">
        <v>-3.5773776130423396E-3</v>
      </c>
      <c r="C1379">
        <v>-9.8140455398038617E-3</v>
      </c>
      <c r="D1379">
        <v>-3.2843636130518833E-3</v>
      </c>
      <c r="E1379">
        <v>-9.5525254182872725E-5</v>
      </c>
      <c r="F1379">
        <v>-8.0339880241020543E-3</v>
      </c>
    </row>
    <row r="1380" spans="1:6" x14ac:dyDescent="0.25">
      <c r="A1380" s="2">
        <v>40746</v>
      </c>
      <c r="B1380">
        <v>1.5518933141825973E-2</v>
      </c>
      <c r="C1380">
        <v>2.140989770598065E-2</v>
      </c>
      <c r="D1380">
        <v>1.7552121139727806E-2</v>
      </c>
      <c r="E1380">
        <v>6.7314993998480177E-3</v>
      </c>
      <c r="F1380">
        <v>1.2091814529100509E-2</v>
      </c>
    </row>
    <row r="1381" spans="1:6" x14ac:dyDescent="0.25">
      <c r="A1381" s="2">
        <v>40749</v>
      </c>
      <c r="B1381">
        <v>7.9578897891819707E-3</v>
      </c>
      <c r="C1381">
        <v>8.1619625894554966E-3</v>
      </c>
      <c r="D1381">
        <v>1.3788650775555359E-2</v>
      </c>
      <c r="E1381">
        <v>-7.9833957048795669E-3</v>
      </c>
      <c r="F1381">
        <v>1.2171712765029213E-2</v>
      </c>
    </row>
    <row r="1382" spans="1:6" x14ac:dyDescent="0.25">
      <c r="A1382" s="2">
        <v>40750</v>
      </c>
      <c r="B1382">
        <v>-1.8709372809172013E-2</v>
      </c>
      <c r="C1382">
        <v>-2.4586561262392493E-2</v>
      </c>
      <c r="D1382">
        <v>-2.1359175738897895E-2</v>
      </c>
      <c r="E1382">
        <v>-1.5567934029438481E-2</v>
      </c>
      <c r="F1382">
        <v>-6.3343944534409906E-3</v>
      </c>
    </row>
    <row r="1383" spans="1:6" x14ac:dyDescent="0.25">
      <c r="A1383" s="2">
        <v>40751</v>
      </c>
      <c r="B1383">
        <v>-4.6424548363720253E-3</v>
      </c>
      <c r="C1383">
        <v>-1.0358396256513861E-2</v>
      </c>
      <c r="D1383">
        <v>-1.1900184077418257E-3</v>
      </c>
      <c r="E1383">
        <v>2.8030397408745486E-3</v>
      </c>
      <c r="F1383">
        <v>-3.8728886947280689E-5</v>
      </c>
    </row>
    <row r="1384" spans="1:6" x14ac:dyDescent="0.25">
      <c r="A1384" s="2">
        <v>40752</v>
      </c>
      <c r="B1384">
        <v>-1.2083711972222575E-2</v>
      </c>
      <c r="C1384">
        <v>-1.4340230016811832E-2</v>
      </c>
      <c r="D1384">
        <v>-4.3773321851806627E-3</v>
      </c>
      <c r="E1384">
        <v>9.5459345300950554E-3</v>
      </c>
      <c r="F1384">
        <v>-8.9699576134644849E-4</v>
      </c>
    </row>
    <row r="1385" spans="1:6" x14ac:dyDescent="0.25">
      <c r="A1385" s="2">
        <v>40753</v>
      </c>
      <c r="B1385">
        <v>-6.7656917919855706E-4</v>
      </c>
      <c r="C1385">
        <v>5.2833010698240543E-3</v>
      </c>
      <c r="D1385">
        <v>2.0524225793941476E-3</v>
      </c>
      <c r="E1385">
        <v>7.3710920291299199E-3</v>
      </c>
      <c r="F1385">
        <v>-4.3959690436945927E-3</v>
      </c>
    </row>
    <row r="1386" spans="1:6" x14ac:dyDescent="0.25">
      <c r="A1386" s="2">
        <v>40756</v>
      </c>
      <c r="B1386">
        <v>6.4367045479524878E-3</v>
      </c>
      <c r="C1386">
        <v>2.8125384103092842E-3</v>
      </c>
      <c r="D1386">
        <v>7.8880398409376766E-3</v>
      </c>
      <c r="E1386">
        <v>-1.0871902118676751E-3</v>
      </c>
      <c r="F1386">
        <v>5.592813289433906E-3</v>
      </c>
    </row>
    <row r="1387" spans="1:6" x14ac:dyDescent="0.25">
      <c r="A1387" s="2">
        <v>40757</v>
      </c>
      <c r="B1387">
        <v>-1.1162843521985369E-2</v>
      </c>
      <c r="C1387">
        <v>-1.7134722547112631E-2</v>
      </c>
      <c r="D1387">
        <v>-5.4146390089623913E-3</v>
      </c>
      <c r="E1387">
        <v>-1.189139744709157E-2</v>
      </c>
      <c r="F1387">
        <v>1.6231327391140102E-3</v>
      </c>
    </row>
    <row r="1388" spans="1:6" x14ac:dyDescent="0.25">
      <c r="A1388" s="2">
        <v>40758</v>
      </c>
      <c r="B1388">
        <v>-9.3506918043124582E-3</v>
      </c>
      <c r="C1388">
        <v>-8.6568125226690901E-3</v>
      </c>
      <c r="D1388">
        <v>-1.4474745219883114E-2</v>
      </c>
      <c r="E1388">
        <v>2.5544238313881533E-3</v>
      </c>
      <c r="F1388">
        <v>-1.0230194846864042E-2</v>
      </c>
    </row>
    <row r="1389" spans="1:6" x14ac:dyDescent="0.25">
      <c r="A1389" s="2">
        <v>40759</v>
      </c>
      <c r="B1389">
        <v>-1.3788317526497181E-2</v>
      </c>
      <c r="C1389">
        <v>-1.0519011341194543E-2</v>
      </c>
      <c r="D1389">
        <v>-2.0573140275718497E-2</v>
      </c>
      <c r="E1389">
        <v>-1.8188461794848391E-2</v>
      </c>
      <c r="F1389">
        <v>-1.3818218176307625E-2</v>
      </c>
    </row>
    <row r="1390" spans="1:6" x14ac:dyDescent="0.25">
      <c r="A1390" s="2">
        <v>40760</v>
      </c>
      <c r="B1390">
        <v>-2.189035549290751E-2</v>
      </c>
      <c r="C1390">
        <v>-1.6749759032140123E-2</v>
      </c>
      <c r="D1390">
        <v>-1.9150419881510592E-2</v>
      </c>
      <c r="E1390">
        <v>-1.5895088892800575E-2</v>
      </c>
      <c r="F1390">
        <v>-1.4764309657632882E-2</v>
      </c>
    </row>
    <row r="1391" spans="1:6" x14ac:dyDescent="0.25">
      <c r="A1391" s="2">
        <v>40763</v>
      </c>
      <c r="B1391">
        <v>-1.8241787324185302E-2</v>
      </c>
      <c r="C1391">
        <v>-1.0260098265729857E-2</v>
      </c>
      <c r="D1391">
        <v>-7.545072545535614E-3</v>
      </c>
      <c r="E1391">
        <v>-8.0081972868206366E-3</v>
      </c>
      <c r="F1391">
        <v>-7.18567303177833E-3</v>
      </c>
    </row>
    <row r="1392" spans="1:6" x14ac:dyDescent="0.25">
      <c r="A1392" s="2">
        <v>40764</v>
      </c>
      <c r="B1392">
        <v>-7.7850852669012595E-3</v>
      </c>
      <c r="C1392">
        <v>-3.1276122136543543E-3</v>
      </c>
      <c r="D1392">
        <v>4.8363694986296515E-3</v>
      </c>
      <c r="E1392">
        <v>1.3613590407377332E-2</v>
      </c>
      <c r="F1392">
        <v>-2.4686499433974229E-2</v>
      </c>
    </row>
    <row r="1393" spans="1:6" x14ac:dyDescent="0.25">
      <c r="A1393" s="2">
        <v>40765</v>
      </c>
      <c r="B1393">
        <v>1.6170450548140224E-2</v>
      </c>
      <c r="C1393">
        <v>2.3862587129277694E-2</v>
      </c>
      <c r="D1393">
        <v>4.174482411708736E-2</v>
      </c>
      <c r="E1393">
        <v>-4.7064803049555225E-3</v>
      </c>
      <c r="F1393">
        <v>1.0584171897313237E-2</v>
      </c>
    </row>
    <row r="1394" spans="1:6" x14ac:dyDescent="0.25">
      <c r="A1394" s="2">
        <v>40766</v>
      </c>
      <c r="B1394">
        <v>-4.1510731437649521E-3</v>
      </c>
      <c r="C1394">
        <v>-1.0393365111286955E-2</v>
      </c>
      <c r="D1394">
        <v>-4.9131826840127938E-3</v>
      </c>
      <c r="E1394">
        <v>2.8341776288915745E-4</v>
      </c>
      <c r="F1394">
        <v>-2.9017703099274484E-3</v>
      </c>
    </row>
    <row r="1395" spans="1:6" x14ac:dyDescent="0.25">
      <c r="A1395" s="2">
        <v>40767</v>
      </c>
      <c r="B1395">
        <v>-1.2882633621346614E-2</v>
      </c>
      <c r="C1395">
        <v>-1.6298182346904534E-2</v>
      </c>
      <c r="D1395">
        <v>-6.8761113024697843E-3</v>
      </c>
      <c r="E1395">
        <v>-2.3662506796270108E-3</v>
      </c>
      <c r="F1395">
        <v>-3.2974747374872799E-3</v>
      </c>
    </row>
    <row r="1396" spans="1:6" x14ac:dyDescent="0.25">
      <c r="A1396" s="2">
        <v>40771</v>
      </c>
      <c r="B1396">
        <v>-6.4544173476497003E-3</v>
      </c>
      <c r="C1396">
        <v>-1.1983596780541535E-2</v>
      </c>
      <c r="D1396">
        <v>-8.5781944429799001E-3</v>
      </c>
      <c r="E1396">
        <v>2.3283661522085983E-3</v>
      </c>
      <c r="F1396">
        <v>-8.9463598681938112E-3</v>
      </c>
    </row>
    <row r="1397" spans="1:6" x14ac:dyDescent="0.25">
      <c r="A1397" s="2">
        <v>40772</v>
      </c>
      <c r="B1397">
        <v>6.5662778062679436E-3</v>
      </c>
      <c r="C1397">
        <v>-1.1028685890327293E-2</v>
      </c>
      <c r="D1397">
        <v>-1.1952177109211107E-2</v>
      </c>
      <c r="E1397">
        <v>1.384074212108985E-2</v>
      </c>
      <c r="F1397">
        <v>4.6311743430272499E-3</v>
      </c>
    </row>
    <row r="1398" spans="1:6" x14ac:dyDescent="0.25">
      <c r="A1398" s="2">
        <v>40773</v>
      </c>
      <c r="B1398">
        <v>-2.2030426108023277E-2</v>
      </c>
      <c r="C1398">
        <v>-3.507588503221936E-2</v>
      </c>
      <c r="D1398">
        <v>-1.3688847847331848E-2</v>
      </c>
      <c r="E1398">
        <v>-2.9156721152974407E-3</v>
      </c>
      <c r="F1398">
        <v>-1.8407750352047249E-2</v>
      </c>
    </row>
    <row r="1399" spans="1:6" x14ac:dyDescent="0.25">
      <c r="A1399" s="2">
        <v>40774</v>
      </c>
      <c r="B1399">
        <v>-1.9922536960094862E-2</v>
      </c>
      <c r="C1399">
        <v>-1.8987099490870088E-2</v>
      </c>
      <c r="D1399">
        <v>-6.9794376428782782E-3</v>
      </c>
      <c r="E1399">
        <v>-1.5497239940808951E-2</v>
      </c>
      <c r="F1399">
        <v>-1.2857232277743286E-2</v>
      </c>
    </row>
    <row r="1400" spans="1:6" x14ac:dyDescent="0.25">
      <c r="A1400" s="2">
        <v>40777</v>
      </c>
      <c r="B1400">
        <v>1.2392150254589559E-2</v>
      </c>
      <c r="C1400">
        <v>-1.3638889043735764E-3</v>
      </c>
      <c r="D1400">
        <v>1.3553815903567318E-2</v>
      </c>
      <c r="E1400">
        <v>1.6274697398356838E-2</v>
      </c>
      <c r="F1400">
        <v>1.1329769822812851E-2</v>
      </c>
    </row>
    <row r="1401" spans="1:6" x14ac:dyDescent="0.25">
      <c r="A1401" s="2">
        <v>40778</v>
      </c>
      <c r="B1401">
        <v>9.5932491723627542E-3</v>
      </c>
      <c r="C1401">
        <v>8.0735645187400718E-3</v>
      </c>
      <c r="D1401">
        <v>1.4845018965957322E-3</v>
      </c>
      <c r="E1401">
        <v>1.5799542671385207E-3</v>
      </c>
      <c r="F1401">
        <v>4.6770306955546325E-4</v>
      </c>
    </row>
    <row r="1402" spans="1:6" x14ac:dyDescent="0.25">
      <c r="A1402" s="2">
        <v>40779</v>
      </c>
      <c r="B1402">
        <v>-1.2939987768562878E-2</v>
      </c>
      <c r="C1402">
        <v>-1.6383275621479187E-2</v>
      </c>
      <c r="D1402">
        <v>-2.3055080973121242E-2</v>
      </c>
      <c r="E1402">
        <v>-3.8302590464670439E-4</v>
      </c>
      <c r="F1402">
        <v>-5.8994501976645988E-3</v>
      </c>
    </row>
    <row r="1403" spans="1:6" x14ac:dyDescent="0.25">
      <c r="A1403" s="2">
        <v>40780</v>
      </c>
      <c r="B1403">
        <v>-8.5139803671849552E-3</v>
      </c>
      <c r="C1403">
        <v>-1.4043077823815536E-2</v>
      </c>
      <c r="D1403">
        <v>-1.8042360753616029E-3</v>
      </c>
      <c r="E1403">
        <v>1.822591053926516E-3</v>
      </c>
      <c r="F1403">
        <v>3.3446297649899408E-3</v>
      </c>
    </row>
    <row r="1404" spans="1:6" x14ac:dyDescent="0.25">
      <c r="A1404" s="2">
        <v>40781</v>
      </c>
      <c r="B1404">
        <v>-1.8425239667466228E-2</v>
      </c>
      <c r="C1404">
        <v>-2.5003211762186832E-2</v>
      </c>
      <c r="D1404">
        <v>-6.9412828665302365E-3</v>
      </c>
      <c r="E1404">
        <v>-2.0487606030029384E-2</v>
      </c>
      <c r="F1404">
        <v>-1.1741051566209311E-2</v>
      </c>
    </row>
    <row r="1405" spans="1:6" x14ac:dyDescent="0.25">
      <c r="A1405" s="2">
        <v>40784</v>
      </c>
      <c r="B1405">
        <v>3.5807059574744747E-2</v>
      </c>
      <c r="C1405">
        <v>4.0964285818861031E-2</v>
      </c>
      <c r="D1405">
        <v>3.0200512618541588E-2</v>
      </c>
      <c r="E1405">
        <v>1.7864253254176409E-2</v>
      </c>
      <c r="F1405">
        <v>9.2686782596741353E-3</v>
      </c>
    </row>
    <row r="1406" spans="1:6" x14ac:dyDescent="0.25">
      <c r="A1406" s="2">
        <v>40785</v>
      </c>
      <c r="B1406">
        <v>1.5863472530096449E-2</v>
      </c>
      <c r="C1406">
        <v>2.2412123155568495E-2</v>
      </c>
      <c r="D1406">
        <v>1.256761075500927E-2</v>
      </c>
      <c r="E1406">
        <v>-3.1951703964686186E-3</v>
      </c>
      <c r="F1406">
        <v>1.5105030356480122E-2</v>
      </c>
    </row>
    <row r="1407" spans="1:6" x14ac:dyDescent="0.25">
      <c r="A1407" s="2">
        <v>40788</v>
      </c>
      <c r="B1407">
        <v>8.6773502031270554E-3</v>
      </c>
      <c r="C1407">
        <v>4.1671863421935424E-3</v>
      </c>
      <c r="D1407">
        <v>2.0917895799984876E-2</v>
      </c>
      <c r="E1407">
        <v>1.1735454745706472E-2</v>
      </c>
      <c r="F1407">
        <v>1.134133700979157E-2</v>
      </c>
    </row>
    <row r="1408" spans="1:6" x14ac:dyDescent="0.25">
      <c r="A1408" s="2">
        <v>40791</v>
      </c>
      <c r="B1408">
        <v>-6.4280983933616576E-3</v>
      </c>
      <c r="C1408">
        <v>3.7124372584403961E-3</v>
      </c>
      <c r="D1408">
        <v>1.2966953226805559E-2</v>
      </c>
      <c r="E1408">
        <v>-2.2047488438206833E-3</v>
      </c>
      <c r="F1408">
        <v>-6.6236807365984912E-3</v>
      </c>
    </row>
    <row r="1409" spans="1:6" x14ac:dyDescent="0.25">
      <c r="A1409" s="2">
        <v>40792</v>
      </c>
      <c r="B1409">
        <v>8.9437592628159417E-3</v>
      </c>
      <c r="C1409">
        <v>5.344698475841925E-3</v>
      </c>
      <c r="D1409">
        <v>9.5589742644772383E-3</v>
      </c>
      <c r="E1409">
        <v>-1.0834915515248297E-3</v>
      </c>
      <c r="F1409">
        <v>-1.6427543514624917E-3</v>
      </c>
    </row>
    <row r="1410" spans="1:6" x14ac:dyDescent="0.25">
      <c r="A1410" s="2">
        <v>40793</v>
      </c>
      <c r="B1410">
        <v>1.1990291060623862E-2</v>
      </c>
      <c r="C1410">
        <v>2.1174632797149529E-2</v>
      </c>
      <c r="D1410">
        <v>3.2945696639492396E-3</v>
      </c>
      <c r="E1410">
        <v>-1.2579121670988839E-3</v>
      </c>
      <c r="F1410">
        <v>3.9949164729685821E-3</v>
      </c>
    </row>
    <row r="1411" spans="1:6" x14ac:dyDescent="0.25">
      <c r="A1411" s="2">
        <v>40794</v>
      </c>
      <c r="B1411">
        <v>5.8915909756812697E-3</v>
      </c>
      <c r="C1411">
        <v>7.2622336375954581E-3</v>
      </c>
      <c r="D1411">
        <v>4.2502291121365781E-3</v>
      </c>
      <c r="E1411">
        <v>-2.715082282076983E-3</v>
      </c>
      <c r="F1411">
        <v>7.4617046330856954E-3</v>
      </c>
    </row>
    <row r="1412" spans="1:6" x14ac:dyDescent="0.25">
      <c r="A1412" s="2">
        <v>40795</v>
      </c>
      <c r="B1412">
        <v>-1.7393568742958259E-2</v>
      </c>
      <c r="C1412">
        <v>-2.3504681490580197E-2</v>
      </c>
      <c r="D1412">
        <v>-8.8788750254749742E-3</v>
      </c>
      <c r="E1412">
        <v>-1.6486092695198774E-3</v>
      </c>
      <c r="F1412">
        <v>-1.0821999110565922E-2</v>
      </c>
    </row>
    <row r="1413" spans="1:6" x14ac:dyDescent="0.25">
      <c r="A1413" s="2">
        <v>40798</v>
      </c>
      <c r="B1413">
        <v>-2.1653563147382104E-2</v>
      </c>
      <c r="C1413">
        <v>-3.0780764545172788E-2</v>
      </c>
      <c r="D1413">
        <v>-2.4709325571353299E-2</v>
      </c>
      <c r="E1413">
        <v>-1.8053549605599607E-3</v>
      </c>
      <c r="F1413">
        <v>-4.4523701684514019E-3</v>
      </c>
    </row>
    <row r="1414" spans="1:6" x14ac:dyDescent="0.25">
      <c r="A1414" s="2">
        <v>40799</v>
      </c>
      <c r="B1414">
        <v>-2.0785686842722589E-3</v>
      </c>
      <c r="C1414">
        <v>-4.4485805448744508E-3</v>
      </c>
      <c r="D1414">
        <v>-6.6541883553460149E-3</v>
      </c>
      <c r="E1414">
        <v>-1.0446994781561963E-3</v>
      </c>
      <c r="F1414">
        <v>-5.3788261601661266E-3</v>
      </c>
    </row>
    <row r="1415" spans="1:6" x14ac:dyDescent="0.25">
      <c r="A1415" s="2">
        <v>40800</v>
      </c>
      <c r="B1415">
        <v>1.4705382257351469E-2</v>
      </c>
      <c r="C1415">
        <v>1.4596031709715568E-2</v>
      </c>
      <c r="D1415">
        <v>1.3127500539462086E-2</v>
      </c>
      <c r="E1415">
        <v>1.1658175409454154E-2</v>
      </c>
      <c r="F1415">
        <v>3.9496003983358592E-3</v>
      </c>
    </row>
    <row r="1416" spans="1:6" x14ac:dyDescent="0.25">
      <c r="A1416" s="2">
        <v>40801</v>
      </c>
      <c r="B1416">
        <v>9.9906640494088639E-3</v>
      </c>
      <c r="C1416">
        <v>1.8165267485772605E-2</v>
      </c>
      <c r="D1416">
        <v>1.6471135940409734E-2</v>
      </c>
      <c r="E1416">
        <v>-3.2213656387664927E-3</v>
      </c>
      <c r="F1416">
        <v>4.2366826102664353E-4</v>
      </c>
    </row>
    <row r="1417" spans="1:6" x14ac:dyDescent="0.25">
      <c r="A1417" s="2">
        <v>40802</v>
      </c>
      <c r="B1417">
        <v>3.3946531694293305E-3</v>
      </c>
      <c r="C1417">
        <v>5.9193368317808533E-3</v>
      </c>
      <c r="D1417">
        <v>1.1380291108281588E-2</v>
      </c>
      <c r="E1417">
        <v>-1.2213955146861228E-2</v>
      </c>
      <c r="F1417">
        <v>6.0212719117664236E-3</v>
      </c>
    </row>
    <row r="1418" spans="1:6" x14ac:dyDescent="0.25">
      <c r="A1418" s="2">
        <v>40805</v>
      </c>
      <c r="B1418">
        <v>-1.113038219941993E-2</v>
      </c>
      <c r="C1418">
        <v>-1.1668357667874194E-2</v>
      </c>
      <c r="D1418">
        <v>3.376010850331285E-3</v>
      </c>
      <c r="E1418">
        <v>-9.306783198472713E-3</v>
      </c>
      <c r="F1418">
        <v>-9.4330482426833069E-3</v>
      </c>
    </row>
    <row r="1419" spans="1:6" x14ac:dyDescent="0.25">
      <c r="A1419" s="2">
        <v>40806</v>
      </c>
      <c r="B1419">
        <v>2.1136016864383267E-2</v>
      </c>
      <c r="C1419">
        <v>2.3136676883963713E-2</v>
      </c>
      <c r="D1419">
        <v>1.3315310293780835E-2</v>
      </c>
      <c r="E1419">
        <v>1.0928695330863145E-2</v>
      </c>
      <c r="F1419">
        <v>1.1027111618518163E-2</v>
      </c>
    </row>
    <row r="1420" spans="1:6" x14ac:dyDescent="0.25">
      <c r="A1420" s="2">
        <v>40807</v>
      </c>
      <c r="B1420">
        <v>-1.9959904744525723E-3</v>
      </c>
      <c r="C1420">
        <v>9.6248358090106501E-3</v>
      </c>
      <c r="D1420">
        <v>-9.0660680522985943E-3</v>
      </c>
      <c r="E1420">
        <v>-1.3554434762302796E-3</v>
      </c>
      <c r="F1420">
        <v>3.0657245985201975E-3</v>
      </c>
    </row>
    <row r="1421" spans="1:6" x14ac:dyDescent="0.25">
      <c r="A1421" s="2">
        <v>40808</v>
      </c>
      <c r="B1421">
        <v>-4.1253666097280234E-2</v>
      </c>
      <c r="C1421">
        <v>-3.9832083968578701E-2</v>
      </c>
      <c r="D1421">
        <v>-3.8627670428751884E-2</v>
      </c>
      <c r="E1421">
        <v>-2.7671801806152481E-2</v>
      </c>
      <c r="F1421">
        <v>-2.1592364101967083E-2</v>
      </c>
    </row>
    <row r="1422" spans="1:6" x14ac:dyDescent="0.25">
      <c r="A1422" s="2">
        <v>40809</v>
      </c>
      <c r="B1422">
        <v>-1.2168460041011795E-2</v>
      </c>
      <c r="C1422">
        <v>-1.3494769401710564E-2</v>
      </c>
      <c r="D1422">
        <v>-1.5901939791200026E-2</v>
      </c>
      <c r="E1422">
        <v>1.5292278575648182E-3</v>
      </c>
      <c r="F1422">
        <v>-2.0462792219380103E-3</v>
      </c>
    </row>
    <row r="1423" spans="1:6" x14ac:dyDescent="0.25">
      <c r="A1423" s="2">
        <v>40812</v>
      </c>
      <c r="B1423">
        <v>-6.8654614572646764E-3</v>
      </c>
      <c r="C1423">
        <v>-2.0323899958459121E-3</v>
      </c>
      <c r="D1423">
        <v>-1.0907998208921913E-2</v>
      </c>
      <c r="E1423">
        <v>-1.2755428299980918E-2</v>
      </c>
      <c r="F1423">
        <v>-4.2576309519551893E-3</v>
      </c>
    </row>
    <row r="1424" spans="1:6" x14ac:dyDescent="0.25">
      <c r="A1424" s="2">
        <v>40813</v>
      </c>
      <c r="B1424">
        <v>2.9464024272479673E-2</v>
      </c>
      <c r="C1424">
        <v>2.7385588414412715E-2</v>
      </c>
      <c r="D1424">
        <v>2.7067595137655533E-2</v>
      </c>
      <c r="E1424">
        <v>1.9574666088556583E-2</v>
      </c>
      <c r="F1424">
        <v>6.4821671988656432E-3</v>
      </c>
    </row>
    <row r="1425" spans="1:6" x14ac:dyDescent="0.25">
      <c r="A1425" s="2">
        <v>40814</v>
      </c>
      <c r="B1425">
        <v>-4.7210032903594584E-3</v>
      </c>
      <c r="C1425">
        <v>-1.2479889784690451E-2</v>
      </c>
      <c r="D1425">
        <v>-1.1805104126232813E-2</v>
      </c>
      <c r="E1425">
        <v>9.270111604364601E-3</v>
      </c>
      <c r="F1425">
        <v>4.2958786414283362E-3</v>
      </c>
    </row>
    <row r="1426" spans="1:6" x14ac:dyDescent="0.25">
      <c r="A1426" s="2">
        <v>40815</v>
      </c>
      <c r="B1426">
        <v>1.5325896478296831E-2</v>
      </c>
      <c r="C1426">
        <v>1.462746185038255E-2</v>
      </c>
      <c r="D1426">
        <v>2.3474611665016173E-2</v>
      </c>
      <c r="E1426">
        <v>1.8210640172857232E-2</v>
      </c>
      <c r="F1426">
        <v>-1.2504251276227909E-3</v>
      </c>
    </row>
    <row r="1427" spans="1:6" x14ac:dyDescent="0.25">
      <c r="A1427" s="2">
        <v>40816</v>
      </c>
      <c r="B1427">
        <v>-1.4631032209111671E-2</v>
      </c>
      <c r="C1427">
        <v>-1.8444760249777665E-2</v>
      </c>
      <c r="D1427">
        <v>-1.758275803073114E-2</v>
      </c>
      <c r="E1427">
        <v>-1.3302684003219758E-2</v>
      </c>
      <c r="F1427">
        <v>-5.8957069765866194E-3</v>
      </c>
    </row>
    <row r="1428" spans="1:6" x14ac:dyDescent="0.25">
      <c r="A1428" s="2">
        <v>40819</v>
      </c>
      <c r="B1428">
        <v>-1.8373307985530218E-2</v>
      </c>
      <c r="C1428">
        <v>-2.8201789188377208E-2</v>
      </c>
      <c r="D1428">
        <v>-3.8830747362450903E-3</v>
      </c>
      <c r="E1428">
        <v>-1.5041977910131652E-2</v>
      </c>
      <c r="F1428">
        <v>-6.1351784314393806E-3</v>
      </c>
    </row>
    <row r="1429" spans="1:6" x14ac:dyDescent="0.25">
      <c r="A1429" s="2">
        <v>40820</v>
      </c>
      <c r="B1429">
        <v>-1.774391772874882E-2</v>
      </c>
      <c r="C1429">
        <v>-3.0886547959547404E-2</v>
      </c>
      <c r="D1429">
        <v>-1.9437901486281751E-2</v>
      </c>
      <c r="E1429">
        <v>-1.3376363405052999E-2</v>
      </c>
      <c r="F1429">
        <v>-1.1030899550739038E-2</v>
      </c>
    </row>
    <row r="1430" spans="1:6" x14ac:dyDescent="0.25">
      <c r="A1430" s="2">
        <v>40821</v>
      </c>
      <c r="B1430">
        <v>-4.5666964599751104E-3</v>
      </c>
      <c r="C1430">
        <v>-2.5197107748974195E-2</v>
      </c>
      <c r="D1430">
        <v>-1.2613135731557249E-3</v>
      </c>
      <c r="E1430">
        <v>5.2288785673872424E-3</v>
      </c>
      <c r="F1430">
        <v>8.0208479627981253E-3</v>
      </c>
    </row>
    <row r="1431" spans="1:6" x14ac:dyDescent="0.25">
      <c r="A1431" s="2">
        <v>40823</v>
      </c>
      <c r="B1431">
        <v>2.786971716159858E-2</v>
      </c>
      <c r="C1431">
        <v>3.877914459009342E-2</v>
      </c>
      <c r="D1431">
        <v>2.38154974428255E-2</v>
      </c>
      <c r="E1431">
        <v>2.1021382646756927E-2</v>
      </c>
      <c r="F1431">
        <v>5.3597260278686427E-3</v>
      </c>
    </row>
    <row r="1432" spans="1:6" x14ac:dyDescent="0.25">
      <c r="A1432" s="2">
        <v>40826</v>
      </c>
      <c r="B1432">
        <v>2.0002414902411988E-2</v>
      </c>
      <c r="C1432">
        <v>1.4257081671150758E-2</v>
      </c>
      <c r="D1432">
        <v>2.2585251371373721E-2</v>
      </c>
      <c r="E1432">
        <v>5.1868868935598554E-3</v>
      </c>
      <c r="F1432">
        <v>-5.8683739129398343E-4</v>
      </c>
    </row>
    <row r="1433" spans="1:6" x14ac:dyDescent="0.25">
      <c r="A1433" s="2">
        <v>40827</v>
      </c>
      <c r="B1433">
        <v>-1.2538329177041328E-3</v>
      </c>
      <c r="C1433">
        <v>1.3767975783606397E-3</v>
      </c>
      <c r="D1433">
        <v>8.7354859819759687E-3</v>
      </c>
      <c r="E1433">
        <v>-3.9689321378923196E-3</v>
      </c>
      <c r="F1433">
        <v>4.9799194037107412E-3</v>
      </c>
    </row>
    <row r="1434" spans="1:6" x14ac:dyDescent="0.25">
      <c r="A1434" s="2">
        <v>40828</v>
      </c>
      <c r="B1434">
        <v>2.5514514282673279E-2</v>
      </c>
      <c r="C1434">
        <v>3.3753194631306702E-2</v>
      </c>
      <c r="D1434">
        <v>1.5882842053324988E-2</v>
      </c>
      <c r="E1434">
        <v>1.7521620327333183E-2</v>
      </c>
      <c r="F1434">
        <v>1.0564597865617281E-2</v>
      </c>
    </row>
    <row r="1435" spans="1:6" x14ac:dyDescent="0.25">
      <c r="A1435" s="2">
        <v>40829</v>
      </c>
      <c r="B1435">
        <v>-4.3913366775974114E-3</v>
      </c>
      <c r="C1435">
        <v>1.0403550626992778E-2</v>
      </c>
      <c r="D1435">
        <v>-1.4803663420436642E-2</v>
      </c>
      <c r="E1435">
        <v>-6.1736939730350129E-3</v>
      </c>
      <c r="F1435">
        <v>-9.4663864058915203E-3</v>
      </c>
    </row>
    <row r="1436" spans="1:6" x14ac:dyDescent="0.25">
      <c r="A1436" s="2">
        <v>40830</v>
      </c>
      <c r="B1436">
        <v>1.1772739979815141E-2</v>
      </c>
      <c r="C1436">
        <v>7.9179492037869947E-3</v>
      </c>
      <c r="D1436">
        <v>9.8850246783259588E-3</v>
      </c>
      <c r="E1436">
        <v>1.0942620252330993E-2</v>
      </c>
      <c r="F1436">
        <v>4.1215640161255352E-3</v>
      </c>
    </row>
    <row r="1437" spans="1:6" x14ac:dyDescent="0.25">
      <c r="A1437" s="2">
        <v>40833</v>
      </c>
      <c r="B1437">
        <v>-3.3718342954182595E-3</v>
      </c>
      <c r="C1437">
        <v>6.0029770861972261E-3</v>
      </c>
      <c r="D1437">
        <v>1.575592386802659E-2</v>
      </c>
      <c r="E1437">
        <v>1.8637321235774776E-3</v>
      </c>
      <c r="F1437">
        <v>-1.3574821671584591E-3</v>
      </c>
    </row>
    <row r="1438" spans="1:6" x14ac:dyDescent="0.25">
      <c r="A1438" s="2">
        <v>40834</v>
      </c>
      <c r="B1438">
        <v>-1.6258357518227469E-2</v>
      </c>
      <c r="C1438">
        <v>-1.4439943472827479E-2</v>
      </c>
      <c r="D1438">
        <v>-1.6519446422214288E-2</v>
      </c>
      <c r="E1438">
        <v>-6.0108565470579469E-3</v>
      </c>
      <c r="F1438">
        <v>-6.3265576263189793E-3</v>
      </c>
    </row>
    <row r="1439" spans="1:6" x14ac:dyDescent="0.25">
      <c r="A1439" s="2">
        <v>40835</v>
      </c>
      <c r="B1439">
        <v>2.0124442555030948E-2</v>
      </c>
      <c r="C1439">
        <v>2.6932963847514094E-2</v>
      </c>
      <c r="D1439">
        <v>1.8126061190161861E-2</v>
      </c>
      <c r="E1439">
        <v>1.0426649963902981E-2</v>
      </c>
      <c r="F1439">
        <v>1.5346675000939258E-2</v>
      </c>
    </row>
    <row r="1440" spans="1:6" x14ac:dyDescent="0.25">
      <c r="A1440" s="2">
        <v>40836</v>
      </c>
      <c r="B1440">
        <v>-8.6887354890216248E-3</v>
      </c>
      <c r="C1440">
        <v>-8.5560899228273729E-3</v>
      </c>
      <c r="D1440">
        <v>-1.5005749648632528E-2</v>
      </c>
      <c r="E1440">
        <v>-5.3151233307775171E-3</v>
      </c>
      <c r="F1440">
        <v>-1.6315683240265334E-4</v>
      </c>
    </row>
    <row r="1441" spans="1:6" x14ac:dyDescent="0.25">
      <c r="A1441" s="2">
        <v>40837</v>
      </c>
      <c r="B1441">
        <v>-8.9302109182972794E-3</v>
      </c>
      <c r="C1441">
        <v>-6.7112711931935519E-3</v>
      </c>
      <c r="D1441">
        <v>-1.9536427202557004E-3</v>
      </c>
      <c r="E1441">
        <v>-7.2807089993967428E-3</v>
      </c>
      <c r="F1441">
        <v>-2.7085089237797754E-3</v>
      </c>
    </row>
    <row r="1442" spans="1:6" x14ac:dyDescent="0.25">
      <c r="A1442" s="2">
        <v>40840</v>
      </c>
      <c r="B1442">
        <v>9.1530617837627531E-3</v>
      </c>
      <c r="C1442">
        <v>-3.7758094013957983E-3</v>
      </c>
      <c r="D1442">
        <v>1.8552988923133243E-2</v>
      </c>
      <c r="E1442">
        <v>1.3624445340863241E-2</v>
      </c>
      <c r="F1442">
        <v>4.0147567614070845E-3</v>
      </c>
    </row>
    <row r="1443" spans="1:6" x14ac:dyDescent="0.25">
      <c r="A1443" s="2">
        <v>40841</v>
      </c>
      <c r="B1443">
        <v>1.8630071644131378E-2</v>
      </c>
      <c r="C1443">
        <v>-1.2035373248573655E-2</v>
      </c>
      <c r="D1443">
        <v>2.9451873155998537E-2</v>
      </c>
      <c r="E1443">
        <v>1.413775606650022E-2</v>
      </c>
      <c r="F1443">
        <v>1.3464540073555874E-2</v>
      </c>
    </row>
    <row r="1444" spans="1:6" x14ac:dyDescent="0.25">
      <c r="A1444" s="2">
        <v>40842</v>
      </c>
      <c r="B1444">
        <v>1.9687206966617615E-3</v>
      </c>
      <c r="C1444">
        <v>4.0505888601937434E-3</v>
      </c>
      <c r="D1444">
        <v>2.831502431621473E-3</v>
      </c>
      <c r="E1444">
        <v>5.8715614331122839E-3</v>
      </c>
      <c r="F1444">
        <v>8.1530884091199698E-3</v>
      </c>
    </row>
    <row r="1445" spans="1:6" x14ac:dyDescent="0.25">
      <c r="A1445" s="2">
        <v>40844</v>
      </c>
      <c r="B1445">
        <v>2.9844124790399204E-2</v>
      </c>
      <c r="C1445">
        <v>3.7292393121621269E-2</v>
      </c>
      <c r="D1445">
        <v>2.8706915175466988E-2</v>
      </c>
      <c r="E1445">
        <v>1.2713290191698912E-2</v>
      </c>
      <c r="F1445">
        <v>1.4686125385406026E-2</v>
      </c>
    </row>
    <row r="1446" spans="1:6" x14ac:dyDescent="0.25">
      <c r="A1446" s="2">
        <v>40847</v>
      </c>
      <c r="B1446">
        <v>-5.60466840402593E-3</v>
      </c>
      <c r="C1446">
        <v>7.1699337612080444E-3</v>
      </c>
      <c r="D1446">
        <v>-9.8138984779211087E-3</v>
      </c>
      <c r="E1446">
        <v>1.0408440395246374E-2</v>
      </c>
      <c r="F1446">
        <v>-5.5635144946327136E-3</v>
      </c>
    </row>
    <row r="1447" spans="1:6" x14ac:dyDescent="0.25">
      <c r="A1447" s="2">
        <v>40848</v>
      </c>
      <c r="B1447">
        <v>-1.2661952746708229E-2</v>
      </c>
      <c r="C1447">
        <v>-1.5372755266050458E-2</v>
      </c>
      <c r="D1447">
        <v>-1.9821276137758172E-2</v>
      </c>
      <c r="E1447">
        <v>-6.0572989022039496E-3</v>
      </c>
      <c r="F1447">
        <v>-4.0888297863670752E-3</v>
      </c>
    </row>
    <row r="1448" spans="1:6" x14ac:dyDescent="0.25">
      <c r="A1448" s="2">
        <v>40849</v>
      </c>
      <c r="B1448">
        <v>-9.1414423685850154E-4</v>
      </c>
      <c r="C1448">
        <v>-3.5210299744191935E-3</v>
      </c>
      <c r="D1448">
        <v>-4.3770601571263244E-3</v>
      </c>
      <c r="E1448">
        <v>2.363845156155149E-3</v>
      </c>
      <c r="F1448">
        <v>4.3527066962955278E-3</v>
      </c>
    </row>
    <row r="1449" spans="1:6" x14ac:dyDescent="0.25">
      <c r="A1449" s="2">
        <v>40850</v>
      </c>
      <c r="B1449">
        <v>9.7796431117368578E-4</v>
      </c>
      <c r="C1449">
        <v>-5.0452739930808318E-4</v>
      </c>
      <c r="D1449">
        <v>-3.9270468866908258E-3</v>
      </c>
      <c r="E1449">
        <v>-1.9014453376320713E-3</v>
      </c>
      <c r="F1449">
        <v>-3.4214548025826509E-5</v>
      </c>
    </row>
    <row r="1450" spans="1:6" x14ac:dyDescent="0.25">
      <c r="A1450" s="2">
        <v>40851</v>
      </c>
      <c r="B1450">
        <v>4.6150510841766494E-3</v>
      </c>
      <c r="C1450">
        <v>6.2024986267612912E-3</v>
      </c>
      <c r="D1450">
        <v>3.8871689773304005E-3</v>
      </c>
      <c r="E1450">
        <v>2.5808275901733099E-3</v>
      </c>
      <c r="F1450">
        <v>5.322988237939379E-3</v>
      </c>
    </row>
    <row r="1451" spans="1:6" x14ac:dyDescent="0.25">
      <c r="A1451" s="2">
        <v>40855</v>
      </c>
      <c r="B1451">
        <v>3.9401888443678097E-4</v>
      </c>
      <c r="C1451">
        <v>1.3882203881708855E-3</v>
      </c>
      <c r="D1451">
        <v>-8.3800362666343721E-4</v>
      </c>
      <c r="E1451">
        <v>-1.5296915520401721E-4</v>
      </c>
      <c r="F1451">
        <v>-5.0500794139573847E-3</v>
      </c>
    </row>
    <row r="1452" spans="1:6" x14ac:dyDescent="0.25">
      <c r="A1452" s="2">
        <v>40856</v>
      </c>
      <c r="B1452">
        <v>-1.1806234998887296E-2</v>
      </c>
      <c r="C1452">
        <v>-2.6238897042127063E-2</v>
      </c>
      <c r="D1452">
        <v>-1.7194023648275641E-2</v>
      </c>
      <c r="E1452">
        <v>1.1658511047735956E-2</v>
      </c>
      <c r="F1452">
        <v>-1.6758320519169138E-2</v>
      </c>
    </row>
    <row r="1453" spans="1:6" x14ac:dyDescent="0.25">
      <c r="A1453" s="2">
        <v>40858</v>
      </c>
      <c r="B1453">
        <v>-9.7499726415582709E-3</v>
      </c>
      <c r="C1453">
        <v>-3.0304982506061159E-2</v>
      </c>
      <c r="D1453">
        <v>6.228018595964945E-3</v>
      </c>
      <c r="E1453">
        <v>6.214585135090689E-4</v>
      </c>
      <c r="F1453">
        <v>1.7693367969040402E-3</v>
      </c>
    </row>
    <row r="1454" spans="1:6" x14ac:dyDescent="0.25">
      <c r="A1454" s="2">
        <v>40861</v>
      </c>
      <c r="B1454">
        <v>-4.3087754074083318E-3</v>
      </c>
      <c r="C1454">
        <v>-3.3264807517939393E-3</v>
      </c>
      <c r="D1454">
        <v>-1.9860802573839174E-2</v>
      </c>
      <c r="E1454">
        <v>-3.2210758487793254E-3</v>
      </c>
      <c r="F1454">
        <v>4.503178519689551E-3</v>
      </c>
    </row>
    <row r="1455" spans="1:6" x14ac:dyDescent="0.25">
      <c r="A1455" s="2">
        <v>40862</v>
      </c>
      <c r="B1455">
        <v>-1.3790150443315531E-2</v>
      </c>
      <c r="C1455">
        <v>-2.020387891943053E-2</v>
      </c>
      <c r="D1455">
        <v>-1.6530807973106042E-2</v>
      </c>
      <c r="E1455">
        <v>-1.1175156421391308E-2</v>
      </c>
      <c r="F1455">
        <v>-5.4230524179009467E-3</v>
      </c>
    </row>
    <row r="1456" spans="1:6" x14ac:dyDescent="0.25">
      <c r="A1456" s="2">
        <v>40863</v>
      </c>
      <c r="B1456">
        <v>-6.3260135985599006E-3</v>
      </c>
      <c r="C1456">
        <v>-3.2185983047502017E-3</v>
      </c>
      <c r="D1456">
        <v>-1.1477484943604524E-3</v>
      </c>
      <c r="E1456">
        <v>5.0673247400449557E-3</v>
      </c>
      <c r="F1456">
        <v>-8.3593632317132717E-3</v>
      </c>
    </row>
    <row r="1457" spans="1:6" x14ac:dyDescent="0.25">
      <c r="A1457" s="2">
        <v>40864</v>
      </c>
      <c r="B1457">
        <v>-1.8726897621405024E-2</v>
      </c>
      <c r="C1457">
        <v>-1.4643412290930269E-2</v>
      </c>
      <c r="D1457">
        <v>-1.7794063493073921E-2</v>
      </c>
      <c r="E1457">
        <v>-1.486787685192908E-2</v>
      </c>
      <c r="F1457">
        <v>-1.3941772401233331E-2</v>
      </c>
    </row>
    <row r="1458" spans="1:6" x14ac:dyDescent="0.25">
      <c r="A1458" s="2">
        <v>40865</v>
      </c>
      <c r="B1458">
        <v>-5.4793821541017857E-3</v>
      </c>
      <c r="C1458">
        <v>-8.6836482834647191E-3</v>
      </c>
      <c r="D1458">
        <v>-1.1983503589496671E-2</v>
      </c>
      <c r="E1458">
        <v>-1.3928345004815381E-2</v>
      </c>
      <c r="F1458">
        <v>1.9332634740169175E-3</v>
      </c>
    </row>
    <row r="1459" spans="1:6" x14ac:dyDescent="0.25">
      <c r="A1459" s="2">
        <v>40868</v>
      </c>
      <c r="B1459">
        <v>-2.5984774770317451E-2</v>
      </c>
      <c r="C1459">
        <v>-3.2423048648350841E-2</v>
      </c>
      <c r="D1459">
        <v>-2.6786299881006934E-2</v>
      </c>
      <c r="E1459">
        <v>-8.2085486696997362E-3</v>
      </c>
      <c r="F1459">
        <v>-1.0691844089664114E-2</v>
      </c>
    </row>
    <row r="1460" spans="1:6" x14ac:dyDescent="0.25">
      <c r="A1460" s="2">
        <v>40869</v>
      </c>
      <c r="B1460">
        <v>7.4827073704541993E-3</v>
      </c>
      <c r="C1460">
        <v>5.5330492899083525E-3</v>
      </c>
      <c r="D1460">
        <v>1.0781492753570883E-2</v>
      </c>
      <c r="E1460">
        <v>-1.3608572906073629E-2</v>
      </c>
      <c r="F1460">
        <v>9.763887109858687E-3</v>
      </c>
    </row>
    <row r="1461" spans="1:6" x14ac:dyDescent="0.25">
      <c r="A1461" s="2">
        <v>40870</v>
      </c>
      <c r="B1461">
        <v>-2.2747615686362431E-2</v>
      </c>
      <c r="C1461">
        <v>-2.3965657282907671E-2</v>
      </c>
      <c r="D1461">
        <v>-1.5433612725021551E-2</v>
      </c>
      <c r="E1461">
        <v>-1.537662702523728E-2</v>
      </c>
      <c r="F1461">
        <v>-9.7641913125252385E-3</v>
      </c>
    </row>
    <row r="1462" spans="1:6" x14ac:dyDescent="0.25">
      <c r="A1462" s="2">
        <v>40871</v>
      </c>
      <c r="B1462">
        <v>1.0096834579938716E-2</v>
      </c>
      <c r="C1462">
        <v>9.6587317214720993E-3</v>
      </c>
      <c r="D1462">
        <v>2.4451089959937545E-2</v>
      </c>
      <c r="E1462">
        <v>7.7192142196592852E-4</v>
      </c>
      <c r="F1462">
        <v>1.6778001909580266E-2</v>
      </c>
    </row>
    <row r="1463" spans="1:6" x14ac:dyDescent="0.25">
      <c r="A1463" s="2">
        <v>40872</v>
      </c>
      <c r="B1463">
        <v>-1.0282189540113812E-2</v>
      </c>
      <c r="C1463">
        <v>2.6892481395946344E-3</v>
      </c>
      <c r="D1463">
        <v>-1.2855637015641342E-2</v>
      </c>
      <c r="E1463">
        <v>-7.313596212101931E-3</v>
      </c>
      <c r="F1463">
        <v>-3.5108820545210816E-3</v>
      </c>
    </row>
    <row r="1464" spans="1:6" x14ac:dyDescent="0.25">
      <c r="A1464" s="2">
        <v>40875</v>
      </c>
      <c r="B1464">
        <v>3.0053333995946521E-2</v>
      </c>
      <c r="C1464">
        <v>3.4333125185541512E-2</v>
      </c>
      <c r="D1464">
        <v>1.2872390545818013E-2</v>
      </c>
      <c r="E1464">
        <v>1.9389317283700427E-2</v>
      </c>
      <c r="F1464">
        <v>1.5352274604603441E-2</v>
      </c>
    </row>
    <row r="1465" spans="1:6" x14ac:dyDescent="0.25">
      <c r="A1465" s="2">
        <v>40876</v>
      </c>
      <c r="B1465">
        <v>-9.8217803654698805E-3</v>
      </c>
      <c r="C1465">
        <v>-1.910018616223725E-2</v>
      </c>
      <c r="D1465">
        <v>2.6019684765142895E-3</v>
      </c>
      <c r="E1465">
        <v>4.5054563566933594E-3</v>
      </c>
      <c r="F1465">
        <v>3.1777708784028495E-3</v>
      </c>
    </row>
    <row r="1466" spans="1:6" x14ac:dyDescent="0.25">
      <c r="A1466" s="2">
        <v>40877</v>
      </c>
      <c r="B1466">
        <v>7.1912515601242214E-3</v>
      </c>
      <c r="C1466">
        <v>-6.1214194186316427E-3</v>
      </c>
      <c r="D1466">
        <v>-6.8613078521761574E-3</v>
      </c>
      <c r="E1466">
        <v>1.1953149065009808E-2</v>
      </c>
      <c r="F1466">
        <v>2.1813138526670271E-3</v>
      </c>
    </row>
    <row r="1467" spans="1:6" x14ac:dyDescent="0.25">
      <c r="A1467" s="2">
        <v>40878</v>
      </c>
      <c r="B1467">
        <v>2.2327093564284691E-2</v>
      </c>
      <c r="C1467">
        <v>3.7233907555304736E-2</v>
      </c>
      <c r="D1467">
        <v>2.4026947172728391E-2</v>
      </c>
      <c r="E1467">
        <v>5.9195905781498845E-3</v>
      </c>
      <c r="F1467">
        <v>-3.1525528411784085E-3</v>
      </c>
    </row>
    <row r="1468" spans="1:6" x14ac:dyDescent="0.25">
      <c r="A1468" s="2">
        <v>40879</v>
      </c>
      <c r="B1468">
        <v>2.2045142248740462E-2</v>
      </c>
      <c r="C1468">
        <v>3.2616568139999212E-2</v>
      </c>
      <c r="D1468">
        <v>2.1182295097910822E-2</v>
      </c>
      <c r="E1468">
        <v>1.1430005363196672E-2</v>
      </c>
      <c r="F1468">
        <v>1.4654624009330194E-2</v>
      </c>
    </row>
    <row r="1469" spans="1:6" x14ac:dyDescent="0.25">
      <c r="A1469" s="2">
        <v>40882</v>
      </c>
      <c r="B1469">
        <v>-2.4633714473286665E-3</v>
      </c>
      <c r="C1469">
        <v>1.5070447232109962E-4</v>
      </c>
      <c r="D1469">
        <v>4.3764767774624855E-4</v>
      </c>
      <c r="E1469">
        <v>-6.6987740805604119E-3</v>
      </c>
      <c r="F1469">
        <v>-4.0360633361523754E-3</v>
      </c>
    </row>
    <row r="1470" spans="1:6" x14ac:dyDescent="0.25">
      <c r="A1470" s="2">
        <v>40884</v>
      </c>
      <c r="B1470">
        <v>4.2682886917424145E-3</v>
      </c>
      <c r="C1470">
        <v>4.4541150336744849E-5</v>
      </c>
      <c r="D1470">
        <v>4.5422915906406956E-3</v>
      </c>
      <c r="E1470">
        <v>7.0965751311324824E-3</v>
      </c>
      <c r="F1470">
        <v>-1.5293292197125923E-2</v>
      </c>
    </row>
    <row r="1471" spans="1:6" x14ac:dyDescent="0.25">
      <c r="A1471" s="2">
        <v>40885</v>
      </c>
      <c r="B1471">
        <v>-2.3038372797157779E-2</v>
      </c>
      <c r="C1471">
        <v>-2.7071284462180094E-2</v>
      </c>
      <c r="D1471">
        <v>-1.6330430897739352E-2</v>
      </c>
      <c r="E1471">
        <v>-1.8041938997821416E-2</v>
      </c>
      <c r="F1471">
        <v>-3.6708580485019702E-3</v>
      </c>
    </row>
    <row r="1472" spans="1:6" x14ac:dyDescent="0.25">
      <c r="A1472" s="2">
        <v>40886</v>
      </c>
      <c r="B1472">
        <v>-1.6665211083778646E-2</v>
      </c>
      <c r="C1472">
        <v>-1.0693650626677816E-2</v>
      </c>
      <c r="D1472">
        <v>-2.2635441623934729E-2</v>
      </c>
      <c r="E1472">
        <v>-1.2200255544220041E-2</v>
      </c>
      <c r="F1472">
        <v>-4.3443970645243215E-3</v>
      </c>
    </row>
    <row r="1473" spans="1:6" x14ac:dyDescent="0.25">
      <c r="A1473" s="2">
        <v>40889</v>
      </c>
      <c r="B1473">
        <v>-2.1162046842561597E-2</v>
      </c>
      <c r="C1473">
        <v>-2.9776362231159512E-2</v>
      </c>
      <c r="D1473">
        <v>-2.549840348944039E-2</v>
      </c>
      <c r="E1473">
        <v>-6.4349225528117556E-3</v>
      </c>
      <c r="F1473">
        <v>-8.5068605338060026E-3</v>
      </c>
    </row>
    <row r="1474" spans="1:6" x14ac:dyDescent="0.25">
      <c r="A1474" s="2">
        <v>40890</v>
      </c>
      <c r="B1474">
        <v>8.3274786000308663E-3</v>
      </c>
      <c r="C1474">
        <v>9.1226339753676519E-4</v>
      </c>
      <c r="D1474">
        <v>1.0389647922431747E-2</v>
      </c>
      <c r="E1474">
        <v>7.0341869559732836E-3</v>
      </c>
      <c r="F1474">
        <v>3.6120331142529992E-3</v>
      </c>
    </row>
    <row r="1475" spans="1:6" x14ac:dyDescent="0.25">
      <c r="A1475" s="2">
        <v>40891</v>
      </c>
      <c r="B1475">
        <v>-7.5844351917293473E-3</v>
      </c>
      <c r="C1475">
        <v>-3.9650837422442698E-3</v>
      </c>
      <c r="D1475">
        <v>-1.4351603561085495E-2</v>
      </c>
      <c r="E1475">
        <v>2.3375373930820736E-3</v>
      </c>
      <c r="F1475">
        <v>-6.4290135376945425E-3</v>
      </c>
    </row>
    <row r="1476" spans="1:6" x14ac:dyDescent="0.25">
      <c r="A1476" s="2">
        <v>40892</v>
      </c>
      <c r="B1476">
        <v>-2.8127703678703215E-3</v>
      </c>
      <c r="C1476">
        <v>-9.7999997964271588E-3</v>
      </c>
      <c r="D1476">
        <v>-1.2339364568067959E-2</v>
      </c>
      <c r="E1476">
        <v>6.1064161111402315E-3</v>
      </c>
      <c r="F1476">
        <v>4.8886059834502167E-4</v>
      </c>
    </row>
    <row r="1477" spans="1:6" x14ac:dyDescent="0.25">
      <c r="A1477" s="2">
        <v>40893</v>
      </c>
      <c r="B1477">
        <v>-2.1792735376002289E-2</v>
      </c>
      <c r="C1477">
        <v>-3.1594712696374642E-2</v>
      </c>
      <c r="D1477">
        <v>-7.5108071148828398E-3</v>
      </c>
      <c r="E1477">
        <v>-1.5867771058894819E-2</v>
      </c>
      <c r="F1477">
        <v>-3.5526871650269861E-3</v>
      </c>
    </row>
    <row r="1478" spans="1:6" x14ac:dyDescent="0.25">
      <c r="A1478" s="2">
        <v>40896</v>
      </c>
      <c r="B1478">
        <v>-7.230486690959808E-3</v>
      </c>
      <c r="C1478">
        <v>-3.0813567777854531E-2</v>
      </c>
      <c r="D1478">
        <v>2.1857977421647114E-3</v>
      </c>
      <c r="E1478">
        <v>6.1268229633425599E-3</v>
      </c>
      <c r="F1478">
        <v>-8.678418372298418E-3</v>
      </c>
    </row>
    <row r="1479" spans="1:6" x14ac:dyDescent="0.25">
      <c r="A1479" s="2">
        <v>40897</v>
      </c>
      <c r="B1479">
        <v>-1.3281454210648845E-2</v>
      </c>
      <c r="C1479">
        <v>-1.703619493218371E-2</v>
      </c>
      <c r="D1479">
        <v>-2.4415971247815374E-2</v>
      </c>
      <c r="E1479">
        <v>3.6933514655480199E-3</v>
      </c>
      <c r="F1479">
        <v>-7.5400792137707857E-3</v>
      </c>
    </row>
    <row r="1480" spans="1:6" x14ac:dyDescent="0.25">
      <c r="A1480" s="2">
        <v>40898</v>
      </c>
      <c r="B1480">
        <v>3.3616297245220403E-2</v>
      </c>
      <c r="C1480">
        <v>4.9181003698045976E-2</v>
      </c>
      <c r="D1480">
        <v>2.5556916718288598E-2</v>
      </c>
      <c r="E1480">
        <v>9.2743971641843052E-3</v>
      </c>
      <c r="F1480">
        <v>1.0847443547605584E-2</v>
      </c>
    </row>
    <row r="1481" spans="1:6" x14ac:dyDescent="0.25">
      <c r="A1481" s="2">
        <v>40899</v>
      </c>
      <c r="B1481">
        <v>8.1701169445612433E-3</v>
      </c>
      <c r="C1481">
        <v>2.2671060414744003E-2</v>
      </c>
      <c r="D1481">
        <v>1.6462454482826568E-2</v>
      </c>
      <c r="E1481">
        <v>1.1708145917133964E-2</v>
      </c>
      <c r="F1481">
        <v>6.4714946070878587E-3</v>
      </c>
    </row>
    <row r="1482" spans="1:6" x14ac:dyDescent="0.25">
      <c r="A1482" s="2">
        <v>40900</v>
      </c>
      <c r="B1482">
        <v>-4.7213242473452734E-3</v>
      </c>
      <c r="C1482">
        <v>-1.0387449908565813E-2</v>
      </c>
      <c r="D1482">
        <v>2.2813586973621613E-3</v>
      </c>
      <c r="E1482">
        <v>8.6911176777326878E-4</v>
      </c>
      <c r="F1482">
        <v>-3.4751990202082552E-3</v>
      </c>
    </row>
    <row r="1483" spans="1:6" x14ac:dyDescent="0.25">
      <c r="A1483" s="2">
        <v>40903</v>
      </c>
      <c r="B1483">
        <v>1.47439115047621E-2</v>
      </c>
      <c r="C1483">
        <v>8.4125055352334728E-3</v>
      </c>
      <c r="D1483">
        <v>9.092588634626593E-3</v>
      </c>
      <c r="E1483">
        <v>7.5730520671791583E-3</v>
      </c>
      <c r="F1483">
        <v>-3.8406587497887636E-4</v>
      </c>
    </row>
    <row r="1484" spans="1:6" x14ac:dyDescent="0.25">
      <c r="A1484" s="2">
        <v>40904</v>
      </c>
      <c r="B1484">
        <v>-6.0610804126292927E-3</v>
      </c>
      <c r="C1484">
        <v>-1.22611479880916E-2</v>
      </c>
      <c r="D1484">
        <v>-6.8088507880436624E-3</v>
      </c>
      <c r="E1484">
        <v>-9.5651033953701714E-4</v>
      </c>
      <c r="F1484">
        <v>-3.2205624201689298E-3</v>
      </c>
    </row>
    <row r="1485" spans="1:6" x14ac:dyDescent="0.25">
      <c r="A1485" s="2">
        <v>40905</v>
      </c>
      <c r="B1485">
        <v>-9.2037583588206063E-3</v>
      </c>
      <c r="C1485">
        <v>-1.9834179642232615E-2</v>
      </c>
      <c r="D1485">
        <v>-1.0941135222600028E-2</v>
      </c>
      <c r="E1485">
        <v>-9.7273522550543716E-3</v>
      </c>
      <c r="F1485">
        <v>-7.1780253063946252E-4</v>
      </c>
    </row>
    <row r="1486" spans="1:6" x14ac:dyDescent="0.25">
      <c r="A1486" s="2">
        <v>40906</v>
      </c>
      <c r="B1486">
        <v>-1.1693906032928853E-2</v>
      </c>
      <c r="C1486">
        <v>-8.9220361718112904E-3</v>
      </c>
      <c r="D1486">
        <v>-4.714303464708483E-3</v>
      </c>
      <c r="E1486">
        <v>-6.8856023184308739E-3</v>
      </c>
      <c r="F1486">
        <v>1.9286584937262883E-3</v>
      </c>
    </row>
    <row r="1487" spans="1:6" x14ac:dyDescent="0.25">
      <c r="A1487" s="2">
        <v>40907</v>
      </c>
      <c r="B1487">
        <v>-5.7263510579370997E-3</v>
      </c>
      <c r="C1487">
        <v>-7.3235642430474028E-3</v>
      </c>
      <c r="D1487">
        <v>-3.269133795818059E-3</v>
      </c>
      <c r="E1487">
        <v>-2.915660804870681E-3</v>
      </c>
      <c r="F1487">
        <v>4.4829851890383701E-3</v>
      </c>
    </row>
    <row r="1488" spans="1:6" x14ac:dyDescent="0.25">
      <c r="A1488" s="2">
        <v>40910</v>
      </c>
      <c r="B1488">
        <v>4.0763717961658811E-3</v>
      </c>
      <c r="C1488">
        <v>2.6940838312362802E-3</v>
      </c>
      <c r="D1488">
        <v>-1.2003217230602986E-2</v>
      </c>
      <c r="E1488">
        <v>-1.3052280989564636E-2</v>
      </c>
      <c r="F1488">
        <v>-1.5978141629702494E-3</v>
      </c>
    </row>
    <row r="1489" spans="1:6" x14ac:dyDescent="0.25">
      <c r="A1489" s="2">
        <v>40911</v>
      </c>
      <c r="B1489">
        <v>2.7158278944600857E-2</v>
      </c>
      <c r="C1489">
        <v>4.3466749472927314E-2</v>
      </c>
      <c r="D1489">
        <v>1.9274413055096376E-2</v>
      </c>
      <c r="E1489">
        <v>1.0819456440953777E-2</v>
      </c>
      <c r="F1489">
        <v>1.4700211904168788E-2</v>
      </c>
    </row>
    <row r="1490" spans="1:6" x14ac:dyDescent="0.25">
      <c r="A1490" s="2">
        <v>40912</v>
      </c>
      <c r="B1490">
        <v>-3.5584866644583699E-3</v>
      </c>
      <c r="C1490">
        <v>6.9437265779749169E-3</v>
      </c>
      <c r="D1490">
        <v>-1.2064411814197767E-2</v>
      </c>
      <c r="E1490">
        <v>-5.2189292376786864E-3</v>
      </c>
      <c r="F1490">
        <v>4.5482824138685088E-3</v>
      </c>
    </row>
    <row r="1491" spans="1:6" x14ac:dyDescent="0.25">
      <c r="A1491" s="2">
        <v>40913</v>
      </c>
      <c r="B1491">
        <v>-1.6093042466491397E-3</v>
      </c>
      <c r="C1491">
        <v>4.6476949735002274E-3</v>
      </c>
      <c r="D1491">
        <v>1.2106827416304936E-2</v>
      </c>
      <c r="E1491">
        <v>-1.8278431450887227E-3</v>
      </c>
      <c r="F1491">
        <v>-1.1381991346339237E-3</v>
      </c>
    </row>
    <row r="1492" spans="1:6" x14ac:dyDescent="0.25">
      <c r="A1492" s="2">
        <v>40914</v>
      </c>
      <c r="B1492">
        <v>6.7162428391605745E-4</v>
      </c>
      <c r="C1492">
        <v>4.9265558183007544E-3</v>
      </c>
      <c r="D1492">
        <v>-3.1389746260118896E-3</v>
      </c>
      <c r="E1492">
        <v>8.6731375394006292E-3</v>
      </c>
      <c r="F1492">
        <v>5.8482962019585619E-4</v>
      </c>
    </row>
    <row r="1493" spans="1:6" x14ac:dyDescent="0.25">
      <c r="A1493" s="2">
        <v>40915</v>
      </c>
      <c r="B1493">
        <v>-1.19298727669303E-3</v>
      </c>
      <c r="C1493">
        <v>-3.2682692347198168E-3</v>
      </c>
      <c r="D1493">
        <v>-2.0551992258753142E-4</v>
      </c>
      <c r="E1493">
        <v>-2.1725813291932476E-3</v>
      </c>
      <c r="F1493">
        <v>2.1085104102468158E-3</v>
      </c>
    </row>
    <row r="1494" spans="1:6" x14ac:dyDescent="0.25">
      <c r="A1494" s="2">
        <v>40917</v>
      </c>
      <c r="B1494">
        <v>-2.1503205289990363E-3</v>
      </c>
      <c r="C1494">
        <v>1.5529326416756349E-3</v>
      </c>
      <c r="D1494">
        <v>-4.6838808669339479E-3</v>
      </c>
      <c r="E1494">
        <v>-3.4026709351255694E-3</v>
      </c>
      <c r="F1494">
        <v>8.551665126353079E-3</v>
      </c>
    </row>
    <row r="1495" spans="1:6" x14ac:dyDescent="0.25">
      <c r="A1495" s="2">
        <v>40918</v>
      </c>
      <c r="B1495">
        <v>2.2154676149814909E-2</v>
      </c>
      <c r="C1495">
        <v>3.1723510667960302E-2</v>
      </c>
      <c r="D1495">
        <v>2.9076407320488398E-2</v>
      </c>
      <c r="E1495">
        <v>1.2532359674981669E-2</v>
      </c>
      <c r="F1495">
        <v>1.0035129581759046E-2</v>
      </c>
    </row>
    <row r="1496" spans="1:6" x14ac:dyDescent="0.25">
      <c r="A1496" s="2">
        <v>40919</v>
      </c>
      <c r="B1496">
        <v>6.6625054360974398E-4</v>
      </c>
      <c r="C1496">
        <v>1.1242946980440002E-2</v>
      </c>
      <c r="D1496">
        <v>2.6962292212950392E-3</v>
      </c>
      <c r="E1496">
        <v>-6.7908578353493365E-3</v>
      </c>
      <c r="F1496">
        <v>4.8627152456951397E-3</v>
      </c>
    </row>
    <row r="1497" spans="1:6" x14ac:dyDescent="0.25">
      <c r="A1497" s="2">
        <v>40920</v>
      </c>
      <c r="B1497">
        <v>-8.5528682864466164E-3</v>
      </c>
      <c r="C1497">
        <v>1.0769834601532798E-2</v>
      </c>
      <c r="D1497">
        <v>8.3731259352451456E-3</v>
      </c>
      <c r="E1497">
        <v>4.2159561540559979E-3</v>
      </c>
      <c r="F1497">
        <v>1.2408163265309686E-4</v>
      </c>
    </row>
    <row r="1498" spans="1:6" x14ac:dyDescent="0.25">
      <c r="A1498" s="2">
        <v>40921</v>
      </c>
      <c r="B1498">
        <v>7.302255774119585E-3</v>
      </c>
      <c r="C1498">
        <v>4.9680132922649512E-3</v>
      </c>
      <c r="D1498">
        <v>2.552045180651545E-4</v>
      </c>
      <c r="E1498">
        <v>5.5194725014199759E-3</v>
      </c>
      <c r="F1498">
        <v>2.938410907381585E-4</v>
      </c>
    </row>
    <row r="1499" spans="1:6" x14ac:dyDescent="0.25">
      <c r="A1499" s="2">
        <v>40924</v>
      </c>
      <c r="B1499">
        <v>2.1504684108942075E-3</v>
      </c>
      <c r="C1499">
        <v>-3.0260696335805454E-3</v>
      </c>
      <c r="D1499">
        <v>7.7581278437413234E-3</v>
      </c>
      <c r="E1499">
        <v>6.889099013913211E-3</v>
      </c>
      <c r="F1499">
        <v>-6.2357610533393445E-3</v>
      </c>
    </row>
    <row r="1500" spans="1:6" x14ac:dyDescent="0.25">
      <c r="A1500" s="2">
        <v>40925</v>
      </c>
      <c r="B1500">
        <v>1.709085473422042E-2</v>
      </c>
      <c r="C1500">
        <v>1.2318245024987049E-2</v>
      </c>
      <c r="D1500">
        <v>2.6235284189206291E-2</v>
      </c>
      <c r="E1500">
        <v>6.8492816547552089E-3</v>
      </c>
      <c r="F1500">
        <v>6.3931289874944583E-3</v>
      </c>
    </row>
    <row r="1501" spans="1:6" x14ac:dyDescent="0.25">
      <c r="A1501" s="2">
        <v>40926</v>
      </c>
      <c r="B1501">
        <v>-8.8545826108861014E-4</v>
      </c>
      <c r="C1501">
        <v>-4.3738733452483155E-3</v>
      </c>
      <c r="D1501">
        <v>-1.1285516368624357E-2</v>
      </c>
      <c r="E1501">
        <v>-2.1997296367538793E-3</v>
      </c>
      <c r="F1501">
        <v>-3.914638365087722E-3</v>
      </c>
    </row>
    <row r="1502" spans="1:6" x14ac:dyDescent="0.25">
      <c r="A1502" s="2">
        <v>40927</v>
      </c>
      <c r="B1502">
        <v>1.1687101517372029E-2</v>
      </c>
      <c r="C1502">
        <v>1.8529808170738096E-2</v>
      </c>
      <c r="D1502">
        <v>1.148826452696545E-2</v>
      </c>
      <c r="E1502">
        <v>-1.7238449025178731E-4</v>
      </c>
      <c r="F1502">
        <v>1.4257186339443203E-2</v>
      </c>
    </row>
    <row r="1503" spans="1:6" x14ac:dyDescent="0.25">
      <c r="A1503" s="2">
        <v>40928</v>
      </c>
      <c r="B1503">
        <v>5.724074036244065E-3</v>
      </c>
      <c r="C1503">
        <v>3.5098186895639809E-2</v>
      </c>
      <c r="D1503">
        <v>7.1687084789933677E-3</v>
      </c>
      <c r="E1503">
        <v>-2.0136037241469656E-2</v>
      </c>
      <c r="F1503">
        <v>-3.6535019995735793E-3</v>
      </c>
    </row>
    <row r="1504" spans="1:6" x14ac:dyDescent="0.25">
      <c r="A1504" s="2">
        <v>40931</v>
      </c>
      <c r="B1504">
        <v>7.5990157123994586E-4</v>
      </c>
      <c r="C1504">
        <v>2.1049930581967043E-3</v>
      </c>
      <c r="D1504">
        <v>4.9008490874125933E-3</v>
      </c>
      <c r="E1504">
        <v>8.2749493812994245E-3</v>
      </c>
      <c r="F1504">
        <v>-1.0293903091412218E-3</v>
      </c>
    </row>
    <row r="1505" spans="1:6" x14ac:dyDescent="0.25">
      <c r="A1505" s="2">
        <v>40932</v>
      </c>
      <c r="B1505">
        <v>1.4568047598665982E-2</v>
      </c>
      <c r="C1505">
        <v>3.2126762212028717E-2</v>
      </c>
      <c r="D1505">
        <v>1.5339479355908927E-2</v>
      </c>
      <c r="E1505">
        <v>1.24862970263931E-3</v>
      </c>
      <c r="F1505">
        <v>5.2561117106297789E-3</v>
      </c>
    </row>
    <row r="1506" spans="1:6" x14ac:dyDescent="0.25">
      <c r="A1506" s="2">
        <v>40933</v>
      </c>
      <c r="B1506">
        <v>4.7900153979490104E-3</v>
      </c>
      <c r="C1506">
        <v>3.3039676850872288E-3</v>
      </c>
      <c r="D1506">
        <v>1.1510284461949457E-2</v>
      </c>
      <c r="E1506">
        <v>5.7763026753142833E-3</v>
      </c>
      <c r="F1506">
        <v>6.1778218294876687E-3</v>
      </c>
    </row>
    <row r="1507" spans="1:6" x14ac:dyDescent="0.25">
      <c r="A1507" s="2">
        <v>40935</v>
      </c>
      <c r="B1507">
        <v>9.1818438407277585E-3</v>
      </c>
      <c r="C1507">
        <v>-3.6551592586181415E-3</v>
      </c>
      <c r="D1507">
        <v>1.0516820650412328E-2</v>
      </c>
      <c r="E1507">
        <v>-8.103351907582693E-3</v>
      </c>
      <c r="F1507">
        <v>4.5275075765961138E-3</v>
      </c>
    </row>
    <row r="1508" spans="1:6" x14ac:dyDescent="0.25">
      <c r="A1508" s="2">
        <v>40938</v>
      </c>
      <c r="B1508">
        <v>-2.1508670661100935E-2</v>
      </c>
      <c r="C1508">
        <v>-2.776376865416982E-2</v>
      </c>
      <c r="D1508">
        <v>-1.8391207013339701E-2</v>
      </c>
      <c r="E1508">
        <v>-7.5396112572498316E-3</v>
      </c>
      <c r="F1508">
        <v>-1.6610154873722314E-3</v>
      </c>
    </row>
    <row r="1509" spans="1:6" x14ac:dyDescent="0.25">
      <c r="A1509" s="2">
        <v>40939</v>
      </c>
      <c r="B1509">
        <v>1.9583948574715508E-2</v>
      </c>
      <c r="C1509">
        <v>3.843618750507112E-2</v>
      </c>
      <c r="D1509">
        <v>2.3659253581563545E-2</v>
      </c>
      <c r="E1509">
        <v>1.0200261329009225E-2</v>
      </c>
      <c r="F1509">
        <v>1.3628590123231716E-2</v>
      </c>
    </row>
    <row r="1510" spans="1:6" x14ac:dyDescent="0.25">
      <c r="A1510" s="2">
        <v>40940</v>
      </c>
      <c r="B1510">
        <v>6.225008796903634E-3</v>
      </c>
      <c r="C1510">
        <v>3.2631883905291218E-3</v>
      </c>
      <c r="D1510">
        <v>2.0225540967216279E-2</v>
      </c>
      <c r="E1510">
        <v>-3.2643083470571579E-4</v>
      </c>
      <c r="F1510">
        <v>1.2626222770761456E-3</v>
      </c>
    </row>
    <row r="1511" spans="1:6" x14ac:dyDescent="0.25">
      <c r="A1511" s="2">
        <v>40941</v>
      </c>
      <c r="B1511">
        <v>7.5876068894798199E-3</v>
      </c>
      <c r="C1511">
        <v>4.594907012417747E-3</v>
      </c>
      <c r="D1511">
        <v>2.1180014211926719E-3</v>
      </c>
      <c r="E1511">
        <v>-2.6368510989334213E-3</v>
      </c>
      <c r="F1511">
        <v>-6.1538267533836387E-3</v>
      </c>
    </row>
    <row r="1512" spans="1:6" x14ac:dyDescent="0.25">
      <c r="A1512" s="2">
        <v>40942</v>
      </c>
      <c r="B1512">
        <v>9.9306728775202056E-3</v>
      </c>
      <c r="C1512">
        <v>1.4238204658730892E-2</v>
      </c>
      <c r="D1512">
        <v>7.8899993332394152E-3</v>
      </c>
      <c r="E1512">
        <v>1.4388400659724741E-2</v>
      </c>
      <c r="F1512">
        <v>1.6929474796113658E-2</v>
      </c>
    </row>
    <row r="1513" spans="1:6" x14ac:dyDescent="0.25">
      <c r="A1513" s="2">
        <v>40945</v>
      </c>
      <c r="B1513">
        <v>5.8137025020222818E-3</v>
      </c>
      <c r="C1513">
        <v>1.3255936186000525E-2</v>
      </c>
      <c r="D1513">
        <v>8.4876753871064546E-3</v>
      </c>
      <c r="E1513">
        <v>1.0920342170716935E-4</v>
      </c>
      <c r="F1513">
        <v>-1.2258801070540481E-3</v>
      </c>
    </row>
    <row r="1514" spans="1:6" x14ac:dyDescent="0.25">
      <c r="A1514" s="2">
        <v>40946</v>
      </c>
      <c r="B1514">
        <v>-4.7923710603135416E-3</v>
      </c>
      <c r="C1514">
        <v>5.6305246821758501E-3</v>
      </c>
      <c r="D1514">
        <v>-1.1021392016909382E-2</v>
      </c>
      <c r="E1514">
        <v>2.8122876831991037E-3</v>
      </c>
      <c r="F1514">
        <v>-8.7447258372214687E-5</v>
      </c>
    </row>
    <row r="1515" spans="1:6" x14ac:dyDescent="0.25">
      <c r="A1515" s="2">
        <v>40947</v>
      </c>
      <c r="B1515">
        <v>4.8160159342202124E-3</v>
      </c>
      <c r="C1515">
        <v>-1.2979766735050473E-3</v>
      </c>
      <c r="D1515">
        <v>7.0908172074707352E-3</v>
      </c>
      <c r="E1515">
        <v>8.9769864909662394E-4</v>
      </c>
      <c r="F1515">
        <v>-1.4461293395593238E-3</v>
      </c>
    </row>
    <row r="1516" spans="1:6" x14ac:dyDescent="0.25">
      <c r="A1516" s="2">
        <v>40948</v>
      </c>
      <c r="B1516">
        <v>6.9705635861327568E-3</v>
      </c>
      <c r="C1516">
        <v>1.8512610956670617E-2</v>
      </c>
      <c r="D1516">
        <v>1.7768973033437822E-2</v>
      </c>
      <c r="E1516">
        <v>2.7076030460531627E-4</v>
      </c>
      <c r="F1516">
        <v>-2.596167681152846E-4</v>
      </c>
    </row>
    <row r="1517" spans="1:6" x14ac:dyDescent="0.25">
      <c r="A1517" s="2">
        <v>40949</v>
      </c>
      <c r="B1517">
        <v>-4.6021619954293175E-3</v>
      </c>
      <c r="C1517">
        <v>-6.7663304216403139E-3</v>
      </c>
      <c r="D1517">
        <v>-2.2762009630712949E-3</v>
      </c>
      <c r="E1517">
        <v>-1.6217052315099106E-3</v>
      </c>
      <c r="F1517">
        <v>-7.0834337132648162E-3</v>
      </c>
    </row>
    <row r="1518" spans="1:6" x14ac:dyDescent="0.25">
      <c r="A1518" s="2">
        <v>40952</v>
      </c>
      <c r="B1518">
        <v>1.3606638011031493E-3</v>
      </c>
      <c r="C1518">
        <v>3.5530394796995514E-3</v>
      </c>
      <c r="D1518">
        <v>8.4481580009388609E-3</v>
      </c>
      <c r="E1518">
        <v>-5.2288720887161779E-4</v>
      </c>
      <c r="F1518">
        <v>3.5449260292101901E-3</v>
      </c>
    </row>
    <row r="1519" spans="1:6" x14ac:dyDescent="0.25">
      <c r="A1519" s="2">
        <v>40953</v>
      </c>
      <c r="B1519">
        <v>4.2609959916366522E-3</v>
      </c>
      <c r="C1519">
        <v>8.1100560205693735E-3</v>
      </c>
      <c r="D1519">
        <v>2.1410005900716799E-2</v>
      </c>
      <c r="E1519">
        <v>1.8237965485921272E-3</v>
      </c>
      <c r="F1519">
        <v>-5.7366239638281776E-3</v>
      </c>
    </row>
    <row r="1520" spans="1:6" x14ac:dyDescent="0.25">
      <c r="A1520" s="2">
        <v>40954</v>
      </c>
      <c r="B1520">
        <v>1.982455737350388E-2</v>
      </c>
      <c r="C1520">
        <v>3.5543622655761109E-2</v>
      </c>
      <c r="D1520">
        <v>3.3300883345960208E-2</v>
      </c>
      <c r="E1520">
        <v>5.9957256278599927E-4</v>
      </c>
      <c r="F1520">
        <v>7.4655853568416754E-3</v>
      </c>
    </row>
    <row r="1521" spans="1:6" x14ac:dyDescent="0.25">
      <c r="A1521" s="2">
        <v>40955</v>
      </c>
      <c r="B1521">
        <v>-2.6600873181077812E-3</v>
      </c>
      <c r="C1521">
        <v>1.0511135831743063E-4</v>
      </c>
      <c r="D1521">
        <v>3.4193176454201811E-3</v>
      </c>
      <c r="E1521">
        <v>-2.1745643622740764E-4</v>
      </c>
      <c r="F1521">
        <v>1.5829877404655837E-4</v>
      </c>
    </row>
    <row r="1522" spans="1:6" x14ac:dyDescent="0.25">
      <c r="A1522" s="2">
        <v>40956</v>
      </c>
      <c r="B1522">
        <v>7.4562121054378089E-3</v>
      </c>
      <c r="C1522">
        <v>1.4065924966340021E-2</v>
      </c>
      <c r="D1522">
        <v>-5.2507935957090733E-3</v>
      </c>
      <c r="E1522">
        <v>3.7072303074536469E-3</v>
      </c>
      <c r="F1522">
        <v>-9.480752505347899E-4</v>
      </c>
    </row>
    <row r="1523" spans="1:6" x14ac:dyDescent="0.25">
      <c r="A1523" s="2">
        <v>40960</v>
      </c>
      <c r="B1523">
        <v>7.6142673195057258E-3</v>
      </c>
      <c r="C1523">
        <v>8.0676251502619714E-3</v>
      </c>
      <c r="D1523">
        <v>1.0892317233893887E-3</v>
      </c>
      <c r="E1523">
        <v>3.6718674756814024E-3</v>
      </c>
      <c r="F1523">
        <v>5.5369943375209723E-4</v>
      </c>
    </row>
    <row r="1524" spans="1:6" x14ac:dyDescent="0.25">
      <c r="A1524" s="2">
        <v>40961</v>
      </c>
      <c r="B1524">
        <v>-1.537609184848996E-2</v>
      </c>
      <c r="C1524">
        <v>-3.8163105078028801E-2</v>
      </c>
      <c r="D1524">
        <v>-1.5470783432264231E-2</v>
      </c>
      <c r="E1524">
        <v>-5.7935203732801489E-3</v>
      </c>
      <c r="F1524">
        <v>-7.9513014142092286E-3</v>
      </c>
    </row>
    <row r="1525" spans="1:6" x14ac:dyDescent="0.25">
      <c r="A1525" s="2">
        <v>40962</v>
      </c>
      <c r="B1525">
        <v>-3.6786486821619984E-3</v>
      </c>
      <c r="C1525">
        <v>-3.2699348199471704E-3</v>
      </c>
      <c r="D1525">
        <v>-7.9356027459487177E-3</v>
      </c>
      <c r="E1525">
        <v>8.2064522356007572E-3</v>
      </c>
      <c r="F1525">
        <v>-2.7986239177258355E-3</v>
      </c>
    </row>
    <row r="1526" spans="1:6" x14ac:dyDescent="0.25">
      <c r="A1526" s="2">
        <v>40963</v>
      </c>
      <c r="B1526">
        <v>-8.5698481621816133E-3</v>
      </c>
      <c r="C1526">
        <v>-1.9500361132844115E-2</v>
      </c>
      <c r="D1526">
        <v>-5.616502030246065E-3</v>
      </c>
      <c r="E1526">
        <v>2.8001751904477689E-3</v>
      </c>
      <c r="F1526">
        <v>-4.9410496957402678E-3</v>
      </c>
    </row>
    <row r="1527" spans="1:6" x14ac:dyDescent="0.25">
      <c r="A1527" s="2">
        <v>40966</v>
      </c>
      <c r="B1527">
        <v>-2.6658751576834287E-2</v>
      </c>
      <c r="C1527">
        <v>-3.9705944498349723E-2</v>
      </c>
      <c r="D1527">
        <v>-3.3223564870370904E-2</v>
      </c>
      <c r="E1527">
        <v>2.9307805947956555E-3</v>
      </c>
      <c r="F1527">
        <v>-5.3971671640745704E-3</v>
      </c>
    </row>
    <row r="1528" spans="1:6" x14ac:dyDescent="0.25">
      <c r="A1528" s="2">
        <v>40967</v>
      </c>
      <c r="B1528">
        <v>1.6357565596205322E-2</v>
      </c>
      <c r="C1528">
        <v>3.9332037883285237E-2</v>
      </c>
      <c r="D1528">
        <v>3.0428148743801446E-2</v>
      </c>
      <c r="E1528">
        <v>-1.2540781335889544E-3</v>
      </c>
      <c r="F1528">
        <v>1.1096291148746372E-2</v>
      </c>
    </row>
    <row r="1529" spans="1:6" x14ac:dyDescent="0.25">
      <c r="A1529" s="2">
        <v>40968</v>
      </c>
      <c r="B1529">
        <v>1.2159412377786237E-3</v>
      </c>
      <c r="C1529">
        <v>-5.8903571656880446E-3</v>
      </c>
      <c r="D1529">
        <v>-4.4021790786308259E-5</v>
      </c>
      <c r="E1529">
        <v>-7.1884336981954027E-3</v>
      </c>
      <c r="F1529">
        <v>3.4491332033705449E-3</v>
      </c>
    </row>
    <row r="1530" spans="1:6" x14ac:dyDescent="0.25">
      <c r="A1530" s="2">
        <v>40969</v>
      </c>
      <c r="B1530">
        <v>-9.5033538598115405E-3</v>
      </c>
      <c r="C1530">
        <v>-1.1966601415046988E-2</v>
      </c>
      <c r="D1530">
        <v>-8.9628309658906068E-3</v>
      </c>
      <c r="E1530">
        <v>-5.0805764546360127E-3</v>
      </c>
      <c r="F1530">
        <v>2.5077291400020401E-3</v>
      </c>
    </row>
    <row r="1531" spans="1:6" x14ac:dyDescent="0.25">
      <c r="A1531" s="2">
        <v>40970</v>
      </c>
      <c r="B1531">
        <v>3.004440976639411E-3</v>
      </c>
      <c r="C1531">
        <v>1.4027708866718941E-2</v>
      </c>
      <c r="D1531">
        <v>-2.9530450690204873E-3</v>
      </c>
      <c r="E1531">
        <v>-3.6978252059975507E-3</v>
      </c>
      <c r="F1531">
        <v>8.2883365080364015E-3</v>
      </c>
    </row>
    <row r="1532" spans="1:6" x14ac:dyDescent="0.25">
      <c r="A1532" s="2">
        <v>40971</v>
      </c>
      <c r="B1532">
        <v>1.0772929329715612E-5</v>
      </c>
      <c r="C1532">
        <v>2.1047226642371361E-3</v>
      </c>
      <c r="D1532">
        <v>-1.5948107389998562E-3</v>
      </c>
      <c r="E1532">
        <v>-7.0211967508819961E-4</v>
      </c>
      <c r="F1532">
        <v>2.9664556319800986E-5</v>
      </c>
    </row>
    <row r="1533" spans="1:6" x14ac:dyDescent="0.25">
      <c r="A1533" s="2">
        <v>40973</v>
      </c>
      <c r="B1533">
        <v>-1.5542334604714443E-2</v>
      </c>
      <c r="C1533">
        <v>-2.6218424765098947E-2</v>
      </c>
      <c r="D1533">
        <v>-2.8640886488174762E-3</v>
      </c>
      <c r="E1533">
        <v>2.6020908793564505E-3</v>
      </c>
      <c r="F1533">
        <v>-8.4541477625782648E-3</v>
      </c>
    </row>
    <row r="1534" spans="1:6" x14ac:dyDescent="0.25">
      <c r="A1534" s="2">
        <v>40974</v>
      </c>
      <c r="B1534">
        <v>-1.0918701804482676E-2</v>
      </c>
      <c r="C1534">
        <v>-1.0857717854799808E-2</v>
      </c>
      <c r="D1534">
        <v>-5.1842034868524612E-3</v>
      </c>
      <c r="E1534">
        <v>7.8560916729295219E-3</v>
      </c>
      <c r="F1534">
        <v>-3.1522644501092785E-3</v>
      </c>
    </row>
    <row r="1535" spans="1:6" x14ac:dyDescent="0.25">
      <c r="A1535" s="2">
        <v>40975</v>
      </c>
      <c r="B1535">
        <v>-1.6170460057449933E-3</v>
      </c>
      <c r="C1535">
        <v>6.8904650092358527E-3</v>
      </c>
      <c r="D1535">
        <v>2.158305745326116E-3</v>
      </c>
      <c r="E1535">
        <v>-3.2368667130204868E-4</v>
      </c>
      <c r="F1535">
        <v>4.0120234340076857E-3</v>
      </c>
    </row>
    <row r="1536" spans="1:6" x14ac:dyDescent="0.25">
      <c r="A1536" s="2">
        <v>40977</v>
      </c>
      <c r="B1536">
        <v>2.0863759162743453E-2</v>
      </c>
      <c r="C1536">
        <v>3.6619735221569354E-2</v>
      </c>
      <c r="D1536">
        <v>2.2174204467895645E-2</v>
      </c>
      <c r="E1536">
        <v>-1.1536570448632041E-3</v>
      </c>
      <c r="F1536">
        <v>1.3850672632335746E-2</v>
      </c>
    </row>
    <row r="1537" spans="1:6" x14ac:dyDescent="0.25">
      <c r="A1537" s="2">
        <v>40980</v>
      </c>
      <c r="B1537">
        <v>4.8236783589779174E-3</v>
      </c>
      <c r="C1537">
        <v>1.2189602805768068E-2</v>
      </c>
      <c r="D1537">
        <v>8.728172084221511E-3</v>
      </c>
      <c r="E1537">
        <v>9.7249636214328161E-4</v>
      </c>
      <c r="F1537">
        <v>-1.5393185722199663E-3</v>
      </c>
    </row>
    <row r="1538" spans="1:6" x14ac:dyDescent="0.25">
      <c r="A1538" s="2">
        <v>40981</v>
      </c>
      <c r="B1538">
        <v>1.2847068429189356E-2</v>
      </c>
      <c r="C1538">
        <v>5.6768673174287512E-3</v>
      </c>
      <c r="D1538">
        <v>1.1160879928523524E-3</v>
      </c>
      <c r="E1538">
        <v>1.0473565402210304E-2</v>
      </c>
      <c r="F1538">
        <v>6.0051379363399941E-3</v>
      </c>
    </row>
    <row r="1539" spans="1:6" x14ac:dyDescent="0.25">
      <c r="A1539" s="2">
        <v>40982</v>
      </c>
      <c r="B1539">
        <v>5.9325392592858893E-3</v>
      </c>
      <c r="C1539">
        <v>1.8343844054973867E-2</v>
      </c>
      <c r="D1539">
        <v>8.5244035141297542E-3</v>
      </c>
      <c r="E1539">
        <v>8.9951925930323046E-3</v>
      </c>
      <c r="F1539">
        <v>6.2303707788967507E-3</v>
      </c>
    </row>
    <row r="1540" spans="1:6" x14ac:dyDescent="0.25">
      <c r="A1540" s="2">
        <v>40983</v>
      </c>
      <c r="B1540">
        <v>-1.3585910163901533E-2</v>
      </c>
      <c r="C1540">
        <v>-2.5996488147497734E-2</v>
      </c>
      <c r="D1540">
        <v>-7.0343170401382027E-3</v>
      </c>
      <c r="E1540">
        <v>-1.0234956966123468E-2</v>
      </c>
      <c r="F1540">
        <v>-4.3356372803394477E-3</v>
      </c>
    </row>
    <row r="1541" spans="1:6" x14ac:dyDescent="0.25">
      <c r="A1541" s="2">
        <v>40984</v>
      </c>
      <c r="B1541">
        <v>-1.1860815745777308E-2</v>
      </c>
      <c r="C1541">
        <v>-1.9157948389327866E-2</v>
      </c>
      <c r="D1541">
        <v>2.1712354724608388E-3</v>
      </c>
      <c r="E1541">
        <v>1.9141167297415402E-2</v>
      </c>
      <c r="F1541">
        <v>-2.0181273727028552E-2</v>
      </c>
    </row>
    <row r="1542" spans="1:6" x14ac:dyDescent="0.25">
      <c r="A1542" s="2">
        <v>40987</v>
      </c>
      <c r="B1542">
        <v>-1.1040180462836892E-2</v>
      </c>
      <c r="C1542">
        <v>-1.9456953089101416E-2</v>
      </c>
      <c r="D1542">
        <v>-3.7323427689059056E-3</v>
      </c>
      <c r="E1542">
        <v>1.0904654829770757E-2</v>
      </c>
      <c r="F1542">
        <v>2.69107413201062E-4</v>
      </c>
    </row>
    <row r="1543" spans="1:6" x14ac:dyDescent="0.25">
      <c r="A1543" s="2">
        <v>40988</v>
      </c>
      <c r="B1543">
        <v>2.4783814623319778E-3</v>
      </c>
      <c r="C1543">
        <v>8.533980425352793E-3</v>
      </c>
      <c r="D1543">
        <v>-1.4969485735297947E-2</v>
      </c>
      <c r="E1543">
        <v>1.0443225632281294E-2</v>
      </c>
      <c r="F1543">
        <v>1.0128932277121814E-2</v>
      </c>
    </row>
    <row r="1544" spans="1:6" x14ac:dyDescent="0.25">
      <c r="A1544" s="2">
        <v>40989</v>
      </c>
      <c r="B1544">
        <v>1.6489202583941657E-2</v>
      </c>
      <c r="C1544">
        <v>2.444839259358756E-2</v>
      </c>
      <c r="D1544">
        <v>1.3431823336149855E-2</v>
      </c>
      <c r="E1544">
        <v>7.1086530095885994E-3</v>
      </c>
      <c r="F1544">
        <v>1.1298308680259727E-2</v>
      </c>
    </row>
    <row r="1545" spans="1:6" x14ac:dyDescent="0.25">
      <c r="A1545" s="2">
        <v>40990</v>
      </c>
      <c r="B1545">
        <v>-2.3022763129264032E-2</v>
      </c>
      <c r="C1545">
        <v>-3.4146836261438059E-2</v>
      </c>
      <c r="D1545">
        <v>-1.8922684347642722E-2</v>
      </c>
      <c r="E1545">
        <v>-1.301498764256412E-2</v>
      </c>
      <c r="F1545">
        <v>-1.1803535208078942E-2</v>
      </c>
    </row>
    <row r="1546" spans="1:6" x14ac:dyDescent="0.25">
      <c r="A1546" s="2">
        <v>40991</v>
      </c>
      <c r="B1546">
        <v>9.6106933574158192E-3</v>
      </c>
      <c r="C1546">
        <v>1.2664690930482938E-2</v>
      </c>
      <c r="D1546">
        <v>9.1573483355185999E-3</v>
      </c>
      <c r="E1546">
        <v>1.157848790461544E-2</v>
      </c>
      <c r="F1546">
        <v>7.8596331547785558E-3</v>
      </c>
    </row>
    <row r="1547" spans="1:6" x14ac:dyDescent="0.25">
      <c r="A1547" s="2">
        <v>40994</v>
      </c>
      <c r="B1547">
        <v>-1.7795451377569455E-2</v>
      </c>
      <c r="C1547">
        <v>-2.4424092907333828E-2</v>
      </c>
      <c r="D1547">
        <v>-1.3813906319072112E-2</v>
      </c>
      <c r="E1547">
        <v>-4.0219835123657338E-3</v>
      </c>
      <c r="F1547">
        <v>-1.165189368400874E-2</v>
      </c>
    </row>
    <row r="1548" spans="1:6" x14ac:dyDescent="0.25">
      <c r="A1548" s="2">
        <v>40995</v>
      </c>
      <c r="B1548">
        <v>1.1996870891432468E-2</v>
      </c>
      <c r="C1548">
        <v>9.2932690562574777E-3</v>
      </c>
      <c r="D1548">
        <v>4.6092997312510249E-3</v>
      </c>
      <c r="E1548">
        <v>1.6852920587651799E-2</v>
      </c>
      <c r="F1548">
        <v>6.4351997446572993E-3</v>
      </c>
    </row>
    <row r="1549" spans="1:6" x14ac:dyDescent="0.25">
      <c r="A1549" s="2">
        <v>40996</v>
      </c>
      <c r="B1549">
        <v>-7.8656295053241981E-3</v>
      </c>
      <c r="C1549">
        <v>-1.7331334178778159E-2</v>
      </c>
      <c r="D1549">
        <v>-6.2538171502986312E-3</v>
      </c>
      <c r="E1549">
        <v>2.9218522255857709E-3</v>
      </c>
      <c r="F1549">
        <v>2.15466985047892E-3</v>
      </c>
    </row>
    <row r="1550" spans="1:6" x14ac:dyDescent="0.25">
      <c r="A1550" s="2">
        <v>40997</v>
      </c>
      <c r="B1550">
        <v>-3.6801424164301278E-3</v>
      </c>
      <c r="C1550">
        <v>-1.4987970410958581E-3</v>
      </c>
      <c r="D1550">
        <v>6.6710686712718485E-3</v>
      </c>
      <c r="E1550">
        <v>-6.4974410456720231E-3</v>
      </c>
      <c r="F1550">
        <v>9.2144452717796838E-3</v>
      </c>
    </row>
    <row r="1551" spans="1:6" x14ac:dyDescent="0.25">
      <c r="A1551" s="2">
        <v>40998</v>
      </c>
      <c r="B1551">
        <v>2.0258977724445317E-2</v>
      </c>
      <c r="C1551">
        <v>2.5527395413254786E-2</v>
      </c>
      <c r="D1551">
        <v>2.2726286546373303E-2</v>
      </c>
      <c r="E1551">
        <v>1.1169198846847195E-2</v>
      </c>
      <c r="F1551">
        <v>1.8435857235082481E-2</v>
      </c>
    </row>
    <row r="1552" spans="1:6" x14ac:dyDescent="0.25">
      <c r="A1552" s="2">
        <v>41001</v>
      </c>
      <c r="B1552">
        <v>4.2489743854931981E-3</v>
      </c>
      <c r="C1552">
        <v>1.0163234670901159E-2</v>
      </c>
      <c r="D1552">
        <v>-5.505738597792897E-4</v>
      </c>
      <c r="E1552">
        <v>1.9852662972112954E-3</v>
      </c>
      <c r="F1552">
        <v>-1.3281535345486214E-3</v>
      </c>
    </row>
    <row r="1553" spans="1:6" x14ac:dyDescent="0.25">
      <c r="A1553" s="2">
        <v>41002</v>
      </c>
      <c r="B1553">
        <v>6.8239487588787591E-3</v>
      </c>
      <c r="C1553">
        <v>1.2227678274326225E-2</v>
      </c>
      <c r="D1553">
        <v>-1.8816700068118716E-3</v>
      </c>
      <c r="E1553">
        <v>3.6383667775796639E-3</v>
      </c>
      <c r="F1553">
        <v>-4.4794119336127305E-3</v>
      </c>
    </row>
    <row r="1554" spans="1:6" x14ac:dyDescent="0.25">
      <c r="A1554" s="2">
        <v>41003</v>
      </c>
      <c r="B1554">
        <v>-6.3304734444025222E-3</v>
      </c>
      <c r="C1554">
        <v>-7.5467552614233548E-3</v>
      </c>
      <c r="D1554">
        <v>-4.5369842852394189E-3</v>
      </c>
      <c r="E1554">
        <v>-3.2577903682718102E-3</v>
      </c>
      <c r="F1554">
        <v>-2.6277837657310886E-3</v>
      </c>
    </row>
    <row r="1555" spans="1:6" x14ac:dyDescent="0.25">
      <c r="A1555" s="2">
        <v>41008</v>
      </c>
      <c r="B1555">
        <v>-1.5090912626200874E-2</v>
      </c>
      <c r="C1555">
        <v>-1.8091283245059972E-2</v>
      </c>
      <c r="D1555">
        <v>-1.1276413724853279E-2</v>
      </c>
      <c r="E1555">
        <v>-6.1749502628962094E-3</v>
      </c>
      <c r="F1555">
        <v>3.1689545950603607E-3</v>
      </c>
    </row>
    <row r="1556" spans="1:6" x14ac:dyDescent="0.25">
      <c r="A1556" s="2">
        <v>41009</v>
      </c>
      <c r="B1556">
        <v>1.2600060155126326E-3</v>
      </c>
      <c r="C1556">
        <v>4.8405802547368416E-3</v>
      </c>
      <c r="D1556">
        <v>8.5429630344251179E-3</v>
      </c>
      <c r="E1556">
        <v>1.9895573374561857E-2</v>
      </c>
      <c r="F1556">
        <v>-4.5821378555904908E-4</v>
      </c>
    </row>
    <row r="1557" spans="1:6" x14ac:dyDescent="0.25">
      <c r="A1557" s="2">
        <v>41010</v>
      </c>
      <c r="B1557">
        <v>-2.5771521888395326E-3</v>
      </c>
      <c r="C1557">
        <v>1.9394833597086956E-3</v>
      </c>
      <c r="D1557">
        <v>-5.0130083131640036E-3</v>
      </c>
      <c r="E1557">
        <v>1.0405439744836712E-3</v>
      </c>
      <c r="F1557">
        <v>5.7515494574053401E-3</v>
      </c>
    </row>
    <row r="1558" spans="1:6" x14ac:dyDescent="0.25">
      <c r="A1558" s="2">
        <v>41011</v>
      </c>
      <c r="B1558">
        <v>7.7456190332219448E-3</v>
      </c>
      <c r="C1558">
        <v>1.6214487600137047E-2</v>
      </c>
      <c r="D1558">
        <v>1.2488007707113731E-2</v>
      </c>
      <c r="E1558">
        <v>1.4990141520066001E-2</v>
      </c>
      <c r="F1558">
        <v>7.5463952378129346E-6</v>
      </c>
    </row>
    <row r="1559" spans="1:6" x14ac:dyDescent="0.25">
      <c r="A1559" s="2">
        <v>41012</v>
      </c>
      <c r="B1559">
        <v>-1.3737680743015228E-2</v>
      </c>
      <c r="C1559">
        <v>-7.9949983263759537E-3</v>
      </c>
      <c r="D1559">
        <v>4.5478463504472237E-3</v>
      </c>
      <c r="E1559">
        <v>5.9419986762019265E-3</v>
      </c>
      <c r="F1559">
        <v>1.0296223963246353E-2</v>
      </c>
    </row>
    <row r="1560" spans="1:6" x14ac:dyDescent="0.25">
      <c r="A1560" s="2">
        <v>41015</v>
      </c>
      <c r="B1560">
        <v>3.3016447970724131E-3</v>
      </c>
      <c r="C1560">
        <v>1.2150576268847611E-2</v>
      </c>
      <c r="D1560">
        <v>1.3063864060195416E-2</v>
      </c>
      <c r="E1560">
        <v>9.732667771174236E-3</v>
      </c>
      <c r="F1560">
        <v>1.4191919569160483E-4</v>
      </c>
    </row>
    <row r="1561" spans="1:6" x14ac:dyDescent="0.25">
      <c r="A1561" s="2">
        <v>41016</v>
      </c>
      <c r="B1561">
        <v>1.2068719225465525E-2</v>
      </c>
      <c r="C1561">
        <v>7.9169579860016714E-3</v>
      </c>
      <c r="D1561">
        <v>8.027065956259842E-3</v>
      </c>
      <c r="E1561">
        <v>1.4385053299201365E-2</v>
      </c>
      <c r="F1561">
        <v>1.7819534272357006E-3</v>
      </c>
    </row>
    <row r="1562" spans="1:6" x14ac:dyDescent="0.25">
      <c r="A1562" s="2">
        <v>41017</v>
      </c>
      <c r="B1562">
        <v>1.9846825141693501E-3</v>
      </c>
      <c r="C1562">
        <v>-1.027727188745558E-3</v>
      </c>
      <c r="D1562">
        <v>1.5220512306284488E-2</v>
      </c>
      <c r="E1562">
        <v>-5.2689839314823449E-3</v>
      </c>
      <c r="F1562">
        <v>1.0126989949051948E-2</v>
      </c>
    </row>
    <row r="1563" spans="1:6" x14ac:dyDescent="0.25">
      <c r="A1563" s="2">
        <v>41018</v>
      </c>
      <c r="B1563">
        <v>6.4005004487594696E-3</v>
      </c>
      <c r="C1563">
        <v>5.6987725593615627E-3</v>
      </c>
      <c r="D1563">
        <v>2.0451327189894206E-2</v>
      </c>
      <c r="E1563">
        <v>9.6219179465389694E-3</v>
      </c>
      <c r="F1563">
        <v>1.1774604228938402E-2</v>
      </c>
    </row>
    <row r="1564" spans="1:6" x14ac:dyDescent="0.25">
      <c r="A1564" s="2">
        <v>41019</v>
      </c>
      <c r="B1564">
        <v>-7.4195699083222351E-3</v>
      </c>
      <c r="C1564">
        <v>-1.0713933860956948E-2</v>
      </c>
      <c r="D1564">
        <v>7.7526378047656174E-4</v>
      </c>
      <c r="E1564">
        <v>1.08553652799164E-3</v>
      </c>
      <c r="F1564">
        <v>-5.6269439727363278E-3</v>
      </c>
    </row>
    <row r="1565" spans="1:6" x14ac:dyDescent="0.25">
      <c r="A1565" s="2">
        <v>41022</v>
      </c>
      <c r="B1565">
        <v>-1.5952719721143965E-2</v>
      </c>
      <c r="C1565">
        <v>-2.082921849973857E-2</v>
      </c>
      <c r="D1565">
        <v>-1.6532968289956426E-2</v>
      </c>
      <c r="E1565">
        <v>-1.0456471606850131E-2</v>
      </c>
      <c r="F1565">
        <v>-4.5217467851142844E-3</v>
      </c>
    </row>
    <row r="1566" spans="1:6" x14ac:dyDescent="0.25">
      <c r="A1566" s="2">
        <v>41023</v>
      </c>
      <c r="B1566">
        <v>6.4696771536930315E-3</v>
      </c>
      <c r="C1566">
        <v>-2.6485497389165608E-3</v>
      </c>
      <c r="D1566">
        <v>4.2362944527232972E-4</v>
      </c>
      <c r="E1566">
        <v>3.5482622559125368E-3</v>
      </c>
      <c r="F1566">
        <v>-3.481141849898217E-3</v>
      </c>
    </row>
    <row r="1567" spans="1:6" x14ac:dyDescent="0.25">
      <c r="A1567" s="2">
        <v>41024</v>
      </c>
      <c r="B1567">
        <v>-3.2544346030083759E-3</v>
      </c>
      <c r="C1567">
        <v>-4.3798002321616238E-3</v>
      </c>
      <c r="D1567">
        <v>2.1682911521622899E-3</v>
      </c>
      <c r="E1567">
        <v>4.8141914903871985E-3</v>
      </c>
      <c r="F1567">
        <v>8.5779655727791302E-4</v>
      </c>
    </row>
    <row r="1568" spans="1:6" x14ac:dyDescent="0.25">
      <c r="A1568" s="2">
        <v>41025</v>
      </c>
      <c r="B1568">
        <v>-1.2022419304905123E-3</v>
      </c>
      <c r="C1568">
        <v>-4.2582356616355276E-3</v>
      </c>
      <c r="D1568">
        <v>-8.3620209946522906E-3</v>
      </c>
      <c r="E1568">
        <v>2.4925536264047612E-3</v>
      </c>
      <c r="F1568">
        <v>-2.9878932692606447E-3</v>
      </c>
    </row>
    <row r="1569" spans="1:6" x14ac:dyDescent="0.25">
      <c r="A1569" s="2">
        <v>41026</v>
      </c>
      <c r="B1569">
        <v>2.0898190205063472E-4</v>
      </c>
      <c r="C1569">
        <v>1.5849164640162059E-3</v>
      </c>
      <c r="D1569">
        <v>1.3277484202075631E-3</v>
      </c>
      <c r="E1569">
        <v>-8.3932728978844632E-3</v>
      </c>
      <c r="F1569">
        <v>7.4698870179587995E-4</v>
      </c>
    </row>
    <row r="1570" spans="1:6" x14ac:dyDescent="0.25">
      <c r="A1570" s="2">
        <v>41027</v>
      </c>
      <c r="B1570">
        <v>3.0984723579964191E-3</v>
      </c>
      <c r="C1570">
        <v>6.4323321397517317E-3</v>
      </c>
      <c r="D1570">
        <v>4.4623860182370408E-3</v>
      </c>
      <c r="E1570">
        <v>3.9950565371840224E-3</v>
      </c>
      <c r="F1570">
        <v>3.84323169133293E-3</v>
      </c>
    </row>
    <row r="1571" spans="1:6" x14ac:dyDescent="0.25">
      <c r="A1571" s="2">
        <v>41029</v>
      </c>
      <c r="B1571">
        <v>7.6492348437862496E-3</v>
      </c>
      <c r="C1571">
        <v>5.8461480899464962E-3</v>
      </c>
      <c r="D1571">
        <v>6.6704617881074837E-3</v>
      </c>
      <c r="E1571">
        <v>-2.6876046253551424E-3</v>
      </c>
      <c r="F1571">
        <v>2.5833274319571648E-3</v>
      </c>
    </row>
    <row r="1572" spans="1:6" x14ac:dyDescent="0.25">
      <c r="A1572" s="2">
        <v>41031</v>
      </c>
      <c r="B1572">
        <v>-9.7581762257345939E-4</v>
      </c>
      <c r="C1572">
        <v>2.676556794827607E-3</v>
      </c>
      <c r="D1572">
        <v>-1.7154634062028044E-2</v>
      </c>
      <c r="E1572">
        <v>2.1248640527067558E-3</v>
      </c>
      <c r="F1572">
        <v>3.5317021774410111E-4</v>
      </c>
    </row>
    <row r="1573" spans="1:6" x14ac:dyDescent="0.25">
      <c r="A1573" s="2">
        <v>41032</v>
      </c>
      <c r="B1573">
        <v>-8.7111769741029261E-3</v>
      </c>
      <c r="C1573">
        <v>-1.7418629729964455E-2</v>
      </c>
      <c r="D1573">
        <v>-2.4262871670378074E-2</v>
      </c>
      <c r="E1573">
        <v>-3.2244506201108006E-3</v>
      </c>
      <c r="F1573">
        <v>-1.650487864795233E-3</v>
      </c>
    </row>
    <row r="1574" spans="1:6" x14ac:dyDescent="0.25">
      <c r="A1574" s="2">
        <v>41033</v>
      </c>
      <c r="B1574">
        <v>-1.8664011068619552E-2</v>
      </c>
      <c r="C1574">
        <v>-3.1721255910140134E-2</v>
      </c>
      <c r="D1574">
        <v>-1.8084952160046488E-2</v>
      </c>
      <c r="E1574">
        <v>-1.1011603196280889E-2</v>
      </c>
      <c r="F1574">
        <v>2.3545810451804853E-3</v>
      </c>
    </row>
    <row r="1575" spans="1:6" x14ac:dyDescent="0.25">
      <c r="A1575" s="2">
        <v>41036</v>
      </c>
      <c r="B1575">
        <v>4.8499561525462047E-3</v>
      </c>
      <c r="C1575">
        <v>8.0006876975689395E-3</v>
      </c>
      <c r="D1575">
        <v>1.2272043940740695E-2</v>
      </c>
      <c r="E1575">
        <v>-7.15694800924841E-3</v>
      </c>
      <c r="F1575">
        <v>-1.3435742898093165E-3</v>
      </c>
    </row>
    <row r="1576" spans="1:6" x14ac:dyDescent="0.25">
      <c r="A1576" s="2">
        <v>41037</v>
      </c>
      <c r="B1576">
        <v>-2.1671866897735422E-2</v>
      </c>
      <c r="C1576">
        <v>-2.8354247422481032E-2</v>
      </c>
      <c r="D1576">
        <v>-2.399622367436878E-2</v>
      </c>
      <c r="E1576">
        <v>-2.4520570188182701E-2</v>
      </c>
      <c r="F1576">
        <v>-8.8068052184331943E-3</v>
      </c>
    </row>
    <row r="1577" spans="1:6" x14ac:dyDescent="0.25">
      <c r="A1577" s="2">
        <v>41038</v>
      </c>
      <c r="B1577">
        <v>-4.0250982401979513E-3</v>
      </c>
      <c r="C1577">
        <v>-1.89218045929169E-2</v>
      </c>
      <c r="D1577">
        <v>-9.5759965993297749E-3</v>
      </c>
      <c r="E1577">
        <v>2.6948238968502704E-2</v>
      </c>
      <c r="F1577">
        <v>-7.885615508673421E-4</v>
      </c>
    </row>
    <row r="1578" spans="1:6" x14ac:dyDescent="0.25">
      <c r="A1578" s="2">
        <v>41039</v>
      </c>
      <c r="B1578">
        <v>-3.6123493438547866E-3</v>
      </c>
      <c r="C1578">
        <v>-8.1806343081238214E-4</v>
      </c>
      <c r="D1578">
        <v>-8.8519934061161553E-3</v>
      </c>
      <c r="E1578">
        <v>-2.4782301768244723E-3</v>
      </c>
      <c r="F1578">
        <v>-3.2652296881758042E-3</v>
      </c>
    </row>
    <row r="1579" spans="1:6" x14ac:dyDescent="0.25">
      <c r="A1579" s="2">
        <v>41040</v>
      </c>
      <c r="B1579">
        <v>-7.7387096872421042E-3</v>
      </c>
      <c r="C1579">
        <v>1.707617172537052E-4</v>
      </c>
      <c r="D1579">
        <v>5.8443201477845381E-3</v>
      </c>
      <c r="E1579">
        <v>-1.2674222453129054E-2</v>
      </c>
      <c r="F1579">
        <v>-1.9746514575411957E-2</v>
      </c>
    </row>
    <row r="1580" spans="1:6" x14ac:dyDescent="0.25">
      <c r="A1580" s="2">
        <v>41043</v>
      </c>
      <c r="B1580">
        <v>-4.7345543909094239E-3</v>
      </c>
      <c r="C1580">
        <v>-1.6059935435404991E-2</v>
      </c>
      <c r="D1580">
        <v>-6.5047018737959582E-3</v>
      </c>
      <c r="E1580">
        <v>2.8346033829010279E-3</v>
      </c>
      <c r="F1580">
        <v>7.8277231608425285E-3</v>
      </c>
    </row>
    <row r="1581" spans="1:6" x14ac:dyDescent="0.25">
      <c r="A1581" s="2">
        <v>41044</v>
      </c>
      <c r="B1581">
        <v>6.9321108249711305E-3</v>
      </c>
      <c r="C1581">
        <v>7.767097744812366E-3</v>
      </c>
      <c r="D1581">
        <v>2.7224622174738568E-3</v>
      </c>
      <c r="E1581">
        <v>-6.3873617475201649E-3</v>
      </c>
      <c r="F1581">
        <v>9.6505487108201927E-3</v>
      </c>
    </row>
    <row r="1582" spans="1:6" x14ac:dyDescent="0.25">
      <c r="A1582" s="2">
        <v>41045</v>
      </c>
      <c r="B1582">
        <v>-1.8260376954052016E-2</v>
      </c>
      <c r="C1582">
        <v>-1.6530394761946919E-2</v>
      </c>
      <c r="D1582">
        <v>-2.5930206776487653E-2</v>
      </c>
      <c r="E1582">
        <v>-9.4992002503564189E-3</v>
      </c>
      <c r="F1582">
        <v>-6.4743544705335998E-3</v>
      </c>
    </row>
    <row r="1583" spans="1:6" x14ac:dyDescent="0.25">
      <c r="A1583" s="2">
        <v>41046</v>
      </c>
      <c r="B1583">
        <v>2.5196365085909949E-3</v>
      </c>
      <c r="C1583">
        <v>-2.2930223226621735E-3</v>
      </c>
      <c r="D1583">
        <v>-8.2935429446396956E-3</v>
      </c>
      <c r="E1583">
        <v>1.9016045268148856E-2</v>
      </c>
      <c r="F1583">
        <v>-3.4079829555712826E-3</v>
      </c>
    </row>
    <row r="1584" spans="1:6" x14ac:dyDescent="0.25">
      <c r="A1584" s="2">
        <v>41047</v>
      </c>
      <c r="B1584">
        <v>5.1193243761232044E-3</v>
      </c>
      <c r="C1584">
        <v>1.747195428835923E-2</v>
      </c>
      <c r="D1584">
        <v>-1.9037023104772319E-2</v>
      </c>
      <c r="E1584">
        <v>1.1446042545861849E-2</v>
      </c>
      <c r="F1584">
        <v>-8.84727282060506E-4</v>
      </c>
    </row>
    <row r="1585" spans="1:6" x14ac:dyDescent="0.25">
      <c r="A1585" s="2">
        <v>41050</v>
      </c>
      <c r="B1585">
        <v>1.8888424571667497E-3</v>
      </c>
      <c r="C1585">
        <v>1.0831738419903076E-2</v>
      </c>
      <c r="D1585">
        <v>4.8475539080492149E-3</v>
      </c>
      <c r="E1585">
        <v>-1.1676274491438184E-2</v>
      </c>
      <c r="F1585">
        <v>2.8378654053932521E-3</v>
      </c>
    </row>
    <row r="1586" spans="1:6" x14ac:dyDescent="0.25">
      <c r="A1586" s="2">
        <v>41051</v>
      </c>
      <c r="B1586">
        <v>-9.6921139498469637E-3</v>
      </c>
      <c r="C1586">
        <v>-1.514433274923906E-2</v>
      </c>
      <c r="D1586">
        <v>-7.9461331729228993E-3</v>
      </c>
      <c r="E1586">
        <v>-8.8805891386712667E-3</v>
      </c>
      <c r="F1586">
        <v>-5.1322774443489042E-3</v>
      </c>
    </row>
    <row r="1587" spans="1:6" x14ac:dyDescent="0.25">
      <c r="A1587" s="2">
        <v>41052</v>
      </c>
      <c r="B1587">
        <v>-4.8863095353232251E-3</v>
      </c>
      <c r="C1587">
        <v>-5.6841645916813352E-3</v>
      </c>
      <c r="D1587">
        <v>-6.7818527574028641E-3</v>
      </c>
      <c r="E1587">
        <v>-9.149230247657552E-4</v>
      </c>
      <c r="F1587">
        <v>1.5146076333195505E-3</v>
      </c>
    </row>
    <row r="1588" spans="1:6" x14ac:dyDescent="0.25">
      <c r="A1588" s="2">
        <v>41053</v>
      </c>
      <c r="B1588">
        <v>1.7193270671741392E-2</v>
      </c>
      <c r="C1588">
        <v>2.3313985848678932E-2</v>
      </c>
      <c r="D1588">
        <v>1.1282164617634944E-2</v>
      </c>
      <c r="E1588">
        <v>3.0713880194114963E-3</v>
      </c>
      <c r="F1588">
        <v>5.4942479020381385E-3</v>
      </c>
    </row>
    <row r="1589" spans="1:6" x14ac:dyDescent="0.25">
      <c r="A1589" s="2">
        <v>41054</v>
      </c>
      <c r="B1589">
        <v>-2.7616305949215361E-4</v>
      </c>
      <c r="C1589">
        <v>3.0895557003544852E-3</v>
      </c>
      <c r="D1589">
        <v>-4.6737010194507206E-4</v>
      </c>
      <c r="E1589">
        <v>-4.5843010458886209E-3</v>
      </c>
      <c r="F1589">
        <v>-1.2964940514686918E-3</v>
      </c>
    </row>
    <row r="1590" spans="1:6" x14ac:dyDescent="0.25">
      <c r="A1590" s="2">
        <v>41057</v>
      </c>
      <c r="B1590">
        <v>1.2271686330221968E-2</v>
      </c>
      <c r="C1590">
        <v>2.4198084081323474E-2</v>
      </c>
      <c r="D1590">
        <v>1.7428500609921804E-2</v>
      </c>
      <c r="E1590">
        <v>8.8884047709820117E-3</v>
      </c>
      <c r="F1590">
        <v>5.6204142118769212E-3</v>
      </c>
    </row>
    <row r="1591" spans="1:6" x14ac:dyDescent="0.25">
      <c r="A1591" s="2">
        <v>41058</v>
      </c>
      <c r="B1591">
        <v>1.3242499774622643E-3</v>
      </c>
      <c r="C1591">
        <v>1.3517932087844292E-3</v>
      </c>
      <c r="D1591">
        <v>2.6117271335575841E-3</v>
      </c>
      <c r="E1591">
        <v>-9.2765139655153865E-3</v>
      </c>
      <c r="F1591">
        <v>-2.9876898193907536E-3</v>
      </c>
    </row>
    <row r="1592" spans="1:6" x14ac:dyDescent="0.25">
      <c r="A1592" s="2">
        <v>41059</v>
      </c>
      <c r="B1592">
        <v>-7.6910536068201816E-3</v>
      </c>
      <c r="C1592">
        <v>-1.7729405155107719E-2</v>
      </c>
      <c r="D1592">
        <v>-3.9718986552014647E-2</v>
      </c>
      <c r="E1592">
        <v>-1.8613409937468452E-3</v>
      </c>
      <c r="F1592">
        <v>-1.0920097034149002E-3</v>
      </c>
    </row>
    <row r="1593" spans="1:6" x14ac:dyDescent="0.25">
      <c r="A1593" s="2">
        <v>41060</v>
      </c>
      <c r="B1593">
        <v>-5.73928022976732E-3</v>
      </c>
      <c r="C1593">
        <v>-8.6822600652467271E-3</v>
      </c>
      <c r="D1593">
        <v>-1.9570989587994757E-2</v>
      </c>
      <c r="E1593">
        <v>-1.1551353298904835E-3</v>
      </c>
      <c r="F1593">
        <v>-7.3231100511563451E-4</v>
      </c>
    </row>
    <row r="1594" spans="1:6" x14ac:dyDescent="0.25">
      <c r="A1594" s="2">
        <v>41061</v>
      </c>
      <c r="B1594">
        <v>-1.5622254298015959E-2</v>
      </c>
      <c r="C1594">
        <v>-1.8366433828562175E-2</v>
      </c>
      <c r="D1594">
        <v>-2.1718672693933731E-2</v>
      </c>
      <c r="E1594">
        <v>3.6945866653840479E-3</v>
      </c>
      <c r="F1594">
        <v>-1.3295090823452985E-2</v>
      </c>
    </row>
    <row r="1595" spans="1:6" x14ac:dyDescent="0.25">
      <c r="A1595" s="2">
        <v>41064</v>
      </c>
      <c r="B1595">
        <v>1.4556697208170655E-3</v>
      </c>
      <c r="C1595">
        <v>1.1034552468875788E-2</v>
      </c>
      <c r="D1595">
        <v>7.8096379157403407E-3</v>
      </c>
      <c r="E1595">
        <v>-1.52946096411365E-2</v>
      </c>
      <c r="F1595">
        <v>-5.3759669114955711E-3</v>
      </c>
    </row>
    <row r="1596" spans="1:6" x14ac:dyDescent="0.25">
      <c r="A1596" s="2">
        <v>41065</v>
      </c>
      <c r="B1596">
        <v>2.0164619349027908E-3</v>
      </c>
      <c r="C1596">
        <v>8.219378441326565E-3</v>
      </c>
      <c r="D1596">
        <v>-2.0690230667494689E-3</v>
      </c>
      <c r="E1596">
        <v>-1.0900387972412761E-2</v>
      </c>
      <c r="F1596">
        <v>3.873217300370642E-3</v>
      </c>
    </row>
    <row r="1597" spans="1:6" x14ac:dyDescent="0.25">
      <c r="A1597" s="2">
        <v>41066</v>
      </c>
      <c r="B1597">
        <v>2.7068831207742006E-2</v>
      </c>
      <c r="C1597">
        <v>3.0067090184743725E-2</v>
      </c>
      <c r="D1597">
        <v>3.8567054486889504E-2</v>
      </c>
      <c r="E1597">
        <v>2.9483458044663537E-2</v>
      </c>
      <c r="F1597">
        <v>1.0475074729225875E-2</v>
      </c>
    </row>
    <row r="1598" spans="1:6" x14ac:dyDescent="0.25">
      <c r="A1598" s="2">
        <v>41067</v>
      </c>
      <c r="B1598">
        <v>1.1835811915426363E-2</v>
      </c>
      <c r="C1598">
        <v>2.109944218533558E-2</v>
      </c>
      <c r="D1598">
        <v>1.3219833500244917E-2</v>
      </c>
      <c r="E1598">
        <v>7.8570652764201315E-3</v>
      </c>
      <c r="F1598">
        <v>3.0307381850337737E-3</v>
      </c>
    </row>
    <row r="1599" spans="1:6" x14ac:dyDescent="0.25">
      <c r="A1599" s="2">
        <v>41068</v>
      </c>
      <c r="B1599">
        <v>4.193632669731889E-3</v>
      </c>
      <c r="C1599">
        <v>5.090135821339767E-3</v>
      </c>
      <c r="D1599">
        <v>6.2047299636195004E-4</v>
      </c>
      <c r="E1599">
        <v>8.8583886353987163E-3</v>
      </c>
      <c r="F1599">
        <v>-9.3435409006088427E-5</v>
      </c>
    </row>
    <row r="1600" spans="1:6" x14ac:dyDescent="0.25">
      <c r="A1600" s="2">
        <v>41071</v>
      </c>
      <c r="B1600">
        <v>-3.0420716232616549E-3</v>
      </c>
      <c r="C1600">
        <v>-4.4572599836717429E-3</v>
      </c>
      <c r="D1600">
        <v>-5.5971123469359925E-3</v>
      </c>
      <c r="E1600">
        <v>1.8885781612852661E-3</v>
      </c>
      <c r="F1600">
        <v>-1.3440884524143161E-2</v>
      </c>
    </row>
    <row r="1601" spans="1:6" x14ac:dyDescent="0.25">
      <c r="A1601" s="2">
        <v>41072</v>
      </c>
      <c r="B1601">
        <v>1.1686458071479493E-2</v>
      </c>
      <c r="C1601">
        <v>1.8994144373643503E-2</v>
      </c>
      <c r="D1601">
        <v>1.7626485238146698E-2</v>
      </c>
      <c r="E1601">
        <v>8.3759630331734745E-3</v>
      </c>
      <c r="F1601">
        <v>-4.0071496226588765E-3</v>
      </c>
    </row>
    <row r="1602" spans="1:6" x14ac:dyDescent="0.25">
      <c r="A1602" s="2">
        <v>41073</v>
      </c>
      <c r="B1602">
        <v>1.0502407666579173E-3</v>
      </c>
      <c r="C1602">
        <v>-1.1138507902262135E-3</v>
      </c>
      <c r="D1602">
        <v>-1.4675480627097039E-2</v>
      </c>
      <c r="E1602">
        <v>1.060079638139185E-2</v>
      </c>
      <c r="F1602">
        <v>4.5202367640811061E-3</v>
      </c>
    </row>
    <row r="1603" spans="1:6" x14ac:dyDescent="0.25">
      <c r="A1603" s="2">
        <v>41074</v>
      </c>
      <c r="B1603">
        <v>-1.2003784245854977E-2</v>
      </c>
      <c r="C1603">
        <v>-2.8153308551587927E-2</v>
      </c>
      <c r="D1603">
        <v>-1.9869291029305732E-2</v>
      </c>
      <c r="E1603">
        <v>-1.7639599750577085E-3</v>
      </c>
      <c r="F1603">
        <v>-5.8207004385375403E-3</v>
      </c>
    </row>
    <row r="1604" spans="1:6" x14ac:dyDescent="0.25">
      <c r="A1604" s="2">
        <v>41075</v>
      </c>
      <c r="B1604">
        <v>1.6306029303484657E-2</v>
      </c>
      <c r="C1604">
        <v>2.18657837921741E-2</v>
      </c>
      <c r="D1604">
        <v>2.5659864036449716E-2</v>
      </c>
      <c r="E1604">
        <v>1.4312695075451829E-2</v>
      </c>
      <c r="F1604">
        <v>1.0642121236322973E-2</v>
      </c>
    </row>
    <row r="1605" spans="1:6" x14ac:dyDescent="0.25">
      <c r="A1605" s="2">
        <v>41078</v>
      </c>
      <c r="B1605">
        <v>-1.4395424614878142E-2</v>
      </c>
      <c r="C1605">
        <v>-3.1569090289255204E-2</v>
      </c>
      <c r="D1605">
        <v>-6.3763051075560575E-3</v>
      </c>
      <c r="E1605">
        <v>-1.6780777330244422E-2</v>
      </c>
      <c r="F1605">
        <v>-6.925310894333115E-3</v>
      </c>
    </row>
    <row r="1606" spans="1:6" x14ac:dyDescent="0.25">
      <c r="A1606" s="2">
        <v>41079</v>
      </c>
      <c r="B1606">
        <v>9.2165429673352062E-3</v>
      </c>
      <c r="C1606">
        <v>5.4336250219456546E-3</v>
      </c>
      <c r="D1606">
        <v>2.3833840339486435E-3</v>
      </c>
      <c r="E1606">
        <v>1.5799750718313813E-2</v>
      </c>
      <c r="F1606">
        <v>1.131814453435844E-2</v>
      </c>
    </row>
    <row r="1607" spans="1:6" x14ac:dyDescent="0.25">
      <c r="A1607" s="2">
        <v>41080</v>
      </c>
      <c r="B1607">
        <v>2.1844861742133211E-3</v>
      </c>
      <c r="C1607">
        <v>4.225374584287676E-3</v>
      </c>
      <c r="D1607">
        <v>9.1501786556853638E-3</v>
      </c>
      <c r="E1607">
        <v>-2.0464157720926674E-3</v>
      </c>
      <c r="F1607">
        <v>1.1607602215295226E-2</v>
      </c>
    </row>
    <row r="1608" spans="1:6" x14ac:dyDescent="0.25">
      <c r="A1608" s="2">
        <v>41081</v>
      </c>
      <c r="B1608">
        <v>8.0447994659290211E-3</v>
      </c>
      <c r="C1608">
        <v>2.0586945066467993E-2</v>
      </c>
      <c r="D1608">
        <v>7.3729812846351573E-3</v>
      </c>
      <c r="E1608">
        <v>1.2987901595496601E-2</v>
      </c>
      <c r="F1608">
        <v>4.5786956775377167E-3</v>
      </c>
    </row>
    <row r="1609" spans="1:6" x14ac:dyDescent="0.25">
      <c r="A1609" s="2">
        <v>41082</v>
      </c>
      <c r="B1609">
        <v>-3.5256003795085945E-3</v>
      </c>
      <c r="C1609">
        <v>-1.4702384813307625E-4</v>
      </c>
      <c r="D1609">
        <v>9.9580667844331012E-4</v>
      </c>
      <c r="E1609">
        <v>-2.1021002581060703E-3</v>
      </c>
      <c r="F1609">
        <v>-9.4551453858895929E-4</v>
      </c>
    </row>
    <row r="1610" spans="1:6" x14ac:dyDescent="0.25">
      <c r="A1610" s="2">
        <v>41085</v>
      </c>
      <c r="B1610">
        <v>-5.3233139942176237E-3</v>
      </c>
      <c r="C1610">
        <v>-1.0249934045783039E-2</v>
      </c>
      <c r="D1610">
        <v>-5.8532448243330346E-3</v>
      </c>
      <c r="E1610">
        <v>-1.2614556582951758E-3</v>
      </c>
      <c r="F1610">
        <v>-4.3505023421768606E-3</v>
      </c>
    </row>
    <row r="1611" spans="1:6" x14ac:dyDescent="0.25">
      <c r="A1611" s="2">
        <v>41086</v>
      </c>
      <c r="B1611">
        <v>1.4464973676355331E-3</v>
      </c>
      <c r="C1611">
        <v>5.2330992654610227E-3</v>
      </c>
      <c r="D1611">
        <v>3.854046048202575E-3</v>
      </c>
      <c r="E1611">
        <v>-8.9912654518120635E-3</v>
      </c>
      <c r="F1611">
        <v>6.5160963897262945E-3</v>
      </c>
    </row>
    <row r="1612" spans="1:6" x14ac:dyDescent="0.25">
      <c r="A1612" s="2">
        <v>41087</v>
      </c>
      <c r="B1612">
        <v>3.6187094019013099E-3</v>
      </c>
      <c r="C1612">
        <v>3.6374922516372752E-3</v>
      </c>
      <c r="D1612">
        <v>-7.6699146845389601E-3</v>
      </c>
      <c r="E1612">
        <v>4.814118651549318E-3</v>
      </c>
      <c r="F1612">
        <v>5.1844834330026105E-3</v>
      </c>
    </row>
    <row r="1613" spans="1:6" x14ac:dyDescent="0.25">
      <c r="A1613" s="2">
        <v>41088</v>
      </c>
      <c r="B1613">
        <v>1.3555118648542884E-3</v>
      </c>
      <c r="C1613">
        <v>-3.1851299389221177E-3</v>
      </c>
      <c r="D1613">
        <v>8.4774628164857959E-4</v>
      </c>
      <c r="E1613">
        <v>8.2147085150001287E-3</v>
      </c>
      <c r="F1613">
        <v>-1.9826092617445859E-4</v>
      </c>
    </row>
    <row r="1614" spans="1:6" x14ac:dyDescent="0.25">
      <c r="A1614" s="2">
        <v>41089</v>
      </c>
      <c r="B1614">
        <v>2.5850521106766337E-2</v>
      </c>
      <c r="C1614">
        <v>3.4865087986095951E-2</v>
      </c>
      <c r="D1614">
        <v>2.1826102082025657E-2</v>
      </c>
      <c r="E1614">
        <v>2.11887203510315E-2</v>
      </c>
      <c r="F1614">
        <v>1.8714215315585959E-2</v>
      </c>
    </row>
    <row r="1615" spans="1:6" x14ac:dyDescent="0.25">
      <c r="A1615" s="2">
        <v>41092</v>
      </c>
      <c r="B1615">
        <v>-1.7785447831839165E-3</v>
      </c>
      <c r="C1615">
        <v>6.6304410805201365E-3</v>
      </c>
      <c r="D1615">
        <v>-5.5509092389333372E-3</v>
      </c>
      <c r="E1615">
        <v>-2.084923367848349E-2</v>
      </c>
      <c r="F1615">
        <v>3.0723907558080727E-3</v>
      </c>
    </row>
    <row r="1616" spans="1:6" x14ac:dyDescent="0.25">
      <c r="A1616" s="2">
        <v>41093</v>
      </c>
      <c r="B1616">
        <v>1.5362969553387362E-3</v>
      </c>
      <c r="C1616">
        <v>6.0712381972477265E-3</v>
      </c>
      <c r="D1616">
        <v>2.2348839657176495E-3</v>
      </c>
      <c r="E1616">
        <v>-7.567589684837157E-3</v>
      </c>
      <c r="F1616">
        <v>1.5872464171098266E-3</v>
      </c>
    </row>
    <row r="1617" spans="1:6" x14ac:dyDescent="0.25">
      <c r="A1617" s="2">
        <v>41094</v>
      </c>
      <c r="B1617">
        <v>2.1290380707587918E-3</v>
      </c>
      <c r="C1617">
        <v>5.0089341608314658E-3</v>
      </c>
      <c r="D1617">
        <v>4.8777745127264044E-3</v>
      </c>
      <c r="E1617">
        <v>-4.7454524465261388E-3</v>
      </c>
      <c r="F1617">
        <v>-7.5621746674371941E-4</v>
      </c>
    </row>
    <row r="1618" spans="1:6" x14ac:dyDescent="0.25">
      <c r="A1618" s="2">
        <v>41095</v>
      </c>
      <c r="B1618">
        <v>4.3440889524650923E-3</v>
      </c>
      <c r="C1618">
        <v>1.0126344170298129E-2</v>
      </c>
      <c r="D1618">
        <v>6.1346584448942329E-3</v>
      </c>
      <c r="E1618">
        <v>1.0302530685965587E-2</v>
      </c>
      <c r="F1618">
        <v>4.5682319046936462E-3</v>
      </c>
    </row>
    <row r="1619" spans="1:6" x14ac:dyDescent="0.25">
      <c r="A1619" s="2">
        <v>41096</v>
      </c>
      <c r="B1619">
        <v>-1.0006460010935421E-3</v>
      </c>
      <c r="C1619">
        <v>1.7813388219150813E-3</v>
      </c>
      <c r="D1619">
        <v>-4.4981805819620333E-3</v>
      </c>
      <c r="E1619">
        <v>6.6691541880565643E-3</v>
      </c>
      <c r="F1619">
        <v>-5.3296150865542579E-5</v>
      </c>
    </row>
    <row r="1620" spans="1:6" x14ac:dyDescent="0.25">
      <c r="A1620" s="2">
        <v>41099</v>
      </c>
      <c r="B1620">
        <v>-7.3705333905594748E-3</v>
      </c>
      <c r="C1620">
        <v>-7.4975072174512823E-3</v>
      </c>
      <c r="D1620">
        <v>-1.1192444915231961E-2</v>
      </c>
      <c r="E1620">
        <v>-6.0404748473079266E-3</v>
      </c>
      <c r="F1620">
        <v>-6.5788241666270625E-3</v>
      </c>
    </row>
    <row r="1621" spans="1:6" x14ac:dyDescent="0.25">
      <c r="A1621" s="2">
        <v>41100</v>
      </c>
      <c r="B1621">
        <v>1.3015769337361186E-2</v>
      </c>
      <c r="C1621">
        <v>1.5367048782391162E-2</v>
      </c>
      <c r="D1621">
        <v>1.6166993197220911E-2</v>
      </c>
      <c r="E1621">
        <v>1.7452950999374942E-2</v>
      </c>
      <c r="F1621">
        <v>8.4552586169394442E-3</v>
      </c>
    </row>
    <row r="1622" spans="1:6" x14ac:dyDescent="0.25">
      <c r="A1622" s="2">
        <v>41101</v>
      </c>
      <c r="B1622">
        <v>-7.333830920602618E-3</v>
      </c>
      <c r="C1622">
        <v>-3.0783494545537802E-3</v>
      </c>
      <c r="D1622">
        <v>-1.1796755105615798E-2</v>
      </c>
      <c r="E1622">
        <v>-1.1394095128007349E-2</v>
      </c>
      <c r="F1622">
        <v>-1.5486130782314937E-3</v>
      </c>
    </row>
    <row r="1623" spans="1:6" x14ac:dyDescent="0.25">
      <c r="A1623" s="2">
        <v>41102</v>
      </c>
      <c r="B1623">
        <v>-1.4671390359960533E-2</v>
      </c>
      <c r="C1623">
        <v>-9.3008950315966506E-3</v>
      </c>
      <c r="D1623">
        <v>-1.1498120621993946E-2</v>
      </c>
      <c r="E1623">
        <v>-2.1246040556917962E-3</v>
      </c>
      <c r="F1623">
        <v>-7.9782944307471993E-4</v>
      </c>
    </row>
    <row r="1624" spans="1:6" x14ac:dyDescent="0.25">
      <c r="A1624" s="2">
        <v>41103</v>
      </c>
      <c r="B1624">
        <v>-1.0938601657908172E-3</v>
      </c>
      <c r="C1624">
        <v>-2.0716161554933357E-3</v>
      </c>
      <c r="D1624">
        <v>-2.5020537243552131E-4</v>
      </c>
      <c r="E1624">
        <v>2.218946990234161E-3</v>
      </c>
      <c r="F1624">
        <v>-1.0506896502024939E-3</v>
      </c>
    </row>
    <row r="1625" spans="1:6" x14ac:dyDescent="0.25">
      <c r="A1625" s="2">
        <v>41106</v>
      </c>
      <c r="B1625">
        <v>-6.412915294213296E-3</v>
      </c>
      <c r="C1625">
        <v>-2.9952629042968586E-3</v>
      </c>
      <c r="D1625">
        <v>-7.0612093207103504E-3</v>
      </c>
      <c r="E1625">
        <v>-3.5114948498754031E-3</v>
      </c>
      <c r="F1625">
        <v>9.3839137441729219E-3</v>
      </c>
    </row>
    <row r="1626" spans="1:6" x14ac:dyDescent="0.25">
      <c r="A1626" s="2">
        <v>41107</v>
      </c>
      <c r="B1626">
        <v>1.163517471178364E-4</v>
      </c>
      <c r="C1626">
        <v>-8.8258927983343965E-4</v>
      </c>
      <c r="D1626">
        <v>-1.2823064641053804E-2</v>
      </c>
      <c r="E1626">
        <v>9.5741310413194544E-3</v>
      </c>
      <c r="F1626">
        <v>7.0897149105565932E-3</v>
      </c>
    </row>
    <row r="1627" spans="1:6" x14ac:dyDescent="0.25">
      <c r="A1627" s="2">
        <v>41108</v>
      </c>
      <c r="B1627">
        <v>4.659959193933993E-3</v>
      </c>
      <c r="C1627">
        <v>4.0419072858159351E-3</v>
      </c>
      <c r="D1627">
        <v>5.9228073558967378E-3</v>
      </c>
      <c r="E1627">
        <v>-1.9638847665292189E-4</v>
      </c>
      <c r="F1627">
        <v>-2.1857458147934734E-3</v>
      </c>
    </row>
    <row r="1628" spans="1:6" x14ac:dyDescent="0.25">
      <c r="A1628" s="2">
        <v>41109</v>
      </c>
      <c r="B1628">
        <v>5.4605729062712303E-3</v>
      </c>
      <c r="C1628">
        <v>1.1194633141858668E-3</v>
      </c>
      <c r="D1628">
        <v>-4.6907391127685169E-3</v>
      </c>
      <c r="E1628">
        <v>-1.6402671407924317E-4</v>
      </c>
      <c r="F1628">
        <v>5.2487464883888902E-4</v>
      </c>
    </row>
    <row r="1629" spans="1:6" x14ac:dyDescent="0.25">
      <c r="A1629" s="2">
        <v>41110</v>
      </c>
      <c r="B1629">
        <v>-6.9686350654123317E-3</v>
      </c>
      <c r="C1629">
        <v>-1.2790568984386736E-2</v>
      </c>
      <c r="D1629">
        <v>2.7438700716776909E-3</v>
      </c>
      <c r="E1629">
        <v>7.8988781567730331E-5</v>
      </c>
      <c r="F1629">
        <v>-6.3833356554078707E-3</v>
      </c>
    </row>
    <row r="1630" spans="1:6" x14ac:dyDescent="0.25">
      <c r="A1630" s="2">
        <v>41113</v>
      </c>
      <c r="B1630">
        <v>-1.6382025405573011E-2</v>
      </c>
      <c r="C1630">
        <v>-1.9668610691054609E-2</v>
      </c>
      <c r="D1630">
        <v>-2.402366347224329E-2</v>
      </c>
      <c r="E1630">
        <v>-1.2248369719308289E-2</v>
      </c>
      <c r="F1630">
        <v>-3.1120153840870851E-3</v>
      </c>
    </row>
    <row r="1631" spans="1:6" x14ac:dyDescent="0.25">
      <c r="A1631" s="2">
        <v>41114</v>
      </c>
      <c r="B1631">
        <v>2.4132935561568141E-3</v>
      </c>
      <c r="C1631">
        <v>1.5976037637715462E-3</v>
      </c>
      <c r="D1631">
        <v>-1.0993435252804194E-3</v>
      </c>
      <c r="E1631">
        <v>1.9069899042917057E-2</v>
      </c>
      <c r="F1631">
        <v>3.5781487493703134E-3</v>
      </c>
    </row>
    <row r="1632" spans="1:6" x14ac:dyDescent="0.25">
      <c r="A1632" s="2">
        <v>41115</v>
      </c>
      <c r="B1632">
        <v>-4.2575753276969056E-3</v>
      </c>
      <c r="C1632">
        <v>-3.3592579186133642E-3</v>
      </c>
      <c r="D1632">
        <v>-6.4465783760847307E-3</v>
      </c>
      <c r="E1632">
        <v>4.1124029993985329E-3</v>
      </c>
      <c r="F1632">
        <v>4.0473554893866713E-4</v>
      </c>
    </row>
    <row r="1633" spans="1:6" x14ac:dyDescent="0.25">
      <c r="A1633" s="2">
        <v>41116</v>
      </c>
      <c r="B1633">
        <v>-1.224203893494318E-2</v>
      </c>
      <c r="C1633">
        <v>-1.6749375441264258E-2</v>
      </c>
      <c r="D1633">
        <v>-9.2604591465909134E-3</v>
      </c>
      <c r="E1633">
        <v>-1.57230247036029E-2</v>
      </c>
      <c r="F1633">
        <v>-1.7569567050986002E-3</v>
      </c>
    </row>
    <row r="1634" spans="1:6" x14ac:dyDescent="0.25">
      <c r="A1634" s="2">
        <v>41117</v>
      </c>
      <c r="B1634">
        <v>1.1981499799877582E-2</v>
      </c>
      <c r="C1634">
        <v>3.988973792908166E-3</v>
      </c>
      <c r="D1634">
        <v>9.753062689161077E-3</v>
      </c>
      <c r="E1634">
        <v>1.347026850965944E-2</v>
      </c>
      <c r="F1634">
        <v>-8.5639489256403951E-4</v>
      </c>
    </row>
    <row r="1635" spans="1:6" x14ac:dyDescent="0.25">
      <c r="A1635" s="2">
        <v>41120</v>
      </c>
      <c r="B1635">
        <v>1.8082223669903461E-2</v>
      </c>
      <c r="C1635">
        <v>2.667031142011287E-2</v>
      </c>
      <c r="D1635">
        <v>2.2593282615405053E-2</v>
      </c>
      <c r="E1635">
        <v>1.1555759098678859E-2</v>
      </c>
      <c r="F1635">
        <v>1.661224805712672E-2</v>
      </c>
    </row>
    <row r="1636" spans="1:6" x14ac:dyDescent="0.25">
      <c r="A1636" s="2">
        <v>41121</v>
      </c>
      <c r="B1636">
        <v>5.3955743457647365E-3</v>
      </c>
      <c r="C1636">
        <v>-2.7596785510348751E-3</v>
      </c>
      <c r="D1636">
        <v>3.9246830953334711E-3</v>
      </c>
      <c r="E1636">
        <v>1.8864177918983321E-3</v>
      </c>
      <c r="F1636">
        <v>6.9028914317296186E-3</v>
      </c>
    </row>
    <row r="1637" spans="1:6" x14ac:dyDescent="0.25">
      <c r="A1637" s="2">
        <v>41122</v>
      </c>
      <c r="B1637">
        <v>1.2299709100276701E-3</v>
      </c>
      <c r="C1637">
        <v>3.4473899412786166E-3</v>
      </c>
      <c r="D1637">
        <v>-5.4531071189922232E-4</v>
      </c>
      <c r="E1637">
        <v>4.2077098404518015E-3</v>
      </c>
      <c r="F1637">
        <v>1.3207050481401989E-2</v>
      </c>
    </row>
    <row r="1638" spans="1:6" x14ac:dyDescent="0.25">
      <c r="A1638" s="2">
        <v>41123</v>
      </c>
      <c r="B1638">
        <v>-1.9133843028316254E-3</v>
      </c>
      <c r="C1638">
        <v>-3.5752774542484604E-3</v>
      </c>
      <c r="D1638">
        <v>-1.6082818280620079E-3</v>
      </c>
      <c r="E1638">
        <v>6.6966268184806164E-3</v>
      </c>
      <c r="F1638">
        <v>-3.7728235092516723E-4</v>
      </c>
    </row>
    <row r="1639" spans="1:6" x14ac:dyDescent="0.25">
      <c r="A1639" s="2">
        <v>41124</v>
      </c>
      <c r="B1639">
        <v>-1.5344546909145124E-3</v>
      </c>
      <c r="C1639">
        <v>-6.1979428640526286E-3</v>
      </c>
      <c r="D1639">
        <v>-8.2962686033790627E-3</v>
      </c>
      <c r="E1639">
        <v>-3.6818764630459091E-3</v>
      </c>
      <c r="F1639">
        <v>5.7982395140207784E-3</v>
      </c>
    </row>
    <row r="1640" spans="1:6" x14ac:dyDescent="0.25">
      <c r="A1640" s="2">
        <v>41127</v>
      </c>
      <c r="B1640">
        <v>1.2503248937517412E-2</v>
      </c>
      <c r="C1640">
        <v>1.3788785447884196E-2</v>
      </c>
      <c r="D1640">
        <v>1.7027386628229262E-2</v>
      </c>
      <c r="E1640">
        <v>-3.7427093910128604E-3</v>
      </c>
      <c r="F1640">
        <v>5.6809669052406923E-3</v>
      </c>
    </row>
    <row r="1641" spans="1:6" x14ac:dyDescent="0.25">
      <c r="A1641" s="2">
        <v>41128</v>
      </c>
      <c r="B1641">
        <v>1.0843647490145256E-2</v>
      </c>
      <c r="C1641">
        <v>1.1959323796879006E-2</v>
      </c>
      <c r="D1641">
        <v>1.7022492060567478E-2</v>
      </c>
      <c r="E1641">
        <v>7.2883706047571035E-3</v>
      </c>
      <c r="F1641">
        <v>-9.49907742773159E-4</v>
      </c>
    </row>
    <row r="1642" spans="1:6" x14ac:dyDescent="0.25">
      <c r="A1642" s="2">
        <v>41129</v>
      </c>
      <c r="B1642">
        <v>-6.9311171938152071E-5</v>
      </c>
      <c r="C1642">
        <v>-5.397120327862966E-3</v>
      </c>
      <c r="D1642">
        <v>1.2035962099797364E-2</v>
      </c>
      <c r="E1642">
        <v>3.5766389006541056E-3</v>
      </c>
      <c r="F1642">
        <v>8.6735845571890818E-4</v>
      </c>
    </row>
    <row r="1643" spans="1:6" x14ac:dyDescent="0.25">
      <c r="A1643" s="2">
        <v>41130</v>
      </c>
      <c r="B1643">
        <v>-2.2550418850310629E-3</v>
      </c>
      <c r="C1643">
        <v>-6.9981028690481476E-3</v>
      </c>
      <c r="D1643">
        <v>4.432797831583379E-3</v>
      </c>
      <c r="E1643">
        <v>1.4183274716686234E-2</v>
      </c>
      <c r="F1643">
        <v>-1.1249485708506378E-3</v>
      </c>
    </row>
    <row r="1644" spans="1:6" x14ac:dyDescent="0.25">
      <c r="A1644" s="2">
        <v>41131</v>
      </c>
      <c r="B1644">
        <v>-1.7823718300957644E-4</v>
      </c>
      <c r="C1644">
        <v>-8.517614801002802E-3</v>
      </c>
      <c r="D1644">
        <v>-1.2225240539753945E-2</v>
      </c>
      <c r="E1644">
        <v>6.937554305001978E-3</v>
      </c>
      <c r="F1644">
        <v>-2.1689569574938426E-3</v>
      </c>
    </row>
    <row r="1645" spans="1:6" x14ac:dyDescent="0.25">
      <c r="A1645" s="2">
        <v>41134</v>
      </c>
      <c r="B1645">
        <v>4.3120583856463938E-3</v>
      </c>
      <c r="C1645">
        <v>4.1027866651864213E-3</v>
      </c>
      <c r="D1645">
        <v>-1.2010364143564955E-3</v>
      </c>
      <c r="E1645">
        <v>1.804232196839127E-3</v>
      </c>
      <c r="F1645">
        <v>2.2394988349943193E-3</v>
      </c>
    </row>
    <row r="1646" spans="1:6" x14ac:dyDescent="0.25">
      <c r="A1646" s="2">
        <v>41135</v>
      </c>
      <c r="B1646">
        <v>5.373310384524866E-3</v>
      </c>
      <c r="C1646">
        <v>1.0815646501248841E-2</v>
      </c>
      <c r="D1646">
        <v>7.0983768114702599E-3</v>
      </c>
      <c r="E1646">
        <v>2.3357391000434439E-3</v>
      </c>
      <c r="F1646">
        <v>-3.4098963621386662E-3</v>
      </c>
    </row>
    <row r="1647" spans="1:6" x14ac:dyDescent="0.25">
      <c r="A1647" s="2">
        <v>41137</v>
      </c>
      <c r="B1647">
        <v>-4.0043546440135828E-3</v>
      </c>
      <c r="C1647">
        <v>-7.5691658006956219E-3</v>
      </c>
      <c r="D1647">
        <v>5.7821688864548408E-3</v>
      </c>
      <c r="E1647">
        <v>-2.0578248791027882E-2</v>
      </c>
      <c r="F1647">
        <v>8.4028767495694082E-4</v>
      </c>
    </row>
    <row r="1648" spans="1:6" x14ac:dyDescent="0.25">
      <c r="A1648" s="2">
        <v>41138</v>
      </c>
      <c r="B1648">
        <v>1.9181965893820497E-3</v>
      </c>
      <c r="C1648">
        <v>-1.2533358272016641E-3</v>
      </c>
      <c r="D1648">
        <v>6.2174525539357758E-3</v>
      </c>
      <c r="E1648">
        <v>1.2619984203133672E-2</v>
      </c>
      <c r="F1648">
        <v>6.7468385340785711E-3</v>
      </c>
    </row>
    <row r="1649" spans="1:6" x14ac:dyDescent="0.25">
      <c r="A1649" s="2">
        <v>41142</v>
      </c>
      <c r="B1649">
        <v>1.097615295391783E-2</v>
      </c>
      <c r="C1649">
        <v>5.0112741126808217E-3</v>
      </c>
      <c r="D1649">
        <v>1.1875660035635349E-2</v>
      </c>
      <c r="E1649">
        <v>7.6635934164949434E-3</v>
      </c>
      <c r="F1649">
        <v>-2.9569995039872789E-4</v>
      </c>
    </row>
    <row r="1650" spans="1:6" x14ac:dyDescent="0.25">
      <c r="A1650" s="2">
        <v>41143</v>
      </c>
      <c r="B1650">
        <v>-2.147019389150497E-3</v>
      </c>
      <c r="C1650">
        <v>4.4255995980370372E-4</v>
      </c>
      <c r="D1650">
        <v>2.3941024240546525E-3</v>
      </c>
      <c r="E1650">
        <v>-1.670155690540783E-3</v>
      </c>
      <c r="F1650">
        <v>3.7648149284044367E-3</v>
      </c>
    </row>
    <row r="1651" spans="1:6" x14ac:dyDescent="0.25">
      <c r="A1651" s="2">
        <v>41144</v>
      </c>
      <c r="B1651">
        <v>1.882684124826766E-4</v>
      </c>
      <c r="C1651">
        <v>-2.0130896560785531E-3</v>
      </c>
      <c r="D1651">
        <v>-8.3035129929144077E-3</v>
      </c>
      <c r="E1651">
        <v>8.8020839301333666E-3</v>
      </c>
      <c r="F1651">
        <v>5.1222370541975787E-3</v>
      </c>
    </row>
    <row r="1652" spans="1:6" x14ac:dyDescent="0.25">
      <c r="A1652" s="2">
        <v>41145</v>
      </c>
      <c r="B1652">
        <v>-3.754015356673589E-3</v>
      </c>
      <c r="C1652">
        <v>-1.0814792102702137E-2</v>
      </c>
      <c r="D1652">
        <v>5.4631705155604247E-4</v>
      </c>
      <c r="E1652">
        <v>3.3659261502929083E-3</v>
      </c>
      <c r="F1652">
        <v>2.4913229276017383E-3</v>
      </c>
    </row>
    <row r="1653" spans="1:6" x14ac:dyDescent="0.25">
      <c r="A1653" s="2">
        <v>41148</v>
      </c>
      <c r="B1653">
        <v>-5.870706132357309E-3</v>
      </c>
      <c r="C1653">
        <v>-1.8140576199348463E-2</v>
      </c>
      <c r="D1653">
        <v>-4.7245210352682421E-3</v>
      </c>
      <c r="E1653">
        <v>2.1735315926212236E-3</v>
      </c>
      <c r="F1653">
        <v>-1.7317755888374413E-3</v>
      </c>
    </row>
    <row r="1654" spans="1:6" x14ac:dyDescent="0.25">
      <c r="A1654" s="2">
        <v>41149</v>
      </c>
      <c r="B1654">
        <v>-2.6642064709107784E-3</v>
      </c>
      <c r="C1654">
        <v>-9.6577909583242839E-3</v>
      </c>
      <c r="D1654">
        <v>-8.1160876939506705E-3</v>
      </c>
      <c r="E1654">
        <v>6.9582897969557552E-3</v>
      </c>
      <c r="F1654">
        <v>-1.4094242420969101E-3</v>
      </c>
    </row>
    <row r="1655" spans="1:6" x14ac:dyDescent="0.25">
      <c r="A1655" s="2">
        <v>41150</v>
      </c>
      <c r="B1655">
        <v>-7.9912838856808464E-3</v>
      </c>
      <c r="C1655">
        <v>-3.7680835527050941E-3</v>
      </c>
      <c r="D1655">
        <v>-1.366071767850132E-2</v>
      </c>
      <c r="E1655">
        <v>5.7491572576800331E-3</v>
      </c>
      <c r="F1655">
        <v>2.6862822502582034E-3</v>
      </c>
    </row>
    <row r="1656" spans="1:6" x14ac:dyDescent="0.25">
      <c r="A1656" s="2">
        <v>41151</v>
      </c>
      <c r="B1656">
        <v>2.9060975449392056E-3</v>
      </c>
      <c r="C1656">
        <v>5.5256881459859221E-3</v>
      </c>
      <c r="D1656">
        <v>-4.0772821543454531E-4</v>
      </c>
      <c r="E1656">
        <v>3.3405460872669344E-3</v>
      </c>
      <c r="F1656">
        <v>7.4318666902170758E-3</v>
      </c>
    </row>
    <row r="1657" spans="1:6" x14ac:dyDescent="0.25">
      <c r="A1657" s="2">
        <v>41152</v>
      </c>
      <c r="B1657">
        <v>-6.3893683828876949E-3</v>
      </c>
      <c r="C1657">
        <v>-4.1887243414691225E-3</v>
      </c>
      <c r="D1657">
        <v>-1.0732657791481321E-2</v>
      </c>
      <c r="E1657">
        <v>-7.7241895529826044E-3</v>
      </c>
      <c r="F1657">
        <v>3.1812822293869692E-3</v>
      </c>
    </row>
    <row r="1658" spans="1:6" x14ac:dyDescent="0.25">
      <c r="A1658" s="2">
        <v>41155</v>
      </c>
      <c r="B1658">
        <v>-2.5910005760328919E-3</v>
      </c>
      <c r="C1658">
        <v>-6.4632153345710631E-3</v>
      </c>
      <c r="D1658">
        <v>4.022553136227877E-3</v>
      </c>
      <c r="E1658">
        <v>-9.709390474342426E-4</v>
      </c>
      <c r="F1658">
        <v>-3.3593041250867561E-3</v>
      </c>
    </row>
    <row r="1659" spans="1:6" x14ac:dyDescent="0.25">
      <c r="A1659" s="2">
        <v>41156</v>
      </c>
      <c r="B1659">
        <v>3.2483145808884701E-3</v>
      </c>
      <c r="C1659">
        <v>5.2501811386783479E-3</v>
      </c>
      <c r="D1659">
        <v>6.2430140651054183E-3</v>
      </c>
      <c r="E1659">
        <v>1.9531103983972773E-3</v>
      </c>
      <c r="F1659">
        <v>-4.2032442620365757E-4</v>
      </c>
    </row>
    <row r="1660" spans="1:6" x14ac:dyDescent="0.25">
      <c r="A1660" s="2">
        <v>41157</v>
      </c>
      <c r="B1660">
        <v>-7.3121352317859628E-3</v>
      </c>
      <c r="C1660">
        <v>-1.8158374762423976E-2</v>
      </c>
      <c r="D1660">
        <v>-1.0254416211682469E-2</v>
      </c>
      <c r="E1660">
        <v>7.1872394322584016E-3</v>
      </c>
      <c r="F1660">
        <v>-9.0528278034303598E-3</v>
      </c>
    </row>
    <row r="1661" spans="1:6" x14ac:dyDescent="0.25">
      <c r="A1661" s="2">
        <v>41158</v>
      </c>
      <c r="B1661">
        <v>1.9020015779739952E-3</v>
      </c>
      <c r="C1661">
        <v>5.2378831336620671E-3</v>
      </c>
      <c r="D1661">
        <v>7.2923972051221241E-3</v>
      </c>
      <c r="E1661">
        <v>-1.7635227487396841E-2</v>
      </c>
      <c r="F1661">
        <v>5.8880924580522005E-3</v>
      </c>
    </row>
    <row r="1662" spans="1:6" x14ac:dyDescent="0.25">
      <c r="A1662" s="2">
        <v>41159</v>
      </c>
      <c r="B1662">
        <v>1.9454326492093062E-2</v>
      </c>
      <c r="C1662">
        <v>2.2874625172218176E-2</v>
      </c>
      <c r="D1662">
        <v>1.988258476825331E-2</v>
      </c>
      <c r="E1662">
        <v>7.0849515478300078E-3</v>
      </c>
      <c r="F1662">
        <v>1.4390219326235135E-2</v>
      </c>
    </row>
    <row r="1663" spans="1:6" x14ac:dyDescent="0.25">
      <c r="A1663" s="2">
        <v>41160</v>
      </c>
      <c r="B1663">
        <v>3.7277203395438573E-3</v>
      </c>
      <c r="C1663">
        <v>3.0056280169315427E-3</v>
      </c>
      <c r="D1663">
        <v>4.994632429397205E-3</v>
      </c>
      <c r="E1663">
        <v>3.629876183594294E-3</v>
      </c>
      <c r="F1663">
        <v>1.2154387340471241E-2</v>
      </c>
    </row>
    <row r="1664" spans="1:6" x14ac:dyDescent="0.25">
      <c r="A1664" s="2">
        <v>41162</v>
      </c>
      <c r="B1664">
        <v>9.6508945246792915E-4</v>
      </c>
      <c r="C1664">
        <v>-7.6538344302342111E-3</v>
      </c>
      <c r="D1664">
        <v>4.8985282401777389E-3</v>
      </c>
      <c r="E1664">
        <v>-2.3222542840461722E-3</v>
      </c>
      <c r="F1664">
        <v>9.5496936063636136E-3</v>
      </c>
    </row>
    <row r="1665" spans="1:6" x14ac:dyDescent="0.25">
      <c r="A1665" s="2">
        <v>41163</v>
      </c>
      <c r="B1665">
        <v>4.850062870143149E-3</v>
      </c>
      <c r="C1665">
        <v>5.819693336944343E-3</v>
      </c>
      <c r="D1665">
        <v>-4.9758353822583164E-4</v>
      </c>
      <c r="E1665">
        <v>2.9969787164031291E-3</v>
      </c>
      <c r="F1665">
        <v>3.0135668836866877E-3</v>
      </c>
    </row>
    <row r="1666" spans="1:6" x14ac:dyDescent="0.25">
      <c r="A1666" s="2">
        <v>41164</v>
      </c>
      <c r="B1666">
        <v>8.2384143796962461E-3</v>
      </c>
      <c r="C1666">
        <v>5.3369716041110227E-3</v>
      </c>
      <c r="D1666">
        <v>1.2588764251332853E-2</v>
      </c>
      <c r="E1666">
        <v>6.9993941935784856E-3</v>
      </c>
      <c r="F1666">
        <v>-4.2670540011061162E-3</v>
      </c>
    </row>
    <row r="1667" spans="1:6" x14ac:dyDescent="0.25">
      <c r="A1667" s="2">
        <v>41165</v>
      </c>
      <c r="B1667">
        <v>1.1738869324107249E-3</v>
      </c>
      <c r="C1667">
        <v>1.4623573474258271E-3</v>
      </c>
      <c r="D1667">
        <v>-3.7228746529131391E-3</v>
      </c>
      <c r="E1667">
        <v>5.7679136664013208E-3</v>
      </c>
      <c r="F1667">
        <v>-1.1541346650504752E-2</v>
      </c>
    </row>
    <row r="1668" spans="1:6" x14ac:dyDescent="0.25">
      <c r="A1668" s="2">
        <v>41166</v>
      </c>
      <c r="B1668">
        <v>2.4588317289231137E-2</v>
      </c>
      <c r="C1668">
        <v>4.1451848560711518E-2</v>
      </c>
      <c r="D1668">
        <v>2.8904227782571311E-2</v>
      </c>
      <c r="E1668">
        <v>-4.9397621405145422E-3</v>
      </c>
      <c r="F1668">
        <v>-1.2396916657585407E-2</v>
      </c>
    </row>
    <row r="1669" spans="1:6" x14ac:dyDescent="0.25">
      <c r="A1669" s="2">
        <v>41169</v>
      </c>
      <c r="B1669">
        <v>4.2265413146580326E-3</v>
      </c>
      <c r="C1669">
        <v>3.2365672205066275E-2</v>
      </c>
      <c r="D1669">
        <v>1.8051470773066961E-2</v>
      </c>
      <c r="E1669">
        <v>-3.6623620672434944E-2</v>
      </c>
      <c r="F1669">
        <v>-1.806835691087064E-2</v>
      </c>
    </row>
    <row r="1670" spans="1:6" x14ac:dyDescent="0.25">
      <c r="A1670" s="2">
        <v>41170</v>
      </c>
      <c r="B1670">
        <v>-2.4969920144794744E-3</v>
      </c>
      <c r="C1670">
        <v>6.9043672029841996E-3</v>
      </c>
      <c r="D1670">
        <v>1.0785206489296842E-3</v>
      </c>
      <c r="E1670">
        <v>7.1420206158653745E-4</v>
      </c>
      <c r="F1670">
        <v>-2.1770682148040542E-3</v>
      </c>
    </row>
    <row r="1671" spans="1:6" x14ac:dyDescent="0.25">
      <c r="A1671" s="2">
        <v>41172</v>
      </c>
      <c r="B1671">
        <v>-7.9346842913687009E-3</v>
      </c>
      <c r="C1671">
        <v>-1.1041639371692018E-2</v>
      </c>
      <c r="D1671">
        <v>-3.0120660227507018E-3</v>
      </c>
      <c r="E1671">
        <v>1.4523255434709063E-3</v>
      </c>
      <c r="F1671">
        <v>-3.6037991858887926E-3</v>
      </c>
    </row>
    <row r="1672" spans="1:6" x14ac:dyDescent="0.25">
      <c r="A1672" s="2">
        <v>41173</v>
      </c>
      <c r="B1672">
        <v>2.199435944248412E-2</v>
      </c>
      <c r="C1672">
        <v>4.046345185118979E-2</v>
      </c>
      <c r="D1672">
        <v>1.6251755254879291E-2</v>
      </c>
      <c r="E1672">
        <v>1.4517519492710716E-2</v>
      </c>
      <c r="F1672">
        <v>1.9554868018259266E-3</v>
      </c>
    </row>
    <row r="1673" spans="1:6" x14ac:dyDescent="0.25">
      <c r="A1673" s="2">
        <v>41176</v>
      </c>
      <c r="B1673">
        <v>-4.2388268863953653E-3</v>
      </c>
      <c r="C1673">
        <v>4.8690913944101763E-3</v>
      </c>
      <c r="D1673">
        <v>7.7890083352808075E-3</v>
      </c>
      <c r="E1673">
        <v>-1.4757311620037567E-2</v>
      </c>
      <c r="F1673">
        <v>-3.1843757644948612E-3</v>
      </c>
    </row>
    <row r="1674" spans="1:6" x14ac:dyDescent="0.25">
      <c r="A1674" s="2">
        <v>41177</v>
      </c>
      <c r="B1674">
        <v>1.1283466160847341E-3</v>
      </c>
      <c r="C1674">
        <v>3.1066757653335511E-4</v>
      </c>
      <c r="D1674">
        <v>-7.1770959042822616E-3</v>
      </c>
      <c r="E1674">
        <v>1.8549006905566552E-2</v>
      </c>
      <c r="F1674">
        <v>6.035964915868771E-3</v>
      </c>
    </row>
    <row r="1675" spans="1:6" x14ac:dyDescent="0.25">
      <c r="A1675" s="2">
        <v>41178</v>
      </c>
      <c r="B1675">
        <v>-3.3293374864465687E-3</v>
      </c>
      <c r="C1675">
        <v>-4.8607809756502965E-4</v>
      </c>
      <c r="D1675">
        <v>-2.6218187091191108E-3</v>
      </c>
      <c r="E1675">
        <v>6.5370669005006821E-3</v>
      </c>
      <c r="F1675">
        <v>5.6609348064141259E-3</v>
      </c>
    </row>
    <row r="1676" spans="1:6" x14ac:dyDescent="0.25">
      <c r="A1676" s="2">
        <v>41179</v>
      </c>
      <c r="B1676">
        <v>-2.8268312279245123E-3</v>
      </c>
      <c r="C1676">
        <v>-5.2066951075386441E-4</v>
      </c>
      <c r="D1676">
        <v>-2.7672693316108396E-3</v>
      </c>
      <c r="E1676">
        <v>1.5131658892700498E-2</v>
      </c>
      <c r="F1676">
        <v>2.1589103567054161E-3</v>
      </c>
    </row>
    <row r="1677" spans="1:6" x14ac:dyDescent="0.25">
      <c r="A1677" s="2">
        <v>41180</v>
      </c>
      <c r="B1677">
        <v>9.8624828439948121E-3</v>
      </c>
      <c r="C1677">
        <v>3.5908247210063166E-3</v>
      </c>
      <c r="D1677">
        <v>1.8902134146639805E-2</v>
      </c>
      <c r="E1677">
        <v>1.424864502512894E-2</v>
      </c>
      <c r="F1677">
        <v>1.2368838273203614E-2</v>
      </c>
    </row>
    <row r="1678" spans="1:6" x14ac:dyDescent="0.25">
      <c r="A1678" s="2">
        <v>41183</v>
      </c>
      <c r="B1678">
        <v>3.2601848130922374E-3</v>
      </c>
      <c r="C1678">
        <v>-1.6302970382935809E-3</v>
      </c>
      <c r="D1678">
        <v>6.5080921408327917E-3</v>
      </c>
      <c r="E1678">
        <v>4.3396473083293172E-3</v>
      </c>
      <c r="F1678">
        <v>4.3701126798355227E-3</v>
      </c>
    </row>
    <row r="1679" spans="1:6" x14ac:dyDescent="0.25">
      <c r="A1679" s="2">
        <v>41185</v>
      </c>
      <c r="B1679">
        <v>2.432013327730468E-3</v>
      </c>
      <c r="C1679">
        <v>-8.5688431070759282E-4</v>
      </c>
      <c r="D1679">
        <v>-3.6084480810917811E-3</v>
      </c>
      <c r="E1679">
        <v>3.8146823689357312E-3</v>
      </c>
      <c r="F1679">
        <v>5.4593714581203179E-3</v>
      </c>
    </row>
    <row r="1680" spans="1:6" x14ac:dyDescent="0.25">
      <c r="A1680" s="2">
        <v>41186</v>
      </c>
      <c r="B1680">
        <v>9.9874454747270764E-3</v>
      </c>
      <c r="C1680">
        <v>1.9181217834511637E-2</v>
      </c>
      <c r="D1680">
        <v>-7.6126528994142656E-4</v>
      </c>
      <c r="E1680">
        <v>9.5941185369825509E-3</v>
      </c>
      <c r="F1680">
        <v>-9.1560902271463507E-3</v>
      </c>
    </row>
    <row r="1681" spans="1:6" x14ac:dyDescent="0.25">
      <c r="A1681" s="2">
        <v>41187</v>
      </c>
      <c r="B1681">
        <v>-6.2802528052304301E-3</v>
      </c>
      <c r="C1681">
        <v>-1.0880078817497958E-2</v>
      </c>
      <c r="D1681">
        <v>5.5303257535319556E-3</v>
      </c>
      <c r="E1681">
        <v>6.076034272686476E-3</v>
      </c>
      <c r="F1681">
        <v>-1.4048889018688478E-2</v>
      </c>
    </row>
    <row r="1682" spans="1:6" x14ac:dyDescent="0.25">
      <c r="A1682" s="2">
        <v>41190</v>
      </c>
      <c r="B1682">
        <v>-1.2117141520482636E-2</v>
      </c>
      <c r="C1682">
        <v>-1.2190331445923573E-2</v>
      </c>
      <c r="D1682">
        <v>-1.2583747105185322E-2</v>
      </c>
      <c r="E1682">
        <v>-2.7483780136838593E-4</v>
      </c>
      <c r="F1682">
        <v>1.1964212382946432E-2</v>
      </c>
    </row>
    <row r="1683" spans="1:6" x14ac:dyDescent="0.25">
      <c r="A1683" s="2">
        <v>41191</v>
      </c>
      <c r="B1683">
        <v>4.5101336363607752E-3</v>
      </c>
      <c r="C1683">
        <v>7.0469425831638961E-3</v>
      </c>
      <c r="D1683">
        <v>-4.3722239273580131E-4</v>
      </c>
      <c r="E1683">
        <v>1.0459123044124365E-2</v>
      </c>
      <c r="F1683">
        <v>1.1403656993537799E-2</v>
      </c>
    </row>
    <row r="1684" spans="1:6" x14ac:dyDescent="0.25">
      <c r="A1684" s="2">
        <v>41192</v>
      </c>
      <c r="B1684">
        <v>-8.633900484000841E-3</v>
      </c>
      <c r="C1684">
        <v>-1.3108098443128036E-2</v>
      </c>
      <c r="D1684">
        <v>-6.9628912945030319E-3</v>
      </c>
      <c r="E1684">
        <v>3.9669235805526282E-4</v>
      </c>
      <c r="F1684">
        <v>-7.7298295648879746E-3</v>
      </c>
    </row>
    <row r="1685" spans="1:6" x14ac:dyDescent="0.25">
      <c r="A1685" s="2">
        <v>41193</v>
      </c>
      <c r="B1685">
        <v>9.320437333276161E-3</v>
      </c>
      <c r="C1685">
        <v>1.3033180836251525E-2</v>
      </c>
      <c r="D1685">
        <v>6.4370462708888696E-3</v>
      </c>
      <c r="E1685">
        <v>6.7077589277412192E-3</v>
      </c>
      <c r="F1685">
        <v>-1.2806643545769636E-3</v>
      </c>
    </row>
    <row r="1686" spans="1:6" x14ac:dyDescent="0.25">
      <c r="A1686" s="2">
        <v>41194</v>
      </c>
      <c r="B1686">
        <v>-6.8902803812866276E-3</v>
      </c>
      <c r="C1686">
        <v>-4.0236563902467841E-3</v>
      </c>
      <c r="D1686">
        <v>-7.3320696164985979E-3</v>
      </c>
      <c r="E1686">
        <v>2.1332961517010213E-3</v>
      </c>
      <c r="F1686">
        <v>4.888959685662316E-3</v>
      </c>
    </row>
    <row r="1687" spans="1:6" x14ac:dyDescent="0.25">
      <c r="A1687" s="2">
        <v>41197</v>
      </c>
      <c r="B1687">
        <v>2.0545986705348481E-3</v>
      </c>
      <c r="C1687">
        <v>3.7113392608803071E-3</v>
      </c>
      <c r="D1687">
        <v>-2.9879712259344928E-3</v>
      </c>
      <c r="E1687">
        <v>7.5080350061914889E-3</v>
      </c>
      <c r="F1687">
        <v>3.2443300181105861E-3</v>
      </c>
    </row>
    <row r="1688" spans="1:6" x14ac:dyDescent="0.25">
      <c r="A1688" s="2">
        <v>41198</v>
      </c>
      <c r="B1688">
        <v>-7.2594456957658249E-3</v>
      </c>
      <c r="C1688">
        <v>-8.2943232418431975E-3</v>
      </c>
      <c r="D1688">
        <v>-9.2387319977000216E-3</v>
      </c>
      <c r="E1688">
        <v>-5.0060331330354095E-4</v>
      </c>
      <c r="F1688">
        <v>-6.0213122589598215E-3</v>
      </c>
    </row>
    <row r="1689" spans="1:6" x14ac:dyDescent="0.25">
      <c r="A1689" s="2">
        <v>41199</v>
      </c>
      <c r="B1689">
        <v>1.7800911845922644E-3</v>
      </c>
      <c r="C1689">
        <v>7.369570123761601E-4</v>
      </c>
      <c r="D1689">
        <v>4.9866048423567559E-3</v>
      </c>
      <c r="E1689">
        <v>3.7650407332503496E-3</v>
      </c>
      <c r="F1689">
        <v>4.0296941565460768E-3</v>
      </c>
    </row>
    <row r="1690" spans="1:6" x14ac:dyDescent="0.25">
      <c r="A1690" s="2">
        <v>41200</v>
      </c>
      <c r="B1690">
        <v>9.7341485602153947E-3</v>
      </c>
      <c r="C1690">
        <v>2.0853565549311406E-2</v>
      </c>
      <c r="D1690">
        <v>1.4004196160709049E-2</v>
      </c>
      <c r="E1690">
        <v>7.032111646601529E-3</v>
      </c>
      <c r="F1690">
        <v>-3.0042035100496921E-3</v>
      </c>
    </row>
    <row r="1691" spans="1:6" x14ac:dyDescent="0.25">
      <c r="A1691" s="2">
        <v>41201</v>
      </c>
      <c r="B1691">
        <v>-5.8333550625188036E-3</v>
      </c>
      <c r="C1691">
        <v>-8.636916619264105E-3</v>
      </c>
      <c r="D1691">
        <v>-9.0218744923926085E-3</v>
      </c>
      <c r="E1691">
        <v>8.4045530500036752E-3</v>
      </c>
      <c r="F1691">
        <v>-4.7600709842110876E-3</v>
      </c>
    </row>
    <row r="1692" spans="1:6" x14ac:dyDescent="0.25">
      <c r="A1692" s="2">
        <v>41204</v>
      </c>
      <c r="B1692">
        <v>5.9484078788970621E-3</v>
      </c>
      <c r="C1692">
        <v>1.0029523120127759E-2</v>
      </c>
      <c r="D1692">
        <v>-1.8332905663100958E-3</v>
      </c>
      <c r="E1692">
        <v>-5.0830485414192208E-3</v>
      </c>
      <c r="F1692">
        <v>1.0745096162028695E-2</v>
      </c>
    </row>
    <row r="1693" spans="1:6" x14ac:dyDescent="0.25">
      <c r="A1693" s="2">
        <v>41205</v>
      </c>
      <c r="B1693">
        <v>-4.4387828944566967E-3</v>
      </c>
      <c r="C1693">
        <v>-2.3871757407112381E-3</v>
      </c>
      <c r="D1693">
        <v>-8.0738651136694987E-3</v>
      </c>
      <c r="E1693">
        <v>-8.4111465147131761E-3</v>
      </c>
      <c r="F1693">
        <v>-5.8278354787565285E-4</v>
      </c>
    </row>
    <row r="1694" spans="1:6" x14ac:dyDescent="0.25">
      <c r="A1694" s="2">
        <v>41207</v>
      </c>
      <c r="B1694">
        <v>2.5980731180405251E-3</v>
      </c>
      <c r="C1694">
        <v>3.5039522896801105E-3</v>
      </c>
      <c r="D1694">
        <v>5.8445359353720546E-3</v>
      </c>
      <c r="E1694">
        <v>8.7761782577477215E-4</v>
      </c>
      <c r="F1694">
        <v>-3.6158914942964813E-3</v>
      </c>
    </row>
    <row r="1695" spans="1:6" x14ac:dyDescent="0.25">
      <c r="A1695" s="2">
        <v>41208</v>
      </c>
      <c r="B1695">
        <v>-7.1055295615938298E-3</v>
      </c>
      <c r="C1695">
        <v>-9.2038014593549128E-3</v>
      </c>
      <c r="D1695">
        <v>8.0824903867349196E-3</v>
      </c>
      <c r="E1695">
        <v>-1.7772050332121255E-2</v>
      </c>
      <c r="F1695">
        <v>-1.201920853947731E-2</v>
      </c>
    </row>
    <row r="1696" spans="1:6" x14ac:dyDescent="0.25">
      <c r="A1696" s="2">
        <v>41211</v>
      </c>
      <c r="B1696">
        <v>5.6267429212028151E-4</v>
      </c>
      <c r="C1696">
        <v>-2.7804342168178818E-3</v>
      </c>
      <c r="D1696">
        <v>1.5743822736225858E-4</v>
      </c>
      <c r="E1696">
        <v>-2.9349489528526497E-4</v>
      </c>
      <c r="F1696">
        <v>2.6903539045566053E-3</v>
      </c>
    </row>
    <row r="1697" spans="1:6" x14ac:dyDescent="0.25">
      <c r="A1697" s="2">
        <v>41212</v>
      </c>
      <c r="B1697">
        <v>-1.099871108435267E-2</v>
      </c>
      <c r="C1697">
        <v>-2.351939705370237E-2</v>
      </c>
      <c r="D1697">
        <v>-1.374646912898877E-2</v>
      </c>
      <c r="E1697">
        <v>-4.403715897414358E-3</v>
      </c>
      <c r="F1697">
        <v>-9.6816910687057463E-4</v>
      </c>
    </row>
    <row r="1698" spans="1:6" x14ac:dyDescent="0.25">
      <c r="A1698" s="2">
        <v>41213</v>
      </c>
      <c r="B1698">
        <v>4.04376358116975E-3</v>
      </c>
      <c r="C1698">
        <v>5.9577595778288897E-3</v>
      </c>
      <c r="D1698">
        <v>1.5503601020699769E-2</v>
      </c>
      <c r="E1698">
        <v>-1.7447044533843755E-3</v>
      </c>
      <c r="F1698">
        <v>1.722902036059867E-2</v>
      </c>
    </row>
    <row r="1699" spans="1:6" x14ac:dyDescent="0.25">
      <c r="A1699" s="2">
        <v>41214</v>
      </c>
      <c r="B1699">
        <v>3.0434392592856622E-3</v>
      </c>
      <c r="C1699">
        <v>3.63396510003246E-3</v>
      </c>
      <c r="D1699">
        <v>2.1962189757510627E-2</v>
      </c>
      <c r="E1699">
        <v>-8.5928296379652724E-3</v>
      </c>
      <c r="F1699">
        <v>8.7986352601535575E-3</v>
      </c>
    </row>
    <row r="1700" spans="1:6" x14ac:dyDescent="0.25">
      <c r="A1700" s="2">
        <v>41215</v>
      </c>
      <c r="B1700">
        <v>1.0438160297817549E-2</v>
      </c>
      <c r="C1700">
        <v>1.3001045070392226E-2</v>
      </c>
      <c r="D1700">
        <v>1.490844086986166E-2</v>
      </c>
      <c r="E1700">
        <v>8.0465661540535024E-3</v>
      </c>
      <c r="F1700">
        <v>3.5681068741015513E-3</v>
      </c>
    </row>
    <row r="1701" spans="1:6" x14ac:dyDescent="0.25">
      <c r="A1701" s="2">
        <v>41218</v>
      </c>
      <c r="B1701">
        <v>3.9561834026900197E-4</v>
      </c>
      <c r="C1701">
        <v>1.0506499899720987E-3</v>
      </c>
      <c r="D1701">
        <v>-4.7611609001119324E-3</v>
      </c>
      <c r="E1701">
        <v>1.0804391428269793E-2</v>
      </c>
      <c r="F1701">
        <v>3.7317011839305965E-3</v>
      </c>
    </row>
    <row r="1702" spans="1:6" x14ac:dyDescent="0.25">
      <c r="A1702" s="2">
        <v>41219</v>
      </c>
      <c r="B1702">
        <v>2.9052058666932108E-3</v>
      </c>
      <c r="C1702">
        <v>5.9785491659399394E-3</v>
      </c>
      <c r="D1702">
        <v>-5.0846963797150091E-3</v>
      </c>
      <c r="E1702">
        <v>2.4925111527689518E-3</v>
      </c>
      <c r="F1702">
        <v>9.5057058771114925E-3</v>
      </c>
    </row>
    <row r="1703" spans="1:6" x14ac:dyDescent="0.25">
      <c r="A1703" s="2">
        <v>41220</v>
      </c>
      <c r="B1703">
        <v>4.5186949511567941E-3</v>
      </c>
      <c r="C1703">
        <v>1.0682043981958237E-2</v>
      </c>
      <c r="D1703">
        <v>6.2310652041863319E-3</v>
      </c>
      <c r="E1703">
        <v>4.4031370615311635E-3</v>
      </c>
      <c r="F1703">
        <v>5.3969488498703654E-3</v>
      </c>
    </row>
    <row r="1704" spans="1:6" x14ac:dyDescent="0.25">
      <c r="A1704" s="2">
        <v>41221</v>
      </c>
      <c r="B1704">
        <v>-2.9705206902189431E-3</v>
      </c>
      <c r="C1704">
        <v>-3.7245782605547484E-3</v>
      </c>
      <c r="D1704">
        <v>1.0093290885995873E-2</v>
      </c>
      <c r="E1704">
        <v>2.017324443507149E-3</v>
      </c>
      <c r="F1704">
        <v>-6.9571236085433918E-3</v>
      </c>
    </row>
    <row r="1705" spans="1:6" x14ac:dyDescent="0.25">
      <c r="A1705" s="2">
        <v>41222</v>
      </c>
      <c r="B1705">
        <v>-8.6266452866509396E-3</v>
      </c>
      <c r="C1705">
        <v>-1.2035880634631393E-2</v>
      </c>
      <c r="D1705">
        <v>-3.8116429380043591E-3</v>
      </c>
      <c r="E1705">
        <v>-1.9390811101758095E-3</v>
      </c>
      <c r="F1705">
        <v>-6.6804272705957837E-3</v>
      </c>
    </row>
    <row r="1706" spans="1:6" x14ac:dyDescent="0.25">
      <c r="A1706" s="2">
        <v>41225</v>
      </c>
      <c r="B1706">
        <v>-7.139921043391958E-4</v>
      </c>
      <c r="C1706">
        <v>9.4070345356844932E-3</v>
      </c>
      <c r="D1706">
        <v>-3.3625268586963452E-3</v>
      </c>
      <c r="E1706">
        <v>4.01879239177781E-3</v>
      </c>
      <c r="F1706">
        <v>1.0318919093224984E-3</v>
      </c>
    </row>
    <row r="1707" spans="1:6" x14ac:dyDescent="0.25">
      <c r="A1707" s="2">
        <v>41226</v>
      </c>
      <c r="B1707">
        <v>-2.7567789338598637E-3</v>
      </c>
      <c r="C1707">
        <v>-4.2183188478091887E-3</v>
      </c>
      <c r="D1707">
        <v>-2.8430765889447475E-3</v>
      </c>
      <c r="E1707">
        <v>2.5634536555469468E-3</v>
      </c>
      <c r="F1707">
        <v>1.0218084592340034E-3</v>
      </c>
    </row>
    <row r="1708" spans="1:6" x14ac:dyDescent="0.25">
      <c r="A1708" s="2">
        <v>41228</v>
      </c>
      <c r="B1708">
        <v>-7.9220704586261143E-3</v>
      </c>
      <c r="C1708">
        <v>-1.6145045885125461E-3</v>
      </c>
      <c r="D1708">
        <v>-8.7638428347720891E-3</v>
      </c>
      <c r="E1708">
        <v>-1.2952780649304758E-2</v>
      </c>
      <c r="F1708">
        <v>-8.1197835410906256E-3</v>
      </c>
    </row>
    <row r="1709" spans="1:6" x14ac:dyDescent="0.25">
      <c r="A1709" s="2">
        <v>41229</v>
      </c>
      <c r="B1709">
        <v>-8.7703294341459244E-3</v>
      </c>
      <c r="C1709">
        <v>-1.6066873012610536E-2</v>
      </c>
      <c r="D1709">
        <v>-1.4979584916990186E-2</v>
      </c>
      <c r="E1709">
        <v>-1.3646414510710556E-2</v>
      </c>
      <c r="F1709">
        <v>-2.5371158637873988E-3</v>
      </c>
    </row>
    <row r="1710" spans="1:6" x14ac:dyDescent="0.25">
      <c r="A1710" s="2">
        <v>41232</v>
      </c>
      <c r="B1710">
        <v>1.6182970795828049E-3</v>
      </c>
      <c r="C1710">
        <v>-1.2211212504281326E-3</v>
      </c>
      <c r="D1710">
        <v>1.0366136837621675E-2</v>
      </c>
      <c r="E1710">
        <v>8.6620020142549412E-3</v>
      </c>
      <c r="F1710">
        <v>-7.49279538904901E-3</v>
      </c>
    </row>
    <row r="1711" spans="1:6" x14ac:dyDescent="0.25">
      <c r="A1711" s="2">
        <v>41233</v>
      </c>
      <c r="B1711">
        <v>-5.2783685042806538E-4</v>
      </c>
      <c r="C1711">
        <v>-1.0626747415593259E-3</v>
      </c>
      <c r="D1711">
        <v>6.3722756523111991E-3</v>
      </c>
      <c r="E1711">
        <v>-3.334673964362479E-3</v>
      </c>
      <c r="F1711">
        <v>8.7960086308377266E-4</v>
      </c>
    </row>
    <row r="1712" spans="1:6" x14ac:dyDescent="0.25">
      <c r="A1712" s="2">
        <v>41234</v>
      </c>
      <c r="B1712">
        <v>7.1502925367663015E-3</v>
      </c>
      <c r="C1712">
        <v>1.2723325969317382E-2</v>
      </c>
      <c r="D1712">
        <v>-2.3687988062388084E-3</v>
      </c>
      <c r="E1712">
        <v>1.4111442321694617E-2</v>
      </c>
      <c r="F1712">
        <v>7.9644592065401931E-3</v>
      </c>
    </row>
    <row r="1713" spans="1:6" x14ac:dyDescent="0.25">
      <c r="A1713" s="2">
        <v>41235</v>
      </c>
      <c r="B1713">
        <v>3.0855269501494078E-3</v>
      </c>
      <c r="C1713">
        <v>5.1564296892992797E-3</v>
      </c>
      <c r="D1713">
        <v>-2.4189733960320531E-3</v>
      </c>
      <c r="E1713">
        <v>6.2490700788572938E-3</v>
      </c>
      <c r="F1713">
        <v>4.6569767592951313E-3</v>
      </c>
    </row>
    <row r="1714" spans="1:6" x14ac:dyDescent="0.25">
      <c r="A1714" s="2">
        <v>41236</v>
      </c>
      <c r="B1714">
        <v>-5.8161701410680132E-4</v>
      </c>
      <c r="C1714">
        <v>-3.4451911377826527E-3</v>
      </c>
      <c r="D1714">
        <v>3.2733426386848032E-3</v>
      </c>
      <c r="E1714">
        <v>-1.3582798331550323E-4</v>
      </c>
      <c r="F1714">
        <v>-3.7222801358541388E-3</v>
      </c>
    </row>
    <row r="1715" spans="1:6" x14ac:dyDescent="0.25">
      <c r="A1715" s="2">
        <v>41239</v>
      </c>
      <c r="B1715">
        <v>1.6448212715807786E-3</v>
      </c>
      <c r="C1715">
        <v>-3.0147199983002505E-3</v>
      </c>
      <c r="D1715">
        <v>-2.9804353879113051E-3</v>
      </c>
      <c r="E1715">
        <v>6.1663964067757574E-3</v>
      </c>
      <c r="F1715">
        <v>7.0907070455300623E-3</v>
      </c>
    </row>
    <row r="1716" spans="1:6" x14ac:dyDescent="0.25">
      <c r="A1716" s="2">
        <v>41240</v>
      </c>
      <c r="B1716">
        <v>1.6457346681045291E-2</v>
      </c>
      <c r="C1716">
        <v>1.8425382869546564E-2</v>
      </c>
      <c r="D1716">
        <v>9.6329669557221557E-3</v>
      </c>
      <c r="E1716">
        <v>2.1243324076052155E-2</v>
      </c>
      <c r="F1716">
        <v>1.0117741690148806E-2</v>
      </c>
    </row>
    <row r="1717" spans="1:6" x14ac:dyDescent="0.25">
      <c r="A1717" s="2">
        <v>41242</v>
      </c>
      <c r="B1717">
        <v>1.7451894907568488E-2</v>
      </c>
      <c r="C1717">
        <v>2.7647348522497811E-2</v>
      </c>
      <c r="D1717">
        <v>2.0756811681469291E-2</v>
      </c>
      <c r="E1717">
        <v>1.2912618922107563E-2</v>
      </c>
      <c r="F1717">
        <v>8.6190284769944378E-3</v>
      </c>
    </row>
    <row r="1718" spans="1:6" x14ac:dyDescent="0.25">
      <c r="A1718" s="2">
        <v>41243</v>
      </c>
      <c r="B1718">
        <v>8.8149180190195252E-3</v>
      </c>
      <c r="C1718">
        <v>1.4609867805785453E-2</v>
      </c>
      <c r="D1718">
        <v>-3.2222920672258007E-3</v>
      </c>
      <c r="E1718">
        <v>-2.4451857102025672E-3</v>
      </c>
      <c r="F1718">
        <v>5.4139269126192912E-3</v>
      </c>
    </row>
    <row r="1719" spans="1:6" x14ac:dyDescent="0.25">
      <c r="A1719" s="2">
        <v>41246</v>
      </c>
      <c r="B1719">
        <v>-1.788013381661836E-3</v>
      </c>
      <c r="C1719">
        <v>-4.0467664572802469E-3</v>
      </c>
      <c r="D1719">
        <v>1.8595473098056291E-3</v>
      </c>
      <c r="E1719">
        <v>-3.3985269737375231E-3</v>
      </c>
      <c r="F1719">
        <v>1.924122378713704E-3</v>
      </c>
    </row>
    <row r="1720" spans="1:6" x14ac:dyDescent="0.25">
      <c r="A1720" s="2">
        <v>41247</v>
      </c>
      <c r="B1720">
        <v>2.217005467922794E-3</v>
      </c>
      <c r="C1720">
        <v>7.4981540680310859E-3</v>
      </c>
      <c r="D1720">
        <v>-4.3268906841710565E-3</v>
      </c>
      <c r="E1720">
        <v>2.3565034009760677E-3</v>
      </c>
      <c r="F1720">
        <v>3.2429974741796995E-3</v>
      </c>
    </row>
    <row r="1721" spans="1:6" x14ac:dyDescent="0.25">
      <c r="A1721" s="2">
        <v>41248</v>
      </c>
      <c r="B1721">
        <v>2.2606847590361029E-3</v>
      </c>
      <c r="C1721">
        <v>6.6787574796726475E-3</v>
      </c>
      <c r="D1721">
        <v>7.1099558849022104E-4</v>
      </c>
      <c r="E1721">
        <v>2.2514867604951825E-3</v>
      </c>
      <c r="F1721">
        <v>-1.0178289070921403E-3</v>
      </c>
    </row>
    <row r="1722" spans="1:6" x14ac:dyDescent="0.25">
      <c r="A1722" s="2">
        <v>41249</v>
      </c>
      <c r="B1722">
        <v>4.8958686789198503E-3</v>
      </c>
      <c r="C1722">
        <v>1.1645406869030255E-2</v>
      </c>
      <c r="D1722">
        <v>7.8978375894829082E-3</v>
      </c>
      <c r="E1722">
        <v>5.0040114802775782E-3</v>
      </c>
      <c r="F1722">
        <v>-3.8348459670208262E-4</v>
      </c>
    </row>
    <row r="1723" spans="1:6" x14ac:dyDescent="0.25">
      <c r="A1723" s="2">
        <v>41250</v>
      </c>
      <c r="B1723">
        <v>-3.217562657799163E-3</v>
      </c>
      <c r="C1723">
        <v>-5.1910504354632861E-3</v>
      </c>
      <c r="D1723">
        <v>5.1173554448182609E-3</v>
      </c>
      <c r="E1723">
        <v>-1.4270665305988204E-3</v>
      </c>
      <c r="F1723">
        <v>-6.6822125269544246E-4</v>
      </c>
    </row>
    <row r="1724" spans="1:6" x14ac:dyDescent="0.25">
      <c r="A1724" s="2">
        <v>41253</v>
      </c>
      <c r="B1724">
        <v>-7.4186191380809692E-4</v>
      </c>
      <c r="C1724">
        <v>3.0691197062444673E-3</v>
      </c>
      <c r="D1724">
        <v>-2.2384170148953089E-3</v>
      </c>
      <c r="E1724">
        <v>2.3752499287096615E-3</v>
      </c>
      <c r="F1724">
        <v>8.8658109889889411E-3</v>
      </c>
    </row>
    <row r="1725" spans="1:6" x14ac:dyDescent="0.25">
      <c r="A1725" s="2">
        <v>41254</v>
      </c>
      <c r="B1725">
        <v>-1.161790837463106E-3</v>
      </c>
      <c r="C1725">
        <v>-3.5524627901664732E-3</v>
      </c>
      <c r="D1725">
        <v>-1.2976753648795394E-3</v>
      </c>
      <c r="E1725">
        <v>1.0042524921314046E-2</v>
      </c>
      <c r="F1725">
        <v>-2.1761459584617259E-4</v>
      </c>
    </row>
    <row r="1726" spans="1:6" x14ac:dyDescent="0.25">
      <c r="A1726" s="2">
        <v>41255</v>
      </c>
      <c r="B1726">
        <v>-1.6443890125104074E-3</v>
      </c>
      <c r="C1726">
        <v>-3.2392296671676177E-3</v>
      </c>
      <c r="D1726">
        <v>9.4304648887926796E-3</v>
      </c>
      <c r="E1726">
        <v>-1.6117977079910385E-3</v>
      </c>
      <c r="F1726">
        <v>2.0323408362448395E-3</v>
      </c>
    </row>
    <row r="1727" spans="1:6" x14ac:dyDescent="0.25">
      <c r="A1727" s="2">
        <v>41256</v>
      </c>
      <c r="B1727">
        <v>-6.5098583020842919E-3</v>
      </c>
      <c r="C1727">
        <v>-3.1181242564732436E-3</v>
      </c>
      <c r="D1727">
        <v>8.7605666323951857E-3</v>
      </c>
      <c r="E1727">
        <v>-2.6378314207859715E-2</v>
      </c>
      <c r="F1727">
        <v>-6.3428384884929448E-3</v>
      </c>
    </row>
    <row r="1728" spans="1:6" x14ac:dyDescent="0.25">
      <c r="A1728" s="2">
        <v>41257</v>
      </c>
      <c r="B1728">
        <v>4.5758391118535819E-3</v>
      </c>
      <c r="C1728">
        <v>1.2676919232470272E-2</v>
      </c>
      <c r="D1728">
        <v>5.911614159036873E-3</v>
      </c>
      <c r="E1728">
        <v>8.4581822445171408E-4</v>
      </c>
      <c r="F1728">
        <v>-2.8606298632268701E-3</v>
      </c>
    </row>
    <row r="1729" spans="1:6" x14ac:dyDescent="0.25">
      <c r="A1729" s="2">
        <v>41260</v>
      </c>
      <c r="B1729">
        <v>-3.770205386377551E-3</v>
      </c>
      <c r="C1729">
        <v>5.7904772587069001E-4</v>
      </c>
      <c r="D1729">
        <v>6.6589622303447225E-3</v>
      </c>
      <c r="E1729">
        <v>-5.2413146796975391E-3</v>
      </c>
      <c r="F1729">
        <v>4.2506385980033761E-3</v>
      </c>
    </row>
    <row r="1730" spans="1:6" x14ac:dyDescent="0.25">
      <c r="A1730" s="2">
        <v>41261</v>
      </c>
      <c r="B1730">
        <v>6.2527215681221753E-3</v>
      </c>
      <c r="C1730">
        <v>3.4393465731945459E-3</v>
      </c>
      <c r="D1730">
        <v>4.4470232888038754E-3</v>
      </c>
      <c r="E1730">
        <v>3.3258863983527758E-3</v>
      </c>
      <c r="F1730">
        <v>6.85232265420525E-3</v>
      </c>
    </row>
    <row r="1731" spans="1:6" x14ac:dyDescent="0.25">
      <c r="A1731" s="2">
        <v>41262</v>
      </c>
      <c r="B1731">
        <v>5.7449747608412189E-3</v>
      </c>
      <c r="C1731">
        <v>3.6754258264297774E-3</v>
      </c>
      <c r="D1731">
        <v>1.8444718119556509E-2</v>
      </c>
      <c r="E1731">
        <v>-3.7575137700052571E-3</v>
      </c>
      <c r="F1731">
        <v>1.578825427229457E-2</v>
      </c>
    </row>
    <row r="1732" spans="1:6" x14ac:dyDescent="0.25">
      <c r="A1732" s="2">
        <v>41263</v>
      </c>
      <c r="B1732">
        <v>-1.1337030191005209E-3</v>
      </c>
      <c r="C1732">
        <v>-2.1572489058970753E-3</v>
      </c>
      <c r="D1732">
        <v>-7.6460128335397518E-3</v>
      </c>
      <c r="E1732">
        <v>1.3060367171352199E-3</v>
      </c>
      <c r="F1732">
        <v>1.3416892110960513E-5</v>
      </c>
    </row>
    <row r="1733" spans="1:6" x14ac:dyDescent="0.25">
      <c r="A1733" s="2">
        <v>41264</v>
      </c>
      <c r="B1733">
        <v>-1.0893434330972795E-2</v>
      </c>
      <c r="C1733">
        <v>-1.3427422896893313E-2</v>
      </c>
      <c r="D1733">
        <v>-1.3508383894436669E-2</v>
      </c>
      <c r="E1733">
        <v>-4.2205936733115392E-3</v>
      </c>
      <c r="F1733">
        <v>-1.6968481703873637E-2</v>
      </c>
    </row>
    <row r="1734" spans="1:6" x14ac:dyDescent="0.25">
      <c r="A1734" s="2">
        <v>41267</v>
      </c>
      <c r="B1734">
        <v>6.8028271489450919E-4</v>
      </c>
      <c r="C1734">
        <v>-6.2185626923056493E-5</v>
      </c>
      <c r="D1734">
        <v>4.5757093726950197E-3</v>
      </c>
      <c r="E1734">
        <v>-6.836262235643734E-4</v>
      </c>
      <c r="F1734">
        <v>8.1083327853333307E-3</v>
      </c>
    </row>
    <row r="1735" spans="1:6" x14ac:dyDescent="0.25">
      <c r="A1735" s="2">
        <v>41269</v>
      </c>
      <c r="B1735">
        <v>8.432575490428711E-3</v>
      </c>
      <c r="C1735">
        <v>1.3558723136611987E-2</v>
      </c>
      <c r="D1735">
        <v>2.7732588843803483E-3</v>
      </c>
      <c r="E1735">
        <v>4.231247381862928E-3</v>
      </c>
      <c r="F1735">
        <v>6.3569543726984057E-3</v>
      </c>
    </row>
    <row r="1736" spans="1:6" x14ac:dyDescent="0.25">
      <c r="A1736" s="2">
        <v>41270</v>
      </c>
      <c r="B1736">
        <v>-4.8234939070300577E-3</v>
      </c>
      <c r="C1736">
        <v>-7.5929985441519393E-4</v>
      </c>
      <c r="D1736">
        <v>9.0245541976082401E-4</v>
      </c>
      <c r="E1736">
        <v>-4.8862208571827754E-3</v>
      </c>
      <c r="F1736">
        <v>-4.031010406513217E-3</v>
      </c>
    </row>
    <row r="1737" spans="1:6" x14ac:dyDescent="0.25">
      <c r="A1737" s="2">
        <v>41271</v>
      </c>
      <c r="B1737">
        <v>6.2637783458740458E-3</v>
      </c>
      <c r="C1737">
        <v>-5.582198925852987E-5</v>
      </c>
      <c r="D1737">
        <v>2.8697414147932096E-3</v>
      </c>
      <c r="E1737">
        <v>2.6756859086176231E-3</v>
      </c>
      <c r="F1737">
        <v>-1.9487576209684713E-3</v>
      </c>
    </row>
    <row r="1738" spans="1:6" x14ac:dyDescent="0.25">
      <c r="A1738" s="2">
        <v>41274</v>
      </c>
      <c r="B1738">
        <v>-9.3238103270590139E-4</v>
      </c>
      <c r="C1738">
        <v>1.0132256653131711E-3</v>
      </c>
      <c r="D1738">
        <v>4.1903479623464955E-3</v>
      </c>
      <c r="E1738">
        <v>-2.6719172228243187E-3</v>
      </c>
      <c r="F1738">
        <v>5.6226915590734726E-4</v>
      </c>
    </row>
    <row r="1739" spans="1:6" x14ac:dyDescent="0.25">
      <c r="A1739" s="2">
        <v>41275</v>
      </c>
      <c r="B1739">
        <v>7.9323776388283036E-3</v>
      </c>
      <c r="C1739">
        <v>1.4652502371908276E-2</v>
      </c>
      <c r="D1739">
        <v>8.6310333872737163E-3</v>
      </c>
      <c r="E1739">
        <v>5.0082654127128652E-3</v>
      </c>
      <c r="F1739">
        <v>4.1894409365066318E-3</v>
      </c>
    </row>
    <row r="1740" spans="1:6" x14ac:dyDescent="0.25">
      <c r="A1740" s="2">
        <v>41276</v>
      </c>
      <c r="B1740">
        <v>6.8143248415157634E-3</v>
      </c>
      <c r="C1740">
        <v>9.6343707188780593E-3</v>
      </c>
      <c r="D1740">
        <v>9.1966649399600493E-3</v>
      </c>
      <c r="E1740">
        <v>-2.5782688766114057E-3</v>
      </c>
      <c r="F1740">
        <v>2.2151689479600785E-3</v>
      </c>
    </row>
    <row r="1741" spans="1:6" x14ac:dyDescent="0.25">
      <c r="A1741" s="2">
        <v>41277</v>
      </c>
      <c r="B1741">
        <v>2.5636291330529215E-3</v>
      </c>
      <c r="C1741">
        <v>-8.8803238562239998E-4</v>
      </c>
      <c r="D1741">
        <v>-8.6752266822116971E-4</v>
      </c>
      <c r="E1741">
        <v>-4.9725825054127946E-3</v>
      </c>
      <c r="F1741">
        <v>1.0361035663710549E-3</v>
      </c>
    </row>
    <row r="1742" spans="1:6" x14ac:dyDescent="0.25">
      <c r="A1742" s="2">
        <v>41278</v>
      </c>
      <c r="B1742">
        <v>9.7648443342161718E-4</v>
      </c>
      <c r="C1742">
        <v>8.6838900558220886E-4</v>
      </c>
      <c r="D1742">
        <v>-2.5936408470035375E-3</v>
      </c>
      <c r="E1742">
        <v>-2.8486552347640145E-3</v>
      </c>
      <c r="F1742">
        <v>1.5842811964862113E-3</v>
      </c>
    </row>
    <row r="1743" spans="1:6" x14ac:dyDescent="0.25">
      <c r="A1743" s="2">
        <v>41281</v>
      </c>
      <c r="B1743">
        <v>-4.6835637542915051E-3</v>
      </c>
      <c r="C1743">
        <v>-6.2394905516189062E-3</v>
      </c>
      <c r="D1743">
        <v>3.7357891185866529E-3</v>
      </c>
      <c r="E1743">
        <v>-1.0517961598988537E-2</v>
      </c>
      <c r="F1743">
        <v>4.0568025474137584E-3</v>
      </c>
    </row>
    <row r="1744" spans="1:6" x14ac:dyDescent="0.25">
      <c r="A1744" s="2">
        <v>41282</v>
      </c>
      <c r="B1744">
        <v>2.5950388544859733E-3</v>
      </c>
      <c r="C1744">
        <v>1.327771165932324E-3</v>
      </c>
      <c r="D1744">
        <v>9.4981128410197204E-4</v>
      </c>
      <c r="E1744">
        <v>1.0700183603471494E-2</v>
      </c>
      <c r="F1744">
        <v>7.3368239380719761E-3</v>
      </c>
    </row>
    <row r="1745" spans="1:6" x14ac:dyDescent="0.25">
      <c r="A1745" s="2">
        <v>41283</v>
      </c>
      <c r="B1745">
        <v>-3.8460135788136616E-3</v>
      </c>
      <c r="C1745">
        <v>-9.7040172169362052E-4</v>
      </c>
      <c r="D1745">
        <v>7.3808881797586684E-3</v>
      </c>
      <c r="E1745">
        <v>-1.2595524272554075E-2</v>
      </c>
      <c r="F1745">
        <v>3.8917022402004198E-4</v>
      </c>
    </row>
    <row r="1746" spans="1:6" x14ac:dyDescent="0.25">
      <c r="A1746" s="2">
        <v>41284</v>
      </c>
      <c r="B1746">
        <v>-1.5457687377429808E-4</v>
      </c>
      <c r="C1746">
        <v>6.2278298703094172E-3</v>
      </c>
      <c r="D1746">
        <v>3.1498036380871977E-3</v>
      </c>
      <c r="E1746">
        <v>-3.493669230412915E-4</v>
      </c>
      <c r="F1746">
        <v>-7.0095652865130569E-3</v>
      </c>
    </row>
    <row r="1747" spans="1:6" x14ac:dyDescent="0.25">
      <c r="A1747" s="2">
        <v>41285</v>
      </c>
      <c r="B1747">
        <v>4.5769965240328184E-6</v>
      </c>
      <c r="C1747">
        <v>-1.3677923208794763E-2</v>
      </c>
      <c r="D1747">
        <v>-1.1481291383975358E-2</v>
      </c>
      <c r="E1747">
        <v>-2.4653609894499048E-2</v>
      </c>
      <c r="F1747">
        <v>-1.2719624875981522E-2</v>
      </c>
    </row>
    <row r="1748" spans="1:6" x14ac:dyDescent="0.25">
      <c r="A1748" s="2">
        <v>41288</v>
      </c>
      <c r="B1748">
        <v>1.2346137337746239E-2</v>
      </c>
      <c r="C1748">
        <v>1.0703146661663759E-2</v>
      </c>
      <c r="D1748">
        <v>-4.5518119994187875E-3</v>
      </c>
      <c r="E1748">
        <v>1.1736401378219734E-2</v>
      </c>
      <c r="F1748">
        <v>-5.7986184054539629E-4</v>
      </c>
    </row>
    <row r="1749" spans="1:6" x14ac:dyDescent="0.25">
      <c r="A1749" s="2">
        <v>41289</v>
      </c>
      <c r="B1749">
        <v>4.0394023834533629E-3</v>
      </c>
      <c r="C1749">
        <v>7.2063612516139498E-3</v>
      </c>
      <c r="D1749">
        <v>2.9534239856023954E-3</v>
      </c>
      <c r="E1749">
        <v>5.945807316064658E-3</v>
      </c>
      <c r="F1749">
        <v>8.0760649772906694E-4</v>
      </c>
    </row>
    <row r="1750" spans="1:6" x14ac:dyDescent="0.25">
      <c r="A1750" s="2">
        <v>41290</v>
      </c>
      <c r="B1750">
        <v>-8.4650784867226856E-3</v>
      </c>
      <c r="C1750">
        <v>-1.6556318312767836E-2</v>
      </c>
      <c r="D1750">
        <v>-2.4013301211126541E-2</v>
      </c>
      <c r="E1750">
        <v>-2.625805388624457E-3</v>
      </c>
      <c r="F1750">
        <v>-2.4736787804051632E-3</v>
      </c>
    </row>
    <row r="1751" spans="1:6" x14ac:dyDescent="0.25">
      <c r="A1751" s="2">
        <v>41291</v>
      </c>
      <c r="B1751">
        <v>7.3873616572717226E-3</v>
      </c>
      <c r="C1751">
        <v>1.1202235486698013E-3</v>
      </c>
      <c r="D1751">
        <v>4.0961298057624858E-3</v>
      </c>
      <c r="E1751">
        <v>5.4254170354615179E-4</v>
      </c>
      <c r="F1751">
        <v>-1.5107897724333846E-3</v>
      </c>
    </row>
    <row r="1752" spans="1:6" x14ac:dyDescent="0.25">
      <c r="A1752" s="2">
        <v>41292</v>
      </c>
      <c r="B1752">
        <v>3.757257427483431E-3</v>
      </c>
      <c r="C1752">
        <v>1.3742824071207487E-3</v>
      </c>
      <c r="D1752">
        <v>-7.317124601986435E-3</v>
      </c>
      <c r="E1752">
        <v>2.7459970141626138E-4</v>
      </c>
      <c r="F1752">
        <v>-5.1681339102834598E-3</v>
      </c>
    </row>
    <row r="1753" spans="1:6" x14ac:dyDescent="0.25">
      <c r="A1753" s="2">
        <v>41295</v>
      </c>
      <c r="B1753">
        <v>3.1328846092427E-3</v>
      </c>
      <c r="C1753">
        <v>-2.1434673040487072E-3</v>
      </c>
      <c r="D1753">
        <v>-3.1305760897271597E-3</v>
      </c>
      <c r="E1753">
        <v>1.0621311079488709E-2</v>
      </c>
      <c r="F1753">
        <v>-4.0818603267470787E-3</v>
      </c>
    </row>
    <row r="1754" spans="1:6" x14ac:dyDescent="0.25">
      <c r="A1754" s="2">
        <v>41296</v>
      </c>
      <c r="B1754">
        <v>-5.9820454068338089E-3</v>
      </c>
      <c r="C1754">
        <v>-5.847107438016504E-3</v>
      </c>
      <c r="D1754">
        <v>-5.0386801943021623E-3</v>
      </c>
      <c r="E1754">
        <v>-1.2975067651903066E-2</v>
      </c>
      <c r="F1754">
        <v>-4.7072177754102782E-3</v>
      </c>
    </row>
    <row r="1755" spans="1:6" x14ac:dyDescent="0.25">
      <c r="A1755" s="2">
        <v>41297</v>
      </c>
      <c r="B1755">
        <v>2.2540771320772529E-3</v>
      </c>
      <c r="C1755">
        <v>4.2646050252509154E-3</v>
      </c>
      <c r="D1755">
        <v>-8.2660189253730108E-3</v>
      </c>
      <c r="E1755">
        <v>-3.38264469863633E-3</v>
      </c>
      <c r="F1755">
        <v>-2.1859153520536181E-3</v>
      </c>
    </row>
    <row r="1756" spans="1:6" x14ac:dyDescent="0.25">
      <c r="A1756" s="2">
        <v>41298</v>
      </c>
      <c r="B1756">
        <v>-5.1346683237952773E-3</v>
      </c>
      <c r="C1756">
        <v>-6.8829647656771043E-3</v>
      </c>
      <c r="D1756">
        <v>-2.5113623173278633E-2</v>
      </c>
      <c r="E1756">
        <v>1.0257530607429765E-2</v>
      </c>
      <c r="F1756">
        <v>-1.3254511434146687E-2</v>
      </c>
    </row>
    <row r="1757" spans="1:6" x14ac:dyDescent="0.25">
      <c r="A1757" s="2">
        <v>41299</v>
      </c>
      <c r="B1757">
        <v>9.0218823938027822E-3</v>
      </c>
      <c r="C1757">
        <v>1.1681697701168607E-2</v>
      </c>
      <c r="D1757">
        <v>2.1860944640168977E-2</v>
      </c>
      <c r="E1757">
        <v>9.7105014583917394E-3</v>
      </c>
      <c r="F1757">
        <v>1.4997313743346266E-2</v>
      </c>
    </row>
    <row r="1758" spans="1:6" x14ac:dyDescent="0.25">
      <c r="A1758" s="2">
        <v>41302</v>
      </c>
      <c r="B1758">
        <v>-8.9536514234212125E-6</v>
      </c>
      <c r="C1758">
        <v>6.7641327945096308E-3</v>
      </c>
      <c r="D1758">
        <v>1.03032722621856E-2</v>
      </c>
      <c r="E1758">
        <v>1.069139394188573E-3</v>
      </c>
      <c r="F1758">
        <v>-7.4203934435247763E-4</v>
      </c>
    </row>
    <row r="1759" spans="1:6" x14ac:dyDescent="0.25">
      <c r="A1759" s="2">
        <v>41303</v>
      </c>
      <c r="B1759">
        <v>-5.5935950973343791E-3</v>
      </c>
      <c r="C1759">
        <v>-5.0594738801848192E-3</v>
      </c>
      <c r="D1759">
        <v>-1.1217391382089487E-2</v>
      </c>
      <c r="E1759">
        <v>7.0498107898560088E-3</v>
      </c>
      <c r="F1759">
        <v>-3.257129118058122E-3</v>
      </c>
    </row>
    <row r="1760" spans="1:6" x14ac:dyDescent="0.25">
      <c r="A1760" s="2">
        <v>41304</v>
      </c>
      <c r="B1760">
        <v>7.0532092101899084E-4</v>
      </c>
      <c r="C1760">
        <v>3.6307206812622849E-3</v>
      </c>
      <c r="D1760">
        <v>-4.8725840518487988E-3</v>
      </c>
      <c r="E1760">
        <v>3.7560121687996677E-4</v>
      </c>
      <c r="F1760">
        <v>3.5768353738591069E-3</v>
      </c>
    </row>
    <row r="1761" spans="1:6" x14ac:dyDescent="0.25">
      <c r="A1761" s="2">
        <v>41305</v>
      </c>
      <c r="B1761">
        <v>-5.49962509372659E-3</v>
      </c>
      <c r="C1761">
        <v>-4.241119600938671E-3</v>
      </c>
      <c r="D1761">
        <v>-1.0930451255912169E-3</v>
      </c>
      <c r="E1761">
        <v>6.0787175231180966E-3</v>
      </c>
      <c r="F1761">
        <v>3.6191697066356686E-3</v>
      </c>
    </row>
    <row r="1762" spans="1:6" x14ac:dyDescent="0.25">
      <c r="A1762" s="2">
        <v>41306</v>
      </c>
      <c r="B1762">
        <v>-5.7195332691965953E-3</v>
      </c>
      <c r="C1762">
        <v>-7.8942350822276391E-3</v>
      </c>
      <c r="D1762">
        <v>-9.8308883455582655E-3</v>
      </c>
      <c r="E1762">
        <v>2.109123945226909E-3</v>
      </c>
      <c r="F1762">
        <v>7.7797860278186149E-3</v>
      </c>
    </row>
    <row r="1763" spans="1:6" x14ac:dyDescent="0.25">
      <c r="A1763" s="2">
        <v>41309</v>
      </c>
      <c r="B1763">
        <v>-1.5165922778154399E-3</v>
      </c>
      <c r="C1763">
        <v>-5.2415597200445559E-3</v>
      </c>
      <c r="D1763">
        <v>4.6987646336892359E-3</v>
      </c>
      <c r="E1763">
        <v>-2.8781439678618368E-3</v>
      </c>
      <c r="F1763">
        <v>-1.4027205327194179E-2</v>
      </c>
    </row>
    <row r="1764" spans="1:6" x14ac:dyDescent="0.25">
      <c r="A1764" s="2">
        <v>41310</v>
      </c>
      <c r="B1764">
        <v>-4.6260503797492195E-3</v>
      </c>
      <c r="C1764">
        <v>-6.0628215053643722E-3</v>
      </c>
      <c r="D1764">
        <v>-2.8636763862817565E-3</v>
      </c>
      <c r="E1764">
        <v>-1.0268196643739579E-2</v>
      </c>
      <c r="F1764">
        <v>8.5865249304227405E-3</v>
      </c>
    </row>
    <row r="1765" spans="1:6" x14ac:dyDescent="0.25">
      <c r="A1765" s="2">
        <v>41311</v>
      </c>
      <c r="B1765">
        <v>-1.022389828594491E-3</v>
      </c>
      <c r="C1765">
        <v>-3.385516812216393E-3</v>
      </c>
      <c r="D1765">
        <v>8.5276741364839664E-5</v>
      </c>
      <c r="E1765">
        <v>3.210086501586292E-3</v>
      </c>
      <c r="F1765">
        <v>-9.3473414841489983E-4</v>
      </c>
    </row>
    <row r="1766" spans="1:6" x14ac:dyDescent="0.25">
      <c r="A1766" s="2">
        <v>41312</v>
      </c>
      <c r="B1766">
        <v>-3.0244830374364529E-3</v>
      </c>
      <c r="C1766">
        <v>-4.9818713483114688E-3</v>
      </c>
      <c r="D1766">
        <v>2.9541745365191116E-3</v>
      </c>
      <c r="E1766">
        <v>3.2168351108181279E-4</v>
      </c>
      <c r="F1766">
        <v>-8.4441487705030054E-3</v>
      </c>
    </row>
    <row r="1767" spans="1:6" x14ac:dyDescent="0.25">
      <c r="A1767" s="2">
        <v>41313</v>
      </c>
      <c r="B1767">
        <v>-4.8798998177761793E-3</v>
      </c>
      <c r="C1767">
        <v>-5.6181240908799463E-3</v>
      </c>
      <c r="D1767">
        <v>-1.1808403465821732E-2</v>
      </c>
      <c r="E1767">
        <v>-9.7631026861292151E-3</v>
      </c>
      <c r="F1767">
        <v>-1.0636907783311621E-2</v>
      </c>
    </row>
    <row r="1768" spans="1:6" x14ac:dyDescent="0.25">
      <c r="A1768" s="2">
        <v>41316</v>
      </c>
      <c r="B1768">
        <v>-1.2419956714911557E-3</v>
      </c>
      <c r="C1768">
        <v>3.4148786888454049E-3</v>
      </c>
      <c r="D1768">
        <v>1.1304713843650039E-3</v>
      </c>
      <c r="E1768">
        <v>-3.0653711006297661E-3</v>
      </c>
      <c r="F1768">
        <v>7.4100695670284746E-3</v>
      </c>
    </row>
    <row r="1769" spans="1:6" x14ac:dyDescent="0.25">
      <c r="A1769" s="2">
        <v>41317</v>
      </c>
      <c r="B1769">
        <v>5.1627470315618283E-3</v>
      </c>
      <c r="C1769">
        <v>6.2878281977082826E-3</v>
      </c>
      <c r="D1769">
        <v>9.4438391886059337E-3</v>
      </c>
      <c r="E1769">
        <v>2.7387060691035376E-3</v>
      </c>
      <c r="F1769">
        <v>1.1902525851625493E-2</v>
      </c>
    </row>
    <row r="1770" spans="1:6" x14ac:dyDescent="0.25">
      <c r="A1770" s="2">
        <v>41318</v>
      </c>
      <c r="B1770">
        <v>2.4047801139408164E-3</v>
      </c>
      <c r="C1770">
        <v>-2.1762441775461166E-3</v>
      </c>
      <c r="D1770">
        <v>2.6253951137259549E-3</v>
      </c>
      <c r="E1770">
        <v>-7.1537840114130344E-3</v>
      </c>
      <c r="F1770">
        <v>-1.8674031634980338E-3</v>
      </c>
    </row>
    <row r="1771" spans="1:6" x14ac:dyDescent="0.25">
      <c r="A1771" s="2">
        <v>41319</v>
      </c>
      <c r="B1771">
        <v>-5.6558316775534093E-3</v>
      </c>
      <c r="C1771">
        <v>-6.5042641567329253E-3</v>
      </c>
      <c r="D1771">
        <v>-1.4895802424048721E-2</v>
      </c>
      <c r="E1771">
        <v>4.4336493383285757E-3</v>
      </c>
      <c r="F1771">
        <v>-1.1116796884750719E-2</v>
      </c>
    </row>
    <row r="1772" spans="1:6" x14ac:dyDescent="0.25">
      <c r="A1772" s="2">
        <v>41320</v>
      </c>
      <c r="B1772">
        <v>-1.4889332713755956E-3</v>
      </c>
      <c r="C1772">
        <v>2.0953875971188723E-3</v>
      </c>
      <c r="D1772">
        <v>4.3078520056350151E-3</v>
      </c>
      <c r="E1772">
        <v>1.1117067024710599E-3</v>
      </c>
      <c r="F1772">
        <v>-3.0101740095139625E-3</v>
      </c>
    </row>
    <row r="1773" spans="1:6" x14ac:dyDescent="0.25">
      <c r="A1773" s="2">
        <v>41323</v>
      </c>
      <c r="B1773">
        <v>1.6914807005288272E-3</v>
      </c>
      <c r="C1773">
        <v>1.2717106239795283E-3</v>
      </c>
      <c r="D1773">
        <v>1.2163070040088566E-3</v>
      </c>
      <c r="E1773">
        <v>2.4223788552322537E-3</v>
      </c>
      <c r="F1773">
        <v>1.8229509524925175E-4</v>
      </c>
    </row>
    <row r="1774" spans="1:6" x14ac:dyDescent="0.25">
      <c r="A1774" s="2">
        <v>41324</v>
      </c>
      <c r="B1774">
        <v>6.9042329963263267E-3</v>
      </c>
      <c r="C1774">
        <v>5.5759942785695267E-3</v>
      </c>
      <c r="D1774">
        <v>9.611715453404255E-3</v>
      </c>
      <c r="E1774">
        <v>7.3904105001193227E-3</v>
      </c>
      <c r="F1774">
        <v>1.3782288196518723E-2</v>
      </c>
    </row>
    <row r="1775" spans="1:6" x14ac:dyDescent="0.25">
      <c r="A1775" s="2">
        <v>41325</v>
      </c>
      <c r="B1775">
        <v>3.5802099439179391E-4</v>
      </c>
      <c r="C1775">
        <v>-3.8200497498116553E-3</v>
      </c>
      <c r="D1775">
        <v>-2.6658048448264878E-3</v>
      </c>
      <c r="E1775">
        <v>-4.6629067896013692E-3</v>
      </c>
      <c r="F1775">
        <v>-1.7366638325711059E-3</v>
      </c>
    </row>
    <row r="1776" spans="1:6" x14ac:dyDescent="0.25">
      <c r="A1776" s="2">
        <v>41326</v>
      </c>
      <c r="B1776">
        <v>-1.6158124498860872E-2</v>
      </c>
      <c r="C1776">
        <v>-2.5156355056008762E-2</v>
      </c>
      <c r="D1776">
        <v>-1.4993125442818594E-2</v>
      </c>
      <c r="E1776">
        <v>-1.3828152700626484E-2</v>
      </c>
      <c r="F1776">
        <v>-4.7600585314605962E-3</v>
      </c>
    </row>
    <row r="1777" spans="1:6" x14ac:dyDescent="0.25">
      <c r="A1777" s="2">
        <v>41327</v>
      </c>
      <c r="B1777">
        <v>-4.3207474530886786E-4</v>
      </c>
      <c r="C1777">
        <v>1.6772797991891745E-3</v>
      </c>
      <c r="D1777">
        <v>-5.5433969453233933E-3</v>
      </c>
      <c r="E1777">
        <v>-1.4098475690246932E-2</v>
      </c>
      <c r="F1777">
        <v>7.8176444272422523E-3</v>
      </c>
    </row>
    <row r="1778" spans="1:6" x14ac:dyDescent="0.25">
      <c r="A1778" s="2">
        <v>41330</v>
      </c>
      <c r="B1778">
        <v>7.5995198014601082E-4</v>
      </c>
      <c r="C1778">
        <v>-2.6372922067799394E-3</v>
      </c>
      <c r="D1778">
        <v>7.8470035230682623E-3</v>
      </c>
      <c r="E1778">
        <v>-3.0531042829785348E-3</v>
      </c>
      <c r="F1778">
        <v>2.231961944425349E-4</v>
      </c>
    </row>
    <row r="1779" spans="1:6" x14ac:dyDescent="0.25">
      <c r="A1779" s="2">
        <v>41331</v>
      </c>
      <c r="B1779">
        <v>-1.6374667708824179E-2</v>
      </c>
      <c r="C1779">
        <v>-1.6802739500006551E-2</v>
      </c>
      <c r="D1779">
        <v>-2.7557124007985326E-2</v>
      </c>
      <c r="E1779">
        <v>-5.3986138550872918E-3</v>
      </c>
      <c r="F1779">
        <v>-1.9269127011434146E-2</v>
      </c>
    </row>
    <row r="1780" spans="1:6" x14ac:dyDescent="0.25">
      <c r="A1780" s="2">
        <v>41332</v>
      </c>
      <c r="B1780">
        <v>7.2189844513372205E-3</v>
      </c>
      <c r="C1780">
        <v>8.0448154366245268E-3</v>
      </c>
      <c r="D1780">
        <v>6.2320801474493939E-3</v>
      </c>
      <c r="E1780">
        <v>1.1021070267984483E-2</v>
      </c>
      <c r="F1780">
        <v>-4.2709674631084669E-4</v>
      </c>
    </row>
    <row r="1781" spans="1:6" x14ac:dyDescent="0.25">
      <c r="A1781" s="2">
        <v>41333</v>
      </c>
      <c r="B1781">
        <v>-1.518712266498049E-2</v>
      </c>
      <c r="C1781">
        <v>-3.5910567485099305E-2</v>
      </c>
      <c r="D1781">
        <v>-8.9471933653178341E-3</v>
      </c>
      <c r="E1781">
        <v>-3.7326416347704672E-3</v>
      </c>
      <c r="F1781">
        <v>-6.7881445272015509E-3</v>
      </c>
    </row>
    <row r="1782" spans="1:6" x14ac:dyDescent="0.25">
      <c r="A1782" s="2">
        <v>41334</v>
      </c>
      <c r="B1782">
        <v>3.0209622332004471E-3</v>
      </c>
      <c r="C1782">
        <v>2.8779441178987675E-3</v>
      </c>
      <c r="D1782">
        <v>1.5011555072806042E-2</v>
      </c>
      <c r="E1782">
        <v>-8.5375103631972363E-4</v>
      </c>
      <c r="F1782">
        <v>1.1241522445274074E-3</v>
      </c>
    </row>
    <row r="1783" spans="1:6" x14ac:dyDescent="0.25">
      <c r="A1783" s="2">
        <v>41337</v>
      </c>
      <c r="B1783">
        <v>-2.1439309206006236E-3</v>
      </c>
      <c r="C1783">
        <v>2.6627659084403031E-3</v>
      </c>
      <c r="D1783">
        <v>-7.7847622510624666E-3</v>
      </c>
      <c r="E1783">
        <v>-2.9518418999128315E-3</v>
      </c>
      <c r="F1783">
        <v>-1.4132043160921476E-3</v>
      </c>
    </row>
    <row r="1784" spans="1:6" x14ac:dyDescent="0.25">
      <c r="A1784" s="2">
        <v>41338</v>
      </c>
      <c r="B1784">
        <v>1.404865779988935E-2</v>
      </c>
      <c r="C1784">
        <v>1.8934814978839663E-2</v>
      </c>
      <c r="D1784">
        <v>1.7793651743050639E-2</v>
      </c>
      <c r="E1784">
        <v>5.6130633868905428E-3</v>
      </c>
      <c r="F1784">
        <v>1.3652559022343507E-2</v>
      </c>
    </row>
    <row r="1785" spans="1:6" x14ac:dyDescent="0.25">
      <c r="A1785" s="2">
        <v>41339</v>
      </c>
      <c r="B1785">
        <v>5.7169214921040943E-3</v>
      </c>
      <c r="C1785">
        <v>6.4789005161683963E-3</v>
      </c>
      <c r="D1785">
        <v>3.2284273240059907E-3</v>
      </c>
      <c r="E1785">
        <v>-1.0497883519625847E-2</v>
      </c>
      <c r="F1785">
        <v>1.7688694144789544E-3</v>
      </c>
    </row>
    <row r="1786" spans="1:6" x14ac:dyDescent="0.25">
      <c r="A1786" s="2">
        <v>41340</v>
      </c>
      <c r="B1786">
        <v>8.3588666679478927E-3</v>
      </c>
      <c r="C1786">
        <v>8.6477998968873798E-3</v>
      </c>
      <c r="D1786">
        <v>7.2329149232915734E-3</v>
      </c>
      <c r="E1786">
        <v>6.3135941576121651E-3</v>
      </c>
      <c r="F1786">
        <v>6.804428491069086E-3</v>
      </c>
    </row>
    <row r="1787" spans="1:6" x14ac:dyDescent="0.25">
      <c r="A1787" s="2">
        <v>41341</v>
      </c>
      <c r="B1787">
        <v>1.3891850739226266E-2</v>
      </c>
      <c r="C1787">
        <v>1.7867427604480249E-2</v>
      </c>
      <c r="D1787">
        <v>3.9814304532811212E-3</v>
      </c>
      <c r="E1787">
        <v>1.9264027161323336E-2</v>
      </c>
      <c r="F1787">
        <v>9.5081683810183063E-3</v>
      </c>
    </row>
    <row r="1788" spans="1:6" x14ac:dyDescent="0.25">
      <c r="A1788" s="2">
        <v>41344</v>
      </c>
      <c r="B1788">
        <v>-1.880788874590219E-3</v>
      </c>
      <c r="C1788">
        <v>-2.4364561366360805E-3</v>
      </c>
      <c r="D1788">
        <v>-4.4750237221310996E-3</v>
      </c>
      <c r="E1788">
        <v>-9.5072206299740523E-4</v>
      </c>
      <c r="F1788">
        <v>5.2838552040017231E-3</v>
      </c>
    </row>
    <row r="1789" spans="1:6" x14ac:dyDescent="0.25">
      <c r="A1789" s="2">
        <v>41345</v>
      </c>
      <c r="B1789">
        <v>-4.137693733295169E-3</v>
      </c>
      <c r="C1789">
        <v>-9.2081467107820048E-3</v>
      </c>
      <c r="D1789">
        <v>7.7951465053457795E-4</v>
      </c>
      <c r="E1789">
        <v>4.9335250479286231E-3</v>
      </c>
      <c r="F1789">
        <v>-3.8500991841839195E-3</v>
      </c>
    </row>
    <row r="1790" spans="1:6" x14ac:dyDescent="0.25">
      <c r="A1790" s="2">
        <v>41346</v>
      </c>
      <c r="B1790">
        <v>-1.0343512776949714E-2</v>
      </c>
      <c r="C1790">
        <v>-2.1807430781979935E-2</v>
      </c>
      <c r="D1790">
        <v>-1.5343739069685475E-2</v>
      </c>
      <c r="E1790">
        <v>4.9749696300481882E-3</v>
      </c>
      <c r="F1790">
        <v>-1.8847817197239168E-3</v>
      </c>
    </row>
    <row r="1791" spans="1:6" x14ac:dyDescent="0.25">
      <c r="A1791" s="2">
        <v>41347</v>
      </c>
      <c r="B1791">
        <v>1.0736705650856907E-2</v>
      </c>
      <c r="C1791">
        <v>2.0785702975981608E-2</v>
      </c>
      <c r="D1791">
        <v>3.8839938028554953E-3</v>
      </c>
      <c r="E1791">
        <v>5.7481739273971726E-3</v>
      </c>
      <c r="F1791">
        <v>1.2154409418611968E-3</v>
      </c>
    </row>
    <row r="1792" spans="1:6" x14ac:dyDescent="0.25">
      <c r="A1792" s="2">
        <v>41348</v>
      </c>
      <c r="B1792">
        <v>-7.3008067268797933E-3</v>
      </c>
      <c r="C1792">
        <v>-1.6705722550768392E-2</v>
      </c>
      <c r="D1792">
        <v>-7.9918811450424062E-3</v>
      </c>
      <c r="E1792">
        <v>8.5481921428748091E-6</v>
      </c>
      <c r="F1792">
        <v>-6.2372279427808683E-4</v>
      </c>
    </row>
    <row r="1793" spans="1:6" x14ac:dyDescent="0.25">
      <c r="A1793" s="2">
        <v>41351</v>
      </c>
      <c r="B1793">
        <v>-6.915948271424748E-3</v>
      </c>
      <c r="C1793">
        <v>-6.664460168406423E-3</v>
      </c>
      <c r="D1793">
        <v>-1.437892872369367E-2</v>
      </c>
      <c r="E1793">
        <v>6.7991739097729683E-3</v>
      </c>
      <c r="F1793">
        <v>2.9778706983727178E-3</v>
      </c>
    </row>
    <row r="1794" spans="1:6" x14ac:dyDescent="0.25">
      <c r="A1794" s="2">
        <v>41352</v>
      </c>
      <c r="B1794">
        <v>-1.4777227209586911E-2</v>
      </c>
      <c r="C1794">
        <v>-1.9735699687879908E-2</v>
      </c>
      <c r="D1794">
        <v>-1.2846992453561575E-2</v>
      </c>
      <c r="E1794">
        <v>-4.1008590578043751E-3</v>
      </c>
      <c r="F1794">
        <v>-2.3653266860065802E-3</v>
      </c>
    </row>
    <row r="1795" spans="1:6" x14ac:dyDescent="0.25">
      <c r="A1795" s="2">
        <v>41353</v>
      </c>
      <c r="B1795">
        <v>-6.5187998800511288E-3</v>
      </c>
      <c r="C1795">
        <v>-2.0992260949019716E-2</v>
      </c>
      <c r="D1795">
        <v>7.4289390062811983E-4</v>
      </c>
      <c r="E1795">
        <v>6.6906967941264914E-3</v>
      </c>
      <c r="F1795">
        <v>-5.0469164828320634E-4</v>
      </c>
    </row>
    <row r="1796" spans="1:6" x14ac:dyDescent="0.25">
      <c r="A1796" s="2">
        <v>41354</v>
      </c>
      <c r="B1796">
        <v>-4.8357912094720351E-3</v>
      </c>
      <c r="C1796">
        <v>-3.1177676412525593E-3</v>
      </c>
      <c r="D1796">
        <v>-2.2294437361475294E-2</v>
      </c>
      <c r="E1796">
        <v>-5.9382463034163375E-3</v>
      </c>
      <c r="F1796">
        <v>-7.945153134018005E-3</v>
      </c>
    </row>
    <row r="1797" spans="1:6" x14ac:dyDescent="0.25">
      <c r="A1797" s="2">
        <v>41355</v>
      </c>
      <c r="B1797">
        <v>-3.0474323506734435E-3</v>
      </c>
      <c r="C1797">
        <v>-1.9453909824767377E-3</v>
      </c>
      <c r="D1797">
        <v>3.4602144542091415E-5</v>
      </c>
      <c r="E1797">
        <v>-2.6818696072951932E-3</v>
      </c>
      <c r="F1797">
        <v>-5.4438222059924133E-3</v>
      </c>
    </row>
    <row r="1798" spans="1:6" x14ac:dyDescent="0.25">
      <c r="A1798" s="2">
        <v>41358</v>
      </c>
      <c r="B1798">
        <v>-2.8918209184653973E-3</v>
      </c>
      <c r="C1798">
        <v>-6.6076367867082854E-3</v>
      </c>
      <c r="D1798">
        <v>-7.8168482886865481E-3</v>
      </c>
      <c r="E1798">
        <v>-4.1105017682333727E-3</v>
      </c>
      <c r="F1798">
        <v>-2.43188153945385E-3</v>
      </c>
    </row>
    <row r="1799" spans="1:6" x14ac:dyDescent="0.25">
      <c r="A1799" s="2">
        <v>41359</v>
      </c>
      <c r="B1799">
        <v>1.2370579966619552E-3</v>
      </c>
      <c r="C1799">
        <v>3.0496224742624198E-3</v>
      </c>
      <c r="D1799">
        <v>3.4704162706027867E-3</v>
      </c>
      <c r="E1799">
        <v>1.130679127982376E-2</v>
      </c>
      <c r="F1799">
        <v>8.5840155797985596E-4</v>
      </c>
    </row>
    <row r="1800" spans="1:6" x14ac:dyDescent="0.25">
      <c r="A1800" s="2">
        <v>41361</v>
      </c>
      <c r="B1800">
        <v>7.016482103533294E-3</v>
      </c>
      <c r="C1800">
        <v>1.6571392469633617E-2</v>
      </c>
      <c r="D1800">
        <v>-7.6317459182670975E-3</v>
      </c>
      <c r="E1800">
        <v>4.0779284666208606E-3</v>
      </c>
      <c r="F1800">
        <v>8.5552432192802525E-3</v>
      </c>
    </row>
    <row r="1801" spans="1:6" x14ac:dyDescent="0.25">
      <c r="A1801" s="2">
        <v>41365</v>
      </c>
      <c r="B1801">
        <v>1.538562001978128E-3</v>
      </c>
      <c r="C1801">
        <v>6.2800431201494901E-3</v>
      </c>
      <c r="D1801">
        <v>-7.4623057504179845E-3</v>
      </c>
      <c r="E1801">
        <v>-4.2742334677544486E-4</v>
      </c>
      <c r="F1801">
        <v>9.6614798285233911E-3</v>
      </c>
    </row>
    <row r="1802" spans="1:6" x14ac:dyDescent="0.25">
      <c r="A1802" s="2">
        <v>41366</v>
      </c>
      <c r="B1802">
        <v>9.3401714838521974E-3</v>
      </c>
      <c r="C1802">
        <v>9.0498048066364745E-3</v>
      </c>
      <c r="D1802">
        <v>3.2249121692801441E-3</v>
      </c>
      <c r="E1802">
        <v>7.0647966927291604E-4</v>
      </c>
      <c r="F1802">
        <v>1.8246333541938213E-2</v>
      </c>
    </row>
    <row r="1803" spans="1:6" x14ac:dyDescent="0.25">
      <c r="A1803" s="2">
        <v>41367</v>
      </c>
      <c r="B1803">
        <v>-1.2568175432423346E-2</v>
      </c>
      <c r="C1803">
        <v>-1.5046974094540548E-2</v>
      </c>
      <c r="D1803">
        <v>-2.2314914928594654E-2</v>
      </c>
      <c r="E1803">
        <v>-7.2118145398295452E-4</v>
      </c>
      <c r="F1803">
        <v>1.6579638746068727E-3</v>
      </c>
    </row>
    <row r="1804" spans="1:6" x14ac:dyDescent="0.25">
      <c r="A1804" s="2">
        <v>41368</v>
      </c>
      <c r="B1804">
        <v>-1.5527368889096839E-2</v>
      </c>
      <c r="C1804">
        <v>-1.8854202148716217E-2</v>
      </c>
      <c r="D1804">
        <v>-4.2427363182544389E-3</v>
      </c>
      <c r="E1804">
        <v>-1.5492084096021827E-2</v>
      </c>
      <c r="F1804">
        <v>-5.2494106690723803E-3</v>
      </c>
    </row>
    <row r="1805" spans="1:6" x14ac:dyDescent="0.25">
      <c r="A1805" s="2">
        <v>41369</v>
      </c>
      <c r="B1805">
        <v>-3.2129099877362226E-3</v>
      </c>
      <c r="C1805">
        <v>-3.6132613965125598E-3</v>
      </c>
      <c r="D1805">
        <v>5.5231624982322366E-3</v>
      </c>
      <c r="E1805">
        <v>-1.7361641639098306E-2</v>
      </c>
      <c r="F1805">
        <v>6.3510638946273493E-4</v>
      </c>
    </row>
    <row r="1806" spans="1:6" x14ac:dyDescent="0.25">
      <c r="A1806" s="2">
        <v>41372</v>
      </c>
      <c r="B1806">
        <v>-6.7478833597200299E-4</v>
      </c>
      <c r="C1806">
        <v>-7.8821043115362109E-3</v>
      </c>
      <c r="D1806">
        <v>3.4819027284485491E-3</v>
      </c>
      <c r="E1806">
        <v>7.6557799216602704E-3</v>
      </c>
      <c r="F1806">
        <v>7.087723059830262E-3</v>
      </c>
    </row>
    <row r="1807" spans="1:6" x14ac:dyDescent="0.25">
      <c r="A1807" s="2">
        <v>41373</v>
      </c>
      <c r="B1807">
        <v>-1.1460164943935728E-2</v>
      </c>
      <c r="C1807">
        <v>-8.1859780816066451E-3</v>
      </c>
      <c r="D1807">
        <v>4.1234814417762901E-3</v>
      </c>
      <c r="E1807">
        <v>-1.4394202094458776E-2</v>
      </c>
      <c r="F1807">
        <v>-6.377362781459118E-3</v>
      </c>
    </row>
    <row r="1808" spans="1:6" x14ac:dyDescent="0.25">
      <c r="A1808" s="2">
        <v>41374</v>
      </c>
      <c r="B1808">
        <v>1.0313017104783873E-2</v>
      </c>
      <c r="C1808">
        <v>1.7329326589498491E-2</v>
      </c>
      <c r="D1808">
        <v>6.9203129982282523E-3</v>
      </c>
      <c r="E1808">
        <v>-4.0178869854941169E-3</v>
      </c>
      <c r="F1808">
        <v>3.2761059749063007E-3</v>
      </c>
    </row>
    <row r="1809" spans="1:6" x14ac:dyDescent="0.25">
      <c r="A1809" s="2">
        <v>41375</v>
      </c>
      <c r="B1809">
        <v>6.9374865934089805E-3</v>
      </c>
      <c r="C1809">
        <v>1.5281256491966643E-2</v>
      </c>
      <c r="D1809">
        <v>8.0160178713796285E-3</v>
      </c>
      <c r="E1809">
        <v>3.4883269101018415E-3</v>
      </c>
      <c r="F1809">
        <v>8.4505025525031061E-3</v>
      </c>
    </row>
    <row r="1810" spans="1:6" x14ac:dyDescent="0.25">
      <c r="A1810" s="2">
        <v>41376</v>
      </c>
      <c r="B1810">
        <v>-1.6159894726623561E-2</v>
      </c>
      <c r="C1810">
        <v>9.6115536310484966E-3</v>
      </c>
      <c r="D1810">
        <v>-4.2817611628404011E-3</v>
      </c>
      <c r="E1810">
        <v>1.9526567854559369E-2</v>
      </c>
      <c r="F1810">
        <v>-2.5834569710620745E-3</v>
      </c>
    </row>
    <row r="1811" spans="1:6" x14ac:dyDescent="0.25">
      <c r="A1811" s="2">
        <v>41379</v>
      </c>
      <c r="B1811">
        <v>6.3170958461969129E-3</v>
      </c>
      <c r="C1811">
        <v>9.5957649232615017E-3</v>
      </c>
      <c r="D1811">
        <v>-9.7787114196519961E-3</v>
      </c>
      <c r="E1811">
        <v>1.4480969126946739E-2</v>
      </c>
      <c r="F1811">
        <v>-7.748730260221201E-3</v>
      </c>
    </row>
    <row r="1812" spans="1:6" x14ac:dyDescent="0.25">
      <c r="A1812" s="2">
        <v>41380</v>
      </c>
      <c r="B1812">
        <v>2.1088038871760289E-2</v>
      </c>
      <c r="C1812">
        <v>2.9359072739021098E-2</v>
      </c>
      <c r="D1812">
        <v>2.5389066241021531E-2</v>
      </c>
      <c r="E1812">
        <v>2.0582644550746949E-2</v>
      </c>
      <c r="F1812">
        <v>1.4565579759923166E-2</v>
      </c>
    </row>
    <row r="1813" spans="1:6" x14ac:dyDescent="0.25">
      <c r="A1813" s="2">
        <v>41381</v>
      </c>
      <c r="B1813">
        <v>-7.3459863547105462E-4</v>
      </c>
      <c r="C1813">
        <v>9.3247280808912703E-3</v>
      </c>
      <c r="D1813">
        <v>1.156962274134726E-2</v>
      </c>
      <c r="E1813">
        <v>1.2532389791338019E-2</v>
      </c>
      <c r="F1813">
        <v>1.0888387437729782E-2</v>
      </c>
    </row>
    <row r="1814" spans="1:6" x14ac:dyDescent="0.25">
      <c r="A1814" s="2">
        <v>41382</v>
      </c>
      <c r="B1814">
        <v>1.5231304414675828E-2</v>
      </c>
      <c r="C1814">
        <v>2.4895536447954929E-2</v>
      </c>
      <c r="D1814">
        <v>2.2635132151132616E-2</v>
      </c>
      <c r="E1814">
        <v>4.084038982810837E-3</v>
      </c>
      <c r="F1814">
        <v>1.4201834383849696E-3</v>
      </c>
    </row>
    <row r="1815" spans="1:6" x14ac:dyDescent="0.25">
      <c r="A1815" s="2">
        <v>41386</v>
      </c>
      <c r="B1815">
        <v>8.0651183238101432E-3</v>
      </c>
      <c r="C1815">
        <v>2.405817556819639E-2</v>
      </c>
      <c r="D1815">
        <v>3.2245340980084224E-3</v>
      </c>
      <c r="E1815">
        <v>5.671437146765235E-3</v>
      </c>
      <c r="F1815">
        <v>1.9757301263923343E-3</v>
      </c>
    </row>
    <row r="1816" spans="1:6" x14ac:dyDescent="0.25">
      <c r="A1816" s="2">
        <v>41387</v>
      </c>
      <c r="B1816">
        <v>4.9713534235821784E-4</v>
      </c>
      <c r="C1816">
        <v>-3.270593694728837E-3</v>
      </c>
      <c r="D1816">
        <v>1.154614007849991E-3</v>
      </c>
      <c r="E1816">
        <v>-3.0333670374124759E-4</v>
      </c>
      <c r="F1816">
        <v>6.6137378606365115E-3</v>
      </c>
    </row>
    <row r="1817" spans="1:6" x14ac:dyDescent="0.25">
      <c r="A1817" s="2">
        <v>41389</v>
      </c>
      <c r="B1817">
        <v>1.1861188277398096E-2</v>
      </c>
      <c r="C1817">
        <v>1.3734452385233719E-2</v>
      </c>
      <c r="D1817">
        <v>2.7900452713510125E-2</v>
      </c>
      <c r="E1817">
        <v>5.8157176089815802E-3</v>
      </c>
      <c r="F1817">
        <v>2.0406845864758605E-2</v>
      </c>
    </row>
    <row r="1818" spans="1:6" x14ac:dyDescent="0.25">
      <c r="A1818" s="2">
        <v>41390</v>
      </c>
      <c r="B1818">
        <v>-6.1900823678235975E-3</v>
      </c>
      <c r="C1818">
        <v>-1.3858446797919803E-2</v>
      </c>
      <c r="D1818">
        <v>8.4125163370137694E-3</v>
      </c>
      <c r="E1818">
        <v>-7.9700401745818848E-3</v>
      </c>
      <c r="F1818">
        <v>-7.9617669555614879E-3</v>
      </c>
    </row>
    <row r="1819" spans="1:6" x14ac:dyDescent="0.25">
      <c r="A1819" s="2">
        <v>41393</v>
      </c>
      <c r="B1819">
        <v>5.2253571369314652E-3</v>
      </c>
      <c r="C1819">
        <v>4.742964509685592E-3</v>
      </c>
      <c r="D1819">
        <v>5.2920831689447405E-3</v>
      </c>
      <c r="E1819">
        <v>2.3023158858488275E-2</v>
      </c>
      <c r="F1819">
        <v>-8.2320463127973119E-4</v>
      </c>
    </row>
    <row r="1820" spans="1:6" x14ac:dyDescent="0.25">
      <c r="A1820" s="2">
        <v>41394</v>
      </c>
      <c r="B1820">
        <v>6.0183107672469524E-3</v>
      </c>
      <c r="C1820">
        <v>-3.3057208955699887E-3</v>
      </c>
      <c r="D1820">
        <v>4.7855752364131645E-3</v>
      </c>
      <c r="E1820">
        <v>4.654585785813941E-2</v>
      </c>
      <c r="F1820">
        <v>8.5254469564492244E-3</v>
      </c>
    </row>
    <row r="1821" spans="1:6" x14ac:dyDescent="0.25">
      <c r="A1821" s="2">
        <v>41396</v>
      </c>
      <c r="B1821">
        <v>1.1873864986889996E-2</v>
      </c>
      <c r="C1821">
        <v>1.1696118141932393E-2</v>
      </c>
      <c r="D1821">
        <v>3.5353553789603102E-3</v>
      </c>
      <c r="E1821">
        <v>7.8735347834319024E-3</v>
      </c>
      <c r="F1821">
        <v>5.6850607511045479E-3</v>
      </c>
    </row>
    <row r="1822" spans="1:6" x14ac:dyDescent="0.25">
      <c r="A1822" s="2">
        <v>41397</v>
      </c>
      <c r="B1822">
        <v>-8.1136940691952236E-3</v>
      </c>
      <c r="C1822">
        <v>-2.3957213657827586E-2</v>
      </c>
      <c r="D1822">
        <v>-1.5021888543934454E-2</v>
      </c>
      <c r="E1822">
        <v>-3.4696549132737235E-3</v>
      </c>
      <c r="F1822">
        <v>2.1543118844108049E-3</v>
      </c>
    </row>
    <row r="1823" spans="1:6" x14ac:dyDescent="0.25">
      <c r="A1823" s="2">
        <v>41400</v>
      </c>
      <c r="B1823">
        <v>5.0062220187947881E-3</v>
      </c>
      <c r="C1823">
        <v>-9.2360190642678215E-5</v>
      </c>
      <c r="D1823">
        <v>1.3891055936289034E-2</v>
      </c>
      <c r="E1823">
        <v>-7.6522156912232787E-3</v>
      </c>
      <c r="F1823">
        <v>4.4203739051810785E-3</v>
      </c>
    </row>
    <row r="1824" spans="1:6" x14ac:dyDescent="0.25">
      <c r="A1824" s="2">
        <v>41401</v>
      </c>
      <c r="B1824">
        <v>1.0944085588635419E-2</v>
      </c>
      <c r="C1824">
        <v>1.795901790190434E-2</v>
      </c>
      <c r="D1824">
        <v>1.124487679261036E-2</v>
      </c>
      <c r="E1824">
        <v>2.00295701601844E-2</v>
      </c>
      <c r="F1824">
        <v>8.7802449603098832E-3</v>
      </c>
    </row>
    <row r="1825" spans="1:6" x14ac:dyDescent="0.25">
      <c r="A1825" s="2">
        <v>41402</v>
      </c>
      <c r="B1825">
        <v>5.0897608973826955E-3</v>
      </c>
      <c r="C1825">
        <v>1.1235028908380034E-3</v>
      </c>
      <c r="D1825">
        <v>-4.6175817486658575E-3</v>
      </c>
      <c r="E1825">
        <v>1.4273955401211813E-2</v>
      </c>
      <c r="F1825">
        <v>7.9094937585986861E-4</v>
      </c>
    </row>
    <row r="1826" spans="1:6" x14ac:dyDescent="0.25">
      <c r="A1826" s="2">
        <v>41403</v>
      </c>
      <c r="B1826">
        <v>-2.5582561037469104E-3</v>
      </c>
      <c r="C1826">
        <v>-3.271937514226878E-3</v>
      </c>
      <c r="D1826">
        <v>-3.0224079753213605E-3</v>
      </c>
      <c r="E1826">
        <v>9.9813257392337052E-4</v>
      </c>
      <c r="F1826">
        <v>-1.6230918791366785E-2</v>
      </c>
    </row>
    <row r="1827" spans="1:6" x14ac:dyDescent="0.25">
      <c r="A1827" s="2">
        <v>41404</v>
      </c>
      <c r="B1827">
        <v>7.2009484910004742E-3</v>
      </c>
      <c r="C1827">
        <v>1.2349089818630093E-2</v>
      </c>
      <c r="D1827">
        <v>2.2016770274819398E-2</v>
      </c>
      <c r="E1827">
        <v>1.4208466790445821E-2</v>
      </c>
      <c r="F1827">
        <v>3.4812422610451133E-3</v>
      </c>
    </row>
    <row r="1828" spans="1:6" x14ac:dyDescent="0.25">
      <c r="A1828" s="2">
        <v>41405</v>
      </c>
      <c r="B1828">
        <v>1.9768336999853968E-3</v>
      </c>
      <c r="C1828">
        <v>2.2723813102465211E-3</v>
      </c>
      <c r="D1828">
        <v>4.9008596924714415E-4</v>
      </c>
      <c r="E1828">
        <v>4.2565047356896372E-3</v>
      </c>
      <c r="F1828">
        <v>1.5469831263086306E-2</v>
      </c>
    </row>
    <row r="1829" spans="1:6" x14ac:dyDescent="0.25">
      <c r="A1829" s="2">
        <v>41407</v>
      </c>
      <c r="B1829">
        <v>-2.1401607766897725E-2</v>
      </c>
      <c r="C1829">
        <v>-1.6164783922238198E-2</v>
      </c>
      <c r="D1829">
        <v>-2.0561104283045806E-2</v>
      </c>
      <c r="E1829">
        <v>-3.1749259576124574E-2</v>
      </c>
      <c r="F1829">
        <v>-9.3651066391294367E-3</v>
      </c>
    </row>
    <row r="1830" spans="1:6" x14ac:dyDescent="0.25">
      <c r="A1830" s="2">
        <v>41408</v>
      </c>
      <c r="B1830">
        <v>1.5549722293742797E-3</v>
      </c>
      <c r="C1830">
        <v>1.0006480917452733E-3</v>
      </c>
      <c r="D1830">
        <v>-1.9887380347280693E-3</v>
      </c>
      <c r="E1830">
        <v>-9.2259364325473581E-4</v>
      </c>
      <c r="F1830">
        <v>6.7487138558927767E-3</v>
      </c>
    </row>
    <row r="1831" spans="1:6" x14ac:dyDescent="0.25">
      <c r="A1831" s="2">
        <v>41409</v>
      </c>
      <c r="B1831">
        <v>2.4878956754007687E-2</v>
      </c>
      <c r="C1831">
        <v>3.9452395854969798E-2</v>
      </c>
      <c r="D1831">
        <v>2.294375045391818E-2</v>
      </c>
      <c r="E1831">
        <v>1.4575425235441048E-2</v>
      </c>
      <c r="F1831">
        <v>2.0390812648429638E-2</v>
      </c>
    </row>
    <row r="1832" spans="1:6" x14ac:dyDescent="0.25">
      <c r="A1832" s="2">
        <v>41410</v>
      </c>
      <c r="B1832">
        <v>1.7003942025315749E-3</v>
      </c>
      <c r="C1832">
        <v>1.1110747250382445E-2</v>
      </c>
      <c r="D1832">
        <v>-6.0419260680533091E-3</v>
      </c>
      <c r="E1832">
        <v>-1.0556600576298919E-2</v>
      </c>
      <c r="F1832">
        <v>1.528987866314274E-2</v>
      </c>
    </row>
    <row r="1833" spans="1:6" x14ac:dyDescent="0.25">
      <c r="A1833" s="2">
        <v>41411</v>
      </c>
      <c r="B1833">
        <v>1.9158081584088979E-3</v>
      </c>
      <c r="C1833">
        <v>5.6321401471588093E-3</v>
      </c>
      <c r="D1833">
        <v>2.1786006062585742E-4</v>
      </c>
      <c r="E1833">
        <v>-4.5022271814864506E-4</v>
      </c>
      <c r="F1833">
        <v>-3.9032184432777747E-3</v>
      </c>
    </row>
    <row r="1834" spans="1:6" x14ac:dyDescent="0.25">
      <c r="A1834" s="2">
        <v>41414</v>
      </c>
      <c r="B1834">
        <v>-3.0631781730562288E-3</v>
      </c>
      <c r="C1834">
        <v>-9.1781168560152501E-3</v>
      </c>
      <c r="D1834">
        <v>8.212606529557796E-3</v>
      </c>
      <c r="E1834">
        <v>-1.75082341075362E-3</v>
      </c>
      <c r="F1834">
        <v>-1.7939392352188204E-2</v>
      </c>
    </row>
    <row r="1835" spans="1:6" x14ac:dyDescent="0.25">
      <c r="A1835" s="2">
        <v>41415</v>
      </c>
      <c r="B1835">
        <v>-5.556275273215212E-3</v>
      </c>
      <c r="C1835">
        <v>-8.8458826346733636E-3</v>
      </c>
      <c r="D1835">
        <v>-1.7479629086910295E-2</v>
      </c>
      <c r="E1835">
        <v>-3.5062892846061048E-3</v>
      </c>
      <c r="F1835">
        <v>-8.5313101750152665E-3</v>
      </c>
    </row>
    <row r="1836" spans="1:6" x14ac:dyDescent="0.25">
      <c r="A1836" s="2">
        <v>41416</v>
      </c>
      <c r="B1836">
        <v>-2.4548009831136829E-3</v>
      </c>
      <c r="C1836">
        <v>-4.383775079543766E-3</v>
      </c>
      <c r="D1836">
        <v>-3.9876109209173397E-3</v>
      </c>
      <c r="E1836">
        <v>8.2978813023883886E-3</v>
      </c>
      <c r="F1836">
        <v>4.13649654096542E-3</v>
      </c>
    </row>
    <row r="1837" spans="1:6" x14ac:dyDescent="0.25">
      <c r="A1837" s="2">
        <v>41417</v>
      </c>
      <c r="B1837">
        <v>-1.9335328457839196E-2</v>
      </c>
      <c r="C1837">
        <v>-2.8441861903366141E-2</v>
      </c>
      <c r="D1837">
        <v>-1.5811635612189706E-2</v>
      </c>
      <c r="E1837">
        <v>-9.018834369740986E-3</v>
      </c>
      <c r="F1837">
        <v>-1.302801810730448E-2</v>
      </c>
    </row>
    <row r="1838" spans="1:6" x14ac:dyDescent="0.25">
      <c r="A1838" s="2">
        <v>41418</v>
      </c>
      <c r="B1838">
        <v>1.5248295621756876E-3</v>
      </c>
      <c r="C1838">
        <v>9.5953326884782864E-3</v>
      </c>
      <c r="D1838">
        <v>-4.4494045703843819E-4</v>
      </c>
      <c r="E1838">
        <v>2.6572561158293494E-3</v>
      </c>
      <c r="F1838">
        <v>-1.2831342535894984E-2</v>
      </c>
    </row>
    <row r="1839" spans="1:6" x14ac:dyDescent="0.25">
      <c r="A1839" s="2">
        <v>41421</v>
      </c>
      <c r="B1839">
        <v>1.6566917017731567E-2</v>
      </c>
      <c r="C1839">
        <v>1.4730453399709605E-2</v>
      </c>
      <c r="D1839">
        <v>5.3168300987213755E-3</v>
      </c>
      <c r="E1839">
        <v>7.2178911205073555E-3</v>
      </c>
      <c r="F1839">
        <v>1.5622494192253707E-2</v>
      </c>
    </row>
    <row r="1840" spans="1:6" x14ac:dyDescent="0.25">
      <c r="A1840" s="2">
        <v>41422</v>
      </c>
      <c r="B1840">
        <v>6.4925112714089009E-3</v>
      </c>
      <c r="C1840">
        <v>-4.5047843916988192E-4</v>
      </c>
      <c r="D1840">
        <v>1.3330186271307939E-2</v>
      </c>
      <c r="E1840">
        <v>7.437487980608018E-3</v>
      </c>
      <c r="F1840">
        <v>-6.8169770248475096E-3</v>
      </c>
    </row>
    <row r="1841" spans="1:6" x14ac:dyDescent="0.25">
      <c r="A1841" s="2">
        <v>41423</v>
      </c>
      <c r="B1841">
        <v>-6.5374325052256269E-4</v>
      </c>
      <c r="C1841">
        <v>-8.1676724228215911E-3</v>
      </c>
      <c r="D1841">
        <v>3.4297713907050198E-3</v>
      </c>
      <c r="E1841">
        <v>5.8391784308502821E-3</v>
      </c>
      <c r="F1841">
        <v>1.8157639518218898E-2</v>
      </c>
    </row>
    <row r="1842" spans="1:6" x14ac:dyDescent="0.25">
      <c r="A1842" s="2">
        <v>41424</v>
      </c>
      <c r="B1842">
        <v>3.3631730564970407E-3</v>
      </c>
      <c r="C1842">
        <v>-3.9628229033042651E-3</v>
      </c>
      <c r="D1842">
        <v>2.2902452915237913E-2</v>
      </c>
      <c r="E1842">
        <v>1.881787661498896E-2</v>
      </c>
      <c r="F1842">
        <v>-4.0187160854603275E-3</v>
      </c>
    </row>
    <row r="1843" spans="1:6" x14ac:dyDescent="0.25">
      <c r="A1843" s="2">
        <v>41425</v>
      </c>
      <c r="B1843">
        <v>-2.2512539944794668E-2</v>
      </c>
      <c r="C1843">
        <v>-2.4589693011854406E-2</v>
      </c>
      <c r="D1843">
        <v>-1.7832577482082963E-2</v>
      </c>
      <c r="E1843">
        <v>-2.2099096484274026E-2</v>
      </c>
      <c r="F1843">
        <v>-9.251337137942529E-3</v>
      </c>
    </row>
    <row r="1844" spans="1:6" x14ac:dyDescent="0.25">
      <c r="A1844" s="2">
        <v>41428</v>
      </c>
      <c r="B1844">
        <v>-7.5818686963254464E-3</v>
      </c>
      <c r="C1844">
        <v>-5.5093385988875939E-3</v>
      </c>
      <c r="D1844">
        <v>-8.4253210989455752E-3</v>
      </c>
      <c r="E1844">
        <v>-3.5424600531885511E-3</v>
      </c>
      <c r="F1844">
        <v>-3.9256644410307741E-3</v>
      </c>
    </row>
    <row r="1845" spans="1:6" x14ac:dyDescent="0.25">
      <c r="A1845" s="2">
        <v>41429</v>
      </c>
      <c r="B1845">
        <v>-3.2992563160106599E-3</v>
      </c>
      <c r="C1845">
        <v>-9.4573165701521082E-3</v>
      </c>
      <c r="D1845">
        <v>-4.5943646554543333E-3</v>
      </c>
      <c r="E1845">
        <v>3.0512111485534138E-3</v>
      </c>
      <c r="F1845">
        <v>1.8812598017743491E-2</v>
      </c>
    </row>
    <row r="1846" spans="1:6" x14ac:dyDescent="0.25">
      <c r="A1846" s="2">
        <v>41430</v>
      </c>
      <c r="B1846">
        <v>1.1480739064904204E-3</v>
      </c>
      <c r="C1846">
        <v>7.6022134684447431E-4</v>
      </c>
      <c r="D1846">
        <v>2.3989714545987859E-3</v>
      </c>
      <c r="E1846">
        <v>-5.0157119577823048E-3</v>
      </c>
      <c r="F1846">
        <v>2.7311326849307014E-3</v>
      </c>
    </row>
    <row r="1847" spans="1:6" x14ac:dyDescent="0.25">
      <c r="A1847" s="2">
        <v>41431</v>
      </c>
      <c r="B1847">
        <v>-2.4902622721943825E-3</v>
      </c>
      <c r="C1847">
        <v>8.3070042292531787E-3</v>
      </c>
      <c r="D1847">
        <v>-2.4258157484323084E-4</v>
      </c>
      <c r="E1847">
        <v>-2.0861854433255702E-3</v>
      </c>
      <c r="F1847">
        <v>-1.1896721792217296E-2</v>
      </c>
    </row>
    <row r="1848" spans="1:6" x14ac:dyDescent="0.25">
      <c r="A1848" s="2">
        <v>41432</v>
      </c>
      <c r="B1848">
        <v>-4.6240962238256241E-3</v>
      </c>
      <c r="C1848">
        <v>-1.3421265927436579E-2</v>
      </c>
      <c r="D1848">
        <v>-1.3906556271304634E-2</v>
      </c>
      <c r="E1848">
        <v>-1.9075308783420416E-3</v>
      </c>
      <c r="F1848">
        <v>-3.889659576093576E-4</v>
      </c>
    </row>
    <row r="1849" spans="1:6" x14ac:dyDescent="0.25">
      <c r="A1849" s="2">
        <v>41435</v>
      </c>
      <c r="B1849">
        <v>6.093911081396507E-4</v>
      </c>
      <c r="C1849">
        <v>-1.1248592317179966E-2</v>
      </c>
      <c r="D1849">
        <v>-5.8770331128258513E-3</v>
      </c>
      <c r="E1849">
        <v>1.3670427897810307E-3</v>
      </c>
      <c r="F1849">
        <v>-1.0430818091030958E-2</v>
      </c>
    </row>
    <row r="1850" spans="1:6" x14ac:dyDescent="0.25">
      <c r="A1850" s="2">
        <v>41436</v>
      </c>
      <c r="B1850">
        <v>-1.5331975040468437E-2</v>
      </c>
      <c r="C1850">
        <v>-2.2429155008920017E-2</v>
      </c>
      <c r="D1850">
        <v>-1.2542091740136825E-2</v>
      </c>
      <c r="E1850">
        <v>-6.5593978335823739E-3</v>
      </c>
      <c r="F1850">
        <v>-5.9460153628125957E-3</v>
      </c>
    </row>
    <row r="1851" spans="1:6" x14ac:dyDescent="0.25">
      <c r="A1851" s="2">
        <v>41437</v>
      </c>
      <c r="B1851">
        <v>-5.321527451287624E-3</v>
      </c>
      <c r="C1851">
        <v>7.6193181523881071E-5</v>
      </c>
      <c r="D1851">
        <v>-5.5519494488269058E-3</v>
      </c>
      <c r="E1851">
        <v>-9.6687856472782094E-3</v>
      </c>
      <c r="F1851">
        <v>4.5513527727124034E-3</v>
      </c>
    </row>
    <row r="1852" spans="1:6" x14ac:dyDescent="0.25">
      <c r="A1852" s="2">
        <v>41438</v>
      </c>
      <c r="B1852">
        <v>-1.123725325125143E-2</v>
      </c>
      <c r="C1852">
        <v>-1.1865259295969455E-2</v>
      </c>
      <c r="D1852">
        <v>-2.3252554931257122E-2</v>
      </c>
      <c r="E1852">
        <v>-1.2912158583642268E-2</v>
      </c>
      <c r="F1852">
        <v>-1.8147965210899151E-2</v>
      </c>
    </row>
    <row r="1853" spans="1:6" x14ac:dyDescent="0.25">
      <c r="A1853" s="2">
        <v>41439</v>
      </c>
      <c r="B1853">
        <v>1.8631062783765605E-2</v>
      </c>
      <c r="C1853">
        <v>1.9914828252946232E-2</v>
      </c>
      <c r="D1853">
        <v>3.0073711020062274E-2</v>
      </c>
      <c r="E1853">
        <v>8.8760525940608063E-3</v>
      </c>
      <c r="F1853">
        <v>1.0189864614243305E-2</v>
      </c>
    </row>
    <row r="1854" spans="1:6" x14ac:dyDescent="0.25">
      <c r="A1854" s="2">
        <v>41442</v>
      </c>
      <c r="B1854">
        <v>7.7140755024133825E-3</v>
      </c>
      <c r="C1854">
        <v>4.3449764512550823E-3</v>
      </c>
      <c r="D1854">
        <v>1.9036276801898136E-2</v>
      </c>
      <c r="E1854">
        <v>5.4580790053897123E-3</v>
      </c>
      <c r="F1854">
        <v>4.9741196611400819E-3</v>
      </c>
    </row>
    <row r="1855" spans="1:6" x14ac:dyDescent="0.25">
      <c r="A1855" s="2">
        <v>41443</v>
      </c>
      <c r="B1855">
        <v>-5.3084285468131655E-3</v>
      </c>
      <c r="C1855">
        <v>-1.1974455080447114E-2</v>
      </c>
      <c r="D1855">
        <v>-2.328203274712485E-3</v>
      </c>
      <c r="E1855">
        <v>-3.0814615104449937E-3</v>
      </c>
      <c r="F1855">
        <v>5.457580442224609E-4</v>
      </c>
    </row>
    <row r="1856" spans="1:6" x14ac:dyDescent="0.25">
      <c r="A1856" s="2">
        <v>41444</v>
      </c>
      <c r="B1856">
        <v>1.1662942016139751E-3</v>
      </c>
      <c r="C1856">
        <v>2.5820490271274061E-3</v>
      </c>
      <c r="D1856">
        <v>-6.7397774678112895E-3</v>
      </c>
      <c r="E1856">
        <v>1.1900069732891875E-3</v>
      </c>
      <c r="F1856">
        <v>-2.8585317759184129E-3</v>
      </c>
    </row>
    <row r="1857" spans="1:6" x14ac:dyDescent="0.25">
      <c r="A1857" s="2">
        <v>41445</v>
      </c>
      <c r="B1857">
        <v>-2.7352083842104982E-2</v>
      </c>
      <c r="C1857">
        <v>-3.9829054280356248E-2</v>
      </c>
      <c r="D1857">
        <v>-1.7674726890153446E-2</v>
      </c>
      <c r="E1857">
        <v>-1.6561560765847288E-2</v>
      </c>
      <c r="F1857">
        <v>-6.7039054998804014E-3</v>
      </c>
    </row>
    <row r="1858" spans="1:6" x14ac:dyDescent="0.25">
      <c r="A1858" s="2">
        <v>41446</v>
      </c>
      <c r="B1858">
        <v>2.935474582636453E-3</v>
      </c>
      <c r="C1858">
        <v>-3.6902750534179916E-3</v>
      </c>
      <c r="D1858">
        <v>3.4274136549970126E-3</v>
      </c>
      <c r="E1858">
        <v>-1.2732734212255645E-3</v>
      </c>
      <c r="F1858">
        <v>-2.5911302466354804E-3</v>
      </c>
    </row>
    <row r="1859" spans="1:6" x14ac:dyDescent="0.25">
      <c r="A1859" s="2">
        <v>41449</v>
      </c>
      <c r="B1859">
        <v>-1.242926477982609E-2</v>
      </c>
      <c r="C1859">
        <v>-1.4793410481474107E-2</v>
      </c>
      <c r="D1859">
        <v>-1.5481969633363325E-2</v>
      </c>
      <c r="E1859">
        <v>-2.099802676203984E-2</v>
      </c>
      <c r="F1859">
        <v>-8.8666900770695348E-3</v>
      </c>
    </row>
    <row r="1860" spans="1:6" x14ac:dyDescent="0.25">
      <c r="A1860" s="2">
        <v>41450</v>
      </c>
      <c r="B1860">
        <v>4.7602892849265615E-3</v>
      </c>
      <c r="C1860">
        <v>1.1968285998983246E-3</v>
      </c>
      <c r="D1860">
        <v>5.1034911695293913E-3</v>
      </c>
      <c r="E1860">
        <v>5.4309914511879651E-3</v>
      </c>
      <c r="F1860">
        <v>-5.5184164766979892E-3</v>
      </c>
    </row>
    <row r="1861" spans="1:6" x14ac:dyDescent="0.25">
      <c r="A1861" s="2">
        <v>41451</v>
      </c>
      <c r="B1861">
        <v>-4.1349175888326876E-3</v>
      </c>
      <c r="C1861">
        <v>-1.0297309299241882E-2</v>
      </c>
      <c r="D1861">
        <v>-1.7925273240121102E-2</v>
      </c>
      <c r="E1861">
        <v>6.6263852606389274E-3</v>
      </c>
      <c r="F1861">
        <v>-1.1184798799017053E-2</v>
      </c>
    </row>
    <row r="1862" spans="1:6" x14ac:dyDescent="0.25">
      <c r="A1862" s="2">
        <v>41452</v>
      </c>
      <c r="B1862">
        <v>1.7455147983087744E-2</v>
      </c>
      <c r="C1862">
        <v>1.50114424429715E-2</v>
      </c>
      <c r="D1862">
        <v>4.3265862297236996E-3</v>
      </c>
      <c r="E1862">
        <v>1.0735306244058064E-3</v>
      </c>
      <c r="F1862">
        <v>2.4867349248658053E-2</v>
      </c>
    </row>
    <row r="1863" spans="1:6" x14ac:dyDescent="0.25">
      <c r="A1863" s="2">
        <v>41453</v>
      </c>
      <c r="B1863">
        <v>2.7540865492862641E-2</v>
      </c>
      <c r="C1863">
        <v>3.1809380311680818E-2</v>
      </c>
      <c r="D1863">
        <v>3.1114023490197699E-2</v>
      </c>
      <c r="E1863">
        <v>3.6989318168749283E-3</v>
      </c>
      <c r="F1863">
        <v>2.2882048803164981E-2</v>
      </c>
    </row>
    <row r="1864" spans="1:6" x14ac:dyDescent="0.25">
      <c r="A1864" s="2">
        <v>41456</v>
      </c>
      <c r="B1864">
        <v>9.361815773612862E-3</v>
      </c>
      <c r="C1864">
        <v>9.4148634460119746E-3</v>
      </c>
      <c r="D1864">
        <v>1.8561428623421333E-2</v>
      </c>
      <c r="E1864">
        <v>2.1083633086562723E-2</v>
      </c>
      <c r="F1864">
        <v>1.2256281895614131E-2</v>
      </c>
    </row>
    <row r="1865" spans="1:6" x14ac:dyDescent="0.25">
      <c r="A1865" s="2">
        <v>41457</v>
      </c>
      <c r="B1865">
        <v>-5.8010797149160185E-3</v>
      </c>
      <c r="C1865">
        <v>-7.7817580765442403E-3</v>
      </c>
      <c r="D1865">
        <v>-7.6108576805345197E-3</v>
      </c>
      <c r="E1865">
        <v>-5.0953482200396898E-4</v>
      </c>
      <c r="F1865">
        <v>5.2403092809987497E-3</v>
      </c>
    </row>
    <row r="1866" spans="1:6" x14ac:dyDescent="0.25">
      <c r="A1866" s="2">
        <v>41458</v>
      </c>
      <c r="B1866">
        <v>-1.469701220007179E-2</v>
      </c>
      <c r="C1866">
        <v>-2.328436171718969E-2</v>
      </c>
      <c r="D1866">
        <v>-8.0366704826619426E-3</v>
      </c>
      <c r="E1866">
        <v>2.5793178159550529E-3</v>
      </c>
      <c r="F1866">
        <v>2.3365134952264967E-3</v>
      </c>
    </row>
    <row r="1867" spans="1:6" x14ac:dyDescent="0.25">
      <c r="A1867" s="2">
        <v>41459</v>
      </c>
      <c r="B1867">
        <v>1.2153661324367484E-2</v>
      </c>
      <c r="C1867">
        <v>2.9053315300950318E-3</v>
      </c>
      <c r="D1867">
        <v>6.6563978947466801E-3</v>
      </c>
      <c r="E1867">
        <v>2.6863340642776939E-2</v>
      </c>
      <c r="F1867">
        <v>5.4613251278593658E-3</v>
      </c>
    </row>
    <row r="1868" spans="1:6" x14ac:dyDescent="0.25">
      <c r="A1868" s="2">
        <v>41460</v>
      </c>
      <c r="B1868">
        <v>4.3779661261439257E-3</v>
      </c>
      <c r="C1868">
        <v>2.3987194528458581E-3</v>
      </c>
      <c r="D1868">
        <v>2.0062739978569599E-4</v>
      </c>
      <c r="E1868">
        <v>8.9220974445132148E-3</v>
      </c>
      <c r="F1868">
        <v>1.3460641679042462E-3</v>
      </c>
    </row>
    <row r="1869" spans="1:6" x14ac:dyDescent="0.25">
      <c r="A1869" s="2">
        <v>41463</v>
      </c>
      <c r="B1869">
        <v>-8.773675587895215E-3</v>
      </c>
      <c r="C1869">
        <v>-1.0628049706476515E-2</v>
      </c>
      <c r="D1869">
        <v>-1.506437276303718E-2</v>
      </c>
      <c r="E1869">
        <v>7.2276414926219735E-3</v>
      </c>
      <c r="F1869">
        <v>-4.5248868778286947E-4</v>
      </c>
    </row>
    <row r="1870" spans="1:6" x14ac:dyDescent="0.25">
      <c r="A1870" s="2">
        <v>41464</v>
      </c>
      <c r="B1870">
        <v>5.9359050586371342E-3</v>
      </c>
      <c r="C1870">
        <v>1.262677748173009E-2</v>
      </c>
      <c r="D1870">
        <v>2.8502327956024557E-3</v>
      </c>
      <c r="E1870">
        <v>1.8403520017634314E-3</v>
      </c>
      <c r="F1870">
        <v>1.4371642660692387E-2</v>
      </c>
    </row>
    <row r="1871" spans="1:6" x14ac:dyDescent="0.25">
      <c r="A1871" s="2">
        <v>41465</v>
      </c>
      <c r="B1871">
        <v>-7.4775662723488793E-3</v>
      </c>
      <c r="C1871">
        <v>-6.2155261838323216E-3</v>
      </c>
      <c r="D1871">
        <v>-1.4950906075817661E-2</v>
      </c>
      <c r="E1871">
        <v>-6.4561797655218944E-3</v>
      </c>
      <c r="F1871">
        <v>1.0901821711782409E-3</v>
      </c>
    </row>
    <row r="1872" spans="1:6" x14ac:dyDescent="0.25">
      <c r="A1872" s="2">
        <v>41466</v>
      </c>
      <c r="B1872">
        <v>1.9795668317601548E-2</v>
      </c>
      <c r="C1872">
        <v>2.4772633781312441E-2</v>
      </c>
      <c r="D1872">
        <v>5.5111781627759605E-3</v>
      </c>
      <c r="E1872">
        <v>1.4437219440198986E-2</v>
      </c>
      <c r="F1872">
        <v>7.0394196654702508E-3</v>
      </c>
    </row>
    <row r="1873" spans="1:6" x14ac:dyDescent="0.25">
      <c r="A1873" s="2">
        <v>41467</v>
      </c>
      <c r="B1873">
        <v>1.4352975138315285E-2</v>
      </c>
      <c r="C1873">
        <v>5.5191222325458381E-3</v>
      </c>
      <c r="D1873">
        <v>-1.1611987652932008E-3</v>
      </c>
      <c r="E1873">
        <v>-2.1213339844311659E-3</v>
      </c>
      <c r="F1873">
        <v>1.0847215924329166E-2</v>
      </c>
    </row>
    <row r="1874" spans="1:6" x14ac:dyDescent="0.25">
      <c r="A1874" s="2">
        <v>41470</v>
      </c>
      <c r="B1874">
        <v>3.8084081595432112E-3</v>
      </c>
      <c r="C1874">
        <v>7.1910982591546898E-3</v>
      </c>
      <c r="D1874">
        <v>5.9867948087327415E-3</v>
      </c>
      <c r="E1874">
        <v>1.1885725471118311E-2</v>
      </c>
      <c r="F1874">
        <v>4.622210477862744E-3</v>
      </c>
    </row>
    <row r="1875" spans="1:6" x14ac:dyDescent="0.25">
      <c r="A1875" s="2">
        <v>41471</v>
      </c>
      <c r="B1875">
        <v>-9.146731035694463E-3</v>
      </c>
      <c r="C1875">
        <v>-4.8347553711463064E-2</v>
      </c>
      <c r="D1875">
        <v>-6.1580326641836247E-3</v>
      </c>
      <c r="E1875">
        <v>1.8115586430947923E-2</v>
      </c>
      <c r="F1875">
        <v>-4.8607943999575678E-3</v>
      </c>
    </row>
    <row r="1876" spans="1:6" x14ac:dyDescent="0.25">
      <c r="A1876" s="2">
        <v>41472</v>
      </c>
      <c r="B1876">
        <v>4.9115344489988784E-3</v>
      </c>
      <c r="C1876">
        <v>-2.3171976797604583E-2</v>
      </c>
      <c r="D1876">
        <v>-7.7043162336556757E-3</v>
      </c>
      <c r="E1876">
        <v>3.3887649365654311E-2</v>
      </c>
      <c r="F1876">
        <v>-1.321585433570576E-3</v>
      </c>
    </row>
    <row r="1877" spans="1:6" x14ac:dyDescent="0.25">
      <c r="A1877" s="2">
        <v>41473</v>
      </c>
      <c r="B1877">
        <v>9.0070896743802888E-3</v>
      </c>
      <c r="C1877">
        <v>2.0374480996486751E-2</v>
      </c>
      <c r="D1877">
        <v>2.3550792002647539E-3</v>
      </c>
      <c r="E1877">
        <v>7.5104758841835336E-3</v>
      </c>
      <c r="F1877">
        <v>7.4981830833049865E-3</v>
      </c>
    </row>
    <row r="1878" spans="1:6" x14ac:dyDescent="0.25">
      <c r="A1878" s="2">
        <v>41474</v>
      </c>
      <c r="B1878">
        <v>1.0651611329458557E-3</v>
      </c>
      <c r="C1878">
        <v>-1.8443294830571978E-2</v>
      </c>
      <c r="D1878">
        <v>1.6555261413132825E-2</v>
      </c>
      <c r="E1878">
        <v>-1.9876849371840205E-3</v>
      </c>
      <c r="F1878">
        <v>-1.0007912691342687E-2</v>
      </c>
    </row>
    <row r="1879" spans="1:6" x14ac:dyDescent="0.25">
      <c r="A1879" s="2">
        <v>41477</v>
      </c>
      <c r="B1879">
        <v>4.6005305250413465E-4</v>
      </c>
      <c r="C1879">
        <v>9.7875549687965729E-3</v>
      </c>
      <c r="D1879">
        <v>1.0640318676187616E-2</v>
      </c>
      <c r="E1879">
        <v>-8.4127459821077533E-4</v>
      </c>
      <c r="F1879">
        <v>-2.3378860588161359E-3</v>
      </c>
    </row>
    <row r="1880" spans="1:6" x14ac:dyDescent="0.25">
      <c r="A1880" s="2">
        <v>41478</v>
      </c>
      <c r="B1880">
        <v>7.0940596613345251E-3</v>
      </c>
      <c r="C1880">
        <v>1.290595085364645E-2</v>
      </c>
      <c r="D1880">
        <v>3.4480140587125115E-3</v>
      </c>
      <c r="E1880">
        <v>1.5279434768515267E-2</v>
      </c>
      <c r="F1880">
        <v>1.7535016408912875E-3</v>
      </c>
    </row>
    <row r="1881" spans="1:6" x14ac:dyDescent="0.25">
      <c r="A1881" s="2">
        <v>41479</v>
      </c>
      <c r="B1881">
        <v>-1.041516333507867E-2</v>
      </c>
      <c r="C1881">
        <v>-4.6129611558163384E-2</v>
      </c>
      <c r="D1881">
        <v>-1.2851482700140127E-2</v>
      </c>
      <c r="E1881">
        <v>-3.6060478801552445E-3</v>
      </c>
      <c r="F1881">
        <v>-2.567300640754513E-3</v>
      </c>
    </row>
    <row r="1882" spans="1:6" x14ac:dyDescent="0.25">
      <c r="A1882" s="2">
        <v>41480</v>
      </c>
      <c r="B1882">
        <v>-1.423147449464139E-2</v>
      </c>
      <c r="C1882">
        <v>-9.2916344239079712E-3</v>
      </c>
      <c r="D1882">
        <v>1.4273189024880811E-3</v>
      </c>
      <c r="E1882">
        <v>-3.3333732205323353E-2</v>
      </c>
      <c r="F1882">
        <v>-1.636009819064313E-2</v>
      </c>
    </row>
    <row r="1883" spans="1:6" x14ac:dyDescent="0.25">
      <c r="A1883" s="2">
        <v>41481</v>
      </c>
      <c r="B1883">
        <v>-2.856384020811144E-3</v>
      </c>
      <c r="C1883">
        <v>-1.4327566895245777E-2</v>
      </c>
      <c r="D1883">
        <v>-5.9578201639963902E-3</v>
      </c>
      <c r="E1883">
        <v>1.1842376727872461E-3</v>
      </c>
      <c r="F1883">
        <v>2.3406426127901363E-3</v>
      </c>
    </row>
    <row r="1884" spans="1:6" x14ac:dyDescent="0.25">
      <c r="A1884" s="2">
        <v>41484</v>
      </c>
      <c r="B1884">
        <v>-7.8442631957662892E-3</v>
      </c>
      <c r="C1884">
        <v>-1.2020447731344428E-2</v>
      </c>
      <c r="D1884">
        <v>3.6470099964130988E-3</v>
      </c>
      <c r="E1884">
        <v>-2.6685954738972211E-2</v>
      </c>
      <c r="F1884">
        <v>-4.1902543110956042E-3</v>
      </c>
    </row>
    <row r="1885" spans="1:6" x14ac:dyDescent="0.25">
      <c r="A1885" s="2">
        <v>41485</v>
      </c>
      <c r="B1885">
        <v>-1.2501224909764914E-2</v>
      </c>
      <c r="C1885">
        <v>-1.2773973008820301E-2</v>
      </c>
      <c r="D1885">
        <v>-2.0593788182990101E-2</v>
      </c>
      <c r="E1885">
        <v>-1.9238206541837E-2</v>
      </c>
      <c r="F1885">
        <v>-1.106360369559355E-2</v>
      </c>
    </row>
    <row r="1886" spans="1:6" x14ac:dyDescent="0.25">
      <c r="A1886" s="2">
        <v>41486</v>
      </c>
      <c r="B1886">
        <v>-1.3644581395610259E-4</v>
      </c>
      <c r="C1886">
        <v>-1.8448867536033021E-2</v>
      </c>
      <c r="D1886">
        <v>9.577266743977516E-3</v>
      </c>
      <c r="E1886">
        <v>-2.2562948294322944E-2</v>
      </c>
      <c r="F1886">
        <v>3.1030598358815983E-3</v>
      </c>
    </row>
    <row r="1887" spans="1:6" x14ac:dyDescent="0.25">
      <c r="A1887" s="2">
        <v>41487</v>
      </c>
      <c r="B1887">
        <v>-1.4737125045876881E-3</v>
      </c>
      <c r="C1887">
        <v>1.2040947612787758E-2</v>
      </c>
      <c r="D1887">
        <v>-1.5111460146847243E-2</v>
      </c>
      <c r="E1887">
        <v>-2.1128481782389085E-3</v>
      </c>
      <c r="F1887">
        <v>-1.8756929153470074E-3</v>
      </c>
    </row>
    <row r="1888" spans="1:6" x14ac:dyDescent="0.25">
      <c r="A1888" s="2">
        <v>41488</v>
      </c>
      <c r="B1888">
        <v>-7.9292070948206363E-3</v>
      </c>
      <c r="C1888">
        <v>-1.3591312338496742E-2</v>
      </c>
      <c r="D1888">
        <v>-6.3492581964417778E-3</v>
      </c>
      <c r="E1888">
        <v>-1.4046622392263841E-2</v>
      </c>
      <c r="F1888">
        <v>-6.3023354414726276E-3</v>
      </c>
    </row>
    <row r="1889" spans="1:6" x14ac:dyDescent="0.25">
      <c r="A1889" s="2">
        <v>41491</v>
      </c>
      <c r="B1889">
        <v>9.5178360281391705E-4</v>
      </c>
      <c r="C1889">
        <v>9.6573522394462364E-3</v>
      </c>
      <c r="D1889">
        <v>-4.4832253698154113E-3</v>
      </c>
      <c r="E1889">
        <v>5.783997258400347E-3</v>
      </c>
      <c r="F1889">
        <v>-4.7900638675180962E-3</v>
      </c>
    </row>
    <row r="1890" spans="1:6" x14ac:dyDescent="0.25">
      <c r="A1890" s="2">
        <v>41492</v>
      </c>
      <c r="B1890">
        <v>-2.3418512729991021E-2</v>
      </c>
      <c r="C1890">
        <v>-3.8980544848308804E-2</v>
      </c>
      <c r="D1890">
        <v>-6.94207716505299E-3</v>
      </c>
      <c r="E1890">
        <v>-2.0158074537858207E-2</v>
      </c>
      <c r="F1890">
        <v>-1.0507135942979509E-2</v>
      </c>
    </row>
    <row r="1891" spans="1:6" x14ac:dyDescent="0.25">
      <c r="A1891" s="2">
        <v>41493</v>
      </c>
      <c r="B1891">
        <v>-3.6384911365160088E-3</v>
      </c>
      <c r="C1891">
        <v>5.1136332874336613E-3</v>
      </c>
      <c r="D1891">
        <v>-1.4580715197332084E-2</v>
      </c>
      <c r="E1891">
        <v>-1.370000303702119E-2</v>
      </c>
      <c r="F1891">
        <v>-3.9559229396140087E-3</v>
      </c>
    </row>
    <row r="1892" spans="1:6" x14ac:dyDescent="0.25">
      <c r="A1892" s="2">
        <v>41494</v>
      </c>
      <c r="B1892">
        <v>6.6681382360882641E-3</v>
      </c>
      <c r="C1892">
        <v>5.8587946109144714E-3</v>
      </c>
      <c r="D1892">
        <v>1.3821870850312567E-2</v>
      </c>
      <c r="E1892">
        <v>5.2854578318075754E-3</v>
      </c>
      <c r="F1892">
        <v>-2.0956998504689833E-3</v>
      </c>
    </row>
    <row r="1893" spans="1:6" x14ac:dyDescent="0.25">
      <c r="A1893" s="2">
        <v>41498</v>
      </c>
      <c r="B1893">
        <v>8.3898636141556543E-3</v>
      </c>
      <c r="C1893">
        <v>-1.0680047518446409E-2</v>
      </c>
      <c r="D1893">
        <v>7.2880660732448903E-3</v>
      </c>
      <c r="E1893">
        <v>2.2981816399699134E-2</v>
      </c>
      <c r="F1893">
        <v>2.0003178531291407E-2</v>
      </c>
    </row>
    <row r="1894" spans="1:6" x14ac:dyDescent="0.25">
      <c r="A1894" s="2">
        <v>41499</v>
      </c>
      <c r="B1894">
        <v>1.4929028267301733E-2</v>
      </c>
      <c r="C1894">
        <v>2.9167091437433231E-2</v>
      </c>
      <c r="D1894">
        <v>2.3182225470320943E-2</v>
      </c>
      <c r="E1894">
        <v>6.8432548801794181E-3</v>
      </c>
      <c r="F1894">
        <v>1.6582622079816946E-2</v>
      </c>
    </row>
    <row r="1895" spans="1:6" x14ac:dyDescent="0.25">
      <c r="A1895" s="2">
        <v>41500</v>
      </c>
      <c r="B1895">
        <v>7.1633461328851414E-3</v>
      </c>
      <c r="C1895">
        <v>2.4404547450803137E-3</v>
      </c>
      <c r="D1895">
        <v>3.335764870368689E-2</v>
      </c>
      <c r="E1895">
        <v>7.1818571122688238E-4</v>
      </c>
      <c r="F1895">
        <v>-1.9848242505453835E-3</v>
      </c>
    </row>
    <row r="1896" spans="1:6" x14ac:dyDescent="0.25">
      <c r="A1896" s="2">
        <v>41502</v>
      </c>
      <c r="B1896">
        <v>-3.9726677402815727E-2</v>
      </c>
      <c r="C1896">
        <v>-5.5522471590784744E-2</v>
      </c>
      <c r="D1896">
        <v>-2.3878810829889633E-2</v>
      </c>
      <c r="E1896">
        <v>-3.8335183228803096E-2</v>
      </c>
      <c r="F1896">
        <v>-1.4418319954191395E-2</v>
      </c>
    </row>
    <row r="1897" spans="1:6" x14ac:dyDescent="0.25">
      <c r="A1897" s="2">
        <v>41505</v>
      </c>
      <c r="B1897">
        <v>-1.5628410952039384E-2</v>
      </c>
      <c r="C1897">
        <v>-3.4023972697863766E-2</v>
      </c>
      <c r="D1897">
        <v>-3.1274806421632113E-2</v>
      </c>
      <c r="E1897">
        <v>-2.0654778735219176E-2</v>
      </c>
      <c r="F1897">
        <v>-2.4881076135758996E-2</v>
      </c>
    </row>
    <row r="1898" spans="1:6" x14ac:dyDescent="0.25">
      <c r="A1898" s="2">
        <v>41506</v>
      </c>
      <c r="B1898">
        <v>-3.3581828669311605E-3</v>
      </c>
      <c r="C1898">
        <v>7.4915126222786102E-3</v>
      </c>
      <c r="D1898">
        <v>-2.255336521637704E-2</v>
      </c>
      <c r="E1898">
        <v>7.9830494302208751E-4</v>
      </c>
      <c r="F1898">
        <v>-1.5884828430841023E-2</v>
      </c>
    </row>
    <row r="1899" spans="1:6" x14ac:dyDescent="0.25">
      <c r="A1899" s="2">
        <v>41507</v>
      </c>
      <c r="B1899">
        <v>-1.8641305181836772E-2</v>
      </c>
      <c r="C1899">
        <v>4.8614348367947225E-3</v>
      </c>
      <c r="D1899">
        <v>-1.5534658368786199E-2</v>
      </c>
      <c r="E1899">
        <v>-3.1703368335096245E-2</v>
      </c>
      <c r="F1899">
        <v>-2.6011305935268118E-2</v>
      </c>
    </row>
    <row r="1900" spans="1:6" x14ac:dyDescent="0.25">
      <c r="A1900" s="2">
        <v>41508</v>
      </c>
      <c r="B1900">
        <v>2.2731600907186445E-2</v>
      </c>
      <c r="C1900">
        <v>2.5003787018101809E-3</v>
      </c>
      <c r="D1900">
        <v>1.9876012311894432E-2</v>
      </c>
      <c r="E1900">
        <v>1.6796420931300255E-2</v>
      </c>
      <c r="F1900">
        <v>2.6368967878300797E-2</v>
      </c>
    </row>
    <row r="1901" spans="1:6" x14ac:dyDescent="0.25">
      <c r="A1901" s="2">
        <v>41509</v>
      </c>
      <c r="B1901">
        <v>1.1276179575753539E-2</v>
      </c>
      <c r="C1901">
        <v>1.9124906387025572E-2</v>
      </c>
      <c r="D1901">
        <v>1.5060226047010201E-2</v>
      </c>
      <c r="E1901">
        <v>7.7447142365363961E-3</v>
      </c>
      <c r="F1901">
        <v>4.7997549653736576E-3</v>
      </c>
    </row>
    <row r="1902" spans="1:6" x14ac:dyDescent="0.25">
      <c r="A1902" s="2">
        <v>41512</v>
      </c>
      <c r="B1902">
        <v>2.0891560435953964E-3</v>
      </c>
      <c r="C1902">
        <v>-1.0439872045310477E-2</v>
      </c>
      <c r="D1902">
        <v>-3.4152405597907509E-5</v>
      </c>
      <c r="E1902">
        <v>4.2723771512825593E-3</v>
      </c>
      <c r="F1902">
        <v>1.1193271566734775E-2</v>
      </c>
    </row>
    <row r="1903" spans="1:6" x14ac:dyDescent="0.25">
      <c r="A1903" s="2">
        <v>41513</v>
      </c>
      <c r="B1903">
        <v>-3.1794690521081553E-2</v>
      </c>
      <c r="C1903">
        <v>-5.3371865009280241E-2</v>
      </c>
      <c r="D1903">
        <v>-2.5877673614804354E-2</v>
      </c>
      <c r="E1903">
        <v>-2.9864843271669363E-2</v>
      </c>
      <c r="F1903">
        <v>-1.9791036254638846E-2</v>
      </c>
    </row>
    <row r="1904" spans="1:6" x14ac:dyDescent="0.25">
      <c r="A1904" s="2">
        <v>41514</v>
      </c>
      <c r="B1904">
        <v>1.5622147719733942E-3</v>
      </c>
      <c r="C1904">
        <v>-1.279687240323194E-2</v>
      </c>
      <c r="D1904">
        <v>8.9956163900545174E-4</v>
      </c>
      <c r="E1904">
        <v>-4.2057781749629758E-3</v>
      </c>
      <c r="F1904">
        <v>1.1636522067337755E-2</v>
      </c>
    </row>
    <row r="1905" spans="1:6" x14ac:dyDescent="0.25">
      <c r="A1905" s="2">
        <v>41515</v>
      </c>
      <c r="B1905">
        <v>2.2498701111070944E-2</v>
      </c>
      <c r="C1905">
        <v>1.6395841015856626E-2</v>
      </c>
      <c r="D1905">
        <v>2.1016611920789598E-2</v>
      </c>
      <c r="E1905">
        <v>2.2942067553735949E-2</v>
      </c>
      <c r="F1905">
        <v>1.622971717178702E-2</v>
      </c>
    </row>
    <row r="1906" spans="1:6" x14ac:dyDescent="0.25">
      <c r="A1906" s="2">
        <v>41516</v>
      </c>
      <c r="B1906">
        <v>1.1884110898079689E-2</v>
      </c>
      <c r="C1906">
        <v>1.5909525602929395E-2</v>
      </c>
      <c r="D1906">
        <v>5.4893296254168771E-5</v>
      </c>
      <c r="E1906">
        <v>1.5362596336414611E-2</v>
      </c>
      <c r="F1906">
        <v>1.5929726991810767E-2</v>
      </c>
    </row>
    <row r="1907" spans="1:6" x14ac:dyDescent="0.25">
      <c r="A1907" s="2">
        <v>41519</v>
      </c>
      <c r="B1907">
        <v>1.430794877688815E-2</v>
      </c>
      <c r="C1907">
        <v>9.0845128513684769E-3</v>
      </c>
      <c r="D1907">
        <v>3.6080559331984753E-3</v>
      </c>
      <c r="E1907">
        <v>3.0958800435173274E-2</v>
      </c>
      <c r="F1907">
        <v>8.0742037055006322E-3</v>
      </c>
    </row>
    <row r="1908" spans="1:6" x14ac:dyDescent="0.25">
      <c r="A1908" s="2">
        <v>41520</v>
      </c>
      <c r="B1908">
        <v>-3.4494626479855912E-2</v>
      </c>
      <c r="C1908">
        <v>-5.0645511234895961E-2</v>
      </c>
      <c r="D1908">
        <v>-1.5371648347784586E-2</v>
      </c>
      <c r="E1908">
        <v>-3.8902525750728348E-2</v>
      </c>
      <c r="F1908">
        <v>-2.1852228042106753E-2</v>
      </c>
    </row>
    <row r="1909" spans="1:6" x14ac:dyDescent="0.25">
      <c r="A1909" s="2">
        <v>41521</v>
      </c>
      <c r="B1909">
        <v>1.8255892898469146E-2</v>
      </c>
      <c r="C1909">
        <v>2.0867459871243527E-2</v>
      </c>
      <c r="D1909">
        <v>2.4695509339300582E-2</v>
      </c>
      <c r="E1909">
        <v>1.5689943796267166E-3</v>
      </c>
      <c r="F1909">
        <v>2.5996325991348854E-2</v>
      </c>
    </row>
    <row r="1910" spans="1:6" x14ac:dyDescent="0.25">
      <c r="A1910" s="2">
        <v>41522</v>
      </c>
      <c r="B1910">
        <v>2.2200559578404212E-2</v>
      </c>
      <c r="C1910">
        <v>9.3045386977118921E-2</v>
      </c>
      <c r="D1910">
        <v>8.5174472632654746E-3</v>
      </c>
      <c r="E1910">
        <v>2.7770275208368413E-2</v>
      </c>
      <c r="F1910">
        <v>-2.1961787371972343E-3</v>
      </c>
    </row>
    <row r="1911" spans="1:6" x14ac:dyDescent="0.25">
      <c r="A1911" s="2">
        <v>41527</v>
      </c>
      <c r="B1911">
        <v>5.3600783150050464E-2</v>
      </c>
      <c r="C1911">
        <v>5.1696824055219345E-2</v>
      </c>
      <c r="D1911">
        <v>5.9606183202077091E-2</v>
      </c>
      <c r="E1911">
        <v>5.6568860692571971E-2</v>
      </c>
      <c r="F1911">
        <v>2.3899548969214673E-2</v>
      </c>
    </row>
    <row r="1912" spans="1:6" x14ac:dyDescent="0.25">
      <c r="A1912" s="2">
        <v>41528</v>
      </c>
      <c r="B1912">
        <v>1.8002619381149059E-5</v>
      </c>
      <c r="C1912">
        <v>1.7993979850540673E-2</v>
      </c>
      <c r="D1912">
        <v>8.3427238042104454E-4</v>
      </c>
      <c r="E1912">
        <v>-1.1116524527898785E-2</v>
      </c>
      <c r="F1912">
        <v>1.1410774948525231E-2</v>
      </c>
    </row>
    <row r="1913" spans="1:6" x14ac:dyDescent="0.25">
      <c r="A1913" s="2">
        <v>41529</v>
      </c>
      <c r="B1913">
        <v>-1.0779874433990319E-2</v>
      </c>
      <c r="C1913">
        <v>-1.8550176038423051E-2</v>
      </c>
      <c r="D1913">
        <v>-1.802372571788545E-2</v>
      </c>
      <c r="E1913">
        <v>3.1706389658656053E-3</v>
      </c>
      <c r="F1913">
        <v>-1.296356757379592E-3</v>
      </c>
    </row>
    <row r="1914" spans="1:6" x14ac:dyDescent="0.25">
      <c r="A1914" s="2">
        <v>41530</v>
      </c>
      <c r="B1914">
        <v>-2.4830804756677633E-3</v>
      </c>
      <c r="C1914">
        <v>1.2882188883474384E-3</v>
      </c>
      <c r="D1914">
        <v>8.6316307560720014E-3</v>
      </c>
      <c r="E1914">
        <v>-9.7163555702385902E-3</v>
      </c>
      <c r="F1914">
        <v>1.5907660783288748E-3</v>
      </c>
    </row>
    <row r="1915" spans="1:6" x14ac:dyDescent="0.25">
      <c r="A1915" s="2">
        <v>41533</v>
      </c>
      <c r="B1915">
        <v>4.9207510758772543E-4</v>
      </c>
      <c r="C1915">
        <v>1.8571873573543216E-2</v>
      </c>
      <c r="D1915">
        <v>3.8288337683034367E-3</v>
      </c>
      <c r="E1915">
        <v>3.7873597798178688E-3</v>
      </c>
      <c r="F1915">
        <v>-2.4741977736913199E-2</v>
      </c>
    </row>
    <row r="1916" spans="1:6" x14ac:dyDescent="0.25">
      <c r="A1916" s="2">
        <v>41534</v>
      </c>
      <c r="B1916">
        <v>3.1181508696732307E-3</v>
      </c>
      <c r="C1916">
        <v>-8.0369290408717521E-3</v>
      </c>
      <c r="D1916">
        <v>7.3398888320445541E-3</v>
      </c>
      <c r="E1916">
        <v>6.7671928390309714E-3</v>
      </c>
      <c r="F1916">
        <v>-2.8808294688949321E-3</v>
      </c>
    </row>
    <row r="1917" spans="1:6" x14ac:dyDescent="0.25">
      <c r="A1917" s="2">
        <v>41535</v>
      </c>
      <c r="B1917">
        <v>7.984738459798385E-3</v>
      </c>
      <c r="C1917">
        <v>1.5598592240928133E-2</v>
      </c>
      <c r="D1917">
        <v>1.3013055528700651E-4</v>
      </c>
      <c r="E1917">
        <v>1.3658576843495272E-2</v>
      </c>
      <c r="F1917">
        <v>8.1497357642871856E-3</v>
      </c>
    </row>
    <row r="1918" spans="1:6" x14ac:dyDescent="0.25">
      <c r="A1918" s="2">
        <v>41536</v>
      </c>
      <c r="B1918">
        <v>3.4288874550649807E-2</v>
      </c>
      <c r="C1918">
        <v>6.7758769731685986E-2</v>
      </c>
      <c r="D1918">
        <v>2.8536447627007588E-2</v>
      </c>
      <c r="E1918">
        <v>3.2063807762541141E-2</v>
      </c>
      <c r="F1918">
        <v>1.3495576184072617E-2</v>
      </c>
    </row>
    <row r="1919" spans="1:6" x14ac:dyDescent="0.25">
      <c r="A1919" s="2">
        <v>41537</v>
      </c>
      <c r="B1919">
        <v>-1.8546843457337384E-2</v>
      </c>
      <c r="C1919">
        <v>-4.1815806322812586E-2</v>
      </c>
      <c r="D1919">
        <v>-1.5762004450468992E-2</v>
      </c>
      <c r="E1919">
        <v>-1.0585036696859907E-2</v>
      </c>
      <c r="F1919">
        <v>1.3150549639299209E-3</v>
      </c>
    </row>
    <row r="1920" spans="1:6" x14ac:dyDescent="0.25">
      <c r="A1920" s="2">
        <v>41540</v>
      </c>
      <c r="B1920">
        <v>-1.7901460295276631E-2</v>
      </c>
      <c r="C1920">
        <v>-4.4077929720568891E-2</v>
      </c>
      <c r="D1920">
        <v>-1.1637278922493938E-2</v>
      </c>
      <c r="E1920">
        <v>-1.2630347003513892E-2</v>
      </c>
      <c r="F1920">
        <v>-7.3846549700079889E-3</v>
      </c>
    </row>
    <row r="1921" spans="1:6" x14ac:dyDescent="0.25">
      <c r="A1921" s="2">
        <v>41541</v>
      </c>
      <c r="B1921">
        <v>9.6729002017993107E-4</v>
      </c>
      <c r="C1921">
        <v>-2.8072570819830532E-3</v>
      </c>
      <c r="D1921">
        <v>1.053437692750196E-2</v>
      </c>
      <c r="E1921">
        <v>1.3843125662415718E-4</v>
      </c>
      <c r="F1921">
        <v>2.1968835360104363E-3</v>
      </c>
    </row>
    <row r="1922" spans="1:6" x14ac:dyDescent="0.25">
      <c r="A1922" s="2">
        <v>41542</v>
      </c>
      <c r="B1922">
        <v>-3.2113115273381923E-3</v>
      </c>
      <c r="C1922">
        <v>-9.3551257466856132E-3</v>
      </c>
      <c r="D1922">
        <v>-7.2297210346455962E-4</v>
      </c>
      <c r="E1922">
        <v>-1.1209937988497377E-2</v>
      </c>
      <c r="F1922">
        <v>1.267821328151684E-2</v>
      </c>
    </row>
    <row r="1923" spans="1:6" x14ac:dyDescent="0.25">
      <c r="A1923" s="2">
        <v>41543</v>
      </c>
      <c r="B1923">
        <v>1.8941148978858507E-3</v>
      </c>
      <c r="C1923">
        <v>4.5520139397807404E-4</v>
      </c>
      <c r="D1923">
        <v>9.5243801774840399E-4</v>
      </c>
      <c r="E1923">
        <v>5.596334823550566E-3</v>
      </c>
      <c r="F1923">
        <v>8.4435244850503809E-3</v>
      </c>
    </row>
    <row r="1924" spans="1:6" x14ac:dyDescent="0.25">
      <c r="A1924" s="2">
        <v>41544</v>
      </c>
      <c r="B1924">
        <v>-8.3734420436465604E-3</v>
      </c>
      <c r="C1924">
        <v>-1.8303297621067142E-2</v>
      </c>
      <c r="D1924">
        <v>-2.7500607550783058E-3</v>
      </c>
      <c r="E1924">
        <v>4.2442187563439164E-3</v>
      </c>
      <c r="F1924">
        <v>-3.8202216361724137E-4</v>
      </c>
    </row>
    <row r="1925" spans="1:6" x14ac:dyDescent="0.25">
      <c r="A1925" s="2">
        <v>41547</v>
      </c>
      <c r="B1925">
        <v>-1.7615209808554352E-2</v>
      </c>
      <c r="C1925">
        <v>-2.8364287955080766E-2</v>
      </c>
      <c r="D1925">
        <v>-1.4792549522026266E-2</v>
      </c>
      <c r="E1925">
        <v>-1.266151773608765E-2</v>
      </c>
      <c r="F1925">
        <v>-8.9313332495810887E-4</v>
      </c>
    </row>
    <row r="1926" spans="1:6" x14ac:dyDescent="0.25">
      <c r="A1926" s="2">
        <v>41548</v>
      </c>
      <c r="B1926">
        <v>7.0888354196154552E-3</v>
      </c>
      <c r="C1926">
        <v>2.6710591480081862E-2</v>
      </c>
      <c r="D1926">
        <v>9.0227970670907383E-3</v>
      </c>
      <c r="E1926">
        <v>4.6358448790719583E-4</v>
      </c>
      <c r="F1926">
        <v>2.7568178143897804E-3</v>
      </c>
    </row>
    <row r="1927" spans="1:6" x14ac:dyDescent="0.25">
      <c r="A1927" s="2">
        <v>41550</v>
      </c>
      <c r="B1927">
        <v>1.9722141808614382E-2</v>
      </c>
      <c r="C1927">
        <v>3.4063986568417214E-2</v>
      </c>
      <c r="D1927">
        <v>2.3770233989226563E-2</v>
      </c>
      <c r="E1927">
        <v>-8.8288733392874099E-3</v>
      </c>
      <c r="F1927">
        <v>9.5828196292901419E-3</v>
      </c>
    </row>
    <row r="1928" spans="1:6" x14ac:dyDescent="0.25">
      <c r="A1928" s="2">
        <v>41551</v>
      </c>
      <c r="B1928">
        <v>6.9741489201882105E-4</v>
      </c>
      <c r="C1928">
        <v>-2.5351122931899219E-3</v>
      </c>
      <c r="D1928">
        <v>9.4361049195567891E-3</v>
      </c>
      <c r="E1928">
        <v>2.6457094232382361E-3</v>
      </c>
      <c r="F1928">
        <v>-8.2351860588418318E-4</v>
      </c>
    </row>
    <row r="1929" spans="1:6" x14ac:dyDescent="0.25">
      <c r="A1929" s="2">
        <v>41554</v>
      </c>
      <c r="B1929">
        <v>-1.0468995955504098E-3</v>
      </c>
      <c r="C1929">
        <v>-1.1644991818103446E-2</v>
      </c>
      <c r="D1929">
        <v>-1.9255674013996928E-3</v>
      </c>
      <c r="E1929">
        <v>2.2062944108759388E-5</v>
      </c>
      <c r="F1929">
        <v>8.6890665886689544E-3</v>
      </c>
    </row>
    <row r="1930" spans="1:6" x14ac:dyDescent="0.25">
      <c r="A1930" s="2">
        <v>41555</v>
      </c>
      <c r="B1930">
        <v>4.4488341350383785E-3</v>
      </c>
      <c r="C1930">
        <v>6.715006112868873E-3</v>
      </c>
      <c r="D1930">
        <v>1.0721147923007336E-3</v>
      </c>
      <c r="E1930">
        <v>7.8042265784952066E-3</v>
      </c>
      <c r="F1930">
        <v>1.9024184637117356E-3</v>
      </c>
    </row>
    <row r="1931" spans="1:6" x14ac:dyDescent="0.25">
      <c r="A1931" s="2">
        <v>41556</v>
      </c>
      <c r="B1931">
        <v>1.3293393936330713E-2</v>
      </c>
      <c r="C1931">
        <v>1.8839507134603119E-2</v>
      </c>
      <c r="D1931">
        <v>5.5232898138594449E-3</v>
      </c>
      <c r="E1931">
        <v>4.1229199321651975E-3</v>
      </c>
      <c r="F1931">
        <v>1.8805106207039155E-2</v>
      </c>
    </row>
    <row r="1932" spans="1:6" x14ac:dyDescent="0.25">
      <c r="A1932" s="2">
        <v>41557</v>
      </c>
      <c r="B1932">
        <v>1.1679439149875825E-3</v>
      </c>
      <c r="C1932">
        <v>-3.8621978675501575E-3</v>
      </c>
      <c r="D1932">
        <v>1.9439732921767185E-2</v>
      </c>
      <c r="E1932">
        <v>-1.0319482456153629E-4</v>
      </c>
      <c r="F1932">
        <v>3.6351904289889875E-3</v>
      </c>
    </row>
    <row r="1933" spans="1:6" x14ac:dyDescent="0.25">
      <c r="A1933" s="2">
        <v>41558</v>
      </c>
      <c r="B1933">
        <v>1.2611904260414529E-2</v>
      </c>
      <c r="C1933">
        <v>3.0915886001241767E-2</v>
      </c>
      <c r="D1933">
        <v>1.8331648809579482E-2</v>
      </c>
      <c r="E1933">
        <v>-9.189648054794745E-3</v>
      </c>
      <c r="F1933">
        <v>-1.0949975030983791E-2</v>
      </c>
    </row>
    <row r="1934" spans="1:6" x14ac:dyDescent="0.25">
      <c r="A1934" s="2">
        <v>41561</v>
      </c>
      <c r="B1934">
        <v>3.8458559501651467E-3</v>
      </c>
      <c r="C1934">
        <v>5.5280110990417151E-3</v>
      </c>
      <c r="D1934">
        <v>4.5144178750546934E-3</v>
      </c>
      <c r="E1934">
        <v>-5.6893369677800806E-3</v>
      </c>
      <c r="F1934">
        <v>-3.5864896963800005E-3</v>
      </c>
    </row>
    <row r="1935" spans="1:6" x14ac:dyDescent="0.25">
      <c r="A1935" s="2">
        <v>41562</v>
      </c>
      <c r="B1935">
        <v>-2.9076735990808166E-3</v>
      </c>
      <c r="C1935">
        <v>-2.5884559848943018E-2</v>
      </c>
      <c r="D1935">
        <v>-5.9882881270576314E-3</v>
      </c>
      <c r="E1935">
        <v>1.6805656379657819E-3</v>
      </c>
      <c r="F1935">
        <v>-4.8262102709551473E-3</v>
      </c>
    </row>
    <row r="1936" spans="1:6" x14ac:dyDescent="0.25">
      <c r="A1936" s="2">
        <v>41564</v>
      </c>
      <c r="B1936">
        <v>-6.4294550901759229E-3</v>
      </c>
      <c r="C1936">
        <v>-4.1014414167878255E-3</v>
      </c>
      <c r="D1936">
        <v>-1.2021930224904514E-2</v>
      </c>
      <c r="E1936">
        <v>1.1792831502149902E-2</v>
      </c>
      <c r="F1936">
        <v>-5.5051639901873735E-3</v>
      </c>
    </row>
    <row r="1937" spans="1:6" x14ac:dyDescent="0.25">
      <c r="A1937" s="2">
        <v>41565</v>
      </c>
      <c r="B1937">
        <v>2.289337861263329E-2</v>
      </c>
      <c r="C1937">
        <v>3.9270878741567788E-2</v>
      </c>
      <c r="D1937">
        <v>1.1223136222818357E-2</v>
      </c>
      <c r="E1937">
        <v>1.8277955955294242E-2</v>
      </c>
      <c r="F1937">
        <v>1.0241086854905462E-2</v>
      </c>
    </row>
    <row r="1938" spans="1:6" x14ac:dyDescent="0.25">
      <c r="A1938" s="2">
        <v>41568</v>
      </c>
      <c r="B1938">
        <v>5.267470163372982E-4</v>
      </c>
      <c r="C1938">
        <v>5.9595747754041389E-3</v>
      </c>
      <c r="D1938">
        <v>7.3384206344149936E-3</v>
      </c>
      <c r="E1938">
        <v>-1.2185323283503502E-2</v>
      </c>
      <c r="F1938">
        <v>1.5132550886408404E-3</v>
      </c>
    </row>
    <row r="1939" spans="1:6" x14ac:dyDescent="0.25">
      <c r="A1939" s="2">
        <v>41569</v>
      </c>
      <c r="B1939">
        <v>-1.3841367021649991E-3</v>
      </c>
      <c r="C1939">
        <v>1.8690284783479097E-3</v>
      </c>
      <c r="D1939">
        <v>-5.643244124810363E-3</v>
      </c>
      <c r="E1939">
        <v>-8.2498100372686151E-4</v>
      </c>
      <c r="F1939">
        <v>1.7281383330173766E-3</v>
      </c>
    </row>
    <row r="1940" spans="1:6" x14ac:dyDescent="0.25">
      <c r="A1940" s="2">
        <v>41570</v>
      </c>
      <c r="B1940">
        <v>-4.6532537549778472E-3</v>
      </c>
      <c r="C1940">
        <v>5.618487000315882E-3</v>
      </c>
      <c r="D1940">
        <v>-7.2986898006625342E-3</v>
      </c>
      <c r="E1940">
        <v>1.4485301040768879E-3</v>
      </c>
      <c r="F1940">
        <v>-7.7463334021896308E-3</v>
      </c>
    </row>
    <row r="1941" spans="1:6" x14ac:dyDescent="0.25">
      <c r="A1941" s="2">
        <v>41571</v>
      </c>
      <c r="B1941">
        <v>-2.0440218260121268E-3</v>
      </c>
      <c r="C1941">
        <v>3.310871688423703E-3</v>
      </c>
      <c r="D1941">
        <v>6.1477534525792212E-3</v>
      </c>
      <c r="E1941">
        <v>1.5534710821502385E-3</v>
      </c>
      <c r="F1941">
        <v>-5.3890160536818818E-3</v>
      </c>
    </row>
    <row r="1942" spans="1:6" x14ac:dyDescent="0.25">
      <c r="A1942" s="2">
        <v>41572</v>
      </c>
      <c r="B1942">
        <v>-2.0221534607484551E-3</v>
      </c>
      <c r="C1942">
        <v>-1.2479124551292632E-3</v>
      </c>
      <c r="D1942">
        <v>-1.1850902327451777E-2</v>
      </c>
      <c r="E1942">
        <v>-9.2572668100267853E-3</v>
      </c>
      <c r="F1942">
        <v>-8.0283666190713466E-3</v>
      </c>
    </row>
    <row r="1943" spans="1:6" x14ac:dyDescent="0.25">
      <c r="A1943" s="2">
        <v>41575</v>
      </c>
      <c r="B1943">
        <v>-5.4748901540937712E-3</v>
      </c>
      <c r="C1943">
        <v>-1.1982071889217325E-2</v>
      </c>
      <c r="D1943">
        <v>-3.6712493694013889E-4</v>
      </c>
      <c r="E1943">
        <v>-2.5554685803162815E-2</v>
      </c>
      <c r="F1943">
        <v>-9.2193914324212554E-3</v>
      </c>
    </row>
    <row r="1944" spans="1:6" x14ac:dyDescent="0.25">
      <c r="A1944" s="2">
        <v>41576</v>
      </c>
      <c r="B1944">
        <v>1.7439237579653731E-2</v>
      </c>
      <c r="C1944">
        <v>4.3503083081357245E-2</v>
      </c>
      <c r="D1944">
        <v>2.434347015526693E-2</v>
      </c>
      <c r="E1944">
        <v>6.5461160110578225E-3</v>
      </c>
      <c r="F1944">
        <v>1.3958823579025458E-2</v>
      </c>
    </row>
    <row r="1945" spans="1:6" x14ac:dyDescent="0.25">
      <c r="A1945" s="2">
        <v>41577</v>
      </c>
      <c r="B1945">
        <v>5.0150484901102712E-3</v>
      </c>
      <c r="C1945">
        <v>6.0244438105670013E-4</v>
      </c>
      <c r="D1945">
        <v>-4.7445439814270416E-4</v>
      </c>
      <c r="E1945">
        <v>1.1247443762781093E-2</v>
      </c>
      <c r="F1945">
        <v>1.1878420868755072E-2</v>
      </c>
    </row>
    <row r="1946" spans="1:6" x14ac:dyDescent="0.25">
      <c r="A1946" s="2">
        <v>41578</v>
      </c>
      <c r="B1946">
        <v>6.2066267090805614E-3</v>
      </c>
      <c r="C1946">
        <v>1.9326587630142653E-2</v>
      </c>
      <c r="D1946">
        <v>2.9822802846423866E-4</v>
      </c>
      <c r="E1946">
        <v>1.4476097538035195E-3</v>
      </c>
      <c r="F1946">
        <v>-1.259803035036092E-2</v>
      </c>
    </row>
    <row r="1947" spans="1:6" x14ac:dyDescent="0.25">
      <c r="A1947" s="2">
        <v>41579</v>
      </c>
      <c r="B1947">
        <v>1.5256665400396924E-3</v>
      </c>
      <c r="C1947">
        <v>1.4459475567971652E-2</v>
      </c>
      <c r="D1947">
        <v>1.2888719575317479E-2</v>
      </c>
      <c r="E1947">
        <v>-9.1705959786738192E-3</v>
      </c>
      <c r="F1947">
        <v>2.5205326628563135E-3</v>
      </c>
    </row>
    <row r="1948" spans="1:6" x14ac:dyDescent="0.25">
      <c r="A1948" s="2">
        <v>41581</v>
      </c>
      <c r="B1948">
        <v>2.0073775252030502E-3</v>
      </c>
      <c r="C1948">
        <v>-1.2194800450432174E-3</v>
      </c>
      <c r="D1948">
        <v>7.5139834496133553E-3</v>
      </c>
      <c r="E1948">
        <v>6.1466183231432764E-3</v>
      </c>
      <c r="F1948">
        <v>7.7138675220330844E-3</v>
      </c>
    </row>
    <row r="1949" spans="1:6" x14ac:dyDescent="0.25">
      <c r="A1949" s="2">
        <v>41583</v>
      </c>
      <c r="B1949">
        <v>-1.2456590029078075E-2</v>
      </c>
      <c r="C1949">
        <v>-9.2209931251676942E-3</v>
      </c>
      <c r="D1949">
        <v>-2.8874174980097209E-3</v>
      </c>
      <c r="E1949">
        <v>-2.5304790981543333E-2</v>
      </c>
      <c r="F1949">
        <v>-1.5497120300465357E-2</v>
      </c>
    </row>
    <row r="1950" spans="1:6" x14ac:dyDescent="0.25">
      <c r="A1950" s="2">
        <v>41584</v>
      </c>
      <c r="B1950">
        <v>-3.8069511065427679E-3</v>
      </c>
      <c r="C1950">
        <v>-1.8730081163431295E-2</v>
      </c>
      <c r="D1950">
        <v>-6.4312659469270344E-3</v>
      </c>
      <c r="E1950">
        <v>-6.8687625353405328E-3</v>
      </c>
      <c r="F1950">
        <v>8.6081967779165214E-3</v>
      </c>
    </row>
    <row r="1951" spans="1:6" x14ac:dyDescent="0.25">
      <c r="A1951" s="2">
        <v>41585</v>
      </c>
      <c r="B1951">
        <v>-3.4539462664165705E-3</v>
      </c>
      <c r="C1951">
        <v>-2.1124575499432956E-2</v>
      </c>
      <c r="D1951">
        <v>-1.0141851582140274E-2</v>
      </c>
      <c r="E1951">
        <v>-2.1715988929103297E-3</v>
      </c>
      <c r="F1951">
        <v>-1.473114620766427E-4</v>
      </c>
    </row>
    <row r="1952" spans="1:6" x14ac:dyDescent="0.25">
      <c r="A1952" s="2">
        <v>41586</v>
      </c>
      <c r="B1952">
        <v>-7.5215737387484462E-3</v>
      </c>
      <c r="C1952">
        <v>-1.2705944629214492E-2</v>
      </c>
      <c r="D1952">
        <v>-4.5332596271771023E-3</v>
      </c>
      <c r="E1952">
        <v>-3.3940306514344898E-3</v>
      </c>
      <c r="F1952">
        <v>3.072207777115918E-3</v>
      </c>
    </row>
    <row r="1953" spans="1:6" x14ac:dyDescent="0.25">
      <c r="A1953" s="2">
        <v>41589</v>
      </c>
      <c r="B1953">
        <v>-8.4771474125563944E-3</v>
      </c>
      <c r="C1953">
        <v>-1.4249194354259439E-2</v>
      </c>
      <c r="D1953">
        <v>-1.287529386727667E-2</v>
      </c>
      <c r="E1953">
        <v>-1.24723783308484E-2</v>
      </c>
      <c r="F1953">
        <v>3.9616741641954742E-3</v>
      </c>
    </row>
    <row r="1954" spans="1:6" x14ac:dyDescent="0.25">
      <c r="A1954" s="2">
        <v>41590</v>
      </c>
      <c r="B1954">
        <v>-1.0202059835166302E-2</v>
      </c>
      <c r="C1954">
        <v>-1.6220437050438869E-2</v>
      </c>
      <c r="D1954">
        <v>-1.6157502383286389E-2</v>
      </c>
      <c r="E1954">
        <v>5.624302188553588E-3</v>
      </c>
      <c r="F1954">
        <v>-2.369685336691728E-5</v>
      </c>
    </row>
    <row r="1955" spans="1:6" x14ac:dyDescent="0.25">
      <c r="A1955" s="2">
        <v>41591</v>
      </c>
      <c r="B1955">
        <v>-4.3146823943109106E-3</v>
      </c>
      <c r="C1955">
        <v>-6.2265098851948088E-3</v>
      </c>
      <c r="D1955">
        <v>4.6599614808474649E-3</v>
      </c>
      <c r="E1955">
        <v>-9.8275179742563709E-3</v>
      </c>
      <c r="F1955">
        <v>-2.2419815160163838E-3</v>
      </c>
    </row>
    <row r="1956" spans="1:6" x14ac:dyDescent="0.25">
      <c r="A1956" s="2">
        <v>41592</v>
      </c>
      <c r="B1956">
        <v>1.0152319454898228E-2</v>
      </c>
      <c r="C1956">
        <v>2.6597029394568858E-2</v>
      </c>
      <c r="D1956">
        <v>2.9143882477034002E-2</v>
      </c>
      <c r="E1956">
        <v>3.3591542396103949E-3</v>
      </c>
      <c r="F1956">
        <v>-3.9033699093551891E-3</v>
      </c>
    </row>
    <row r="1957" spans="1:6" x14ac:dyDescent="0.25">
      <c r="A1957" s="2">
        <v>41596</v>
      </c>
      <c r="B1957">
        <v>2.2124158431955584E-2</v>
      </c>
      <c r="C1957">
        <v>3.1516274511553685E-2</v>
      </c>
      <c r="D1957">
        <v>1.1900819604271877E-2</v>
      </c>
      <c r="E1957">
        <v>2.5199208281732655E-2</v>
      </c>
      <c r="F1957">
        <v>5.5472966388628222E-3</v>
      </c>
    </row>
    <row r="1958" spans="1:6" x14ac:dyDescent="0.25">
      <c r="A1958" s="2">
        <v>41597</v>
      </c>
      <c r="B1958">
        <v>1.9222339351024523E-3</v>
      </c>
      <c r="C1958">
        <v>3.4652503655187386E-3</v>
      </c>
      <c r="D1958">
        <v>2.5444355811908418E-3</v>
      </c>
      <c r="E1958">
        <v>-4.5144133152514405E-3</v>
      </c>
      <c r="F1958">
        <v>-2.3877150206450598E-3</v>
      </c>
    </row>
    <row r="1959" spans="1:6" x14ac:dyDescent="0.25">
      <c r="A1959" s="2">
        <v>41598</v>
      </c>
      <c r="B1959">
        <v>-1.2239347234814081E-2</v>
      </c>
      <c r="C1959">
        <v>-1.7629304162515982E-2</v>
      </c>
      <c r="D1959">
        <v>-1.2287566764731061E-2</v>
      </c>
      <c r="E1959">
        <v>-8.7888088863104299E-3</v>
      </c>
      <c r="F1959">
        <v>-1.0642288681122965E-2</v>
      </c>
    </row>
    <row r="1960" spans="1:6" x14ac:dyDescent="0.25">
      <c r="A1960" s="2">
        <v>41599</v>
      </c>
      <c r="B1960">
        <v>-1.9679061871672326E-2</v>
      </c>
      <c r="C1960">
        <v>-2.4882040284220346E-2</v>
      </c>
      <c r="D1960">
        <v>-9.6403619514710305E-3</v>
      </c>
      <c r="E1960">
        <v>-1.8712538151330563E-2</v>
      </c>
      <c r="F1960">
        <v>-1.2679779934423154E-2</v>
      </c>
    </row>
    <row r="1961" spans="1:6" x14ac:dyDescent="0.25">
      <c r="A1961" s="2">
        <v>41600</v>
      </c>
      <c r="B1961">
        <v>-5.7639879282516261E-4</v>
      </c>
      <c r="C1961">
        <v>-1.6429295528498796E-3</v>
      </c>
      <c r="D1961">
        <v>-1.2094338678190743E-2</v>
      </c>
      <c r="E1961">
        <v>-6.0191958479259428E-3</v>
      </c>
      <c r="F1961">
        <v>1.4007439600851217E-3</v>
      </c>
    </row>
    <row r="1962" spans="1:6" x14ac:dyDescent="0.25">
      <c r="A1962" s="2">
        <v>41603</v>
      </c>
      <c r="B1962">
        <v>1.9176065753294679E-2</v>
      </c>
      <c r="C1962">
        <v>3.6313748822937926E-2</v>
      </c>
      <c r="D1962">
        <v>2.0516601177371759E-2</v>
      </c>
      <c r="E1962">
        <v>2.1032177393511792E-2</v>
      </c>
      <c r="F1962">
        <v>4.430893278226997E-3</v>
      </c>
    </row>
    <row r="1963" spans="1:6" x14ac:dyDescent="0.25">
      <c r="A1963" s="2">
        <v>41604</v>
      </c>
      <c r="B1963">
        <v>-8.7386217379404156E-3</v>
      </c>
      <c r="C1963">
        <v>-1.5164779372863318E-2</v>
      </c>
      <c r="D1963">
        <v>4.9459724707023693E-3</v>
      </c>
      <c r="E1963">
        <v>-1.135103117764266E-2</v>
      </c>
      <c r="F1963">
        <v>-7.7319533411166581E-3</v>
      </c>
    </row>
    <row r="1964" spans="1:6" x14ac:dyDescent="0.25">
      <c r="A1964" s="2">
        <v>41605</v>
      </c>
      <c r="B1964">
        <v>-2.3304750741992111E-4</v>
      </c>
      <c r="C1964">
        <v>-8.6081393490731756E-4</v>
      </c>
      <c r="D1964">
        <v>9.7271570730421298E-3</v>
      </c>
      <c r="E1964">
        <v>1.0348471149551747E-2</v>
      </c>
      <c r="F1964">
        <v>-4.8347482825036999E-3</v>
      </c>
    </row>
    <row r="1965" spans="1:6" x14ac:dyDescent="0.25">
      <c r="A1965" s="2">
        <v>41606</v>
      </c>
      <c r="B1965">
        <v>5.6145220482012211E-3</v>
      </c>
      <c r="C1965">
        <v>1.0126492753528837E-3</v>
      </c>
      <c r="D1965">
        <v>3.5824727135131142E-3</v>
      </c>
      <c r="E1965">
        <v>-1.0073052735665481E-3</v>
      </c>
      <c r="F1965">
        <v>3.2903075995559753E-3</v>
      </c>
    </row>
    <row r="1966" spans="1:6" x14ac:dyDescent="0.25">
      <c r="A1966" s="2">
        <v>41607</v>
      </c>
      <c r="B1966">
        <v>1.2516246723262991E-2</v>
      </c>
      <c r="C1966">
        <v>2.2086339772673456E-2</v>
      </c>
      <c r="D1966">
        <v>1.2473174548873606E-3</v>
      </c>
      <c r="E1966">
        <v>1.1717491285115856E-2</v>
      </c>
      <c r="F1966">
        <v>8.6834475165808167E-3</v>
      </c>
    </row>
    <row r="1967" spans="1:6" x14ac:dyDescent="0.25">
      <c r="A1967" s="2">
        <v>41610</v>
      </c>
      <c r="B1967">
        <v>5.101979469919248E-3</v>
      </c>
      <c r="C1967">
        <v>1.1617165345671449E-2</v>
      </c>
      <c r="D1967">
        <v>4.550486294165745E-3</v>
      </c>
      <c r="E1967">
        <v>8.2596391665385144E-4</v>
      </c>
      <c r="F1967">
        <v>2.0021345436097293E-2</v>
      </c>
    </row>
    <row r="1968" spans="1:6" x14ac:dyDescent="0.25">
      <c r="A1968" s="2">
        <v>41611</v>
      </c>
      <c r="B1968">
        <v>-2.0619188142794527E-3</v>
      </c>
      <c r="C1968">
        <v>-5.5838592224528331E-3</v>
      </c>
      <c r="D1968">
        <v>-4.2568043025312599E-3</v>
      </c>
      <c r="E1968">
        <v>-8.3076384289183011E-3</v>
      </c>
      <c r="F1968">
        <v>-2.3413283142849415E-3</v>
      </c>
    </row>
    <row r="1969" spans="1:6" x14ac:dyDescent="0.25">
      <c r="A1969" s="2">
        <v>41612</v>
      </c>
      <c r="B1969">
        <v>-7.0108156732319824E-3</v>
      </c>
      <c r="C1969">
        <v>-5.7409333545729467E-3</v>
      </c>
      <c r="D1969">
        <v>-1.0460733103234551E-2</v>
      </c>
      <c r="E1969">
        <v>-1.3588437698164715E-2</v>
      </c>
      <c r="F1969">
        <v>-5.0711648992230185E-3</v>
      </c>
    </row>
    <row r="1970" spans="1:6" x14ac:dyDescent="0.25">
      <c r="A1970" s="2">
        <v>41613</v>
      </c>
      <c r="B1970">
        <v>1.2028755050411261E-2</v>
      </c>
      <c r="C1970">
        <v>4.4412994511794771E-2</v>
      </c>
      <c r="D1970">
        <v>3.7388664183381861E-3</v>
      </c>
      <c r="E1970">
        <v>-9.4001142520924678E-3</v>
      </c>
      <c r="F1970">
        <v>-1.4658979391560375E-2</v>
      </c>
    </row>
    <row r="1971" spans="1:6" x14ac:dyDescent="0.25">
      <c r="A1971" s="2">
        <v>41614</v>
      </c>
      <c r="B1971">
        <v>1.8475212820422326E-3</v>
      </c>
      <c r="C1971">
        <v>4.923952456937942E-3</v>
      </c>
      <c r="D1971">
        <v>4.5418120359652994E-3</v>
      </c>
      <c r="E1971">
        <v>2.8645505971086681E-3</v>
      </c>
      <c r="F1971">
        <v>3.4035459758291493E-3</v>
      </c>
    </row>
    <row r="1972" spans="1:6" x14ac:dyDescent="0.25">
      <c r="A1972" s="2">
        <v>41617</v>
      </c>
      <c r="B1972">
        <v>1.5711643781139047E-2</v>
      </c>
      <c r="C1972">
        <v>2.9262766261540517E-2</v>
      </c>
      <c r="D1972">
        <v>1.3723214888338294E-2</v>
      </c>
      <c r="E1972">
        <v>2.0776437076069367E-3</v>
      </c>
      <c r="F1972">
        <v>1.7117724310006231E-3</v>
      </c>
    </row>
    <row r="1973" spans="1:6" x14ac:dyDescent="0.25">
      <c r="A1973" s="2">
        <v>41618</v>
      </c>
      <c r="B1973">
        <v>-3.3367063013857862E-3</v>
      </c>
      <c r="C1973">
        <v>-1.7751621252217412E-2</v>
      </c>
      <c r="D1973">
        <v>-8.8479460812748863E-4</v>
      </c>
      <c r="E1973">
        <v>8.7108259101335538E-3</v>
      </c>
      <c r="F1973">
        <v>3.9971071356969517E-3</v>
      </c>
    </row>
    <row r="1974" spans="1:6" x14ac:dyDescent="0.25">
      <c r="A1974" s="2">
        <v>41619</v>
      </c>
      <c r="B1974">
        <v>-3.9449058727109689E-3</v>
      </c>
      <c r="C1974">
        <v>-3.8007109957121578E-3</v>
      </c>
      <c r="D1974">
        <v>-1.0511323036112005E-2</v>
      </c>
      <c r="E1974">
        <v>5.5586557539683444E-3</v>
      </c>
      <c r="F1974">
        <v>-2.6189313714522129E-3</v>
      </c>
    </row>
    <row r="1975" spans="1:6" x14ac:dyDescent="0.25">
      <c r="A1975" s="2">
        <v>41620</v>
      </c>
      <c r="B1975">
        <v>-1.1609996688930934E-2</v>
      </c>
      <c r="C1975">
        <v>-1.4211012773343034E-2</v>
      </c>
      <c r="D1975">
        <v>-2.1954330578324611E-2</v>
      </c>
      <c r="E1975">
        <v>-6.6224144681874429E-3</v>
      </c>
      <c r="F1975">
        <v>-8.8218769130139311E-3</v>
      </c>
    </row>
    <row r="1976" spans="1:6" x14ac:dyDescent="0.25">
      <c r="A1976" s="2">
        <v>41621</v>
      </c>
      <c r="B1976">
        <v>-1.0036983390209357E-2</v>
      </c>
      <c r="C1976">
        <v>-2.2498475656861895E-2</v>
      </c>
      <c r="D1976">
        <v>-1.6020043721196062E-3</v>
      </c>
      <c r="E1976">
        <v>-6.7394981455905847E-3</v>
      </c>
      <c r="F1976">
        <v>-4.7526586969212957E-3</v>
      </c>
    </row>
    <row r="1977" spans="1:6" x14ac:dyDescent="0.25">
      <c r="A1977" s="2">
        <v>41624</v>
      </c>
      <c r="B1977">
        <v>-2.7061757382608308E-3</v>
      </c>
      <c r="C1977">
        <v>-5.058020740968804E-4</v>
      </c>
      <c r="D1977">
        <v>-7.0465019269855492E-3</v>
      </c>
      <c r="E1977">
        <v>-4.8682403560876995E-3</v>
      </c>
      <c r="F1977">
        <v>8.0821862494447338E-3</v>
      </c>
    </row>
    <row r="1978" spans="1:6" x14ac:dyDescent="0.25">
      <c r="A1978" s="2">
        <v>41625</v>
      </c>
      <c r="B1978">
        <v>-2.2933737085857279E-3</v>
      </c>
      <c r="C1978">
        <v>-1.278722265165157E-2</v>
      </c>
      <c r="D1978">
        <v>-4.736584002398145E-4</v>
      </c>
      <c r="E1978">
        <v>7.6473700488734666E-3</v>
      </c>
      <c r="F1978">
        <v>1.5117720472905749E-2</v>
      </c>
    </row>
    <row r="1979" spans="1:6" x14ac:dyDescent="0.25">
      <c r="A1979" s="2">
        <v>41626</v>
      </c>
      <c r="B1979">
        <v>1.2018160171627068E-2</v>
      </c>
      <c r="C1979">
        <v>1.3977298123492752E-2</v>
      </c>
      <c r="D1979">
        <v>1.728667736112563E-2</v>
      </c>
      <c r="E1979">
        <v>3.9715061185188073E-3</v>
      </c>
      <c r="F1979">
        <v>1.1580116922629663E-2</v>
      </c>
    </row>
    <row r="1980" spans="1:6" x14ac:dyDescent="0.25">
      <c r="A1980" s="2">
        <v>41627</v>
      </c>
      <c r="B1980">
        <v>-7.2502883528461643E-3</v>
      </c>
      <c r="C1980">
        <v>-2.4262391097444904E-2</v>
      </c>
      <c r="D1980">
        <v>-3.1250128597119561E-3</v>
      </c>
      <c r="E1980">
        <v>-1.0708116907805652E-3</v>
      </c>
      <c r="F1980">
        <v>1.0885029696709739E-2</v>
      </c>
    </row>
    <row r="1981" spans="1:6" x14ac:dyDescent="0.25">
      <c r="A1981" s="2">
        <v>41628</v>
      </c>
      <c r="B1981">
        <v>1.792007386296152E-2</v>
      </c>
      <c r="C1981">
        <v>1.8111208872446834E-2</v>
      </c>
      <c r="D1981">
        <v>2.0216505756919845E-2</v>
      </c>
      <c r="E1981">
        <v>8.2851598850983525E-3</v>
      </c>
      <c r="F1981">
        <v>5.8286774994770066E-3</v>
      </c>
    </row>
    <row r="1982" spans="1:6" x14ac:dyDescent="0.25">
      <c r="A1982" s="2">
        <v>41631</v>
      </c>
      <c r="B1982">
        <v>1.0109242437754235E-3</v>
      </c>
      <c r="C1982">
        <v>7.9849315737986308E-3</v>
      </c>
      <c r="D1982">
        <v>2.2594023751239208E-3</v>
      </c>
      <c r="E1982">
        <v>2.9845272983325304E-3</v>
      </c>
      <c r="F1982">
        <v>3.8767281222299704E-3</v>
      </c>
    </row>
    <row r="1983" spans="1:6" x14ac:dyDescent="0.25">
      <c r="A1983" s="2">
        <v>41632</v>
      </c>
      <c r="B1983">
        <v>-3.2377566403156486E-3</v>
      </c>
      <c r="C1983">
        <v>-4.2990858478033382E-3</v>
      </c>
      <c r="D1983">
        <v>-7.7431315032414939E-4</v>
      </c>
      <c r="E1983">
        <v>-1.6944439750458413E-3</v>
      </c>
      <c r="F1983">
        <v>7.3111912515114522E-4</v>
      </c>
    </row>
    <row r="1984" spans="1:6" x14ac:dyDescent="0.25">
      <c r="A1984" s="2">
        <v>41634</v>
      </c>
      <c r="B1984">
        <v>1.9911842078363189E-3</v>
      </c>
      <c r="C1984">
        <v>5.3332921098194408E-3</v>
      </c>
      <c r="D1984">
        <v>-4.5912999633148273E-3</v>
      </c>
      <c r="E1984">
        <v>1.9696913739828672E-3</v>
      </c>
      <c r="F1984">
        <v>-3.0499661840652443E-3</v>
      </c>
    </row>
    <row r="1985" spans="1:6" x14ac:dyDescent="0.25">
      <c r="A1985" s="2">
        <v>41635</v>
      </c>
      <c r="B1985">
        <v>5.646135939062236E-3</v>
      </c>
      <c r="C1985">
        <v>5.150462073101332E-3</v>
      </c>
      <c r="D1985">
        <v>-8.702174569517829E-4</v>
      </c>
      <c r="E1985">
        <v>5.8160607438168671E-3</v>
      </c>
      <c r="F1985">
        <v>6.7808535388052347E-3</v>
      </c>
    </row>
    <row r="1986" spans="1:6" x14ac:dyDescent="0.25">
      <c r="A1986" s="2">
        <v>41638</v>
      </c>
      <c r="B1986">
        <v>-2.3860999415862417E-3</v>
      </c>
      <c r="C1986">
        <v>-6.6898227648259541E-3</v>
      </c>
      <c r="D1986">
        <v>-4.5271221088005204E-3</v>
      </c>
      <c r="E1986">
        <v>3.3103532519487707E-3</v>
      </c>
      <c r="F1986">
        <v>-4.2521663821544339E-3</v>
      </c>
    </row>
    <row r="1987" spans="1:6" x14ac:dyDescent="0.25">
      <c r="A1987" s="2">
        <v>41639</v>
      </c>
      <c r="B1987">
        <v>1.3087067546201745E-3</v>
      </c>
      <c r="C1987">
        <v>1.217452774614247E-3</v>
      </c>
      <c r="D1987">
        <v>5.3132794442197222E-4</v>
      </c>
      <c r="E1987">
        <v>-5.8135730189332383E-4</v>
      </c>
      <c r="F1987">
        <v>2.099467290339939E-3</v>
      </c>
    </row>
    <row r="1988" spans="1:6" x14ac:dyDescent="0.25">
      <c r="A1988" s="2">
        <v>41640</v>
      </c>
      <c r="B1988">
        <v>-1.4265011799337918E-3</v>
      </c>
      <c r="C1988">
        <v>6.4990301447314075E-4</v>
      </c>
      <c r="D1988">
        <v>1.283972450878247E-3</v>
      </c>
      <c r="E1988">
        <v>1.4755573693354508E-3</v>
      </c>
      <c r="F1988">
        <v>5.2647633114126409E-3</v>
      </c>
    </row>
    <row r="1989" spans="1:6" x14ac:dyDescent="0.25">
      <c r="A1989" s="2">
        <v>41641</v>
      </c>
      <c r="B1989">
        <v>-1.1927354534996264E-2</v>
      </c>
      <c r="C1989">
        <v>-1.8160869889372943E-2</v>
      </c>
      <c r="D1989">
        <v>-8.4882810558740973E-3</v>
      </c>
      <c r="E1989">
        <v>-1.7358249578055842E-2</v>
      </c>
      <c r="F1989">
        <v>-7.2394405278911438E-3</v>
      </c>
    </row>
    <row r="1990" spans="1:6" x14ac:dyDescent="0.25">
      <c r="A1990" s="2">
        <v>41642</v>
      </c>
      <c r="B1990">
        <v>-1.7713239880832981E-3</v>
      </c>
      <c r="C1990">
        <v>7.750050688461127E-5</v>
      </c>
      <c r="D1990">
        <v>-1.1556746790157715E-2</v>
      </c>
      <c r="E1990">
        <v>3.1148743373348728E-3</v>
      </c>
      <c r="F1990">
        <v>6.9604472059680636E-3</v>
      </c>
    </row>
    <row r="1991" spans="1:6" x14ac:dyDescent="0.25">
      <c r="A1991" s="2">
        <v>41645</v>
      </c>
      <c r="B1991">
        <v>-3.0707873310720454E-3</v>
      </c>
      <c r="C1991">
        <v>-1.1250792557396777E-2</v>
      </c>
      <c r="D1991">
        <v>1.998382341083372E-3</v>
      </c>
      <c r="E1991">
        <v>4.431815903015203E-3</v>
      </c>
      <c r="F1991">
        <v>4.8145711167667631E-3</v>
      </c>
    </row>
    <row r="1992" spans="1:6" x14ac:dyDescent="0.25">
      <c r="A1992" s="2">
        <v>41646</v>
      </c>
      <c r="B1992">
        <v>-4.5248781708061014E-3</v>
      </c>
      <c r="C1992">
        <v>-1.8248218522615592E-3</v>
      </c>
      <c r="D1992">
        <v>9.1672563853460547E-4</v>
      </c>
      <c r="E1992">
        <v>-7.2027520963227566E-4</v>
      </c>
      <c r="F1992">
        <v>1.2391130454657271E-3</v>
      </c>
    </row>
    <row r="1993" spans="1:6" x14ac:dyDescent="0.25">
      <c r="A1993" s="2">
        <v>41647</v>
      </c>
      <c r="B1993">
        <v>1.7464640626600482E-3</v>
      </c>
      <c r="C1993">
        <v>1.391938021877704E-3</v>
      </c>
      <c r="D1993">
        <v>7.0925218942346187E-3</v>
      </c>
      <c r="E1993">
        <v>1.7412793869712845E-3</v>
      </c>
      <c r="F1993">
        <v>1.0365100852312068E-2</v>
      </c>
    </row>
    <row r="1994" spans="1:6" x14ac:dyDescent="0.25">
      <c r="A1994" s="2">
        <v>41648</v>
      </c>
      <c r="B1994">
        <v>-7.7233376010290883E-4</v>
      </c>
      <c r="C1994">
        <v>-7.4244388703512383E-3</v>
      </c>
      <c r="D1994">
        <v>-5.683768175342478E-3</v>
      </c>
      <c r="E1994">
        <v>-5.628992764696074E-3</v>
      </c>
      <c r="F1994">
        <v>4.6166419136078963E-3</v>
      </c>
    </row>
    <row r="1995" spans="1:6" x14ac:dyDescent="0.25">
      <c r="A1995" s="2">
        <v>41649</v>
      </c>
      <c r="B1995">
        <v>2.178303192575743E-3</v>
      </c>
      <c r="C1995">
        <v>-1.5426747089281705E-2</v>
      </c>
      <c r="D1995">
        <v>-1.0348198418551635E-2</v>
      </c>
      <c r="E1995">
        <v>1.4304118740694458E-2</v>
      </c>
      <c r="F1995">
        <v>1.8792361032349031E-3</v>
      </c>
    </row>
    <row r="1996" spans="1:6" x14ac:dyDescent="0.25">
      <c r="A1996" s="2">
        <v>41652</v>
      </c>
      <c r="B1996">
        <v>1.8099582387736176E-2</v>
      </c>
      <c r="C1996">
        <v>2.0362596038512662E-2</v>
      </c>
      <c r="D1996">
        <v>6.7671380216805903E-3</v>
      </c>
      <c r="E1996">
        <v>2.1417510640304358E-3</v>
      </c>
      <c r="F1996">
        <v>-6.8187274441337473E-3</v>
      </c>
    </row>
    <row r="1997" spans="1:6" x14ac:dyDescent="0.25">
      <c r="A1997" s="2">
        <v>41653</v>
      </c>
      <c r="B1997">
        <v>-4.7945960601318014E-3</v>
      </c>
      <c r="C1997">
        <v>-6.5750334589615485E-3</v>
      </c>
      <c r="D1997">
        <v>-4.766050632953372E-3</v>
      </c>
      <c r="E1997">
        <v>-4.593102150227563E-3</v>
      </c>
      <c r="F1997">
        <v>6.6434703657594083E-3</v>
      </c>
    </row>
    <row r="1998" spans="1:6" x14ac:dyDescent="0.25">
      <c r="A1998" s="2">
        <v>41654</v>
      </c>
      <c r="B1998">
        <v>1.2200421435390711E-2</v>
      </c>
      <c r="C1998">
        <v>1.593793049962143E-2</v>
      </c>
      <c r="D1998">
        <v>1.2161254105852786E-2</v>
      </c>
      <c r="E1998">
        <v>5.9195959669892878E-3</v>
      </c>
      <c r="F1998">
        <v>-1.6594237699772438E-4</v>
      </c>
    </row>
    <row r="1999" spans="1:6" x14ac:dyDescent="0.25">
      <c r="A1999" s="2">
        <v>41655</v>
      </c>
      <c r="B1999">
        <v>-1.1418779876831858E-3</v>
      </c>
      <c r="C1999">
        <v>-2.053262042354345E-3</v>
      </c>
      <c r="D1999">
        <v>-8.3847812138675946E-3</v>
      </c>
      <c r="E1999">
        <v>-7.9661042642533673E-3</v>
      </c>
      <c r="F1999">
        <v>-5.7259621861947821E-3</v>
      </c>
    </row>
    <row r="2000" spans="1:6" x14ac:dyDescent="0.25">
      <c r="A2000" s="2">
        <v>41656</v>
      </c>
      <c r="B2000">
        <v>-9.4784055437104834E-3</v>
      </c>
      <c r="C2000">
        <v>-1.5728061625233075E-2</v>
      </c>
      <c r="D2000">
        <v>3.4847349480647164E-4</v>
      </c>
      <c r="E2000">
        <v>6.5096307389045458E-4</v>
      </c>
      <c r="F2000">
        <v>-1.7880691308178227E-3</v>
      </c>
    </row>
    <row r="2001" spans="1:6" x14ac:dyDescent="0.25">
      <c r="A2001" s="2">
        <v>41659</v>
      </c>
      <c r="B2001">
        <v>6.7144204082679191E-3</v>
      </c>
      <c r="C2001">
        <v>7.5041582939937776E-3</v>
      </c>
      <c r="D2001">
        <v>7.1832032763387982E-3</v>
      </c>
      <c r="E2001">
        <v>1.0788878521656485E-2</v>
      </c>
      <c r="F2001">
        <v>2.8103592774318936E-3</v>
      </c>
    </row>
    <row r="2002" spans="1:6" x14ac:dyDescent="0.25">
      <c r="A2002" s="2">
        <v>41660</v>
      </c>
      <c r="B2002">
        <v>2.1725956788595032E-3</v>
      </c>
      <c r="C2002">
        <v>1.5488988241506419E-2</v>
      </c>
      <c r="D2002">
        <v>1.0341360654952897E-2</v>
      </c>
      <c r="E2002">
        <v>-1.8159678262472973E-3</v>
      </c>
      <c r="F2002">
        <v>-1.0456587993757293E-3</v>
      </c>
    </row>
    <row r="2003" spans="1:6" x14ac:dyDescent="0.25">
      <c r="A2003" s="2">
        <v>41661</v>
      </c>
      <c r="B2003">
        <v>4.0727265198257446E-3</v>
      </c>
      <c r="C2003">
        <v>2.4997043739344795E-3</v>
      </c>
      <c r="D2003">
        <v>2.7729347192015931E-3</v>
      </c>
      <c r="E2003">
        <v>-1.4439143701264051E-3</v>
      </c>
      <c r="F2003">
        <v>1.3100127947430578E-2</v>
      </c>
    </row>
    <row r="2004" spans="1:6" x14ac:dyDescent="0.25">
      <c r="A2004" s="2">
        <v>41662</v>
      </c>
      <c r="B2004">
        <v>1.6866883778782597E-3</v>
      </c>
      <c r="C2004">
        <v>-3.5699136737065383E-4</v>
      </c>
      <c r="D2004">
        <v>-1.0542885263425446E-2</v>
      </c>
      <c r="E2004">
        <v>1.4126563092079893E-3</v>
      </c>
      <c r="F2004">
        <v>1.2270675992121813E-3</v>
      </c>
    </row>
    <row r="2005" spans="1:6" x14ac:dyDescent="0.25">
      <c r="A2005" s="2">
        <v>41663</v>
      </c>
      <c r="B2005">
        <v>-1.1233452763822319E-2</v>
      </c>
      <c r="C2005">
        <v>-1.8809301656812744E-2</v>
      </c>
      <c r="D2005">
        <v>-1.5740743790492302E-2</v>
      </c>
      <c r="E2005">
        <v>-1.271564837546646E-2</v>
      </c>
      <c r="F2005">
        <v>-1.4245000454988086E-2</v>
      </c>
    </row>
    <row r="2006" spans="1:6" x14ac:dyDescent="0.25">
      <c r="A2006" s="2">
        <v>41666</v>
      </c>
      <c r="B2006">
        <v>-2.0162717497667244E-2</v>
      </c>
      <c r="C2006">
        <v>-3.974941383352875E-2</v>
      </c>
      <c r="D2006">
        <v>-3.3276667514423028E-2</v>
      </c>
      <c r="E2006">
        <v>-1.8121024527773487E-3</v>
      </c>
      <c r="F2006">
        <v>-9.0004802220218089E-3</v>
      </c>
    </row>
    <row r="2007" spans="1:6" x14ac:dyDescent="0.25">
      <c r="A2007" s="2">
        <v>41667</v>
      </c>
      <c r="B2007">
        <v>-1.1561056527965698E-3</v>
      </c>
      <c r="C2007">
        <v>-3.0339071050488201E-3</v>
      </c>
      <c r="D2007">
        <v>1.6131042217637024E-3</v>
      </c>
      <c r="E2007">
        <v>4.0147504450168603E-3</v>
      </c>
      <c r="F2007">
        <v>-7.9049542469927705E-3</v>
      </c>
    </row>
    <row r="2008" spans="1:6" x14ac:dyDescent="0.25">
      <c r="A2008" s="2">
        <v>41668</v>
      </c>
      <c r="B2008">
        <v>-1.7506699781613048E-3</v>
      </c>
      <c r="C2008">
        <v>-6.9414865296559452E-3</v>
      </c>
      <c r="D2008">
        <v>1.2061517193709286E-3</v>
      </c>
      <c r="E2008">
        <v>-6.1188931534258257E-5</v>
      </c>
      <c r="F2008">
        <v>7.6173390854596713E-3</v>
      </c>
    </row>
    <row r="2009" spans="1:6" x14ac:dyDescent="0.25">
      <c r="A2009" s="2">
        <v>41669</v>
      </c>
      <c r="B2009">
        <v>-7.2188615460616777E-3</v>
      </c>
      <c r="C2009">
        <v>-2.6669928223412215E-2</v>
      </c>
      <c r="D2009">
        <v>2.6984905022109534E-3</v>
      </c>
      <c r="E2009">
        <v>-9.3028165458875454E-3</v>
      </c>
      <c r="F2009">
        <v>-1.7010933192434551E-3</v>
      </c>
    </row>
    <row r="2010" spans="1:6" x14ac:dyDescent="0.25">
      <c r="A2010" s="2">
        <v>41670</v>
      </c>
      <c r="B2010">
        <v>7.610405766345198E-4</v>
      </c>
      <c r="C2010">
        <v>8.0585746401483811E-3</v>
      </c>
      <c r="D2010">
        <v>-4.3341942624424137E-3</v>
      </c>
      <c r="E2010">
        <v>6.487109167500559E-3</v>
      </c>
      <c r="F2010">
        <v>3.9015060866077625E-3</v>
      </c>
    </row>
    <row r="2011" spans="1:6" x14ac:dyDescent="0.25">
      <c r="A2011" s="2">
        <v>41673</v>
      </c>
      <c r="B2011">
        <v>-1.4848017315131004E-2</v>
      </c>
      <c r="C2011">
        <v>-1.3475565452075631E-2</v>
      </c>
      <c r="D2011">
        <v>-1.884626588422211E-2</v>
      </c>
      <c r="E2011">
        <v>-9.2759511071766696E-3</v>
      </c>
      <c r="F2011">
        <v>1.1004217706453961E-2</v>
      </c>
    </row>
    <row r="2012" spans="1:6" x14ac:dyDescent="0.25">
      <c r="A2012" s="2">
        <v>41674</v>
      </c>
      <c r="B2012">
        <v>1.3211765299678919E-4</v>
      </c>
      <c r="C2012">
        <v>9.0493038198171897E-3</v>
      </c>
      <c r="D2012">
        <v>5.733496375598628E-3</v>
      </c>
      <c r="E2012">
        <v>7.7646508617151017E-3</v>
      </c>
      <c r="F2012">
        <v>-6.1794284517870399E-3</v>
      </c>
    </row>
    <row r="2013" spans="1:6" x14ac:dyDescent="0.25">
      <c r="A2013" s="2">
        <v>41675</v>
      </c>
      <c r="B2013">
        <v>2.4292583637484668E-3</v>
      </c>
      <c r="C2013">
        <v>3.0868750771933006E-3</v>
      </c>
      <c r="D2013">
        <v>1.6334206967112536E-2</v>
      </c>
      <c r="E2013">
        <v>-9.0048420234155793E-3</v>
      </c>
      <c r="F2013">
        <v>1.4481410928492866E-3</v>
      </c>
    </row>
    <row r="2014" spans="1:6" x14ac:dyDescent="0.25">
      <c r="A2014" s="2">
        <v>41676</v>
      </c>
      <c r="B2014">
        <v>2.4534784263190355E-3</v>
      </c>
      <c r="C2014">
        <v>-2.2770356296649961E-3</v>
      </c>
      <c r="D2014">
        <v>8.50859176428315E-3</v>
      </c>
      <c r="E2014">
        <v>1.3611391515907052E-2</v>
      </c>
      <c r="F2014">
        <v>-7.0975251067571441E-4</v>
      </c>
    </row>
    <row r="2015" spans="1:6" x14ac:dyDescent="0.25">
      <c r="A2015" s="2">
        <v>41677</v>
      </c>
      <c r="B2015">
        <v>3.240650020629465E-3</v>
      </c>
      <c r="C2015">
        <v>6.4259024373521274E-3</v>
      </c>
      <c r="D2015">
        <v>7.7061065146810919E-3</v>
      </c>
      <c r="E2015">
        <v>-4.8999585423426095E-3</v>
      </c>
      <c r="F2015">
        <v>1.6872037728201932E-2</v>
      </c>
    </row>
    <row r="2016" spans="1:6" x14ac:dyDescent="0.25">
      <c r="A2016" s="2">
        <v>41680</v>
      </c>
      <c r="B2016">
        <v>-2.0754239184632181E-3</v>
      </c>
      <c r="C2016">
        <v>-5.325553631066955E-3</v>
      </c>
      <c r="D2016">
        <v>3.4474628708672538E-3</v>
      </c>
      <c r="E2016">
        <v>-5.6573955072904928E-4</v>
      </c>
      <c r="F2016">
        <v>5.6013195509269876E-3</v>
      </c>
    </row>
    <row r="2017" spans="1:6" x14ac:dyDescent="0.25">
      <c r="A2017" s="2">
        <v>41681</v>
      </c>
      <c r="B2017">
        <v>1.4310816173877176E-3</v>
      </c>
      <c r="C2017">
        <v>3.3593474441906386E-3</v>
      </c>
      <c r="D2017">
        <v>7.713027375922628E-3</v>
      </c>
      <c r="E2017">
        <v>-1.0567474942624749E-3</v>
      </c>
      <c r="F2017">
        <v>-3.1862238149066406E-3</v>
      </c>
    </row>
    <row r="2018" spans="1:6" x14ac:dyDescent="0.25">
      <c r="A2018" s="2">
        <v>41682</v>
      </c>
      <c r="B2018">
        <v>4.1800546766081756E-3</v>
      </c>
      <c r="C2018">
        <v>9.5076142824963902E-3</v>
      </c>
      <c r="D2018">
        <v>1.719338532724883E-3</v>
      </c>
      <c r="E2018">
        <v>-8.4721621259553417E-3</v>
      </c>
      <c r="F2018">
        <v>-2.7437767995960555E-3</v>
      </c>
    </row>
    <row r="2019" spans="1:6" x14ac:dyDescent="0.25">
      <c r="A2019" s="2">
        <v>41683</v>
      </c>
      <c r="B2019">
        <v>-1.2477204918309519E-2</v>
      </c>
      <c r="C2019">
        <v>-2.1054793513254063E-2</v>
      </c>
      <c r="D2019">
        <v>-1.744017133733371E-3</v>
      </c>
      <c r="E2019">
        <v>-9.3427900093023906E-3</v>
      </c>
      <c r="F2019">
        <v>-1.627085510780794E-2</v>
      </c>
    </row>
    <row r="2020" spans="1:6" x14ac:dyDescent="0.25">
      <c r="A2020" s="2">
        <v>41684</v>
      </c>
      <c r="B2020">
        <v>8.5904518071543944E-3</v>
      </c>
      <c r="C2020">
        <v>6.5081502970024364E-3</v>
      </c>
      <c r="D2020">
        <v>3.7843269148508814E-3</v>
      </c>
      <c r="E2020">
        <v>5.1622268589425497E-3</v>
      </c>
      <c r="F2020">
        <v>-1.2178961876307E-3</v>
      </c>
    </row>
    <row r="2021" spans="1:6" x14ac:dyDescent="0.25">
      <c r="A2021" s="2">
        <v>41687</v>
      </c>
      <c r="B2021">
        <v>4.7744321401181726E-3</v>
      </c>
      <c r="C2021">
        <v>1.205975751815527E-2</v>
      </c>
      <c r="D2021">
        <v>7.6027867693628992E-3</v>
      </c>
      <c r="E2021">
        <v>-1.101067380333065E-3</v>
      </c>
      <c r="F2021">
        <v>6.72629618357293E-3</v>
      </c>
    </row>
    <row r="2022" spans="1:6" x14ac:dyDescent="0.25">
      <c r="A2022" s="2">
        <v>41688</v>
      </c>
      <c r="B2022">
        <v>8.3145768728198517E-3</v>
      </c>
      <c r="C2022">
        <v>2.3380348302350116E-2</v>
      </c>
      <c r="D2022">
        <v>9.638468293726693E-3</v>
      </c>
      <c r="E2022">
        <v>-2.8353292010804003E-3</v>
      </c>
      <c r="F2022">
        <v>2.2003760891812509E-3</v>
      </c>
    </row>
    <row r="2023" spans="1:6" x14ac:dyDescent="0.25">
      <c r="A2023" s="2">
        <v>41689</v>
      </c>
      <c r="B2023">
        <v>4.3015942941359055E-3</v>
      </c>
      <c r="C2023">
        <v>2.9128175567448727E-3</v>
      </c>
      <c r="D2023">
        <v>-9.1908141139369448E-4</v>
      </c>
      <c r="E2023">
        <v>-1.8350519983589978E-3</v>
      </c>
      <c r="F2023">
        <v>1.1651325185703708E-2</v>
      </c>
    </row>
    <row r="2024" spans="1:6" x14ac:dyDescent="0.25">
      <c r="A2024" s="2">
        <v>41690</v>
      </c>
      <c r="B2024">
        <v>-8.9914717822783957E-3</v>
      </c>
      <c r="C2024">
        <v>-1.6331953962998847E-2</v>
      </c>
      <c r="D2024">
        <v>-4.7081513415395447E-3</v>
      </c>
      <c r="E2024">
        <v>-9.1074224080866257E-3</v>
      </c>
      <c r="F2024">
        <v>-5.2109367913275934E-5</v>
      </c>
    </row>
    <row r="2025" spans="1:6" x14ac:dyDescent="0.25">
      <c r="A2025" s="2">
        <v>41691</v>
      </c>
      <c r="B2025">
        <v>7.9910832541253383E-3</v>
      </c>
      <c r="C2025">
        <v>1.1566856565269781E-2</v>
      </c>
      <c r="D2025">
        <v>5.0310818601869587E-3</v>
      </c>
      <c r="E2025">
        <v>1.200577492971305E-2</v>
      </c>
      <c r="F2025">
        <v>7.0930335794811027E-4</v>
      </c>
    </row>
    <row r="2026" spans="1:6" x14ac:dyDescent="0.25">
      <c r="A2026" s="2">
        <v>41694</v>
      </c>
      <c r="B2026">
        <v>5.3471492578770667E-3</v>
      </c>
      <c r="C2026">
        <v>1.1889388683253956E-2</v>
      </c>
      <c r="D2026">
        <v>6.7654805981434141E-3</v>
      </c>
      <c r="E2026">
        <v>4.487861344011951E-3</v>
      </c>
      <c r="F2026">
        <v>1.1083326984665827E-2</v>
      </c>
    </row>
    <row r="2027" spans="1:6" x14ac:dyDescent="0.25">
      <c r="A2027" s="2">
        <v>41695</v>
      </c>
      <c r="B2027">
        <v>1.9715118223439837E-3</v>
      </c>
      <c r="C2027">
        <v>-8.4313021112707609E-4</v>
      </c>
      <c r="D2027">
        <v>5.8914429994522495E-3</v>
      </c>
      <c r="E2027">
        <v>3.167489165287207E-3</v>
      </c>
      <c r="F2027">
        <v>2.7402199043165746E-3</v>
      </c>
    </row>
    <row r="2028" spans="1:6" x14ac:dyDescent="0.25">
      <c r="A2028" s="2">
        <v>41696</v>
      </c>
      <c r="B2028">
        <v>6.4510343378986002E-3</v>
      </c>
      <c r="C2028">
        <v>5.59414498644776E-3</v>
      </c>
      <c r="D2028">
        <v>8.5829247192452142E-3</v>
      </c>
      <c r="E2028">
        <v>9.9102273732774911E-3</v>
      </c>
      <c r="F2028">
        <v>8.1991460332587508E-3</v>
      </c>
    </row>
    <row r="2029" spans="1:6" x14ac:dyDescent="0.25">
      <c r="A2029" s="2">
        <v>41698</v>
      </c>
      <c r="B2029">
        <v>6.3434537301441211E-3</v>
      </c>
      <c r="C2029">
        <v>2.7541665544266068E-3</v>
      </c>
      <c r="D2029">
        <v>1.374568511172442E-2</v>
      </c>
      <c r="E2029">
        <v>-3.3370890315678535E-3</v>
      </c>
      <c r="F2029">
        <v>2.2685997156467051E-2</v>
      </c>
    </row>
    <row r="2030" spans="1:6" x14ac:dyDescent="0.25">
      <c r="A2030" s="2">
        <v>41701</v>
      </c>
      <c r="B2030">
        <v>-8.2134949990813281E-3</v>
      </c>
      <c r="C2030">
        <v>-8.433549571932264E-3</v>
      </c>
      <c r="D2030">
        <v>-1.1839288563212313E-2</v>
      </c>
      <c r="E2030">
        <v>-2.9796605777950061E-3</v>
      </c>
      <c r="F2030">
        <v>-1.5515754223958643E-2</v>
      </c>
    </row>
    <row r="2031" spans="1:6" x14ac:dyDescent="0.25">
      <c r="A2031" s="2">
        <v>41702</v>
      </c>
      <c r="B2031">
        <v>1.2559526224957122E-2</v>
      </c>
      <c r="C2031">
        <v>2.4726061866875985E-2</v>
      </c>
      <c r="D2031">
        <v>4.7118093235348577E-3</v>
      </c>
      <c r="E2031">
        <v>8.9208370458370573E-3</v>
      </c>
      <c r="F2031">
        <v>-3.9909068419829666E-3</v>
      </c>
    </row>
    <row r="2032" spans="1:6" x14ac:dyDescent="0.25">
      <c r="A2032" s="2">
        <v>41703</v>
      </c>
      <c r="B2032">
        <v>3.1650567923307378E-3</v>
      </c>
      <c r="C2032">
        <v>1.4668498660054411E-2</v>
      </c>
      <c r="D2032">
        <v>-2.3072808862643845E-3</v>
      </c>
      <c r="E2032">
        <v>3.7732030522927723E-3</v>
      </c>
      <c r="F2032">
        <v>-1.5081139919674495E-3</v>
      </c>
    </row>
    <row r="2033" spans="1:6" x14ac:dyDescent="0.25">
      <c r="A2033" s="2">
        <v>41704</v>
      </c>
      <c r="B2033">
        <v>1.1139331649500837E-2</v>
      </c>
      <c r="C2033">
        <v>1.6833084088830951E-2</v>
      </c>
      <c r="D2033">
        <v>8.4579590155592198E-3</v>
      </c>
      <c r="E2033">
        <v>4.3959602377911669E-3</v>
      </c>
      <c r="F2033">
        <v>-2.6900615651917598E-3</v>
      </c>
    </row>
    <row r="2034" spans="1:6" x14ac:dyDescent="0.25">
      <c r="A2034" s="2">
        <v>41705</v>
      </c>
      <c r="B2034">
        <v>1.8867828056969849E-2</v>
      </c>
      <c r="C2034">
        <v>5.3509321617346652E-2</v>
      </c>
      <c r="D2034">
        <v>1.0847903681549063E-2</v>
      </c>
      <c r="E2034">
        <v>5.570509603540324E-3</v>
      </c>
      <c r="F2034">
        <v>-2.0244525295736598E-2</v>
      </c>
    </row>
    <row r="2035" spans="1:6" x14ac:dyDescent="0.25">
      <c r="A2035" s="2">
        <v>41708</v>
      </c>
      <c r="B2035">
        <v>6.8613796026334526E-4</v>
      </c>
      <c r="C2035">
        <v>1.9126969912060164E-2</v>
      </c>
      <c r="D2035">
        <v>5.0803997031781938E-3</v>
      </c>
      <c r="E2035">
        <v>-3.9562453779529837E-3</v>
      </c>
      <c r="F2035">
        <v>-1.6731418829331064E-2</v>
      </c>
    </row>
    <row r="2036" spans="1:6" x14ac:dyDescent="0.25">
      <c r="A2036" s="2">
        <v>41709</v>
      </c>
      <c r="B2036">
        <v>-4.9423679144084314E-3</v>
      </c>
      <c r="C2036">
        <v>-5.1407671951357939E-3</v>
      </c>
      <c r="D2036">
        <v>-6.4468597465836093E-3</v>
      </c>
      <c r="E2036">
        <v>-2.7011146083383763E-3</v>
      </c>
      <c r="F2036">
        <v>-9.8864349599873981E-3</v>
      </c>
    </row>
    <row r="2037" spans="1:6" x14ac:dyDescent="0.25">
      <c r="A2037" s="2">
        <v>41710</v>
      </c>
      <c r="B2037">
        <v>1.3653178120829211E-3</v>
      </c>
      <c r="C2037">
        <v>-2.3350405106264687E-3</v>
      </c>
      <c r="D2037">
        <v>-6.5618987943612045E-3</v>
      </c>
      <c r="E2037">
        <v>1.2161293956805196E-2</v>
      </c>
      <c r="F2037">
        <v>1.228012309837862E-2</v>
      </c>
    </row>
    <row r="2038" spans="1:6" x14ac:dyDescent="0.25">
      <c r="A2038" s="2">
        <v>41711</v>
      </c>
      <c r="B2038">
        <v>-3.7339485052767852E-3</v>
      </c>
      <c r="C2038">
        <v>9.204628838207057E-3</v>
      </c>
      <c r="D2038">
        <v>5.4396574402469384E-3</v>
      </c>
      <c r="E2038">
        <v>3.8686814294265483E-3</v>
      </c>
      <c r="F2038">
        <v>-1.0287701431608842E-2</v>
      </c>
    </row>
    <row r="2039" spans="1:6" x14ac:dyDescent="0.25">
      <c r="A2039" s="2">
        <v>41712</v>
      </c>
      <c r="B2039">
        <v>1.6161024238780252E-3</v>
      </c>
      <c r="C2039">
        <v>-6.7654162319448026E-3</v>
      </c>
      <c r="D2039">
        <v>9.3963793637445829E-3</v>
      </c>
      <c r="E2039">
        <v>3.5166422434589639E-3</v>
      </c>
      <c r="F2039">
        <v>8.0812035397529944E-3</v>
      </c>
    </row>
    <row r="2040" spans="1:6" x14ac:dyDescent="0.25">
      <c r="A2040" s="2">
        <v>41716</v>
      </c>
      <c r="B2040">
        <v>1.0458601179286976E-3</v>
      </c>
      <c r="C2040">
        <v>5.4273906579965945E-3</v>
      </c>
      <c r="D2040">
        <v>-1.7324892880788896E-3</v>
      </c>
      <c r="E2040">
        <v>1.8366691800610714E-2</v>
      </c>
      <c r="F2040">
        <v>2.1713183943227396E-3</v>
      </c>
    </row>
    <row r="2041" spans="1:6" x14ac:dyDescent="0.25">
      <c r="A2041" s="2">
        <v>41717</v>
      </c>
      <c r="B2041">
        <v>1.1450761040480273E-5</v>
      </c>
      <c r="C2041">
        <v>6.0589365337244232E-3</v>
      </c>
      <c r="D2041">
        <v>-7.0233232206860828E-4</v>
      </c>
      <c r="E2041">
        <v>1.2054905387613189E-2</v>
      </c>
      <c r="F2041">
        <v>4.53090458580399E-3</v>
      </c>
    </row>
    <row r="2042" spans="1:6" x14ac:dyDescent="0.25">
      <c r="A2042" s="2">
        <v>41718</v>
      </c>
      <c r="B2042">
        <v>-4.2490997514755477E-3</v>
      </c>
      <c r="C2042">
        <v>-1.3564160260330672E-2</v>
      </c>
      <c r="D2042">
        <v>-1.0420294607728378E-2</v>
      </c>
      <c r="E2042">
        <v>-1.6384940342012667E-3</v>
      </c>
      <c r="F2042">
        <v>1.6980012683865179E-3</v>
      </c>
    </row>
    <row r="2043" spans="1:6" x14ac:dyDescent="0.25">
      <c r="A2043" s="2">
        <v>41719</v>
      </c>
      <c r="B2043">
        <v>6.2833226541379793E-4</v>
      </c>
      <c r="C2043">
        <v>6.147515603746735E-3</v>
      </c>
      <c r="D2043">
        <v>6.4679666399078475E-3</v>
      </c>
      <c r="E2043">
        <v>4.3822926355717102E-3</v>
      </c>
      <c r="F2043">
        <v>-2.3564445793023232E-3</v>
      </c>
    </row>
    <row r="2044" spans="1:6" x14ac:dyDescent="0.25">
      <c r="A2044" s="2">
        <v>41720</v>
      </c>
      <c r="B2044">
        <v>7.2171464689982603E-5</v>
      </c>
      <c r="C2044">
        <v>-5.220759942795479E-4</v>
      </c>
      <c r="D2044">
        <v>3.6241820640707614E-3</v>
      </c>
      <c r="E2044">
        <v>3.7130304251789965E-4</v>
      </c>
      <c r="F2044">
        <v>6.5644980946968478E-3</v>
      </c>
    </row>
    <row r="2045" spans="1:6" x14ac:dyDescent="0.25">
      <c r="A2045" s="2">
        <v>41722</v>
      </c>
      <c r="B2045">
        <v>1.3797085034832852E-2</v>
      </c>
      <c r="C2045">
        <v>2.7297609801898642E-2</v>
      </c>
      <c r="D2045">
        <v>9.1412688159414335E-3</v>
      </c>
      <c r="E2045">
        <v>4.2156859913288292E-3</v>
      </c>
      <c r="F2045">
        <v>-6.0713472890062707E-3</v>
      </c>
    </row>
    <row r="2046" spans="1:6" x14ac:dyDescent="0.25">
      <c r="A2046" s="2">
        <v>41723</v>
      </c>
      <c r="B2046">
        <v>-1.2241855538870002E-5</v>
      </c>
      <c r="C2046">
        <v>2.8364232857516166E-3</v>
      </c>
      <c r="D2046">
        <v>2.4944718159599362E-3</v>
      </c>
      <c r="E2046">
        <v>6.9578173335653722E-3</v>
      </c>
      <c r="F2046">
        <v>-5.8268357943120947E-4</v>
      </c>
    </row>
    <row r="2047" spans="1:6" x14ac:dyDescent="0.25">
      <c r="A2047" s="2">
        <v>41724</v>
      </c>
      <c r="B2047">
        <v>1.8177110986474464E-3</v>
      </c>
      <c r="C2047">
        <v>6.184929026269298E-3</v>
      </c>
      <c r="D2047">
        <v>9.5358979617899218E-3</v>
      </c>
      <c r="E2047">
        <v>-6.7883417050977179E-3</v>
      </c>
      <c r="F2047">
        <v>-1.8183892177738106E-2</v>
      </c>
    </row>
    <row r="2048" spans="1:6" x14ac:dyDescent="0.25">
      <c r="A2048" s="2">
        <v>41725</v>
      </c>
      <c r="B2048">
        <v>5.3889288672251436E-3</v>
      </c>
      <c r="C2048">
        <v>7.4189264746994431E-3</v>
      </c>
      <c r="D2048">
        <v>5.1825149917277972E-3</v>
      </c>
      <c r="E2048">
        <v>6.2940562366806041E-3</v>
      </c>
      <c r="F2048">
        <v>-8.1129094561570945E-3</v>
      </c>
    </row>
    <row r="2049" spans="1:6" x14ac:dyDescent="0.25">
      <c r="A2049" s="2">
        <v>41726</v>
      </c>
      <c r="B2049">
        <v>5.6539978401369106E-3</v>
      </c>
      <c r="C2049">
        <v>1.1864036380917377E-2</v>
      </c>
      <c r="D2049">
        <v>2.39332614369422E-3</v>
      </c>
      <c r="E2049">
        <v>2.5707528633385182E-3</v>
      </c>
      <c r="F2049">
        <v>8.4155348009294015E-3</v>
      </c>
    </row>
    <row r="2050" spans="1:6" x14ac:dyDescent="0.25">
      <c r="A2050" s="2">
        <v>41729</v>
      </c>
      <c r="B2050">
        <v>2.072518450114269E-3</v>
      </c>
      <c r="C2050">
        <v>-8.7074807544111469E-4</v>
      </c>
      <c r="D2050">
        <v>1.0456644073883596E-2</v>
      </c>
      <c r="E2050">
        <v>-6.4025633058434313E-3</v>
      </c>
      <c r="F2050">
        <v>1.0821296709034825E-3</v>
      </c>
    </row>
    <row r="2051" spans="1:6" x14ac:dyDescent="0.25">
      <c r="A2051" s="2">
        <v>41730</v>
      </c>
      <c r="B2051">
        <v>2.6878081967205013E-3</v>
      </c>
      <c r="C2051">
        <v>-1.1786616672819716E-2</v>
      </c>
      <c r="D2051">
        <v>1.8629139317197453E-3</v>
      </c>
      <c r="E2051">
        <v>1.2566310238672832E-3</v>
      </c>
      <c r="F2051">
        <v>5.4107498985981554E-3</v>
      </c>
    </row>
    <row r="2052" spans="1:6" x14ac:dyDescent="0.25">
      <c r="A2052" s="2">
        <v>41731</v>
      </c>
      <c r="B2052">
        <v>4.6800294389668434E-3</v>
      </c>
      <c r="C2052">
        <v>9.3162137951627241E-3</v>
      </c>
      <c r="D2052">
        <v>9.4753780718691456E-3</v>
      </c>
      <c r="E2052">
        <v>-1.5044886801589637E-2</v>
      </c>
      <c r="F2052">
        <v>1.5650722663512921E-2</v>
      </c>
    </row>
    <row r="2053" spans="1:6" x14ac:dyDescent="0.25">
      <c r="A2053" s="2">
        <v>41732</v>
      </c>
      <c r="B2053">
        <v>-1.8810287036467165E-3</v>
      </c>
      <c r="C2053">
        <v>-1.0935089846066663E-2</v>
      </c>
      <c r="D2053">
        <v>-1.315605297563567E-3</v>
      </c>
      <c r="E2053">
        <v>4.3928742343379949E-3</v>
      </c>
      <c r="F2053">
        <v>9.4669637151519551E-3</v>
      </c>
    </row>
    <row r="2054" spans="1:6" x14ac:dyDescent="0.25">
      <c r="A2054" s="2">
        <v>41733</v>
      </c>
      <c r="B2054">
        <v>-6.6448769318323553E-3</v>
      </c>
      <c r="C2054">
        <v>-9.502000567615745E-4</v>
      </c>
      <c r="D2054">
        <v>-1.0030260761431958E-2</v>
      </c>
      <c r="E2054">
        <v>-5.7074831606798949E-3</v>
      </c>
      <c r="F2054">
        <v>-4.4062441674987802E-4</v>
      </c>
    </row>
    <row r="2055" spans="1:6" x14ac:dyDescent="0.25">
      <c r="A2055" s="2">
        <v>41736</v>
      </c>
      <c r="B2055">
        <v>-7.1781569355304335E-4</v>
      </c>
      <c r="C2055">
        <v>-3.9624683023423788E-3</v>
      </c>
      <c r="D2055">
        <v>-1.0512942742869646E-3</v>
      </c>
      <c r="E2055">
        <v>1.4448930604348607E-3</v>
      </c>
      <c r="F2055">
        <v>-2.463002032770742E-3</v>
      </c>
    </row>
    <row r="2056" spans="1:6" x14ac:dyDescent="0.25">
      <c r="A2056" s="2">
        <v>41738</v>
      </c>
      <c r="B2056">
        <v>1.6062425453544523E-2</v>
      </c>
      <c r="C2056">
        <v>3.4494087876214066E-2</v>
      </c>
      <c r="D2056">
        <v>1.7665404439231019E-2</v>
      </c>
      <c r="E2056">
        <v>5.04255702874564E-3</v>
      </c>
      <c r="F2056">
        <v>2.2104037274571928E-2</v>
      </c>
    </row>
    <row r="2057" spans="1:6" x14ac:dyDescent="0.25">
      <c r="A2057" s="2">
        <v>41739</v>
      </c>
      <c r="B2057">
        <v>5.7218771280852991E-4</v>
      </c>
      <c r="C2057">
        <v>4.8449874314134071E-4</v>
      </c>
      <c r="D2057">
        <v>5.4299353148770666E-3</v>
      </c>
      <c r="E2057">
        <v>-4.6771777747226483E-3</v>
      </c>
      <c r="F2057">
        <v>-1.4702744952922895E-2</v>
      </c>
    </row>
    <row r="2058" spans="1:6" x14ac:dyDescent="0.25">
      <c r="A2058" s="2">
        <v>41740</v>
      </c>
      <c r="B2058">
        <v>-3.8022780210546186E-3</v>
      </c>
      <c r="C2058">
        <v>-7.8400807241943583E-3</v>
      </c>
      <c r="D2058">
        <v>-1.1999227852708525E-2</v>
      </c>
      <c r="E2058">
        <v>-2.8075715741737572E-3</v>
      </c>
      <c r="F2058">
        <v>9.0615482045047074E-3</v>
      </c>
    </row>
    <row r="2059" spans="1:6" x14ac:dyDescent="0.25">
      <c r="A2059" s="2">
        <v>41744</v>
      </c>
      <c r="B2059">
        <v>-6.3648528257595066E-3</v>
      </c>
      <c r="C2059">
        <v>-2.0656383403823902E-2</v>
      </c>
      <c r="D2059">
        <v>-9.3626395260737825E-3</v>
      </c>
      <c r="E2059">
        <v>2.6652980526410573E-3</v>
      </c>
      <c r="F2059">
        <v>-4.6458015455622097E-3</v>
      </c>
    </row>
    <row r="2060" spans="1:6" x14ac:dyDescent="0.25">
      <c r="A2060" s="2">
        <v>41745</v>
      </c>
      <c r="B2060">
        <v>-9.2372980480704518E-3</v>
      </c>
      <c r="C2060">
        <v>-1.1281448863341118E-3</v>
      </c>
      <c r="D2060">
        <v>-6.5363708425015361E-3</v>
      </c>
      <c r="E2060">
        <v>6.2645416472777932E-3</v>
      </c>
      <c r="F2060">
        <v>-5.0185249485842614E-3</v>
      </c>
    </row>
    <row r="2061" spans="1:6" x14ac:dyDescent="0.25">
      <c r="A2061" s="2">
        <v>41746</v>
      </c>
      <c r="B2061">
        <v>1.5783380608810009E-2</v>
      </c>
      <c r="C2061">
        <v>1.7774954036890202E-2</v>
      </c>
      <c r="D2061">
        <v>2.2528850598228543E-2</v>
      </c>
      <c r="E2061">
        <v>1.2927969849188141E-2</v>
      </c>
      <c r="F2061">
        <v>7.0887920579452198E-3</v>
      </c>
    </row>
    <row r="2062" spans="1:6" x14ac:dyDescent="0.25">
      <c r="A2062" s="2">
        <v>41750</v>
      </c>
      <c r="B2062">
        <v>6.0095877649937691E-3</v>
      </c>
      <c r="C2062">
        <v>1.3435984041734912E-2</v>
      </c>
      <c r="D2062">
        <v>1.3309007589691191E-2</v>
      </c>
      <c r="E2062">
        <v>-3.9047898946262972E-3</v>
      </c>
      <c r="F2062">
        <v>3.922132345312148E-4</v>
      </c>
    </row>
    <row r="2063" spans="1:6" x14ac:dyDescent="0.25">
      <c r="A2063" s="2">
        <v>41751</v>
      </c>
      <c r="B2063">
        <v>-2.8377106264368168E-4</v>
      </c>
      <c r="C2063">
        <v>1.6205465330289537E-3</v>
      </c>
      <c r="D2063">
        <v>-4.3519849761083423E-3</v>
      </c>
      <c r="E2063">
        <v>-4.6433886138153085E-3</v>
      </c>
      <c r="F2063">
        <v>1.5787054615215661E-3</v>
      </c>
    </row>
    <row r="2064" spans="1:6" x14ac:dyDescent="0.25">
      <c r="A2064" s="2">
        <v>41752</v>
      </c>
      <c r="B2064">
        <v>5.1923753766197622E-3</v>
      </c>
      <c r="C2064">
        <v>1.1172570991325646E-2</v>
      </c>
      <c r="D2064">
        <v>1.2817019238750386E-3</v>
      </c>
      <c r="E2064">
        <v>4.1009849558604509E-3</v>
      </c>
      <c r="F2064">
        <v>4.4094173982441994E-3</v>
      </c>
    </row>
    <row r="2065" spans="1:6" x14ac:dyDescent="0.25">
      <c r="A2065" s="2">
        <v>41754</v>
      </c>
      <c r="B2065">
        <v>-8.2385710426489834E-3</v>
      </c>
      <c r="C2065">
        <v>-6.7778884296281986E-3</v>
      </c>
      <c r="D2065">
        <v>-1.1883663337285306E-3</v>
      </c>
      <c r="E2065">
        <v>-2.0197619678850181E-2</v>
      </c>
      <c r="F2065">
        <v>4.5565434214845301E-3</v>
      </c>
    </row>
    <row r="2066" spans="1:6" x14ac:dyDescent="0.25">
      <c r="A2066" s="2">
        <v>41757</v>
      </c>
      <c r="B2066">
        <v>-2.4885325195135211E-3</v>
      </c>
      <c r="C2066">
        <v>3.6176334480191889E-3</v>
      </c>
      <c r="D2066">
        <v>-9.729023880798663E-3</v>
      </c>
      <c r="E2066">
        <v>-4.164040069561459E-3</v>
      </c>
      <c r="F2066">
        <v>1.6500341814990476E-2</v>
      </c>
    </row>
    <row r="2067" spans="1:6" x14ac:dyDescent="0.25">
      <c r="A2067" s="2">
        <v>41758</v>
      </c>
      <c r="B2067">
        <v>-7.3092457849884248E-3</v>
      </c>
      <c r="C2067">
        <v>-1.2729012632783194E-2</v>
      </c>
      <c r="D2067">
        <v>-1.1909379544910103E-2</v>
      </c>
      <c r="E2067">
        <v>-8.3159044978145247E-3</v>
      </c>
      <c r="F2067">
        <v>-4.4187082735453105E-4</v>
      </c>
    </row>
    <row r="2068" spans="1:6" x14ac:dyDescent="0.25">
      <c r="A2068" s="2">
        <v>41759</v>
      </c>
      <c r="B2068">
        <v>-2.1539032653066417E-3</v>
      </c>
      <c r="C2068">
        <v>-4.5418363368567218E-3</v>
      </c>
      <c r="D2068">
        <v>3.7018939555997685E-3</v>
      </c>
      <c r="E2068">
        <v>1.6350662468416805E-3</v>
      </c>
      <c r="F2068">
        <v>-3.0499784990880513E-3</v>
      </c>
    </row>
    <row r="2069" spans="1:6" x14ac:dyDescent="0.25">
      <c r="A2069" s="2">
        <v>41761</v>
      </c>
      <c r="B2069">
        <v>-6.2048907564523975E-4</v>
      </c>
      <c r="C2069">
        <v>-1.0988218942982197E-3</v>
      </c>
      <c r="D2069">
        <v>-5.1479820493664967E-3</v>
      </c>
      <c r="E2069">
        <v>-9.5075306148404576E-4</v>
      </c>
      <c r="F2069">
        <v>9.3275933712175935E-3</v>
      </c>
    </row>
    <row r="2070" spans="1:6" x14ac:dyDescent="0.25">
      <c r="A2070" s="2">
        <v>41764</v>
      </c>
      <c r="B2070">
        <v>1.8403054112477593E-3</v>
      </c>
      <c r="C2070">
        <v>3.9903338892482085E-3</v>
      </c>
      <c r="D2070">
        <v>3.2871320768617161E-3</v>
      </c>
      <c r="E2070">
        <v>5.0454146519788926E-3</v>
      </c>
      <c r="F2070">
        <v>-7.2483322849193916E-3</v>
      </c>
    </row>
    <row r="2071" spans="1:6" x14ac:dyDescent="0.25">
      <c r="A2071" s="2">
        <v>41765</v>
      </c>
      <c r="B2071">
        <v>2.8202121441096894E-3</v>
      </c>
      <c r="C2071">
        <v>5.4498166670282153E-3</v>
      </c>
      <c r="D2071">
        <v>8.9757191064436092E-4</v>
      </c>
      <c r="E2071">
        <v>4.5591630931624385E-3</v>
      </c>
      <c r="F2071">
        <v>1.2116185498244555E-3</v>
      </c>
    </row>
    <row r="2072" spans="1:6" x14ac:dyDescent="0.25">
      <c r="A2072" s="2">
        <v>41766</v>
      </c>
      <c r="B2072">
        <v>-8.1978210820660355E-3</v>
      </c>
      <c r="C2072">
        <v>-9.97336390303171E-4</v>
      </c>
      <c r="D2072">
        <v>-7.0042143557574764E-3</v>
      </c>
      <c r="E2072">
        <v>-3.2748531153616329E-3</v>
      </c>
      <c r="F2072">
        <v>-2.0681929164394026E-3</v>
      </c>
    </row>
    <row r="2073" spans="1:6" x14ac:dyDescent="0.25">
      <c r="A2073" s="2">
        <v>41767</v>
      </c>
      <c r="B2073">
        <v>9.0217211150378821E-4</v>
      </c>
      <c r="C2073">
        <v>7.4318025800032784E-3</v>
      </c>
      <c r="D2073">
        <v>5.7555182491765156E-3</v>
      </c>
      <c r="E2073">
        <v>-8.0272497036476959E-3</v>
      </c>
      <c r="F2073">
        <v>-3.1560738404283668E-3</v>
      </c>
    </row>
    <row r="2074" spans="1:6" x14ac:dyDescent="0.25">
      <c r="A2074" s="2">
        <v>41768</v>
      </c>
      <c r="B2074">
        <v>2.9099034910427955E-2</v>
      </c>
      <c r="C2074">
        <v>5.3370863682686821E-2</v>
      </c>
      <c r="D2074">
        <v>2.5096163359286692E-2</v>
      </c>
      <c r="E2074">
        <v>8.3916996305279136E-3</v>
      </c>
      <c r="F2074">
        <v>-5.6176949473346451E-3</v>
      </c>
    </row>
    <row r="2075" spans="1:6" x14ac:dyDescent="0.25">
      <c r="A2075" s="2">
        <v>41771</v>
      </c>
      <c r="B2075">
        <v>2.4213465725966925E-2</v>
      </c>
      <c r="C2075">
        <v>2.4952675849926408E-2</v>
      </c>
      <c r="D2075">
        <v>2.8846118693750211E-2</v>
      </c>
      <c r="E2075">
        <v>2.5328757777856259E-2</v>
      </c>
      <c r="F2075">
        <v>-8.1486331672506983E-3</v>
      </c>
    </row>
    <row r="2076" spans="1:6" x14ac:dyDescent="0.25">
      <c r="A2076" s="2">
        <v>41772</v>
      </c>
      <c r="B2076">
        <v>1.3597299477729165E-2</v>
      </c>
      <c r="C2076">
        <v>5.7609542220415566E-3</v>
      </c>
      <c r="D2076">
        <v>7.431475428942581E-3</v>
      </c>
      <c r="E2076">
        <v>8.1879881783231186E-3</v>
      </c>
      <c r="F2076">
        <v>-4.4945327064850231E-3</v>
      </c>
    </row>
    <row r="2077" spans="1:6" x14ac:dyDescent="0.25">
      <c r="A2077" s="2">
        <v>41773</v>
      </c>
      <c r="B2077">
        <v>-2.3505282300074434E-3</v>
      </c>
      <c r="C2077">
        <v>3.0814834560003476E-3</v>
      </c>
      <c r="D2077">
        <v>-2.5395392147170142E-4</v>
      </c>
      <c r="E2077">
        <v>6.1828572566433723E-3</v>
      </c>
      <c r="F2077">
        <v>-3.0035585433025535E-3</v>
      </c>
    </row>
    <row r="2078" spans="1:6" x14ac:dyDescent="0.25">
      <c r="A2078" s="2">
        <v>41774</v>
      </c>
      <c r="B2078">
        <v>3.7992670202795353E-3</v>
      </c>
      <c r="C2078">
        <v>1.4345101812083909E-3</v>
      </c>
      <c r="D2078">
        <v>-4.6457148501996967E-3</v>
      </c>
      <c r="E2078">
        <v>2.8794775380961649E-3</v>
      </c>
      <c r="F2078">
        <v>-3.890887672385109E-3</v>
      </c>
    </row>
    <row r="2079" spans="1:6" x14ac:dyDescent="0.25">
      <c r="A2079" s="2">
        <v>41775</v>
      </c>
      <c r="B2079">
        <v>9.04139615822247E-3</v>
      </c>
      <c r="C2079">
        <v>4.3896278441793349E-2</v>
      </c>
      <c r="D2079">
        <v>8.808792629707466E-3</v>
      </c>
      <c r="E2079">
        <v>-1.8542349994432258E-2</v>
      </c>
      <c r="F2079">
        <v>-1.388384720316997E-2</v>
      </c>
    </row>
    <row r="2080" spans="1:6" x14ac:dyDescent="0.25">
      <c r="A2080" s="2">
        <v>41778</v>
      </c>
      <c r="B2080">
        <v>1.0003838860712273E-2</v>
      </c>
      <c r="C2080">
        <v>2.6109838793576288E-2</v>
      </c>
      <c r="D2080">
        <v>1.1348767657347069E-3</v>
      </c>
      <c r="E2080">
        <v>-3.9961108829214907E-2</v>
      </c>
      <c r="F2080">
        <v>-3.6620381402972468E-2</v>
      </c>
    </row>
    <row r="2081" spans="1:6" x14ac:dyDescent="0.25">
      <c r="A2081" s="2">
        <v>41779</v>
      </c>
      <c r="B2081">
        <v>5.6766291576800714E-4</v>
      </c>
      <c r="C2081">
        <v>-7.6740099827505856E-3</v>
      </c>
      <c r="D2081">
        <v>2.6111181692407088E-4</v>
      </c>
      <c r="E2081">
        <v>7.6741608163032188E-3</v>
      </c>
      <c r="F2081">
        <v>1.4814613706911367E-2</v>
      </c>
    </row>
    <row r="2082" spans="1:6" x14ac:dyDescent="0.25">
      <c r="A2082" s="2">
        <v>41780</v>
      </c>
      <c r="B2082">
        <v>-3.2350325390288082E-3</v>
      </c>
      <c r="C2082">
        <v>-1.0662692308136748E-2</v>
      </c>
      <c r="D2082">
        <v>5.0040384576249299E-3</v>
      </c>
      <c r="E2082">
        <v>6.3776059334300327E-3</v>
      </c>
      <c r="F2082">
        <v>-3.509627198719023E-3</v>
      </c>
    </row>
    <row r="2083" spans="1:6" x14ac:dyDescent="0.25">
      <c r="A2083" s="2">
        <v>41781</v>
      </c>
      <c r="B2083">
        <v>3.1434660108107994E-3</v>
      </c>
      <c r="C2083">
        <v>7.0030228245155108E-3</v>
      </c>
      <c r="D2083">
        <v>8.8047591783159819E-4</v>
      </c>
      <c r="E2083">
        <v>6.9582226365719098E-3</v>
      </c>
      <c r="F2083">
        <v>1.2131071253140384E-3</v>
      </c>
    </row>
    <row r="2084" spans="1:6" x14ac:dyDescent="0.25">
      <c r="A2084" s="2">
        <v>41782</v>
      </c>
      <c r="B2084">
        <v>1.3085450308520295E-2</v>
      </c>
      <c r="C2084">
        <v>1.6444078878677375E-2</v>
      </c>
      <c r="D2084">
        <v>1.7184523116054302E-2</v>
      </c>
      <c r="E2084">
        <v>-4.6761009053353361E-3</v>
      </c>
      <c r="F2084">
        <v>3.9825126973630184E-4</v>
      </c>
    </row>
    <row r="2085" spans="1:6" x14ac:dyDescent="0.25">
      <c r="A2085" s="2">
        <v>41785</v>
      </c>
      <c r="B2085">
        <v>9.528881257505553E-4</v>
      </c>
      <c r="C2085">
        <v>-7.4199072882527514E-3</v>
      </c>
      <c r="D2085">
        <v>1.4687183229383395E-2</v>
      </c>
      <c r="E2085">
        <v>2.2695561560606972E-3</v>
      </c>
      <c r="F2085">
        <v>-5.063024730393933E-3</v>
      </c>
    </row>
    <row r="2086" spans="1:6" x14ac:dyDescent="0.25">
      <c r="A2086" s="2">
        <v>41786</v>
      </c>
      <c r="B2086">
        <v>-6.7714857214989359E-3</v>
      </c>
      <c r="C2086">
        <v>-6.1495615217749509E-3</v>
      </c>
      <c r="D2086">
        <v>-1.3095737785140681E-2</v>
      </c>
      <c r="E2086">
        <v>-9.2368239423175227E-4</v>
      </c>
      <c r="F2086">
        <v>2.4705573621312464E-3</v>
      </c>
    </row>
    <row r="2087" spans="1:6" x14ac:dyDescent="0.25">
      <c r="A2087" s="2">
        <v>41787</v>
      </c>
      <c r="B2087">
        <v>2.680297895966863E-4</v>
      </c>
      <c r="C2087">
        <v>5.6270482438250729E-3</v>
      </c>
      <c r="D2087">
        <v>-7.4980446732241159E-3</v>
      </c>
      <c r="E2087">
        <v>-1.3669615678020555E-3</v>
      </c>
      <c r="F2087">
        <v>6.3204267233599426E-4</v>
      </c>
    </row>
    <row r="2088" spans="1:6" x14ac:dyDescent="0.25">
      <c r="A2088" s="2">
        <v>41788</v>
      </c>
      <c r="B2088">
        <v>-1.3110393389175504E-2</v>
      </c>
      <c r="C2088">
        <v>-8.9619879172221154E-3</v>
      </c>
      <c r="D2088">
        <v>-1.7679134067456028E-3</v>
      </c>
      <c r="E2088">
        <v>-3.0570597179026431E-3</v>
      </c>
      <c r="F2088">
        <v>1.9993753195521183E-4</v>
      </c>
    </row>
    <row r="2089" spans="1:6" x14ac:dyDescent="0.25">
      <c r="A2089" s="2">
        <v>41789</v>
      </c>
      <c r="B2089">
        <v>-6.9364925116009051E-4</v>
      </c>
      <c r="C2089">
        <v>-1.5891332702176703E-2</v>
      </c>
      <c r="D2089">
        <v>1.9169033128623701E-3</v>
      </c>
      <c r="E2089">
        <v>1.3404022240135585E-2</v>
      </c>
      <c r="F2089">
        <v>2.5883253854989755E-2</v>
      </c>
    </row>
    <row r="2090" spans="1:6" x14ac:dyDescent="0.25">
      <c r="A2090" s="2">
        <v>41792</v>
      </c>
      <c r="B2090">
        <v>1.9304762620502434E-2</v>
      </c>
      <c r="C2090">
        <v>3.2829102045197851E-2</v>
      </c>
      <c r="D2090">
        <v>1.4288207967975216E-2</v>
      </c>
      <c r="E2090">
        <v>-8.1685515862898444E-3</v>
      </c>
      <c r="F2090">
        <v>-9.1668678220254447E-3</v>
      </c>
    </row>
    <row r="2091" spans="1:6" x14ac:dyDescent="0.25">
      <c r="A2091" s="2">
        <v>41793</v>
      </c>
      <c r="B2091">
        <v>7.038325126545294E-3</v>
      </c>
      <c r="C2091">
        <v>-1.7960713722783147E-3</v>
      </c>
      <c r="D2091">
        <v>2.9678535813550499E-3</v>
      </c>
      <c r="E2091">
        <v>-7.4661504158307704E-3</v>
      </c>
      <c r="F2091">
        <v>-4.9721892014851707E-3</v>
      </c>
    </row>
    <row r="2092" spans="1:6" x14ac:dyDescent="0.25">
      <c r="A2092" s="2">
        <v>41794</v>
      </c>
      <c r="B2092">
        <v>-2.1224051726183345E-3</v>
      </c>
      <c r="C2092">
        <v>5.1885148970277281E-3</v>
      </c>
      <c r="D2092">
        <v>6.5956842183079916E-3</v>
      </c>
      <c r="E2092">
        <v>-2.3012388212328531E-3</v>
      </c>
      <c r="F2092">
        <v>4.7394157146042918E-4</v>
      </c>
    </row>
    <row r="2093" spans="1:6" x14ac:dyDescent="0.25">
      <c r="A2093" s="2">
        <v>41795</v>
      </c>
      <c r="B2093">
        <v>8.6141040231266855E-3</v>
      </c>
      <c r="C2093">
        <v>-3.9294967239016801E-3</v>
      </c>
      <c r="D2093">
        <v>7.7275305995119512E-3</v>
      </c>
      <c r="E2093">
        <v>1.4935446357584399E-2</v>
      </c>
      <c r="F2093">
        <v>1.7091161049056661E-3</v>
      </c>
    </row>
    <row r="2094" spans="1:6" x14ac:dyDescent="0.25">
      <c r="A2094" s="2">
        <v>41796</v>
      </c>
      <c r="B2094">
        <v>1.5066242304505593E-2</v>
      </c>
      <c r="C2094">
        <v>1.6453683979557363E-2</v>
      </c>
      <c r="D2094">
        <v>1.5250297029438184E-2</v>
      </c>
      <c r="E2094">
        <v>1.3032034222060496E-2</v>
      </c>
      <c r="F2094">
        <v>1.3899790428796818E-2</v>
      </c>
    </row>
    <row r="2095" spans="1:6" x14ac:dyDescent="0.25">
      <c r="A2095" s="2">
        <v>41799</v>
      </c>
      <c r="B2095">
        <v>7.2352603473082476E-3</v>
      </c>
      <c r="C2095">
        <v>1.6173288608034946E-3</v>
      </c>
      <c r="D2095">
        <v>1.6427256179319377E-2</v>
      </c>
      <c r="E2095">
        <v>3.2748855232754001E-4</v>
      </c>
      <c r="F2095">
        <v>5.5883978087674464E-3</v>
      </c>
    </row>
    <row r="2096" spans="1:6" x14ac:dyDescent="0.25">
      <c r="A2096" s="2">
        <v>41800</v>
      </c>
      <c r="B2096">
        <v>1.3604266735885138E-4</v>
      </c>
      <c r="C2096">
        <v>-7.6156063524563866E-3</v>
      </c>
      <c r="D2096">
        <v>1.8854525993339841E-4</v>
      </c>
      <c r="E2096">
        <v>1.198475297130941E-3</v>
      </c>
      <c r="F2096">
        <v>1.9678280467220807E-2</v>
      </c>
    </row>
    <row r="2097" spans="1:6" x14ac:dyDescent="0.25">
      <c r="A2097" s="2">
        <v>41801</v>
      </c>
      <c r="B2097">
        <v>-4.291796844004883E-3</v>
      </c>
      <c r="C2097">
        <v>6.0401534470444767E-4</v>
      </c>
      <c r="D2097">
        <v>-4.5320068122618731E-3</v>
      </c>
      <c r="E2097">
        <v>-1.1145010457900452E-2</v>
      </c>
      <c r="F2097">
        <v>6.6288227327850006E-3</v>
      </c>
    </row>
    <row r="2098" spans="1:6" x14ac:dyDescent="0.25">
      <c r="A2098" s="2">
        <v>41802</v>
      </c>
      <c r="B2098">
        <v>4.0166617662241496E-3</v>
      </c>
      <c r="C2098">
        <v>1.4938659929291638E-3</v>
      </c>
      <c r="D2098">
        <v>5.9992542417441445E-3</v>
      </c>
      <c r="E2098">
        <v>4.5668086966022597E-3</v>
      </c>
      <c r="F2098">
        <v>1.389786047575607E-2</v>
      </c>
    </row>
    <row r="2099" spans="1:6" x14ac:dyDescent="0.25">
      <c r="A2099" s="2">
        <v>41803</v>
      </c>
      <c r="B2099">
        <v>-1.3607958333154166E-2</v>
      </c>
      <c r="C2099">
        <v>-2.3077773977666628E-2</v>
      </c>
      <c r="D2099">
        <v>-1.7079260759035174E-2</v>
      </c>
      <c r="E2099">
        <v>-3.960209393715346E-3</v>
      </c>
      <c r="F2099">
        <v>-5.0329969679959903E-3</v>
      </c>
    </row>
    <row r="2100" spans="1:6" x14ac:dyDescent="0.25">
      <c r="A2100" s="2">
        <v>41806</v>
      </c>
      <c r="B2100">
        <v>-1.4939648813211063E-3</v>
      </c>
      <c r="C2100">
        <v>-5.1577510403023729E-3</v>
      </c>
      <c r="D2100">
        <v>-1.0742958077850235E-2</v>
      </c>
      <c r="E2100">
        <v>2.8855154983628427E-3</v>
      </c>
      <c r="F2100">
        <v>7.3288600583631116E-3</v>
      </c>
    </row>
    <row r="2101" spans="1:6" x14ac:dyDescent="0.25">
      <c r="A2101" s="2">
        <v>41807</v>
      </c>
      <c r="B2101">
        <v>1.3128372305728161E-2</v>
      </c>
      <c r="C2101">
        <v>2.2776803814503425E-2</v>
      </c>
      <c r="D2101">
        <v>6.3332275577890869E-3</v>
      </c>
      <c r="E2101">
        <v>-1.6999075285144662E-3</v>
      </c>
      <c r="F2101">
        <v>9.5764761888955489E-4</v>
      </c>
    </row>
    <row r="2102" spans="1:6" x14ac:dyDescent="0.25">
      <c r="A2102" s="2">
        <v>41808</v>
      </c>
      <c r="B2102">
        <v>-1.0773008625381445E-2</v>
      </c>
      <c r="C2102">
        <v>-1.072003234007963E-2</v>
      </c>
      <c r="D2102">
        <v>-1.0112361778881985E-2</v>
      </c>
      <c r="E2102">
        <v>-7.2096438802367246E-3</v>
      </c>
      <c r="F2102">
        <v>6.4150776445596515E-4</v>
      </c>
    </row>
    <row r="2103" spans="1:6" x14ac:dyDescent="0.25">
      <c r="A2103" s="2">
        <v>41809</v>
      </c>
      <c r="B2103">
        <v>-1.7606575233945923E-3</v>
      </c>
      <c r="C2103">
        <v>-9.1276347981892377E-3</v>
      </c>
      <c r="D2103">
        <v>2.7721272654176771E-3</v>
      </c>
      <c r="E2103">
        <v>2.3405963101188277E-3</v>
      </c>
      <c r="F2103">
        <v>5.9273792417376264E-3</v>
      </c>
    </row>
    <row r="2104" spans="1:6" x14ac:dyDescent="0.25">
      <c r="A2104" s="2">
        <v>41810</v>
      </c>
      <c r="B2104">
        <v>-3.8207588346864459E-3</v>
      </c>
      <c r="C2104">
        <v>-3.9496158985507833E-3</v>
      </c>
      <c r="D2104">
        <v>-9.1411781237742042E-3</v>
      </c>
      <c r="E2104">
        <v>-2.2065377814800143E-4</v>
      </c>
      <c r="F2104">
        <v>-9.4563102351029396E-3</v>
      </c>
    </row>
    <row r="2105" spans="1:6" x14ac:dyDescent="0.25">
      <c r="A2105" s="2">
        <v>41813</v>
      </c>
      <c r="B2105">
        <v>-2.9551281770415615E-3</v>
      </c>
      <c r="C2105">
        <v>4.4351326236656188E-3</v>
      </c>
      <c r="D2105">
        <v>7.320723926306151E-3</v>
      </c>
      <c r="E2105">
        <v>-4.055517635004878E-2</v>
      </c>
      <c r="F2105">
        <v>4.7608130544267244E-3</v>
      </c>
    </row>
    <row r="2106" spans="1:6" x14ac:dyDescent="0.25">
      <c r="A2106" s="2">
        <v>41814</v>
      </c>
      <c r="B2106">
        <v>1.3486304357900492E-2</v>
      </c>
      <c r="C2106">
        <v>1.5144980185896653E-2</v>
      </c>
      <c r="D2106">
        <v>1.0589682015956314E-2</v>
      </c>
      <c r="E2106">
        <v>1.1950971311575416E-2</v>
      </c>
      <c r="F2106">
        <v>-8.6116636519698844E-4</v>
      </c>
    </row>
    <row r="2107" spans="1:6" x14ac:dyDescent="0.25">
      <c r="A2107" s="2">
        <v>41815</v>
      </c>
      <c r="B2107">
        <v>-2.174315796112557E-3</v>
      </c>
      <c r="C2107">
        <v>-4.2738235436693816E-3</v>
      </c>
      <c r="D2107">
        <v>7.5518587819573563E-3</v>
      </c>
      <c r="E2107">
        <v>-3.7288661206093896E-3</v>
      </c>
      <c r="F2107">
        <v>8.3815087452414182E-3</v>
      </c>
    </row>
    <row r="2108" spans="1:6" x14ac:dyDescent="0.25">
      <c r="A2108" s="2">
        <v>41816</v>
      </c>
      <c r="B2108">
        <v>-9.9183289391454339E-3</v>
      </c>
      <c r="C2108">
        <v>-1.1339821795436349E-2</v>
      </c>
      <c r="D2108">
        <v>1.3125543894230694E-3</v>
      </c>
      <c r="E2108">
        <v>-3.7020247809005742E-3</v>
      </c>
      <c r="F2108">
        <v>3.3486627265621074E-3</v>
      </c>
    </row>
    <row r="2109" spans="1:6" x14ac:dyDescent="0.25">
      <c r="A2109" s="2">
        <v>41817</v>
      </c>
      <c r="B2109">
        <v>1.4862742078158473E-3</v>
      </c>
      <c r="C2109">
        <v>-4.6333737310070818E-3</v>
      </c>
      <c r="D2109">
        <v>-5.371604708007338E-3</v>
      </c>
      <c r="E2109">
        <v>4.9867293546674921E-3</v>
      </c>
      <c r="F2109">
        <v>2.4785866604291672E-2</v>
      </c>
    </row>
    <row r="2110" spans="1:6" x14ac:dyDescent="0.25">
      <c r="A2110" s="2">
        <v>41820</v>
      </c>
      <c r="B2110">
        <v>1.2504422324852056E-2</v>
      </c>
      <c r="C2110">
        <v>1.7072776098346273E-2</v>
      </c>
      <c r="D2110">
        <v>3.3569610225374622E-3</v>
      </c>
      <c r="E2110">
        <v>7.5169247764238526E-3</v>
      </c>
      <c r="F2110">
        <v>1.7992582356096656E-2</v>
      </c>
    </row>
    <row r="2111" spans="1:6" x14ac:dyDescent="0.25">
      <c r="A2111" s="2">
        <v>41821</v>
      </c>
      <c r="B2111">
        <v>4.0359993672723898E-3</v>
      </c>
      <c r="C2111">
        <v>4.7856719396991241E-3</v>
      </c>
      <c r="D2111">
        <v>3.2370687422168455E-2</v>
      </c>
      <c r="E2111">
        <v>3.4360915432305717E-3</v>
      </c>
      <c r="F2111">
        <v>-3.8482913010817934E-3</v>
      </c>
    </row>
    <row r="2112" spans="1:6" x14ac:dyDescent="0.25">
      <c r="A2112" s="2">
        <v>41822</v>
      </c>
      <c r="B2112">
        <v>1.2731444740333182E-2</v>
      </c>
      <c r="C2112">
        <v>1.0588477171728556E-2</v>
      </c>
      <c r="D2112">
        <v>1.4189235542072194E-2</v>
      </c>
      <c r="E2112">
        <v>1.1155179851712023E-2</v>
      </c>
      <c r="F2112">
        <v>1.8785053931820631E-2</v>
      </c>
    </row>
    <row r="2113" spans="1:6" x14ac:dyDescent="0.25">
      <c r="A2113" s="2">
        <v>41823</v>
      </c>
      <c r="B2113">
        <v>-6.7566495531746107E-4</v>
      </c>
      <c r="C2113">
        <v>-2.7833772809012875E-3</v>
      </c>
      <c r="D2113">
        <v>7.9536273275587713E-3</v>
      </c>
      <c r="E2113">
        <v>2.8196626443416847E-3</v>
      </c>
      <c r="F2113">
        <v>1.1186655445338509E-2</v>
      </c>
    </row>
    <row r="2114" spans="1:6" x14ac:dyDescent="0.25">
      <c r="A2114" s="2">
        <v>41824</v>
      </c>
      <c r="B2114">
        <v>5.3559223582942571E-3</v>
      </c>
      <c r="C2114">
        <v>7.3064846817560668E-3</v>
      </c>
      <c r="D2114">
        <v>1.5410149198824872E-4</v>
      </c>
      <c r="E2114">
        <v>3.268089315997712E-3</v>
      </c>
      <c r="F2114">
        <v>4.8109539103984404E-3</v>
      </c>
    </row>
    <row r="2115" spans="1:6" x14ac:dyDescent="0.25">
      <c r="A2115" s="2">
        <v>41827</v>
      </c>
      <c r="B2115">
        <v>5.3162191289905514E-3</v>
      </c>
      <c r="C2115">
        <v>-1.2102983921595666E-2</v>
      </c>
      <c r="D2115">
        <v>6.8545959590625314E-3</v>
      </c>
      <c r="E2115">
        <v>3.0960388310766534E-3</v>
      </c>
      <c r="F2115">
        <v>8.0173749273436158E-3</v>
      </c>
    </row>
    <row r="2116" spans="1:6" x14ac:dyDescent="0.25">
      <c r="A2116" s="2">
        <v>41828</v>
      </c>
      <c r="B2116">
        <v>-1.9845533040511797E-2</v>
      </c>
      <c r="C2116">
        <v>-2.3492231157148599E-2</v>
      </c>
      <c r="D2116">
        <v>-2.2706264924935646E-2</v>
      </c>
      <c r="E2116">
        <v>-4.8242752616197261E-3</v>
      </c>
      <c r="F2116">
        <v>-1.2102476983135137E-2</v>
      </c>
    </row>
    <row r="2117" spans="1:6" x14ac:dyDescent="0.25">
      <c r="A2117" s="2">
        <v>41829</v>
      </c>
      <c r="B2117">
        <v>-5.3670318828274626E-3</v>
      </c>
      <c r="C2117">
        <v>-5.0107210588114107E-3</v>
      </c>
      <c r="D2117">
        <v>-2.4316648693153038E-2</v>
      </c>
      <c r="E2117">
        <v>8.0975647040839333E-3</v>
      </c>
      <c r="F2117">
        <v>-1.4390096772274954E-2</v>
      </c>
    </row>
    <row r="2118" spans="1:6" x14ac:dyDescent="0.25">
      <c r="A2118" s="2">
        <v>41830</v>
      </c>
      <c r="B2118">
        <v>-2.8320117147662455E-3</v>
      </c>
      <c r="C2118">
        <v>-6.2663035822730856E-3</v>
      </c>
      <c r="D2118">
        <v>-9.0772077119056216E-3</v>
      </c>
      <c r="E2118">
        <v>3.2558756672503709E-3</v>
      </c>
      <c r="F2118">
        <v>1.4051082148825955E-4</v>
      </c>
    </row>
    <row r="2119" spans="1:6" x14ac:dyDescent="0.25">
      <c r="A2119" s="2">
        <v>41831</v>
      </c>
      <c r="B2119">
        <v>-1.3731266811835589E-2</v>
      </c>
      <c r="C2119">
        <v>-2.6794284826982578E-2</v>
      </c>
      <c r="D2119">
        <v>-1.0332586242026195E-2</v>
      </c>
      <c r="E2119">
        <v>5.0794250584969289E-3</v>
      </c>
      <c r="F2119">
        <v>1.0937618512414898E-2</v>
      </c>
    </row>
    <row r="2120" spans="1:6" x14ac:dyDescent="0.25">
      <c r="A2120" s="2">
        <v>41834</v>
      </c>
      <c r="B2120">
        <v>-6.9412392329866641E-4</v>
      </c>
      <c r="C2120">
        <v>2.9873910702209322E-3</v>
      </c>
      <c r="D2120">
        <v>9.8940908640998068E-3</v>
      </c>
      <c r="E2120">
        <v>-3.9692581319181594E-3</v>
      </c>
      <c r="F2120">
        <v>-5.2851635169399577E-3</v>
      </c>
    </row>
    <row r="2121" spans="1:6" x14ac:dyDescent="0.25">
      <c r="A2121" s="2">
        <v>41835</v>
      </c>
      <c r="B2121">
        <v>8.8643250804376177E-3</v>
      </c>
      <c r="C2121">
        <v>2.7608456196928852E-2</v>
      </c>
      <c r="D2121">
        <v>1.3997245243863829E-2</v>
      </c>
      <c r="E2121">
        <v>-3.1445079991869944E-3</v>
      </c>
      <c r="F2121">
        <v>2.2456366508472759E-3</v>
      </c>
    </row>
    <row r="2122" spans="1:6" x14ac:dyDescent="0.25">
      <c r="A2122" s="2">
        <v>41836</v>
      </c>
      <c r="B2122">
        <v>1.2726404306215341E-2</v>
      </c>
      <c r="C2122">
        <v>2.4985604398310674E-2</v>
      </c>
      <c r="D2122">
        <v>1.4360131609301342E-2</v>
      </c>
      <c r="E2122">
        <v>4.8860124604240534E-3</v>
      </c>
      <c r="F2122">
        <v>7.5573385374663356E-3</v>
      </c>
    </row>
    <row r="2123" spans="1:6" x14ac:dyDescent="0.25">
      <c r="A2123" s="2">
        <v>41837</v>
      </c>
      <c r="B2123">
        <v>4.4775441766088588E-4</v>
      </c>
      <c r="C2123">
        <v>-1.3844456954026414E-4</v>
      </c>
      <c r="D2123">
        <v>-1.6034039936448144E-3</v>
      </c>
      <c r="E2123">
        <v>3.3216958039677846E-3</v>
      </c>
      <c r="F2123">
        <v>5.7224630866331066E-3</v>
      </c>
    </row>
    <row r="2124" spans="1:6" x14ac:dyDescent="0.25">
      <c r="A2124" s="2">
        <v>41838</v>
      </c>
      <c r="B2124">
        <v>3.1453971572495713E-3</v>
      </c>
      <c r="C2124">
        <v>7.6790158775568084E-3</v>
      </c>
      <c r="D2124">
        <v>-1.9597525367023646E-4</v>
      </c>
      <c r="E2124">
        <v>-1.7319056306432869E-3</v>
      </c>
      <c r="F2124">
        <v>-1.4161460909134426E-3</v>
      </c>
    </row>
    <row r="2125" spans="1:6" x14ac:dyDescent="0.25">
      <c r="A2125" s="2">
        <v>41841</v>
      </c>
      <c r="B2125">
        <v>2.8707301739830547E-3</v>
      </c>
      <c r="C2125">
        <v>3.1683465149049956E-4</v>
      </c>
      <c r="D2125">
        <v>2.3928941227085131E-4</v>
      </c>
      <c r="E2125">
        <v>1.0465893601812746E-2</v>
      </c>
      <c r="F2125">
        <v>1.2389835264209311E-3</v>
      </c>
    </row>
    <row r="2126" spans="1:6" x14ac:dyDescent="0.25">
      <c r="A2126" s="2">
        <v>41842</v>
      </c>
      <c r="B2126">
        <v>1.2079640150152655E-2</v>
      </c>
      <c r="C2126">
        <v>2.6212885182681496E-3</v>
      </c>
      <c r="D2126">
        <v>3.6107514498678176E-3</v>
      </c>
      <c r="E2126">
        <v>8.1522478466637613E-3</v>
      </c>
      <c r="F2126">
        <v>9.6953306085789878E-3</v>
      </c>
    </row>
    <row r="2127" spans="1:6" x14ac:dyDescent="0.25">
      <c r="A2127" s="2">
        <v>41843</v>
      </c>
      <c r="B2127">
        <v>4.6695970921163798E-3</v>
      </c>
      <c r="C2127">
        <v>2.3551431287283041E-3</v>
      </c>
      <c r="D2127">
        <v>1.9310624647355488E-3</v>
      </c>
      <c r="E2127">
        <v>7.6843534632143251E-4</v>
      </c>
      <c r="F2127">
        <v>-1.7154608838133574E-3</v>
      </c>
    </row>
    <row r="2128" spans="1:6" x14ac:dyDescent="0.25">
      <c r="A2128" s="2">
        <v>41844</v>
      </c>
      <c r="B2128">
        <v>4.7622453229448965E-3</v>
      </c>
      <c r="C2128">
        <v>4.365416233881079E-3</v>
      </c>
      <c r="D2128">
        <v>2.3221734024459842E-4</v>
      </c>
      <c r="E2128">
        <v>8.6137766492707622E-3</v>
      </c>
      <c r="F2128">
        <v>-2.5139683518015181E-3</v>
      </c>
    </row>
    <row r="2129" spans="1:6" x14ac:dyDescent="0.25">
      <c r="A2129" s="2">
        <v>41845</v>
      </c>
      <c r="B2129">
        <v>-5.5230217894818431E-3</v>
      </c>
      <c r="C2129">
        <v>-1.3461092903304116E-2</v>
      </c>
      <c r="D2129">
        <v>-1.2542518486092046E-2</v>
      </c>
      <c r="E2129">
        <v>7.254044956785337E-3</v>
      </c>
      <c r="F2129">
        <v>1.8907319628653822E-2</v>
      </c>
    </row>
    <row r="2130" spans="1:6" x14ac:dyDescent="0.25">
      <c r="A2130" s="2">
        <v>41848</v>
      </c>
      <c r="B2130">
        <v>-5.1870209651028324E-3</v>
      </c>
      <c r="C2130">
        <v>-6.9315435966162079E-3</v>
      </c>
      <c r="D2130">
        <v>-7.774722669953462E-3</v>
      </c>
      <c r="E2130">
        <v>3.7594667732151407E-3</v>
      </c>
      <c r="F2130">
        <v>1.5886003096452805E-3</v>
      </c>
    </row>
    <row r="2131" spans="1:6" x14ac:dyDescent="0.25">
      <c r="A2131" s="2">
        <v>41850</v>
      </c>
      <c r="B2131">
        <v>3.7008637144143887E-3</v>
      </c>
      <c r="C2131">
        <v>1.5677279482291539E-2</v>
      </c>
      <c r="D2131">
        <v>6.4268281659585393E-3</v>
      </c>
      <c r="E2131">
        <v>3.3723785080808427E-3</v>
      </c>
      <c r="F2131">
        <v>1.3536803570326741E-2</v>
      </c>
    </row>
    <row r="2132" spans="1:6" x14ac:dyDescent="0.25">
      <c r="A2132" s="2">
        <v>41851</v>
      </c>
      <c r="B2132">
        <v>-7.3771189331868423E-3</v>
      </c>
      <c r="C2132">
        <v>-1.1805921723743571E-2</v>
      </c>
      <c r="D2132">
        <v>-6.2247638207976689E-3</v>
      </c>
      <c r="E2132">
        <v>-5.4542402834207061E-3</v>
      </c>
      <c r="F2132">
        <v>1.7028806116735293E-3</v>
      </c>
    </row>
    <row r="2133" spans="1:6" x14ac:dyDescent="0.25">
      <c r="A2133" s="2">
        <v>41852</v>
      </c>
      <c r="B2133">
        <v>-1.5992681204110334E-2</v>
      </c>
      <c r="C2133">
        <v>-8.9576514631174442E-3</v>
      </c>
      <c r="D2133">
        <v>-1.0402363739299194E-2</v>
      </c>
      <c r="E2133">
        <v>-9.5428710903448614E-3</v>
      </c>
      <c r="F2133">
        <v>-1.5815215277507705E-2</v>
      </c>
    </row>
    <row r="2134" spans="1:6" x14ac:dyDescent="0.25">
      <c r="A2134" s="2">
        <v>41855</v>
      </c>
      <c r="B2134">
        <v>9.5098905687567483E-3</v>
      </c>
      <c r="C2134">
        <v>6.9819458502463272E-3</v>
      </c>
      <c r="D2134">
        <v>1.4914312664999803E-2</v>
      </c>
      <c r="E2134">
        <v>1.130492457046775E-2</v>
      </c>
      <c r="F2134">
        <v>-1.0241970673714616E-3</v>
      </c>
    </row>
    <row r="2135" spans="1:6" x14ac:dyDescent="0.25">
      <c r="A2135" s="2">
        <v>41856</v>
      </c>
      <c r="B2135">
        <v>7.1861310974234323E-3</v>
      </c>
      <c r="C2135">
        <v>2.7805205395768839E-3</v>
      </c>
      <c r="D2135">
        <v>2.1121337943978014E-2</v>
      </c>
      <c r="E2135">
        <v>3.1246475372514672E-3</v>
      </c>
      <c r="F2135">
        <v>5.8177005124587424E-3</v>
      </c>
    </row>
    <row r="2136" spans="1:6" x14ac:dyDescent="0.25">
      <c r="A2136" s="2">
        <v>41857</v>
      </c>
      <c r="B2136">
        <v>-9.3693031614546229E-3</v>
      </c>
      <c r="C2136">
        <v>-1.8209571225860234E-2</v>
      </c>
      <c r="D2136">
        <v>-7.14932702033951E-3</v>
      </c>
      <c r="E2136">
        <v>-1.2423567298949896E-2</v>
      </c>
      <c r="F2136">
        <v>-7.862834668250742E-3</v>
      </c>
    </row>
    <row r="2137" spans="1:6" x14ac:dyDescent="0.25">
      <c r="A2137" s="2">
        <v>41858</v>
      </c>
      <c r="B2137">
        <v>-2.9713305178555314E-3</v>
      </c>
      <c r="C2137">
        <v>-1.0145606626367689E-3</v>
      </c>
      <c r="D2137">
        <v>-9.0089347584477802E-4</v>
      </c>
      <c r="E2137">
        <v>-1.3324806206998999E-3</v>
      </c>
      <c r="F2137">
        <v>-1.8309769587613173E-3</v>
      </c>
    </row>
    <row r="2138" spans="1:6" x14ac:dyDescent="0.25">
      <c r="A2138" s="2">
        <v>41859</v>
      </c>
      <c r="B2138">
        <v>-1.0155531612985378E-2</v>
      </c>
      <c r="C2138">
        <v>-1.506838779146513E-2</v>
      </c>
      <c r="D2138">
        <v>-1.36233090636347E-2</v>
      </c>
      <c r="E2138">
        <v>9.3876626127540935E-4</v>
      </c>
      <c r="F2138">
        <v>5.204317018198606E-4</v>
      </c>
    </row>
    <row r="2139" spans="1:6" x14ac:dyDescent="0.25">
      <c r="A2139" s="2">
        <v>41862</v>
      </c>
      <c r="B2139">
        <v>7.5051896748173129E-3</v>
      </c>
      <c r="C2139">
        <v>5.5247899733846632E-3</v>
      </c>
      <c r="D2139">
        <v>2.6528644206601431E-2</v>
      </c>
      <c r="E2139">
        <v>-4.0622969906098112E-3</v>
      </c>
      <c r="F2139">
        <v>3.1499097367687786E-3</v>
      </c>
    </row>
    <row r="2140" spans="1:6" x14ac:dyDescent="0.25">
      <c r="A2140" s="2">
        <v>41863</v>
      </c>
      <c r="B2140">
        <v>1.4166957950158343E-2</v>
      </c>
      <c r="C2140">
        <v>1.4145270985809444E-2</v>
      </c>
      <c r="D2140">
        <v>1.7922878790727393E-2</v>
      </c>
      <c r="E2140">
        <v>1.1732565280924332E-3</v>
      </c>
      <c r="F2140">
        <v>1.2921149169448892E-2</v>
      </c>
    </row>
    <row r="2141" spans="1:6" x14ac:dyDescent="0.25">
      <c r="A2141" s="2">
        <v>41864</v>
      </c>
      <c r="B2141">
        <v>1.4752265871533301E-3</v>
      </c>
      <c r="C2141">
        <v>-9.9010130743032478E-3</v>
      </c>
      <c r="D2141">
        <v>8.1882988593633642E-4</v>
      </c>
      <c r="E2141">
        <v>2.2219213781666244E-2</v>
      </c>
      <c r="F2141">
        <v>7.5151132394256272E-3</v>
      </c>
    </row>
    <row r="2142" spans="1:6" x14ac:dyDescent="0.25">
      <c r="A2142" s="2">
        <v>41865</v>
      </c>
      <c r="B2142">
        <v>7.1098559162311292E-3</v>
      </c>
      <c r="C2142">
        <v>1.0794541031325999E-2</v>
      </c>
      <c r="D2142">
        <v>5.6637584053631741E-3</v>
      </c>
      <c r="E2142">
        <v>2.3024754715314701E-3</v>
      </c>
      <c r="F2142">
        <v>1.1690218892724903E-2</v>
      </c>
    </row>
    <row r="2143" spans="1:6" x14ac:dyDescent="0.25">
      <c r="A2143" s="2">
        <v>41869</v>
      </c>
      <c r="B2143">
        <v>1.1022773809984418E-2</v>
      </c>
      <c r="C2143">
        <v>2.3575764918246381E-2</v>
      </c>
      <c r="D2143">
        <v>1.5881395101314727E-2</v>
      </c>
      <c r="E2143">
        <v>-4.3851620211384727E-3</v>
      </c>
      <c r="F2143">
        <v>1.2740033375118875E-2</v>
      </c>
    </row>
    <row r="2144" spans="1:6" x14ac:dyDescent="0.25">
      <c r="A2144" s="2">
        <v>41870</v>
      </c>
      <c r="B2144">
        <v>1.1257642768584064E-3</v>
      </c>
      <c r="C2144">
        <v>5.74587012045595E-3</v>
      </c>
      <c r="D2144">
        <v>2.2528720129048743E-2</v>
      </c>
      <c r="E2144">
        <v>1.2787635393409875E-3</v>
      </c>
      <c r="F2144">
        <v>6.4349496131303075E-3</v>
      </c>
    </row>
    <row r="2145" spans="1:6" x14ac:dyDescent="0.25">
      <c r="A2145" s="2">
        <v>41871</v>
      </c>
      <c r="B2145">
        <v>-4.0263929718662465E-3</v>
      </c>
      <c r="C2145">
        <v>-2.924654942520582E-3</v>
      </c>
      <c r="D2145">
        <v>-5.5794896194994179E-3</v>
      </c>
      <c r="E2145">
        <v>-6.9834870492074784E-3</v>
      </c>
      <c r="F2145">
        <v>2.9274261524047725E-2</v>
      </c>
    </row>
    <row r="2146" spans="1:6" x14ac:dyDescent="0.25">
      <c r="A2146" s="2">
        <v>41872</v>
      </c>
      <c r="B2146">
        <v>1.7412592169501707E-3</v>
      </c>
      <c r="C2146">
        <v>1.175100607541933E-2</v>
      </c>
      <c r="D2146">
        <v>7.9090003073354447E-3</v>
      </c>
      <c r="E2146">
        <v>1.9813075795790452E-3</v>
      </c>
      <c r="F2146">
        <v>2.5709366946794882E-3</v>
      </c>
    </row>
    <row r="2147" spans="1:6" x14ac:dyDescent="0.25">
      <c r="A2147" s="2">
        <v>41873</v>
      </c>
      <c r="B2147">
        <v>2.2549223049523953E-3</v>
      </c>
      <c r="C2147">
        <v>1.0308950350255293E-2</v>
      </c>
      <c r="D2147">
        <v>8.0020445752653283E-4</v>
      </c>
      <c r="E2147">
        <v>-5.103747049526419E-3</v>
      </c>
      <c r="F2147">
        <v>1.2760989177831945E-3</v>
      </c>
    </row>
    <row r="2148" spans="1:6" x14ac:dyDescent="0.25">
      <c r="A2148" s="2">
        <v>41876</v>
      </c>
      <c r="B2148">
        <v>6.6125274654568929E-4</v>
      </c>
      <c r="C2148">
        <v>-8.9391326831375403E-3</v>
      </c>
      <c r="D2148">
        <v>4.2267734396601673E-3</v>
      </c>
      <c r="E2148">
        <v>1.0218015004832876E-2</v>
      </c>
      <c r="F2148">
        <v>4.8878790153277386E-3</v>
      </c>
    </row>
    <row r="2149" spans="1:6" x14ac:dyDescent="0.25">
      <c r="A2149" s="2">
        <v>41877</v>
      </c>
      <c r="B2149">
        <v>2.1901106856978862E-4</v>
      </c>
      <c r="C2149">
        <v>-2.3759099896924407E-3</v>
      </c>
      <c r="D2149">
        <v>2.7416847740616103E-4</v>
      </c>
      <c r="E2149">
        <v>9.0418959125770273E-3</v>
      </c>
      <c r="F2149">
        <v>1.1249230434940092E-2</v>
      </c>
    </row>
    <row r="2150" spans="1:6" x14ac:dyDescent="0.25">
      <c r="A2150" s="2">
        <v>41878</v>
      </c>
      <c r="B2150">
        <v>4.4375011581598229E-3</v>
      </c>
      <c r="C2150">
        <v>5.2677252780964686E-3</v>
      </c>
      <c r="D2150">
        <v>8.1246172044117018E-3</v>
      </c>
      <c r="E2150">
        <v>5.3308229936894934E-3</v>
      </c>
      <c r="F2150">
        <v>-4.1482197720862788E-4</v>
      </c>
    </row>
    <row r="2151" spans="1:6" x14ac:dyDescent="0.25">
      <c r="A2151" s="2">
        <v>41879</v>
      </c>
      <c r="B2151">
        <v>2.9352243869104322E-3</v>
      </c>
      <c r="C2151">
        <v>7.5819731362461765E-4</v>
      </c>
      <c r="D2151">
        <v>2.531597138083748E-3</v>
      </c>
      <c r="E2151">
        <v>7.4012575877181195E-3</v>
      </c>
      <c r="F2151">
        <v>-3.0534909514859814E-3</v>
      </c>
    </row>
    <row r="2152" spans="1:6" x14ac:dyDescent="0.25">
      <c r="A2152" s="2">
        <v>41883</v>
      </c>
      <c r="B2152">
        <v>8.6132236859146043E-3</v>
      </c>
      <c r="C2152">
        <v>1.7929667712378763E-2</v>
      </c>
      <c r="D2152">
        <v>1.3206581606543408E-2</v>
      </c>
      <c r="E2152">
        <v>-6.6781233703243521E-3</v>
      </c>
      <c r="F2152">
        <v>1.7511587669865334E-3</v>
      </c>
    </row>
    <row r="2153" spans="1:6" x14ac:dyDescent="0.25">
      <c r="A2153" s="2">
        <v>41884</v>
      </c>
      <c r="B2153">
        <v>5.6514270932779562E-3</v>
      </c>
      <c r="C2153">
        <v>6.9200413827423327E-3</v>
      </c>
      <c r="D2153">
        <v>1.6915838566741895E-3</v>
      </c>
      <c r="E2153">
        <v>7.4057954259522212E-3</v>
      </c>
      <c r="F2153">
        <v>1.8397998245176107E-2</v>
      </c>
    </row>
    <row r="2154" spans="1:6" x14ac:dyDescent="0.25">
      <c r="A2154" s="2">
        <v>41885</v>
      </c>
      <c r="B2154">
        <v>4.4616107173403724E-3</v>
      </c>
      <c r="C2154">
        <v>-1.2425961752098699E-3</v>
      </c>
      <c r="D2154">
        <v>6.7457929953144919E-3</v>
      </c>
      <c r="E2154">
        <v>-5.886482691580759E-3</v>
      </c>
      <c r="F2154">
        <v>2.9516168211335871E-3</v>
      </c>
    </row>
    <row r="2155" spans="1:6" x14ac:dyDescent="0.25">
      <c r="A2155" s="2">
        <v>41886</v>
      </c>
      <c r="B2155">
        <v>-1.990055983911475E-3</v>
      </c>
      <c r="C2155">
        <v>-4.1572686820719818E-3</v>
      </c>
      <c r="D2155">
        <v>1.0639453811187765E-3</v>
      </c>
      <c r="E2155">
        <v>2.6129943502824562E-3</v>
      </c>
      <c r="F2155">
        <v>4.8856157141655369E-3</v>
      </c>
    </row>
    <row r="2156" spans="1:6" x14ac:dyDescent="0.25">
      <c r="A2156" s="2">
        <v>41887</v>
      </c>
      <c r="B2156">
        <v>-2.1867441878495428E-3</v>
      </c>
      <c r="C2156">
        <v>-3.0375263910644964E-3</v>
      </c>
      <c r="D2156">
        <v>-6.5272645865652752E-3</v>
      </c>
      <c r="E2156">
        <v>-3.2008387470808027E-3</v>
      </c>
      <c r="F2156">
        <v>1.9638225584012827E-3</v>
      </c>
    </row>
    <row r="2157" spans="1:6" x14ac:dyDescent="0.25">
      <c r="A2157" s="2">
        <v>41890</v>
      </c>
      <c r="B2157">
        <v>1.0846681244842981E-2</v>
      </c>
      <c r="C2157">
        <v>1.3787845666193075E-2</v>
      </c>
      <c r="D2157">
        <v>7.8749611629382946E-3</v>
      </c>
      <c r="E2157">
        <v>1.3988674799322118E-2</v>
      </c>
      <c r="F2157">
        <v>9.7991408673736829E-3</v>
      </c>
    </row>
    <row r="2158" spans="1:6" x14ac:dyDescent="0.25">
      <c r="A2158" s="2">
        <v>41891</v>
      </c>
      <c r="B2158">
        <v>-1.9959846046006418E-3</v>
      </c>
      <c r="C2158">
        <v>-2.1131745110184652E-3</v>
      </c>
      <c r="D2158">
        <v>3.3949099499146263E-3</v>
      </c>
      <c r="E2158">
        <v>8.6119207960599353E-3</v>
      </c>
      <c r="F2158">
        <v>4.3144302037462301E-3</v>
      </c>
    </row>
    <row r="2159" spans="1:6" x14ac:dyDescent="0.25">
      <c r="A2159" s="2">
        <v>41892</v>
      </c>
      <c r="B2159">
        <v>-7.6254377355556386E-3</v>
      </c>
      <c r="C2159">
        <v>-6.1584704088205803E-4</v>
      </c>
      <c r="D2159">
        <v>-4.1104122566247283E-3</v>
      </c>
      <c r="E2159">
        <v>-1.4821930877051743E-2</v>
      </c>
      <c r="F2159">
        <v>-1.3242394580363394E-3</v>
      </c>
    </row>
    <row r="2160" spans="1:6" x14ac:dyDescent="0.25">
      <c r="A2160" s="2">
        <v>41893</v>
      </c>
      <c r="B2160">
        <v>-2.2744231617143279E-3</v>
      </c>
      <c r="C2160">
        <v>2.8584262763322534E-3</v>
      </c>
      <c r="D2160">
        <v>6.5557783567217398E-3</v>
      </c>
      <c r="E2160">
        <v>5.1871613037227302E-3</v>
      </c>
      <c r="F2160">
        <v>-1.7279556853487664E-2</v>
      </c>
    </row>
    <row r="2161" spans="1:6" x14ac:dyDescent="0.25">
      <c r="A2161" s="2">
        <v>41894</v>
      </c>
      <c r="B2161">
        <v>2.4140729674576849E-3</v>
      </c>
      <c r="C2161">
        <v>2.9343643495213165E-3</v>
      </c>
      <c r="D2161">
        <v>6.3693802722662339E-3</v>
      </c>
      <c r="E2161">
        <v>5.3790997354057398E-3</v>
      </c>
      <c r="F2161">
        <v>7.3927341653110285E-3</v>
      </c>
    </row>
    <row r="2162" spans="1:6" x14ac:dyDescent="0.25">
      <c r="A2162" s="2">
        <v>41897</v>
      </c>
      <c r="B2162">
        <v>-9.034390400368927E-3</v>
      </c>
      <c r="C2162">
        <v>-5.3334737821927316E-3</v>
      </c>
      <c r="D2162">
        <v>-2.7972394621043951E-3</v>
      </c>
      <c r="E2162">
        <v>-7.6431233910004706E-3</v>
      </c>
      <c r="F2162">
        <v>4.1204221457651242E-3</v>
      </c>
    </row>
    <row r="2163" spans="1:6" x14ac:dyDescent="0.25">
      <c r="A2163" s="2">
        <v>41898</v>
      </c>
      <c r="B2163">
        <v>-1.2083951110806266E-2</v>
      </c>
      <c r="C2163">
        <v>-1.9962966905251209E-2</v>
      </c>
      <c r="D2163">
        <v>-1.7345667135020032E-2</v>
      </c>
      <c r="E2163">
        <v>-5.3794242402235685E-4</v>
      </c>
      <c r="F2163">
        <v>-1.3521746097511325E-2</v>
      </c>
    </row>
    <row r="2164" spans="1:6" x14ac:dyDescent="0.25">
      <c r="A2164" s="2">
        <v>41899</v>
      </c>
      <c r="B2164">
        <v>5.2384617388085341E-3</v>
      </c>
      <c r="C2164">
        <v>-4.2617003798589527E-4</v>
      </c>
      <c r="D2164">
        <v>1.0174105041344637E-2</v>
      </c>
      <c r="E2164">
        <v>2.5808222569681247E-3</v>
      </c>
      <c r="F2164">
        <v>2.7863448613961671E-3</v>
      </c>
    </row>
    <row r="2165" spans="1:6" x14ac:dyDescent="0.25">
      <c r="A2165" s="2">
        <v>41900</v>
      </c>
      <c r="B2165">
        <v>1.805845680025257E-2</v>
      </c>
      <c r="C2165">
        <v>1.9756687186337812E-2</v>
      </c>
      <c r="D2165">
        <v>2.6743870891036147E-2</v>
      </c>
      <c r="E2165">
        <v>7.9305642793104942E-3</v>
      </c>
      <c r="F2165">
        <v>1.7583710149707405E-2</v>
      </c>
    </row>
    <row r="2166" spans="1:6" x14ac:dyDescent="0.25">
      <c r="A2166" s="2">
        <v>41901</v>
      </c>
      <c r="B2166">
        <v>-8.0369693212028364E-4</v>
      </c>
      <c r="C2166">
        <v>-5.1707063260570112E-4</v>
      </c>
      <c r="D2166">
        <v>-7.01150125483712E-3</v>
      </c>
      <c r="E2166">
        <v>-4.0159733475720874E-3</v>
      </c>
      <c r="F2166">
        <v>3.2526131692112185E-3</v>
      </c>
    </row>
    <row r="2167" spans="1:6" x14ac:dyDescent="0.25">
      <c r="A2167" s="2">
        <v>41904</v>
      </c>
      <c r="B2167">
        <v>4.2937687935441149E-3</v>
      </c>
      <c r="C2167">
        <v>2.8675468269477753E-3</v>
      </c>
      <c r="D2167">
        <v>1.0961255639384569E-2</v>
      </c>
      <c r="E2167">
        <v>1.8964284043129134E-2</v>
      </c>
      <c r="F2167">
        <v>-8.9499945322265816E-3</v>
      </c>
    </row>
    <row r="2168" spans="1:6" x14ac:dyDescent="0.25">
      <c r="A2168" s="2">
        <v>41905</v>
      </c>
      <c r="B2168">
        <v>-1.5843500544350513E-2</v>
      </c>
      <c r="C2168">
        <v>-1.7568340510031283E-2</v>
      </c>
      <c r="D2168">
        <v>-1.8754038637529228E-2</v>
      </c>
      <c r="E2168">
        <v>-3.786556804912247E-3</v>
      </c>
      <c r="F2168">
        <v>-2.1495256331202275E-2</v>
      </c>
    </row>
    <row r="2169" spans="1:6" x14ac:dyDescent="0.25">
      <c r="A2169" s="2">
        <v>41906</v>
      </c>
      <c r="B2169">
        <v>-1.1577666159116721E-3</v>
      </c>
      <c r="C2169">
        <v>-1.0841660890379402E-2</v>
      </c>
      <c r="D2169">
        <v>-5.0827315824103709E-3</v>
      </c>
      <c r="E2169">
        <v>1.7502015056289795E-2</v>
      </c>
      <c r="F2169">
        <v>5.5160011202995433E-3</v>
      </c>
    </row>
    <row r="2170" spans="1:6" x14ac:dyDescent="0.25">
      <c r="A2170" s="2">
        <v>41907</v>
      </c>
      <c r="B2170">
        <v>-1.0332144436895627E-2</v>
      </c>
      <c r="C2170">
        <v>-2.6882881722316801E-2</v>
      </c>
      <c r="D2170">
        <v>-9.6960540447915602E-3</v>
      </c>
      <c r="E2170">
        <v>-4.4759524342683384E-3</v>
      </c>
      <c r="F2170">
        <v>1.4769868588485407E-3</v>
      </c>
    </row>
    <row r="2171" spans="1:6" x14ac:dyDescent="0.25">
      <c r="A2171" s="2">
        <v>41908</v>
      </c>
      <c r="B2171">
        <v>5.9678801406660301E-3</v>
      </c>
      <c r="C2171">
        <v>1.9103468227552663E-2</v>
      </c>
      <c r="D2171">
        <v>8.5424461806664718E-3</v>
      </c>
      <c r="E2171">
        <v>-5.1721784128511009E-3</v>
      </c>
      <c r="F2171">
        <v>1.4130349657719945E-2</v>
      </c>
    </row>
    <row r="2172" spans="1:6" x14ac:dyDescent="0.25">
      <c r="A2172" s="2">
        <v>41911</v>
      </c>
      <c r="B2172">
        <v>-1.0970348136730547E-3</v>
      </c>
      <c r="C2172">
        <v>-9.0655704293645788E-3</v>
      </c>
      <c r="D2172">
        <v>-4.3996030433345011E-3</v>
      </c>
      <c r="E2172">
        <v>-9.1604510041992677E-3</v>
      </c>
      <c r="F2172">
        <v>2.2051335717404492E-2</v>
      </c>
    </row>
    <row r="2173" spans="1:6" x14ac:dyDescent="0.25">
      <c r="A2173" s="2">
        <v>41912</v>
      </c>
      <c r="B2173">
        <v>1.2557755335071297E-3</v>
      </c>
      <c r="C2173">
        <v>-4.6621166156345633E-3</v>
      </c>
      <c r="D2173">
        <v>-5.8173487644177092E-4</v>
      </c>
      <c r="E2173">
        <v>6.554302175885934E-3</v>
      </c>
      <c r="F2173">
        <v>1.3481021283927627E-2</v>
      </c>
    </row>
    <row r="2174" spans="1:6" x14ac:dyDescent="0.25">
      <c r="A2174" s="2">
        <v>41913</v>
      </c>
      <c r="B2174">
        <v>-2.347683164911104E-3</v>
      </c>
      <c r="C2174">
        <v>-4.3649158182641513E-3</v>
      </c>
      <c r="D2174">
        <v>-1.5230829046201011E-3</v>
      </c>
      <c r="E2174">
        <v>-1.2617006750124905E-2</v>
      </c>
      <c r="F2174">
        <v>-3.6948781728363285E-3</v>
      </c>
    </row>
    <row r="2175" spans="1:6" x14ac:dyDescent="0.25">
      <c r="A2175" s="2">
        <v>41919</v>
      </c>
      <c r="B2175">
        <v>-1.1141979502401214E-2</v>
      </c>
      <c r="C2175">
        <v>-8.6820077121453135E-3</v>
      </c>
      <c r="D2175">
        <v>-8.3053656714184854E-3</v>
      </c>
      <c r="E2175">
        <v>-4.9477815278398648E-3</v>
      </c>
      <c r="F2175">
        <v>-1.854710065618741E-2</v>
      </c>
    </row>
    <row r="2176" spans="1:6" x14ac:dyDescent="0.25">
      <c r="A2176" s="2">
        <v>41920</v>
      </c>
      <c r="B2176">
        <v>-9.5843593000449875E-4</v>
      </c>
      <c r="C2176">
        <v>1.0914340601508202E-2</v>
      </c>
      <c r="D2176">
        <v>5.7634854063404505E-3</v>
      </c>
      <c r="E2176">
        <v>3.4598614721617878E-3</v>
      </c>
      <c r="F2176">
        <v>-3.27325093379962E-2</v>
      </c>
    </row>
    <row r="2177" spans="1:6" x14ac:dyDescent="0.25">
      <c r="A2177" s="2">
        <v>41921</v>
      </c>
      <c r="B2177">
        <v>1.4877628845279668E-2</v>
      </c>
      <c r="C2177">
        <v>2.5136464031187834E-2</v>
      </c>
      <c r="D2177">
        <v>9.6254493894413692E-3</v>
      </c>
      <c r="E2177">
        <v>2.7727009909149078E-3</v>
      </c>
      <c r="F2177">
        <v>1.132696216267187E-2</v>
      </c>
    </row>
    <row r="2178" spans="1:6" x14ac:dyDescent="0.25">
      <c r="A2178" s="2">
        <v>41922</v>
      </c>
      <c r="B2178">
        <v>-1.2760311863673686E-2</v>
      </c>
      <c r="C2178">
        <v>-1.7961622523429588E-2</v>
      </c>
      <c r="D2178">
        <v>-2.7778369320952043E-2</v>
      </c>
      <c r="E2178">
        <v>-2.5582532829812533E-2</v>
      </c>
      <c r="F2178">
        <v>-1.9026182853855169E-3</v>
      </c>
    </row>
    <row r="2179" spans="1:6" x14ac:dyDescent="0.25">
      <c r="A2179" s="2">
        <v>41925</v>
      </c>
      <c r="B2179">
        <v>3.2965261178109261E-3</v>
      </c>
      <c r="C2179">
        <v>1.3485752135017969E-2</v>
      </c>
      <c r="D2179">
        <v>-7.8047453312735321E-4</v>
      </c>
      <c r="E2179">
        <v>-5.3759857220784654E-3</v>
      </c>
      <c r="F2179">
        <v>-1.0444209123557861E-2</v>
      </c>
    </row>
    <row r="2180" spans="1:6" x14ac:dyDescent="0.25">
      <c r="A2180" s="2">
        <v>41926</v>
      </c>
      <c r="B2180">
        <v>-1.3167036018323921E-3</v>
      </c>
      <c r="C2180">
        <v>5.2278360662136808E-3</v>
      </c>
      <c r="D2180">
        <v>-4.2700035996788227E-3</v>
      </c>
      <c r="E2180">
        <v>-1.6042802689938392E-3</v>
      </c>
      <c r="F2180">
        <v>1.3098098563191849E-3</v>
      </c>
    </row>
    <row r="2181" spans="1:6" x14ac:dyDescent="0.25">
      <c r="A2181" s="2">
        <v>41928</v>
      </c>
      <c r="B2181">
        <v>-1.328269067942151E-2</v>
      </c>
      <c r="C2181">
        <v>-1.2417760420711535E-2</v>
      </c>
      <c r="D2181">
        <v>-2.0851220622842653E-2</v>
      </c>
      <c r="E2181">
        <v>-4.1644063803088834E-4</v>
      </c>
      <c r="F2181">
        <v>-1.4577615935207983E-2</v>
      </c>
    </row>
    <row r="2182" spans="1:6" x14ac:dyDescent="0.25">
      <c r="A2182" s="2">
        <v>41929</v>
      </c>
      <c r="B2182">
        <v>4.1997219929428477E-3</v>
      </c>
      <c r="C2182">
        <v>2.4573169875440656E-2</v>
      </c>
      <c r="D2182">
        <v>6.9712057606229061E-3</v>
      </c>
      <c r="E2182">
        <v>1.5280419683920937E-3</v>
      </c>
      <c r="F2182">
        <v>6.5841695903897691E-3</v>
      </c>
    </row>
    <row r="2183" spans="1:6" x14ac:dyDescent="0.25">
      <c r="A2183" s="2">
        <v>41932</v>
      </c>
      <c r="B2183">
        <v>1.2307088909256849E-2</v>
      </c>
      <c r="C2183">
        <v>1.7772263711731452E-2</v>
      </c>
      <c r="D2183">
        <v>2.1707796744417997E-2</v>
      </c>
      <c r="E2183">
        <v>4.3239870444591209E-3</v>
      </c>
      <c r="F2183">
        <v>1.2264658817938472E-2</v>
      </c>
    </row>
    <row r="2184" spans="1:6" x14ac:dyDescent="0.25">
      <c r="A2184" s="2">
        <v>41933</v>
      </c>
      <c r="B2184">
        <v>5.5164898779222326E-3</v>
      </c>
      <c r="C2184">
        <v>1.2014399611298883E-2</v>
      </c>
      <c r="D2184">
        <v>6.5118836268942904E-3</v>
      </c>
      <c r="E2184">
        <v>5.6501177845870798E-3</v>
      </c>
      <c r="F2184">
        <v>-1.2749113870565833E-3</v>
      </c>
    </row>
    <row r="2185" spans="1:6" x14ac:dyDescent="0.25">
      <c r="A2185" s="2">
        <v>41934</v>
      </c>
      <c r="B2185">
        <v>7.9614233330134194E-3</v>
      </c>
      <c r="C2185">
        <v>1.8794481203656544E-3</v>
      </c>
      <c r="D2185">
        <v>2.9680414868719418E-2</v>
      </c>
      <c r="E2185">
        <v>5.852754452563844E-4</v>
      </c>
      <c r="F2185">
        <v>1.6738230208873443E-2</v>
      </c>
    </row>
    <row r="2186" spans="1:6" x14ac:dyDescent="0.25">
      <c r="A2186" s="2">
        <v>41935</v>
      </c>
      <c r="B2186">
        <v>2.382478516815651E-3</v>
      </c>
      <c r="C2186">
        <v>1.8477649906442331E-3</v>
      </c>
      <c r="D2186">
        <v>2.5914369379103318E-4</v>
      </c>
      <c r="E2186">
        <v>4.7051910104448473E-3</v>
      </c>
      <c r="F2186">
        <v>5.6968119958130366E-3</v>
      </c>
    </row>
    <row r="2187" spans="1:6" x14ac:dyDescent="0.25">
      <c r="A2187" s="2">
        <v>41939</v>
      </c>
      <c r="B2187">
        <v>-3.6553505356400522E-3</v>
      </c>
      <c r="C2187">
        <v>4.8452818822410891E-3</v>
      </c>
      <c r="D2187">
        <v>-7.9065504761017362E-3</v>
      </c>
      <c r="E2187">
        <v>-1.0575172400781143E-2</v>
      </c>
      <c r="F2187">
        <v>5.8038930618336756E-4</v>
      </c>
    </row>
    <row r="2188" spans="1:6" x14ac:dyDescent="0.25">
      <c r="A2188" s="2">
        <v>41940</v>
      </c>
      <c r="B2188">
        <v>4.781537702454622E-3</v>
      </c>
      <c r="C2188">
        <v>6.57874946764691E-3</v>
      </c>
      <c r="D2188">
        <v>3.3210237185623596E-3</v>
      </c>
      <c r="E2188">
        <v>-1.2176949878366164E-3</v>
      </c>
      <c r="F2188">
        <v>1.419980372970977E-2</v>
      </c>
    </row>
    <row r="2189" spans="1:6" x14ac:dyDescent="0.25">
      <c r="A2189" s="2">
        <v>41941</v>
      </c>
      <c r="B2189">
        <v>8.0856908383002656E-3</v>
      </c>
      <c r="C2189">
        <v>-2.2518094429196836E-3</v>
      </c>
      <c r="D2189">
        <v>1.7862686380830245E-2</v>
      </c>
      <c r="E2189">
        <v>1.229953087497267E-2</v>
      </c>
      <c r="F2189">
        <v>-2.8992954910150243E-3</v>
      </c>
    </row>
    <row r="2190" spans="1:6" x14ac:dyDescent="0.25">
      <c r="A2190" s="2">
        <v>41942</v>
      </c>
      <c r="B2190">
        <v>9.1578139778443896E-3</v>
      </c>
      <c r="C2190">
        <v>7.1752861181467176E-3</v>
      </c>
      <c r="D2190">
        <v>2.8440124339302996E-3</v>
      </c>
      <c r="E2190">
        <v>5.4479394421925002E-3</v>
      </c>
      <c r="F2190">
        <v>2.0970268929145519E-3</v>
      </c>
    </row>
    <row r="2191" spans="1:6" x14ac:dyDescent="0.25">
      <c r="A2191" s="2">
        <v>41943</v>
      </c>
      <c r="B2191">
        <v>1.8997064688387799E-2</v>
      </c>
      <c r="C2191">
        <v>1.7634859642669795E-2</v>
      </c>
      <c r="D2191">
        <v>1.4425436817187385E-2</v>
      </c>
      <c r="E2191">
        <v>4.5073109816799271E-3</v>
      </c>
      <c r="F2191">
        <v>1.6850203490328494E-2</v>
      </c>
    </row>
    <row r="2192" spans="1:6" x14ac:dyDescent="0.25">
      <c r="A2192" s="2">
        <v>41946</v>
      </c>
      <c r="B2192">
        <v>-1.9558003475944293E-4</v>
      </c>
      <c r="C2192">
        <v>4.6233919639726249E-3</v>
      </c>
      <c r="D2192">
        <v>-8.8082988007473703E-3</v>
      </c>
      <c r="E2192">
        <v>-3.2012506219067144E-5</v>
      </c>
      <c r="F2192">
        <v>3.6923479919548615E-3</v>
      </c>
    </row>
    <row r="2193" spans="1:6" x14ac:dyDescent="0.25">
      <c r="A2193" s="2">
        <v>41948</v>
      </c>
      <c r="B2193">
        <v>1.992076202837147E-3</v>
      </c>
      <c r="C2193">
        <v>1.4131931367355619E-2</v>
      </c>
      <c r="D2193">
        <v>4.5559645123505502E-4</v>
      </c>
      <c r="E2193">
        <v>3.1933497224827705E-3</v>
      </c>
      <c r="F2193">
        <v>1.0104109041362483E-2</v>
      </c>
    </row>
    <row r="2194" spans="1:6" x14ac:dyDescent="0.25">
      <c r="A2194" s="2">
        <v>41950</v>
      </c>
      <c r="B2194">
        <v>-1.6925850089626407E-3</v>
      </c>
      <c r="C2194">
        <v>-8.9773382594632658E-4</v>
      </c>
      <c r="D2194">
        <v>-4.6211939875629984E-3</v>
      </c>
      <c r="E2194">
        <v>1.3176842264821095E-3</v>
      </c>
      <c r="F2194">
        <v>2.2813824077929826E-2</v>
      </c>
    </row>
    <row r="2195" spans="1:6" x14ac:dyDescent="0.25">
      <c r="A2195" s="2">
        <v>41953</v>
      </c>
      <c r="B2195">
        <v>2.1888410015126486E-4</v>
      </c>
      <c r="C2195">
        <v>-5.2895022871479909E-3</v>
      </c>
      <c r="D2195">
        <v>-3.4211859420556654E-3</v>
      </c>
      <c r="E2195">
        <v>2.806121093978229E-2</v>
      </c>
      <c r="F2195">
        <v>4.7357735320714307E-3</v>
      </c>
    </row>
    <row r="2196" spans="1:6" x14ac:dyDescent="0.25">
      <c r="A2196" s="2">
        <v>41954</v>
      </c>
      <c r="B2196">
        <v>1.267456222894419E-3</v>
      </c>
      <c r="C2196">
        <v>7.3511094007919367E-3</v>
      </c>
      <c r="D2196">
        <v>6.8105973266477365E-3</v>
      </c>
      <c r="E2196">
        <v>-6.9271506070782887E-3</v>
      </c>
      <c r="F2196">
        <v>3.7438808377359507E-3</v>
      </c>
    </row>
    <row r="2197" spans="1:6" x14ac:dyDescent="0.25">
      <c r="A2197" s="2">
        <v>41955</v>
      </c>
      <c r="B2197">
        <v>3.5413754037074852E-3</v>
      </c>
      <c r="C2197">
        <v>1.1219136066204819E-2</v>
      </c>
      <c r="D2197">
        <v>1.1801917349622826E-2</v>
      </c>
      <c r="E2197">
        <v>9.6366329924288431E-3</v>
      </c>
      <c r="F2197">
        <v>-4.7285135093723934E-3</v>
      </c>
    </row>
    <row r="2198" spans="1:6" x14ac:dyDescent="0.25">
      <c r="A2198" s="2">
        <v>41956</v>
      </c>
      <c r="B2198">
        <v>-2.4370824987772471E-3</v>
      </c>
      <c r="C2198">
        <v>-7.0733450708775659E-3</v>
      </c>
      <c r="D2198">
        <v>-3.9398288497527164E-3</v>
      </c>
      <c r="E2198">
        <v>-7.7295084290336278E-5</v>
      </c>
      <c r="F2198">
        <v>5.5655659139709854E-3</v>
      </c>
    </row>
    <row r="2199" spans="1:6" x14ac:dyDescent="0.25">
      <c r="A2199" s="2">
        <v>41957</v>
      </c>
      <c r="B2199">
        <v>3.7944728538788102E-3</v>
      </c>
      <c r="C2199">
        <v>7.1732944590067859E-3</v>
      </c>
      <c r="D2199">
        <v>6.2402226894540756E-3</v>
      </c>
      <c r="E2199">
        <v>-1.1504974323164013E-3</v>
      </c>
      <c r="F2199">
        <v>-1.2178472938242917E-2</v>
      </c>
    </row>
    <row r="2200" spans="1:6" x14ac:dyDescent="0.25">
      <c r="A2200" s="2">
        <v>41960</v>
      </c>
      <c r="B2200">
        <v>4.6786319654461943E-3</v>
      </c>
      <c r="C2200">
        <v>4.1334534864705874E-3</v>
      </c>
      <c r="D2200">
        <v>1.4301768548970922E-2</v>
      </c>
      <c r="E2200">
        <v>1.9760271278084166E-3</v>
      </c>
      <c r="F2200">
        <v>-1.5121018687665729E-3</v>
      </c>
    </row>
    <row r="2201" spans="1:6" x14ac:dyDescent="0.25">
      <c r="A2201" s="2">
        <v>41961</v>
      </c>
      <c r="B2201">
        <v>-5.1778203328284973E-4</v>
      </c>
      <c r="C2201">
        <v>3.0002083959305165E-3</v>
      </c>
      <c r="D2201">
        <v>5.4536424540863309E-3</v>
      </c>
      <c r="E2201">
        <v>-2.4149583239468629E-3</v>
      </c>
      <c r="F2201">
        <v>-2.0698037431931713E-3</v>
      </c>
    </row>
    <row r="2202" spans="1:6" x14ac:dyDescent="0.25">
      <c r="A2202" s="2">
        <v>41962</v>
      </c>
      <c r="B2202">
        <v>-4.6315611563848653E-3</v>
      </c>
      <c r="C2202">
        <v>-6.5115232345008241E-3</v>
      </c>
      <c r="D2202">
        <v>-6.4492838157815683E-3</v>
      </c>
      <c r="E2202">
        <v>-2.1033642213874955E-3</v>
      </c>
      <c r="F2202">
        <v>7.236007455116958E-4</v>
      </c>
    </row>
    <row r="2203" spans="1:6" x14ac:dyDescent="0.25">
      <c r="A2203" s="2">
        <v>41963</v>
      </c>
      <c r="B2203">
        <v>1.2381901947180814E-3</v>
      </c>
      <c r="C2203">
        <v>3.6814600657705475E-3</v>
      </c>
      <c r="D2203">
        <v>-4.4612421981152341E-3</v>
      </c>
      <c r="E2203">
        <v>3.8742097375080707E-3</v>
      </c>
      <c r="F2203">
        <v>9.8466940490043245E-3</v>
      </c>
    </row>
    <row r="2204" spans="1:6" x14ac:dyDescent="0.25">
      <c r="A2204" s="2">
        <v>41964</v>
      </c>
      <c r="B2204">
        <v>9.5152553339157269E-3</v>
      </c>
      <c r="C2204">
        <v>2.3698929606017695E-2</v>
      </c>
      <c r="D2204">
        <v>5.4369827455222272E-3</v>
      </c>
      <c r="E2204">
        <v>8.9757379414284535E-3</v>
      </c>
      <c r="F2204">
        <v>-3.3372212931715101E-3</v>
      </c>
    </row>
    <row r="2205" spans="1:6" x14ac:dyDescent="0.25">
      <c r="A2205" s="2">
        <v>41967</v>
      </c>
      <c r="B2205">
        <v>5.8200865866256182E-3</v>
      </c>
      <c r="C2205">
        <v>1.1780381888206751E-2</v>
      </c>
      <c r="D2205">
        <v>6.7317365978213279E-4</v>
      </c>
      <c r="E2205">
        <v>-2.5444188115917609E-3</v>
      </c>
      <c r="F2205">
        <v>-4.4716893720163804E-3</v>
      </c>
    </row>
    <row r="2206" spans="1:6" x14ac:dyDescent="0.25">
      <c r="A2206" s="2">
        <v>41968</v>
      </c>
      <c r="B2206">
        <v>-5.6664072472749245E-3</v>
      </c>
      <c r="C2206">
        <v>-1.3279368477388349E-2</v>
      </c>
      <c r="D2206">
        <v>-1.0631523253222889E-2</v>
      </c>
      <c r="E2206">
        <v>-2.5254386975386796E-2</v>
      </c>
      <c r="F2206">
        <v>2.2775863115511758E-3</v>
      </c>
    </row>
    <row r="2207" spans="1:6" x14ac:dyDescent="0.25">
      <c r="A2207" s="2">
        <v>41969</v>
      </c>
      <c r="B2207">
        <v>1.6987760272848492E-3</v>
      </c>
      <c r="C2207">
        <v>-3.0485294901038159E-3</v>
      </c>
      <c r="D2207">
        <v>2.6931131876084305E-3</v>
      </c>
      <c r="E2207">
        <v>1.0670217277978492E-2</v>
      </c>
      <c r="F2207">
        <v>-3.4452895422677626E-3</v>
      </c>
    </row>
    <row r="2208" spans="1:6" x14ac:dyDescent="0.25">
      <c r="A2208" s="2">
        <v>41970</v>
      </c>
      <c r="B2208">
        <v>1.8572411443734142E-3</v>
      </c>
      <c r="C2208">
        <v>1.6680956070405947E-3</v>
      </c>
      <c r="D2208">
        <v>3.4677976530755323E-3</v>
      </c>
      <c r="E2208">
        <v>1.9319591781053146E-3</v>
      </c>
      <c r="F2208">
        <v>6.3924449363152638E-3</v>
      </c>
    </row>
    <row r="2209" spans="1:6" x14ac:dyDescent="0.25">
      <c r="A2209" s="2">
        <v>41971</v>
      </c>
      <c r="B2209">
        <v>8.9694014292390871E-3</v>
      </c>
      <c r="C2209">
        <v>2.8678962731121076E-2</v>
      </c>
      <c r="D2209">
        <v>1.9507444453697582E-2</v>
      </c>
      <c r="E2209">
        <v>2.8476137619104476E-3</v>
      </c>
      <c r="F2209">
        <v>3.5043483978491876E-3</v>
      </c>
    </row>
    <row r="2210" spans="1:6" x14ac:dyDescent="0.25">
      <c r="A2210" s="2">
        <v>41974</v>
      </c>
      <c r="B2210">
        <v>-4.6828621603340146E-3</v>
      </c>
      <c r="C2210">
        <v>4.8180116320572033E-4</v>
      </c>
      <c r="D2210">
        <v>3.323092291643309E-3</v>
      </c>
      <c r="E2210">
        <v>6.88934633964681E-3</v>
      </c>
      <c r="F2210">
        <v>2.7593224917210587E-3</v>
      </c>
    </row>
    <row r="2211" spans="1:6" x14ac:dyDescent="0.25">
      <c r="A2211" s="2">
        <v>41975</v>
      </c>
      <c r="B2211">
        <v>-4.048023047925728E-3</v>
      </c>
      <c r="C2211">
        <v>1.2359646390657918E-3</v>
      </c>
      <c r="D2211">
        <v>-1.0465195873038142E-2</v>
      </c>
      <c r="E2211">
        <v>6.5468424134706689E-3</v>
      </c>
      <c r="F2211">
        <v>9.3853514906146636E-3</v>
      </c>
    </row>
    <row r="2212" spans="1:6" x14ac:dyDescent="0.25">
      <c r="A2212" s="2">
        <v>41976</v>
      </c>
      <c r="B2212">
        <v>-4.5703823054459357E-5</v>
      </c>
      <c r="C2212">
        <v>4.2967698456174491E-3</v>
      </c>
      <c r="D2212">
        <v>1.3399461589939408E-2</v>
      </c>
      <c r="E2212">
        <v>4.3378744925331731E-4</v>
      </c>
      <c r="F2212">
        <v>1.4994781551797633E-4</v>
      </c>
    </row>
    <row r="2213" spans="1:6" x14ac:dyDescent="0.25">
      <c r="A2213" s="2">
        <v>41977</v>
      </c>
      <c r="B2213">
        <v>4.2228746838821121E-3</v>
      </c>
      <c r="C2213">
        <v>7.575509071772857E-3</v>
      </c>
      <c r="D2213">
        <v>1.3367601278326481E-3</v>
      </c>
      <c r="E2213">
        <v>3.0028030923286077E-2</v>
      </c>
      <c r="F2213">
        <v>1.4530208633938813E-5</v>
      </c>
    </row>
    <row r="2214" spans="1:6" x14ac:dyDescent="0.25">
      <c r="A2214" s="2">
        <v>41978</v>
      </c>
      <c r="B2214">
        <v>-3.6663046575933739E-3</v>
      </c>
      <c r="C2214">
        <v>-9.2412243250227346E-4</v>
      </c>
      <c r="D2214">
        <v>-6.8943613420001815E-4</v>
      </c>
      <c r="E2214">
        <v>1.1303981774960403E-2</v>
      </c>
      <c r="F2214">
        <v>-1.3985783057890827E-2</v>
      </c>
    </row>
    <row r="2215" spans="1:6" x14ac:dyDescent="0.25">
      <c r="A2215" s="2">
        <v>41981</v>
      </c>
      <c r="B2215">
        <v>-1.1901708125278817E-2</v>
      </c>
      <c r="C2215">
        <v>-1.226909901073529E-2</v>
      </c>
      <c r="D2215">
        <v>-1.3630279633907486E-2</v>
      </c>
      <c r="E2215">
        <v>7.7998555355589579E-3</v>
      </c>
      <c r="F2215">
        <v>-3.4522647700867388E-3</v>
      </c>
    </row>
    <row r="2216" spans="1:6" x14ac:dyDescent="0.25">
      <c r="A2216" s="2">
        <v>41982</v>
      </c>
      <c r="B2216">
        <v>-1.1465038372084861E-2</v>
      </c>
      <c r="C2216">
        <v>-1.2767431502894838E-2</v>
      </c>
      <c r="D2216">
        <v>-1.2623549043698242E-2</v>
      </c>
      <c r="E2216">
        <v>-9.3940457809400281E-3</v>
      </c>
      <c r="F2216">
        <v>-2.2315142235507239E-3</v>
      </c>
    </row>
    <row r="2217" spans="1:6" x14ac:dyDescent="0.25">
      <c r="A2217" s="2">
        <v>41983</v>
      </c>
      <c r="B2217">
        <v>1.2263908959992513E-3</v>
      </c>
      <c r="C2217">
        <v>1.0077265881038716E-2</v>
      </c>
      <c r="D2217">
        <v>3.6379825328019455E-3</v>
      </c>
      <c r="E2217">
        <v>-1.478941636989666E-3</v>
      </c>
      <c r="F2217">
        <v>1.9697411649631132E-3</v>
      </c>
    </row>
    <row r="2218" spans="1:6" x14ac:dyDescent="0.25">
      <c r="A2218" s="2">
        <v>41984</v>
      </c>
      <c r="B2218">
        <v>-8.2314389298303037E-3</v>
      </c>
      <c r="C2218">
        <v>-3.2644492169482593E-3</v>
      </c>
      <c r="D2218">
        <v>-8.075427047552073E-3</v>
      </c>
      <c r="E2218">
        <v>-2.1320442816754322E-3</v>
      </c>
      <c r="F2218">
        <v>3.016707868787044E-3</v>
      </c>
    </row>
    <row r="2219" spans="1:6" x14ac:dyDescent="0.25">
      <c r="A2219" s="2">
        <v>41985</v>
      </c>
      <c r="B2219">
        <v>-9.1054963026242705E-3</v>
      </c>
      <c r="C2219">
        <v>-5.4037214361683811E-3</v>
      </c>
      <c r="D2219">
        <v>-4.6334421203501168E-3</v>
      </c>
      <c r="E2219">
        <v>-9.8460811366316058E-4</v>
      </c>
      <c r="F2219">
        <v>1.8553895446653174E-3</v>
      </c>
    </row>
    <row r="2220" spans="1:6" x14ac:dyDescent="0.25">
      <c r="A2220" s="2">
        <v>41988</v>
      </c>
      <c r="B2220">
        <v>-1.1378144894386166E-3</v>
      </c>
      <c r="C2220">
        <v>3.4841129123380291E-3</v>
      </c>
      <c r="D2220">
        <v>-3.7762724570939215E-3</v>
      </c>
      <c r="E2220">
        <v>-9.7461396121256445E-3</v>
      </c>
      <c r="F2220">
        <v>-3.8805382975677055E-3</v>
      </c>
    </row>
    <row r="2221" spans="1:6" x14ac:dyDescent="0.25">
      <c r="A2221" s="2">
        <v>41989</v>
      </c>
      <c r="B2221">
        <v>-1.9697242561739742E-2</v>
      </c>
      <c r="C2221">
        <v>-2.9095475214376075E-2</v>
      </c>
      <c r="D2221">
        <v>-1.6076129946387716E-2</v>
      </c>
      <c r="E2221">
        <v>-3.08387088747753E-2</v>
      </c>
      <c r="F2221">
        <v>-2.7458998225461717E-2</v>
      </c>
    </row>
    <row r="2222" spans="1:6" x14ac:dyDescent="0.25">
      <c r="A2222" s="2">
        <v>41990</v>
      </c>
      <c r="B2222">
        <v>-2.6626648903120098E-3</v>
      </c>
      <c r="C2222">
        <v>2.0635274820559844E-3</v>
      </c>
      <c r="D2222">
        <v>-1.566629700244199E-2</v>
      </c>
      <c r="E2222">
        <v>-1.2662273894842976E-2</v>
      </c>
      <c r="F2222">
        <v>-1.945846420747592E-2</v>
      </c>
    </row>
    <row r="2223" spans="1:6" x14ac:dyDescent="0.25">
      <c r="A2223" s="2">
        <v>41991</v>
      </c>
      <c r="B2223">
        <v>1.5591088474672294E-2</v>
      </c>
      <c r="C2223">
        <v>2.4871997089566718E-2</v>
      </c>
      <c r="D2223">
        <v>2.0632551768690669E-2</v>
      </c>
      <c r="E2223">
        <v>1.1706535715725159E-2</v>
      </c>
      <c r="F2223">
        <v>1.3233731117686548E-2</v>
      </c>
    </row>
    <row r="2224" spans="1:6" x14ac:dyDescent="0.25">
      <c r="A2224" s="2">
        <v>41992</v>
      </c>
      <c r="B2224">
        <v>9.0416886469612788E-3</v>
      </c>
      <c r="C2224">
        <v>7.5473927665100559E-3</v>
      </c>
      <c r="D2224">
        <v>-1.5774972009075857E-3</v>
      </c>
      <c r="E2224">
        <v>-9.2103420047883067E-3</v>
      </c>
      <c r="F2224">
        <v>9.2591948949301793E-4</v>
      </c>
    </row>
    <row r="2225" spans="1:6" x14ac:dyDescent="0.25">
      <c r="A2225" s="2">
        <v>41995</v>
      </c>
      <c r="B2225">
        <v>1.2054359516934218E-2</v>
      </c>
      <c r="C2225">
        <v>1.4652568975937523E-2</v>
      </c>
      <c r="D2225">
        <v>1.4046712358013332E-2</v>
      </c>
      <c r="E2225">
        <v>1.4668344185322596E-2</v>
      </c>
      <c r="F2225">
        <v>8.9992235582699327E-3</v>
      </c>
    </row>
    <row r="2226" spans="1:6" x14ac:dyDescent="0.25">
      <c r="A2226" s="2">
        <v>41996</v>
      </c>
      <c r="B2226">
        <v>-7.051168895584067E-3</v>
      </c>
      <c r="C2226">
        <v>-6.912874109440777E-3</v>
      </c>
      <c r="D2226">
        <v>-1.7777739584582124E-3</v>
      </c>
      <c r="E2226">
        <v>7.7720637769416762E-4</v>
      </c>
      <c r="F2226">
        <v>-6.3942843770224754E-4</v>
      </c>
    </row>
    <row r="2227" spans="1:6" x14ac:dyDescent="0.25">
      <c r="A2227" s="2">
        <v>41997</v>
      </c>
      <c r="B2227">
        <v>-1.0828365409434677E-2</v>
      </c>
      <c r="C2227">
        <v>-3.7855570626029508E-3</v>
      </c>
      <c r="D2227">
        <v>-6.6255274891596399E-3</v>
      </c>
      <c r="E2227">
        <v>-1.0196743632942765E-2</v>
      </c>
      <c r="F2227">
        <v>-1.0096898544076844E-2</v>
      </c>
    </row>
    <row r="2228" spans="1:6" x14ac:dyDescent="0.25">
      <c r="A2228" s="2">
        <v>41999</v>
      </c>
      <c r="B2228">
        <v>1.2190993953751497E-3</v>
      </c>
      <c r="C2228">
        <v>1.2559689145338053E-3</v>
      </c>
      <c r="D2228">
        <v>-4.0189464618908301E-4</v>
      </c>
      <c r="E2228">
        <v>-8.140258144774766E-3</v>
      </c>
      <c r="F2228">
        <v>2.5604078841082226E-3</v>
      </c>
    </row>
    <row r="2229" spans="1:6" x14ac:dyDescent="0.25">
      <c r="A2229" s="2">
        <v>42002</v>
      </c>
      <c r="B2229">
        <v>5.6512459905336855E-3</v>
      </c>
      <c r="C2229">
        <v>-1.485886897564054E-3</v>
      </c>
      <c r="D2229">
        <v>1.5027799858359173E-2</v>
      </c>
      <c r="E2229">
        <v>7.6580198437170236E-3</v>
      </c>
      <c r="F2229">
        <v>8.6748265555178488E-3</v>
      </c>
    </row>
    <row r="2230" spans="1:6" x14ac:dyDescent="0.25">
      <c r="A2230" s="2">
        <v>42003</v>
      </c>
      <c r="B2230">
        <v>2.8508092319501284E-4</v>
      </c>
      <c r="C2230">
        <v>6.7558143260771971E-3</v>
      </c>
      <c r="D2230">
        <v>-2.6766358093726784E-3</v>
      </c>
      <c r="E2230">
        <v>-4.2737691286680822E-4</v>
      </c>
      <c r="F2230">
        <v>3.6760785193309092E-3</v>
      </c>
    </row>
    <row r="2231" spans="1:6" x14ac:dyDescent="0.25">
      <c r="A2231" s="2">
        <v>42004</v>
      </c>
      <c r="B2231">
        <v>3.4988180359178914E-3</v>
      </c>
      <c r="C2231">
        <v>4.3538314137689304E-3</v>
      </c>
      <c r="D2231">
        <v>-2.7560802105519814E-3</v>
      </c>
      <c r="E2231">
        <v>3.2241355480320034E-3</v>
      </c>
      <c r="F2231">
        <v>7.1984118388203006E-3</v>
      </c>
    </row>
    <row r="2232" spans="1:6" x14ac:dyDescent="0.25">
      <c r="A2232" s="2">
        <v>42005</v>
      </c>
      <c r="B2232">
        <v>2.9527895497441834E-4</v>
      </c>
      <c r="C2232">
        <v>7.0276459576347158E-4</v>
      </c>
      <c r="D2232">
        <v>3.9015954192080813E-3</v>
      </c>
      <c r="E2232">
        <v>-2.6755697817697835E-3</v>
      </c>
      <c r="F2232">
        <v>-1.3455432707523292E-3</v>
      </c>
    </row>
    <row r="2233" spans="1:6" x14ac:dyDescent="0.25">
      <c r="A2233" s="2">
        <v>42006</v>
      </c>
      <c r="B2233">
        <v>1.3827481483258793E-2</v>
      </c>
      <c r="C2233">
        <v>1.6621191355359864E-2</v>
      </c>
      <c r="D2233">
        <v>7.1441059521920531E-3</v>
      </c>
      <c r="E2233">
        <v>4.0189573949203517E-3</v>
      </c>
      <c r="F2233">
        <v>3.2051675233316047E-3</v>
      </c>
    </row>
    <row r="2234" spans="1:6" x14ac:dyDescent="0.25">
      <c r="A2234" s="2">
        <v>42009</v>
      </c>
      <c r="B2234">
        <v>-1.6344005823314678E-3</v>
      </c>
      <c r="C2234">
        <v>-2.5185409136925423E-3</v>
      </c>
      <c r="D2234">
        <v>1.1350974006152719E-2</v>
      </c>
      <c r="E2234">
        <v>2.2078149190167921E-3</v>
      </c>
      <c r="F2234">
        <v>-2.5645014575199675E-3</v>
      </c>
    </row>
    <row r="2235" spans="1:6" x14ac:dyDescent="0.25">
      <c r="A2235" s="2">
        <v>42010</v>
      </c>
      <c r="B2235">
        <v>-3.0703619525959066E-2</v>
      </c>
      <c r="C2235">
        <v>-3.027629698481572E-2</v>
      </c>
      <c r="D2235">
        <v>-2.6509936239467118E-2</v>
      </c>
      <c r="E2235">
        <v>-1.4426315323533665E-2</v>
      </c>
      <c r="F2235">
        <v>-2.6671279880891796E-2</v>
      </c>
    </row>
    <row r="2236" spans="1:6" x14ac:dyDescent="0.25">
      <c r="A2236" s="2">
        <v>42011</v>
      </c>
      <c r="B2236">
        <v>-2.9139459586044565E-3</v>
      </c>
      <c r="C2236">
        <v>-6.4875437171602358E-3</v>
      </c>
      <c r="D2236">
        <v>-6.1469012338564066E-4</v>
      </c>
      <c r="E2236">
        <v>-2.3484537827159484E-3</v>
      </c>
      <c r="F2236">
        <v>-1.8809224917185543E-3</v>
      </c>
    </row>
    <row r="2237" spans="1:6" x14ac:dyDescent="0.25">
      <c r="A2237" s="2">
        <v>42012</v>
      </c>
      <c r="B2237">
        <v>1.3597400406260826E-2</v>
      </c>
      <c r="C2237">
        <v>2.0717522305787873E-2</v>
      </c>
      <c r="D2237">
        <v>1.5883866491354325E-2</v>
      </c>
      <c r="E2237">
        <v>1.9486899776998065E-2</v>
      </c>
      <c r="F2237">
        <v>1.1916029046591566E-2</v>
      </c>
    </row>
    <row r="2238" spans="1:6" x14ac:dyDescent="0.25">
      <c r="A2238" s="2">
        <v>42013</v>
      </c>
      <c r="B2238">
        <v>6.7340770992616195E-3</v>
      </c>
      <c r="C2238">
        <v>-3.1405436479527622E-3</v>
      </c>
      <c r="D2238">
        <v>3.3671589410551452E-4</v>
      </c>
      <c r="E2238">
        <v>2.8683147850683613E-3</v>
      </c>
      <c r="F2238">
        <v>1.7814250430408806E-2</v>
      </c>
    </row>
    <row r="2239" spans="1:6" x14ac:dyDescent="0.25">
      <c r="A2239" s="2">
        <v>42016</v>
      </c>
      <c r="B2239">
        <v>4.6211757576375377E-3</v>
      </c>
      <c r="C2239">
        <v>9.0193870208523288E-3</v>
      </c>
      <c r="D2239">
        <v>6.1745862947550089E-4</v>
      </c>
      <c r="E2239">
        <v>1.420738804598648E-2</v>
      </c>
      <c r="F2239">
        <v>3.1529336168613681E-3</v>
      </c>
    </row>
    <row r="2240" spans="1:6" x14ac:dyDescent="0.25">
      <c r="A2240" s="2">
        <v>42017</v>
      </c>
      <c r="B2240">
        <v>-5.783521422846355E-3</v>
      </c>
      <c r="C2240">
        <v>-5.4849928756377179E-3</v>
      </c>
      <c r="D2240">
        <v>-7.5450074017483848E-4</v>
      </c>
      <c r="E2240">
        <v>7.185390628539145E-3</v>
      </c>
      <c r="F2240">
        <v>1.3543772985737611E-3</v>
      </c>
    </row>
    <row r="2241" spans="1:6" x14ac:dyDescent="0.25">
      <c r="A2241" s="2">
        <v>42018</v>
      </c>
      <c r="B2241">
        <v>-2.8772251458757839E-3</v>
      </c>
      <c r="C2241">
        <v>-4.6235801654760326E-3</v>
      </c>
      <c r="D2241">
        <v>3.8210175078639431E-3</v>
      </c>
      <c r="E2241">
        <v>-6.3557469095852073E-3</v>
      </c>
      <c r="F2241">
        <v>-9.0456558625661883E-3</v>
      </c>
    </row>
    <row r="2242" spans="1:6" x14ac:dyDescent="0.25">
      <c r="A2242" s="2">
        <v>42019</v>
      </c>
      <c r="B2242">
        <v>2.6647705290779679E-2</v>
      </c>
      <c r="C2242">
        <v>3.291077260185564E-2</v>
      </c>
      <c r="D2242">
        <v>2.1278373986492315E-2</v>
      </c>
      <c r="E2242">
        <v>1.3461739162143216E-2</v>
      </c>
      <c r="F2242">
        <v>4.3558921133734713E-3</v>
      </c>
    </row>
    <row r="2243" spans="1:6" x14ac:dyDescent="0.25">
      <c r="A2243" s="2">
        <v>42020</v>
      </c>
      <c r="B2243">
        <v>1.6505464719302079E-3</v>
      </c>
      <c r="C2243">
        <v>-8.5818201631881599E-5</v>
      </c>
      <c r="D2243">
        <v>1.0048221102299082E-3</v>
      </c>
      <c r="E2243">
        <v>1.1681184917561682E-2</v>
      </c>
      <c r="F2243">
        <v>1.4073124417449635E-2</v>
      </c>
    </row>
    <row r="2244" spans="1:6" x14ac:dyDescent="0.25">
      <c r="A2244" s="2">
        <v>42023</v>
      </c>
      <c r="B2244">
        <v>4.9825954087722758E-3</v>
      </c>
      <c r="C2244">
        <v>9.1742536013815126E-3</v>
      </c>
      <c r="D2244">
        <v>9.8073609537263143E-3</v>
      </c>
      <c r="E2244">
        <v>-7.1227796500419336E-3</v>
      </c>
      <c r="F2244">
        <v>1.1650789196113594E-2</v>
      </c>
    </row>
    <row r="2245" spans="1:6" x14ac:dyDescent="0.25">
      <c r="A2245" s="2">
        <v>42024</v>
      </c>
      <c r="B2245">
        <v>1.84933767980409E-2</v>
      </c>
      <c r="C2245">
        <v>1.8448539020061775E-2</v>
      </c>
      <c r="D2245">
        <v>7.0117402069293528E-3</v>
      </c>
      <c r="E2245">
        <v>1.6931734527003427E-2</v>
      </c>
      <c r="F2245">
        <v>4.3237898034219633E-3</v>
      </c>
    </row>
    <row r="2246" spans="1:6" x14ac:dyDescent="0.25">
      <c r="A2246" s="2">
        <v>42025</v>
      </c>
      <c r="B2246">
        <v>3.6196350348988659E-3</v>
      </c>
      <c r="C2246">
        <v>3.8761248295110179E-3</v>
      </c>
      <c r="D2246">
        <v>7.0270314277754028E-4</v>
      </c>
      <c r="E2246">
        <v>-1.8873768389140597E-2</v>
      </c>
      <c r="F2246">
        <v>3.1738689416140825E-3</v>
      </c>
    </row>
    <row r="2247" spans="1:6" x14ac:dyDescent="0.25">
      <c r="A2247" s="2">
        <v>42026</v>
      </c>
      <c r="B2247">
        <v>4.0555425170809732E-3</v>
      </c>
      <c r="C2247">
        <v>3.6811500821260631E-3</v>
      </c>
      <c r="D2247">
        <v>7.1558269930221182E-3</v>
      </c>
      <c r="E2247">
        <v>1.9795165225874956E-3</v>
      </c>
      <c r="F2247">
        <v>1.6857936707643385E-2</v>
      </c>
    </row>
    <row r="2248" spans="1:6" x14ac:dyDescent="0.25">
      <c r="A2248" s="2">
        <v>42027</v>
      </c>
      <c r="B2248">
        <v>9.4056337270676822E-3</v>
      </c>
      <c r="C2248">
        <v>7.8579948081106046E-3</v>
      </c>
      <c r="D2248">
        <v>1.5123778097077614E-2</v>
      </c>
      <c r="E2248">
        <v>3.0851079602456405E-3</v>
      </c>
      <c r="F2248">
        <v>4.5255200202113498E-3</v>
      </c>
    </row>
    <row r="2249" spans="1:6" x14ac:dyDescent="0.25">
      <c r="A2249" s="2">
        <v>42031</v>
      </c>
      <c r="B2249">
        <v>9.9799035754148981E-3</v>
      </c>
      <c r="C2249">
        <v>2.296206056387045E-2</v>
      </c>
      <c r="D2249">
        <v>1.2383882451590956E-2</v>
      </c>
      <c r="E2249">
        <v>1.1384841643171646E-2</v>
      </c>
      <c r="F2249">
        <v>3.4288271695699212E-3</v>
      </c>
    </row>
    <row r="2250" spans="1:6" x14ac:dyDescent="0.25">
      <c r="A2250" s="2">
        <v>42032</v>
      </c>
      <c r="B2250">
        <v>-4.010680720056035E-4</v>
      </c>
      <c r="C2250">
        <v>-3.091219032518053E-3</v>
      </c>
      <c r="D2250">
        <v>-7.1797789129179933E-3</v>
      </c>
      <c r="E2250">
        <v>2.6890363312191182E-3</v>
      </c>
      <c r="F2250">
        <v>1.3714714654886073E-3</v>
      </c>
    </row>
    <row r="2251" spans="1:6" x14ac:dyDescent="0.25">
      <c r="A2251" s="2">
        <v>42033</v>
      </c>
      <c r="B2251">
        <v>4.1472733682057531E-3</v>
      </c>
      <c r="C2251">
        <v>5.9814634362768493E-4</v>
      </c>
      <c r="D2251">
        <v>1.06187000949543E-3</v>
      </c>
      <c r="E2251">
        <v>1.0712724092697724E-2</v>
      </c>
      <c r="F2251">
        <v>1.0816833287658775E-2</v>
      </c>
    </row>
    <row r="2252" spans="1:6" x14ac:dyDescent="0.25">
      <c r="A2252" s="2">
        <v>42034</v>
      </c>
      <c r="B2252">
        <v>-1.6805601552737578E-2</v>
      </c>
      <c r="C2252">
        <v>-3.1449147447458893E-2</v>
      </c>
      <c r="D2252">
        <v>-1.2119465634328091E-2</v>
      </c>
      <c r="E2252">
        <v>-5.5219073713556506E-3</v>
      </c>
      <c r="F2252">
        <v>-5.288952692127669E-3</v>
      </c>
    </row>
    <row r="2253" spans="1:6" x14ac:dyDescent="0.25">
      <c r="A2253" s="2">
        <v>42037</v>
      </c>
      <c r="B2253">
        <v>-2.0792963014362939E-3</v>
      </c>
      <c r="C2253">
        <v>2.9310356971796424E-3</v>
      </c>
      <c r="D2253">
        <v>4.5852325889751983E-3</v>
      </c>
      <c r="E2253">
        <v>-1.7669129775420206E-2</v>
      </c>
      <c r="F2253">
        <v>-2.2876824512926071E-3</v>
      </c>
    </row>
    <row r="2254" spans="1:6" x14ac:dyDescent="0.25">
      <c r="A2254" s="2">
        <v>42038</v>
      </c>
      <c r="B2254">
        <v>-4.1936978127048823E-3</v>
      </c>
      <c r="C2254">
        <v>-2.6054226783307936E-2</v>
      </c>
      <c r="D2254">
        <v>-6.5575762767749362E-3</v>
      </c>
      <c r="E2254">
        <v>1.0576647480757657E-2</v>
      </c>
      <c r="F2254">
        <v>-9.1646743229816755E-3</v>
      </c>
    </row>
    <row r="2255" spans="1:6" x14ac:dyDescent="0.25">
      <c r="A2255" s="2">
        <v>42039</v>
      </c>
      <c r="B2255">
        <v>-4.0354977596659481E-3</v>
      </c>
      <c r="C2255">
        <v>-1.2316273317790716E-2</v>
      </c>
      <c r="D2255">
        <v>-1.094311206123773E-2</v>
      </c>
      <c r="E2255">
        <v>-5.0929921450576726E-3</v>
      </c>
      <c r="F2255">
        <v>9.3488779925900538E-3</v>
      </c>
    </row>
    <row r="2256" spans="1:6" x14ac:dyDescent="0.25">
      <c r="A2256" s="2">
        <v>42040</v>
      </c>
      <c r="B2256">
        <v>-1.1127610565482531E-3</v>
      </c>
      <c r="C2256">
        <v>-4.6570310628444266E-3</v>
      </c>
      <c r="D2256">
        <v>-6.7767965810355294E-3</v>
      </c>
      <c r="E2256">
        <v>5.8837419571118443E-3</v>
      </c>
      <c r="F2256">
        <v>-9.340969702940188E-3</v>
      </c>
    </row>
    <row r="2257" spans="1:6" x14ac:dyDescent="0.25">
      <c r="A2257" s="2">
        <v>42041</v>
      </c>
      <c r="B2257">
        <v>-4.6119766510450532E-3</v>
      </c>
      <c r="C2257">
        <v>-1.2734038441878535E-2</v>
      </c>
      <c r="D2257">
        <v>-2.7659090166745455E-2</v>
      </c>
      <c r="E2257">
        <v>8.3719923225317339E-3</v>
      </c>
      <c r="F2257">
        <v>-1.7201132105443689E-2</v>
      </c>
    </row>
    <row r="2258" spans="1:6" x14ac:dyDescent="0.25">
      <c r="A2258" s="2">
        <v>42044</v>
      </c>
      <c r="B2258">
        <v>-1.7080630171206763E-2</v>
      </c>
      <c r="C2258">
        <v>-2.0561939353864363E-2</v>
      </c>
      <c r="D2258">
        <v>-2.2650676019330331E-2</v>
      </c>
      <c r="E2258">
        <v>-1.1897050645996823E-2</v>
      </c>
      <c r="F2258">
        <v>-2.643922624526836E-3</v>
      </c>
    </row>
    <row r="2259" spans="1:6" x14ac:dyDescent="0.25">
      <c r="A2259" s="2">
        <v>42045</v>
      </c>
      <c r="B2259">
        <v>4.5427508529835587E-3</v>
      </c>
      <c r="C2259">
        <v>1.7610907327258177E-2</v>
      </c>
      <c r="D2259">
        <v>1.745609526740257E-2</v>
      </c>
      <c r="E2259">
        <v>1.7505609363670056E-3</v>
      </c>
      <c r="F2259">
        <v>-9.7828858129712275E-4</v>
      </c>
    </row>
    <row r="2260" spans="1:6" x14ac:dyDescent="0.25">
      <c r="A2260" s="2">
        <v>42046</v>
      </c>
      <c r="B2260">
        <v>6.289758432367276E-3</v>
      </c>
      <c r="C2260">
        <v>1.0504531526406742E-2</v>
      </c>
      <c r="D2260">
        <v>8.0346383594599412E-3</v>
      </c>
      <c r="E2260">
        <v>8.5315622715086796E-3</v>
      </c>
      <c r="F2260">
        <v>1.2512595023185394E-2</v>
      </c>
    </row>
    <row r="2261" spans="1:6" x14ac:dyDescent="0.25">
      <c r="A2261" s="2">
        <v>42047</v>
      </c>
      <c r="B2261">
        <v>9.5020076070731607E-3</v>
      </c>
      <c r="C2261">
        <v>9.6004802314848328E-3</v>
      </c>
      <c r="D2261">
        <v>1.4692352844768145E-2</v>
      </c>
      <c r="E2261">
        <v>-1.5925548664151312E-3</v>
      </c>
      <c r="F2261">
        <v>1.6891498045845971E-2</v>
      </c>
    </row>
    <row r="2262" spans="1:6" x14ac:dyDescent="0.25">
      <c r="A2262" s="2">
        <v>42048</v>
      </c>
      <c r="B2262">
        <v>1.0061759896685023E-2</v>
      </c>
      <c r="C2262">
        <v>1.3231027634320734E-2</v>
      </c>
      <c r="D2262">
        <v>1.0767725515370811E-2</v>
      </c>
      <c r="E2262">
        <v>1.7698536699895771E-2</v>
      </c>
      <c r="F2262">
        <v>1.5618205142492302E-2</v>
      </c>
    </row>
    <row r="2263" spans="1:6" x14ac:dyDescent="0.25">
      <c r="A2263" s="2">
        <v>42051</v>
      </c>
      <c r="B2263">
        <v>1.407461712401464E-3</v>
      </c>
      <c r="C2263">
        <v>-9.2173521126759847E-3</v>
      </c>
      <c r="D2263">
        <v>4.4560303957638346E-3</v>
      </c>
      <c r="E2263">
        <v>1.7852152497244141E-2</v>
      </c>
      <c r="F2263">
        <v>-8.7339328742080339E-3</v>
      </c>
    </row>
    <row r="2264" spans="1:6" x14ac:dyDescent="0.25">
      <c r="A2264" s="2">
        <v>42053</v>
      </c>
      <c r="B2264">
        <v>6.3282797705096734E-3</v>
      </c>
      <c r="C2264">
        <v>4.8119022935460025E-3</v>
      </c>
      <c r="D2264">
        <v>8.8857398158605373E-3</v>
      </c>
      <c r="E2264">
        <v>7.2331610818313239E-3</v>
      </c>
      <c r="F2264">
        <v>5.7197603693319981E-3</v>
      </c>
    </row>
    <row r="2265" spans="1:6" x14ac:dyDescent="0.25">
      <c r="A2265" s="2">
        <v>42054</v>
      </c>
      <c r="B2265">
        <v>4.8434086191596545E-3</v>
      </c>
      <c r="C2265">
        <v>-5.974981857296697E-3</v>
      </c>
      <c r="D2265">
        <v>-7.0532378392176907E-5</v>
      </c>
      <c r="E2265">
        <v>-8.9570936423427599E-3</v>
      </c>
      <c r="F2265">
        <v>-8.0776261773285235E-4</v>
      </c>
    </row>
    <row r="2266" spans="1:6" x14ac:dyDescent="0.25">
      <c r="A2266" s="2">
        <v>42055</v>
      </c>
      <c r="B2266">
        <v>-7.8357845474907595E-3</v>
      </c>
      <c r="C2266">
        <v>-4.6919426746806084E-3</v>
      </c>
      <c r="D2266">
        <v>-7.5273433012684081E-4</v>
      </c>
      <c r="E2266">
        <v>7.4626516290023067E-3</v>
      </c>
      <c r="F2266">
        <v>7.7929493749494282E-4</v>
      </c>
    </row>
    <row r="2267" spans="1:6" x14ac:dyDescent="0.25">
      <c r="A2267" s="2">
        <v>42058</v>
      </c>
      <c r="B2267">
        <v>-8.7679656916994173E-3</v>
      </c>
      <c r="C2267">
        <v>-8.7737722141306325E-3</v>
      </c>
      <c r="D2267">
        <v>-6.8427395160517287E-3</v>
      </c>
      <c r="E2267">
        <v>-1.2585331170913275E-2</v>
      </c>
      <c r="F2267">
        <v>-7.7868810979311665E-3</v>
      </c>
    </row>
    <row r="2268" spans="1:6" x14ac:dyDescent="0.25">
      <c r="A2268" s="2">
        <v>42059</v>
      </c>
      <c r="B2268">
        <v>1.0198408220020311E-3</v>
      </c>
      <c r="C2268">
        <v>-1.0326825325234516E-3</v>
      </c>
      <c r="D2268">
        <v>-2.9725353975405839E-3</v>
      </c>
      <c r="E2268">
        <v>1.4515295947553485E-2</v>
      </c>
      <c r="F2268">
        <v>1.1316154878952206E-3</v>
      </c>
    </row>
    <row r="2269" spans="1:6" x14ac:dyDescent="0.25">
      <c r="A2269" s="2">
        <v>42060</v>
      </c>
      <c r="B2269">
        <v>1.148091375662306E-4</v>
      </c>
      <c r="C2269">
        <v>-7.5902301607326545E-3</v>
      </c>
      <c r="D2269">
        <v>-2.8617344351175458E-4</v>
      </c>
      <c r="E2269">
        <v>3.6415592368033646E-3</v>
      </c>
      <c r="F2269">
        <v>-1.0324588032189497E-2</v>
      </c>
    </row>
    <row r="2270" spans="1:6" x14ac:dyDescent="0.25">
      <c r="A2270" s="2">
        <v>42061</v>
      </c>
      <c r="B2270">
        <v>-9.0092419364457901E-3</v>
      </c>
      <c r="C2270">
        <v>-9.2533739751651384E-3</v>
      </c>
      <c r="D2270">
        <v>-1.4278132229603273E-2</v>
      </c>
      <c r="E2270">
        <v>-7.2601593699156844E-3</v>
      </c>
      <c r="F2270">
        <v>-1.1717272069781173E-2</v>
      </c>
    </row>
    <row r="2271" spans="1:6" x14ac:dyDescent="0.25">
      <c r="A2271" s="2">
        <v>42062</v>
      </c>
      <c r="B2271">
        <v>1.6470440903548673E-2</v>
      </c>
      <c r="C2271">
        <v>2.7343068870204927E-2</v>
      </c>
      <c r="D2271">
        <v>2.1558454979976702E-2</v>
      </c>
      <c r="E2271">
        <v>-2.1277462534556269E-3</v>
      </c>
      <c r="F2271">
        <v>1.1748114793483489E-2</v>
      </c>
    </row>
    <row r="2272" spans="1:6" x14ac:dyDescent="0.25">
      <c r="A2272" s="2">
        <v>42063</v>
      </c>
      <c r="B2272">
        <v>4.8384469331406244E-3</v>
      </c>
      <c r="C2272">
        <v>3.2688030172299515E-2</v>
      </c>
      <c r="D2272">
        <v>1.0775575362511766E-2</v>
      </c>
      <c r="E2272">
        <v>-4.0894812416233835E-2</v>
      </c>
      <c r="F2272">
        <v>2.0277357701341765E-2</v>
      </c>
    </row>
    <row r="2273" spans="1:6" x14ac:dyDescent="0.25">
      <c r="A2273" s="2">
        <v>42065</v>
      </c>
      <c r="B2273">
        <v>3.3254431823986994E-3</v>
      </c>
      <c r="C2273">
        <v>1.8107940603296773E-2</v>
      </c>
      <c r="D2273">
        <v>-2.8919957923688577E-3</v>
      </c>
      <c r="E2273">
        <v>-1.8947068853543508E-2</v>
      </c>
      <c r="F2273">
        <v>1.8676598589683673E-2</v>
      </c>
    </row>
    <row r="2274" spans="1:6" x14ac:dyDescent="0.25">
      <c r="A2274" s="2">
        <v>42066</v>
      </c>
      <c r="B2274">
        <v>4.5687009193072217E-3</v>
      </c>
      <c r="C2274">
        <v>-2.6790858125501356E-3</v>
      </c>
      <c r="D2274">
        <v>-8.6233591552299857E-3</v>
      </c>
      <c r="E2274">
        <v>3.0384586299787419E-3</v>
      </c>
      <c r="F2274">
        <v>1.3294771561126488E-2</v>
      </c>
    </row>
    <row r="2275" spans="1:6" x14ac:dyDescent="0.25">
      <c r="A2275" s="2">
        <v>42067</v>
      </c>
      <c r="B2275">
        <v>-7.1974705452810444E-3</v>
      </c>
      <c r="C2275">
        <v>-1.7681821454048095E-2</v>
      </c>
      <c r="D2275">
        <v>-7.688401787463689E-3</v>
      </c>
      <c r="E2275">
        <v>8.9740579154873462E-3</v>
      </c>
      <c r="F2275">
        <v>1.2484853743531315E-2</v>
      </c>
    </row>
    <row r="2276" spans="1:6" x14ac:dyDescent="0.25">
      <c r="A2276" s="2">
        <v>42068</v>
      </c>
      <c r="B2276">
        <v>2.3219300541545826E-3</v>
      </c>
      <c r="C2276">
        <v>5.6438231072073091E-3</v>
      </c>
      <c r="D2276">
        <v>4.9093782746620985E-3</v>
      </c>
      <c r="E2276">
        <v>1.0656919464312071E-2</v>
      </c>
      <c r="F2276">
        <v>2.5442749588859323E-2</v>
      </c>
    </row>
    <row r="2277" spans="1:6" x14ac:dyDescent="0.25">
      <c r="A2277" s="2">
        <v>42072</v>
      </c>
      <c r="B2277">
        <v>-2.051584182118554E-2</v>
      </c>
      <c r="C2277">
        <v>-3.0091047811694652E-2</v>
      </c>
      <c r="D2277">
        <v>-1.0839959812138523E-2</v>
      </c>
      <c r="E2277">
        <v>-7.3823949696449091E-3</v>
      </c>
      <c r="F2277">
        <v>3.0021193161452573E-3</v>
      </c>
    </row>
    <row r="2278" spans="1:6" x14ac:dyDescent="0.25">
      <c r="A2278" s="2">
        <v>42073</v>
      </c>
      <c r="B2278">
        <v>-4.677102754813864E-3</v>
      </c>
      <c r="C2278">
        <v>-4.9074184119490393E-3</v>
      </c>
      <c r="D2278">
        <v>3.6891865466841395E-3</v>
      </c>
      <c r="E2278">
        <v>-3.9317199443209628E-3</v>
      </c>
      <c r="F2278">
        <v>-1.9134696291706762E-3</v>
      </c>
    </row>
    <row r="2279" spans="1:6" x14ac:dyDescent="0.25">
      <c r="A2279" s="2">
        <v>42074</v>
      </c>
      <c r="B2279">
        <v>-1.7659432104708496E-3</v>
      </c>
      <c r="C2279">
        <v>-5.3494142185518635E-4</v>
      </c>
      <c r="D2279">
        <v>-4.556181398405007E-4</v>
      </c>
      <c r="E2279">
        <v>-1.149847994508202E-3</v>
      </c>
      <c r="F2279">
        <v>-8.2111826583960035E-3</v>
      </c>
    </row>
    <row r="2280" spans="1:6" x14ac:dyDescent="0.25">
      <c r="A2280" s="2">
        <v>42075</v>
      </c>
      <c r="B2280">
        <v>9.4643354988997105E-3</v>
      </c>
      <c r="C2280">
        <v>4.7469984437647017E-3</v>
      </c>
      <c r="D2280">
        <v>1.2199863508047868E-2</v>
      </c>
      <c r="E2280">
        <v>1.3153793098369875E-2</v>
      </c>
      <c r="F2280">
        <v>1.1196759229072061E-2</v>
      </c>
    </row>
    <row r="2281" spans="1:6" x14ac:dyDescent="0.25">
      <c r="A2281" s="2">
        <v>42076</v>
      </c>
      <c r="B2281">
        <v>-1.4763358002876578E-2</v>
      </c>
      <c r="C2281">
        <v>-1.9255542872245547E-2</v>
      </c>
      <c r="D2281">
        <v>-1.6340828923939475E-2</v>
      </c>
      <c r="E2281">
        <v>-1.9421227317876776E-2</v>
      </c>
      <c r="F2281">
        <v>-1.2681319776422449E-2</v>
      </c>
    </row>
    <row r="2282" spans="1:6" x14ac:dyDescent="0.25">
      <c r="A2282" s="2">
        <v>42079</v>
      </c>
      <c r="B2282">
        <v>-2.301137061322729E-3</v>
      </c>
      <c r="C2282">
        <v>2.4778961718292108E-3</v>
      </c>
      <c r="D2282">
        <v>-2.0280442501064903E-3</v>
      </c>
      <c r="E2282">
        <v>-9.6144937597821799E-3</v>
      </c>
      <c r="F2282">
        <v>3.048219338796467E-3</v>
      </c>
    </row>
    <row r="2283" spans="1:6" x14ac:dyDescent="0.25">
      <c r="A2283" s="2">
        <v>42080</v>
      </c>
      <c r="B2283">
        <v>1.0502603760992074E-2</v>
      </c>
      <c r="C2283">
        <v>1.1289130972829504E-2</v>
      </c>
      <c r="D2283">
        <v>1.2160042177604181E-2</v>
      </c>
      <c r="E2283">
        <v>1.5072518722153778E-2</v>
      </c>
      <c r="F2283">
        <v>1.815441731837892E-2</v>
      </c>
    </row>
    <row r="2284" spans="1:6" x14ac:dyDescent="0.25">
      <c r="A2284" s="2">
        <v>42081</v>
      </c>
      <c r="B2284">
        <v>-3.9761445248149571E-3</v>
      </c>
      <c r="C2284">
        <v>4.8425262349335542E-3</v>
      </c>
      <c r="D2284">
        <v>-6.2791186241691289E-3</v>
      </c>
      <c r="E2284">
        <v>-5.9498063425279767E-3</v>
      </c>
      <c r="F2284">
        <v>2.2993303745320976E-3</v>
      </c>
    </row>
    <row r="2285" spans="1:6" x14ac:dyDescent="0.25">
      <c r="A2285" s="2">
        <v>42082</v>
      </c>
      <c r="B2285">
        <v>-5.3263000784009263E-3</v>
      </c>
      <c r="C2285">
        <v>-1.7617452342889389E-2</v>
      </c>
      <c r="D2285">
        <v>-3.6994436245640825E-3</v>
      </c>
      <c r="E2285">
        <v>-6.392110422440503E-3</v>
      </c>
      <c r="F2285">
        <v>4.1588820553810383E-3</v>
      </c>
    </row>
    <row r="2286" spans="1:6" x14ac:dyDescent="0.25">
      <c r="A2286" s="2">
        <v>42083</v>
      </c>
      <c r="B2286">
        <v>-7.3267445671128788E-3</v>
      </c>
      <c r="C2286">
        <v>-8.896589795339388E-3</v>
      </c>
      <c r="D2286">
        <v>-1.3594956610200768E-2</v>
      </c>
      <c r="E2286">
        <v>-2.0877213717427887E-2</v>
      </c>
      <c r="F2286">
        <v>-1.517741254431198E-2</v>
      </c>
    </row>
    <row r="2287" spans="1:6" x14ac:dyDescent="0.25">
      <c r="A2287" s="2">
        <v>42086</v>
      </c>
      <c r="B2287">
        <v>-2.4436433427173095E-3</v>
      </c>
      <c r="C2287">
        <v>-8.5421959182030126E-3</v>
      </c>
      <c r="D2287">
        <v>7.1724353465116731E-4</v>
      </c>
      <c r="E2287">
        <v>-2.7636103042639648E-3</v>
      </c>
      <c r="F2287">
        <v>-1.8405598868214633E-3</v>
      </c>
    </row>
    <row r="2288" spans="1:6" x14ac:dyDescent="0.25">
      <c r="A2288" s="2">
        <v>42087</v>
      </c>
      <c r="B2288">
        <v>-1.0747722227779093E-3</v>
      </c>
      <c r="C2288">
        <v>-6.0766505611723996E-3</v>
      </c>
      <c r="D2288">
        <v>-1.166962571315106E-2</v>
      </c>
      <c r="E2288">
        <v>-3.0324690796456576E-3</v>
      </c>
      <c r="F2288">
        <v>1.8440713183505705E-2</v>
      </c>
    </row>
    <row r="2289" spans="1:6" x14ac:dyDescent="0.25">
      <c r="A2289" s="2">
        <v>42088</v>
      </c>
      <c r="B2289">
        <v>-1.7715537261218212E-3</v>
      </c>
      <c r="C2289">
        <v>-2.9848816386756445E-3</v>
      </c>
      <c r="D2289">
        <v>3.2146500407888149E-3</v>
      </c>
      <c r="E2289">
        <v>-8.0004191912933691E-4</v>
      </c>
      <c r="F2289">
        <v>4.7854785478549204E-3</v>
      </c>
    </row>
    <row r="2290" spans="1:6" x14ac:dyDescent="0.25">
      <c r="A2290" s="2">
        <v>42089</v>
      </c>
      <c r="B2290">
        <v>-2.3273120248663993E-2</v>
      </c>
      <c r="C2290">
        <v>-2.5175438010949298E-2</v>
      </c>
      <c r="D2290">
        <v>-1.4987051888513511E-2</v>
      </c>
      <c r="E2290">
        <v>-1.4216591011123813E-2</v>
      </c>
      <c r="F2290">
        <v>-1.9000788995862043E-2</v>
      </c>
    </row>
    <row r="2291" spans="1:6" x14ac:dyDescent="0.25">
      <c r="A2291" s="2">
        <v>42090</v>
      </c>
      <c r="B2291">
        <v>3.8605004519614318E-5</v>
      </c>
      <c r="C2291">
        <v>1.0732587241706018E-2</v>
      </c>
      <c r="D2291">
        <v>4.2859533501532166E-3</v>
      </c>
      <c r="E2291">
        <v>-1.0353981611951476E-2</v>
      </c>
      <c r="F2291">
        <v>-7.7032718417903772E-3</v>
      </c>
    </row>
    <row r="2292" spans="1:6" x14ac:dyDescent="0.25">
      <c r="A2292" s="2">
        <v>42093</v>
      </c>
      <c r="B2292">
        <v>1.8836329840079522E-2</v>
      </c>
      <c r="C2292">
        <v>1.8006120600213706E-2</v>
      </c>
      <c r="D2292">
        <v>1.5533823957070645E-2</v>
      </c>
      <c r="E2292">
        <v>2.1078011060154278E-2</v>
      </c>
      <c r="F2292">
        <v>9.2041965426011892E-3</v>
      </c>
    </row>
    <row r="2293" spans="1:6" x14ac:dyDescent="0.25">
      <c r="A2293" s="2">
        <v>42094</v>
      </c>
      <c r="B2293">
        <v>-6.5663754393963157E-4</v>
      </c>
      <c r="C2293">
        <v>-8.1486048449544331E-3</v>
      </c>
      <c r="D2293">
        <v>6.3699393209718609E-3</v>
      </c>
      <c r="E2293">
        <v>-1.8887669087010442E-3</v>
      </c>
      <c r="F2293">
        <v>1.0337805294340273E-2</v>
      </c>
    </row>
    <row r="2294" spans="1:6" x14ac:dyDescent="0.25">
      <c r="A2294" s="2">
        <v>42095</v>
      </c>
      <c r="B2294">
        <v>1.0825363793387667E-2</v>
      </c>
      <c r="C2294">
        <v>2.3730296841983148E-2</v>
      </c>
      <c r="D2294">
        <v>1.0735430190885555E-2</v>
      </c>
      <c r="E2294">
        <v>1.3391754487073981E-2</v>
      </c>
      <c r="F2294">
        <v>2.3080207394414003E-2</v>
      </c>
    </row>
    <row r="2295" spans="1:6" x14ac:dyDescent="0.25">
      <c r="A2295" s="2">
        <v>42100</v>
      </c>
      <c r="B2295">
        <v>8.6453924148995626E-3</v>
      </c>
      <c r="C2295">
        <v>-1.1329349334877737E-4</v>
      </c>
      <c r="D2295">
        <v>8.7406327429013532E-3</v>
      </c>
      <c r="E2295">
        <v>2.3514955176362137E-2</v>
      </c>
      <c r="F2295">
        <v>4.837626131821747E-2</v>
      </c>
    </row>
    <row r="2296" spans="1:6" x14ac:dyDescent="0.25">
      <c r="A2296" s="2">
        <v>42101</v>
      </c>
      <c r="B2296">
        <v>4.2554744064616623E-4</v>
      </c>
      <c r="C2296">
        <v>-7.1092699092566193E-3</v>
      </c>
      <c r="D2296">
        <v>7.9396808339975947E-4</v>
      </c>
      <c r="E2296">
        <v>6.4283038852604099E-3</v>
      </c>
      <c r="F2296">
        <v>-1.8706147353522609E-3</v>
      </c>
    </row>
    <row r="2297" spans="1:6" x14ac:dyDescent="0.25">
      <c r="A2297" s="2">
        <v>42102</v>
      </c>
      <c r="B2297">
        <v>6.7034662980391367E-3</v>
      </c>
      <c r="C2297">
        <v>-3.0849483099037716E-3</v>
      </c>
      <c r="D2297">
        <v>5.5090951466429958E-3</v>
      </c>
      <c r="E2297">
        <v>1.4565086923462693E-2</v>
      </c>
      <c r="F2297">
        <v>4.1249024571080456E-3</v>
      </c>
    </row>
    <row r="2298" spans="1:6" x14ac:dyDescent="0.25">
      <c r="A2298" s="2">
        <v>42103</v>
      </c>
      <c r="B2298">
        <v>6.1816060123137178E-3</v>
      </c>
      <c r="C2298">
        <v>2.5837753307944768E-2</v>
      </c>
      <c r="D2298">
        <v>-3.1175035679220289E-4</v>
      </c>
      <c r="E2298">
        <v>7.9438344184249267E-4</v>
      </c>
      <c r="F2298">
        <v>-2.0787352248343875E-2</v>
      </c>
    </row>
    <row r="2299" spans="1:6" x14ac:dyDescent="0.25">
      <c r="A2299" s="2">
        <v>42104</v>
      </c>
      <c r="B2299">
        <v>-2.018333950141996E-4</v>
      </c>
      <c r="C2299">
        <v>-3.508092405588682E-3</v>
      </c>
      <c r="D2299">
        <v>2.8101719009133892E-3</v>
      </c>
      <c r="E2299">
        <v>4.0039614823517153E-3</v>
      </c>
      <c r="F2299">
        <v>-1.8626241841057218E-3</v>
      </c>
    </row>
    <row r="2300" spans="1:6" x14ac:dyDescent="0.25">
      <c r="A2300" s="2">
        <v>42107</v>
      </c>
      <c r="B2300">
        <v>5.7154966623243876E-3</v>
      </c>
      <c r="C2300">
        <v>4.386671182903459E-4</v>
      </c>
      <c r="D2300">
        <v>-6.3759702151826476E-3</v>
      </c>
      <c r="E2300">
        <v>9.6405728494873867E-3</v>
      </c>
      <c r="F2300">
        <v>1.4557672622512084E-2</v>
      </c>
    </row>
    <row r="2301" spans="1:6" x14ac:dyDescent="0.25">
      <c r="A2301" s="2">
        <v>42109</v>
      </c>
      <c r="B2301">
        <v>-8.4267419168694603E-3</v>
      </c>
      <c r="C2301">
        <v>-3.1562783297257031E-3</v>
      </c>
      <c r="D2301">
        <v>-1.4868575812462445E-2</v>
      </c>
      <c r="E2301">
        <v>1.9228743019702266E-3</v>
      </c>
      <c r="F2301">
        <v>-1.5478216035060511E-2</v>
      </c>
    </row>
    <row r="2302" spans="1:6" x14ac:dyDescent="0.25">
      <c r="A2302" s="2">
        <v>42110</v>
      </c>
      <c r="B2302">
        <v>-4.6406749517094743E-3</v>
      </c>
      <c r="C2302">
        <v>-5.1238483752904717E-3</v>
      </c>
      <c r="D2302">
        <v>-3.015502996420671E-3</v>
      </c>
      <c r="E2302">
        <v>-7.5930852017293037E-3</v>
      </c>
      <c r="F2302">
        <v>-1.4856069935821689E-2</v>
      </c>
    </row>
    <row r="2303" spans="1:6" x14ac:dyDescent="0.25">
      <c r="A2303" s="2">
        <v>42111</v>
      </c>
      <c r="B2303">
        <v>-7.8120312397527642E-3</v>
      </c>
      <c r="C2303">
        <v>-1.6351292549621629E-2</v>
      </c>
      <c r="D2303">
        <v>-1.1294101337052428E-2</v>
      </c>
      <c r="E2303">
        <v>-8.5253955639042541E-4</v>
      </c>
      <c r="F2303">
        <v>-3.0479162108427448E-2</v>
      </c>
    </row>
    <row r="2304" spans="1:6" x14ac:dyDescent="0.25">
      <c r="A2304" s="2">
        <v>42114</v>
      </c>
      <c r="B2304">
        <v>-1.9544618716620766E-2</v>
      </c>
      <c r="C2304">
        <v>-1.3548823604994233E-2</v>
      </c>
      <c r="D2304">
        <v>-1.8041647046512937E-2</v>
      </c>
      <c r="E2304">
        <v>-2.7057482235655982E-2</v>
      </c>
      <c r="F2304">
        <v>-9.1631656440158867E-3</v>
      </c>
    </row>
    <row r="2305" spans="1:6" x14ac:dyDescent="0.25">
      <c r="A2305" s="2">
        <v>42115</v>
      </c>
      <c r="B2305">
        <v>-7.5367000391949376E-3</v>
      </c>
      <c r="C2305">
        <v>-3.6625159754423892E-4</v>
      </c>
      <c r="D2305">
        <v>-1.3071066598395034E-2</v>
      </c>
      <c r="E2305">
        <v>-1.1694522860742134E-2</v>
      </c>
      <c r="F2305">
        <v>-3.2431746016952277E-2</v>
      </c>
    </row>
    <row r="2306" spans="1:6" x14ac:dyDescent="0.25">
      <c r="A2306" s="2">
        <v>42116</v>
      </c>
      <c r="B2306">
        <v>7.7355719965717688E-3</v>
      </c>
      <c r="C2306">
        <v>7.7883424889711415E-3</v>
      </c>
      <c r="D2306">
        <v>-3.9248819701054641E-4</v>
      </c>
      <c r="E2306">
        <v>5.2089338981775608E-3</v>
      </c>
      <c r="F2306">
        <v>1.197805948934327E-2</v>
      </c>
    </row>
    <row r="2307" spans="1:6" x14ac:dyDescent="0.25">
      <c r="A2307" s="2">
        <v>42117</v>
      </c>
      <c r="B2307">
        <v>-5.5614656511102879E-3</v>
      </c>
      <c r="C2307">
        <v>-3.0439323407319743E-4</v>
      </c>
      <c r="D2307">
        <v>-6.6565562623477088E-3</v>
      </c>
      <c r="E2307">
        <v>3.8278538084024618E-4</v>
      </c>
      <c r="F2307">
        <v>-8.6350853960271735E-3</v>
      </c>
    </row>
    <row r="2308" spans="1:6" x14ac:dyDescent="0.25">
      <c r="A2308" s="2">
        <v>42118</v>
      </c>
      <c r="B2308">
        <v>-1.0711367794218347E-2</v>
      </c>
      <c r="C2308">
        <v>-1.3333906034118622E-2</v>
      </c>
      <c r="D2308">
        <v>-7.0855622968924187E-3</v>
      </c>
      <c r="E2308">
        <v>1.0469598902189586E-4</v>
      </c>
      <c r="F2308">
        <v>-1.0888024493254315E-2</v>
      </c>
    </row>
    <row r="2309" spans="1:6" x14ac:dyDescent="0.25">
      <c r="A2309" s="2">
        <v>42121</v>
      </c>
      <c r="B2309">
        <v>-9.5105536348573209E-3</v>
      </c>
      <c r="C2309">
        <v>-1.3329328295111324E-2</v>
      </c>
      <c r="D2309">
        <v>-1.8486464523893263E-3</v>
      </c>
      <c r="E2309">
        <v>-1.7314156033035526E-2</v>
      </c>
      <c r="F2309">
        <v>-3.2131793621691586E-2</v>
      </c>
    </row>
    <row r="2310" spans="1:6" x14ac:dyDescent="0.25">
      <c r="A2310" s="2">
        <v>42122</v>
      </c>
      <c r="B2310">
        <v>8.0726379190631265E-3</v>
      </c>
      <c r="C2310">
        <v>2.4131316246037145E-2</v>
      </c>
      <c r="D2310">
        <v>2.2375708035604021E-2</v>
      </c>
      <c r="E2310">
        <v>-7.3099526451020939E-3</v>
      </c>
      <c r="F2310">
        <v>6.9252911029315618E-3</v>
      </c>
    </row>
    <row r="2311" spans="1:6" x14ac:dyDescent="0.25">
      <c r="A2311" s="2">
        <v>42123</v>
      </c>
      <c r="B2311">
        <v>-6.221624900808089E-3</v>
      </c>
      <c r="C2311">
        <v>4.4871791803309889E-3</v>
      </c>
      <c r="D2311">
        <v>-5.7222211490374295E-3</v>
      </c>
      <c r="E2311">
        <v>-1.6337272436921124E-2</v>
      </c>
      <c r="F2311">
        <v>5.7166513110386164E-3</v>
      </c>
    </row>
    <row r="2312" spans="1:6" x14ac:dyDescent="0.25">
      <c r="A2312" s="2">
        <v>42124</v>
      </c>
      <c r="B2312">
        <v>-7.8829263132608862E-3</v>
      </c>
      <c r="C2312">
        <v>2.2164115482143157E-3</v>
      </c>
      <c r="D2312">
        <v>-1.0522691408501457E-2</v>
      </c>
      <c r="E2312">
        <v>-1.1978513225327947E-2</v>
      </c>
      <c r="F2312">
        <v>1.9238113748751922E-3</v>
      </c>
    </row>
    <row r="2313" spans="1:6" x14ac:dyDescent="0.25">
      <c r="A2313" s="2">
        <v>42128</v>
      </c>
      <c r="B2313">
        <v>1.7743678481347214E-2</v>
      </c>
      <c r="C2313">
        <v>9.5264677464755882E-3</v>
      </c>
      <c r="D2313">
        <v>1.5527011917423452E-2</v>
      </c>
      <c r="E2313">
        <v>2.083368934680617E-2</v>
      </c>
      <c r="F2313">
        <v>2.3541825878462961E-2</v>
      </c>
    </row>
    <row r="2314" spans="1:6" x14ac:dyDescent="0.25">
      <c r="A2314" s="2">
        <v>42129</v>
      </c>
      <c r="B2314">
        <v>-1.8351734175221677E-3</v>
      </c>
      <c r="C2314">
        <v>-1.6584060367674943E-3</v>
      </c>
      <c r="D2314">
        <v>-3.0076512499468532E-4</v>
      </c>
      <c r="E2314">
        <v>3.6802010847450549E-3</v>
      </c>
      <c r="F2314">
        <v>5.236132999588956E-3</v>
      </c>
    </row>
    <row r="2315" spans="1:6" x14ac:dyDescent="0.25">
      <c r="A2315" s="2">
        <v>42130</v>
      </c>
      <c r="B2315">
        <v>-2.6339880190115666E-2</v>
      </c>
      <c r="C2315">
        <v>-3.6636123196713388E-2</v>
      </c>
      <c r="D2315">
        <v>-2.7857617932713772E-2</v>
      </c>
      <c r="E2315">
        <v>-2.2623760978951735E-2</v>
      </c>
      <c r="F2315">
        <v>-2.9293300476993391E-2</v>
      </c>
    </row>
    <row r="2316" spans="1:6" x14ac:dyDescent="0.25">
      <c r="A2316" s="2">
        <v>42131</v>
      </c>
      <c r="B2316">
        <v>-4.426333879419958E-3</v>
      </c>
      <c r="C2316">
        <v>-2.3282669294222881E-2</v>
      </c>
      <c r="D2316">
        <v>-1.1211353381173248E-2</v>
      </c>
      <c r="E2316">
        <v>1.362540889353293E-3</v>
      </c>
      <c r="F2316">
        <v>-1.3695020431188995E-2</v>
      </c>
    </row>
    <row r="2317" spans="1:6" x14ac:dyDescent="0.25">
      <c r="A2317" s="2">
        <v>42132</v>
      </c>
      <c r="B2317">
        <v>1.903371954926307E-2</v>
      </c>
      <c r="C2317">
        <v>2.2338982133026014E-2</v>
      </c>
      <c r="D2317">
        <v>2.6684842204806832E-2</v>
      </c>
      <c r="E2317">
        <v>1.5936291538310245E-2</v>
      </c>
      <c r="F2317">
        <v>1.7602316955847144E-2</v>
      </c>
    </row>
    <row r="2318" spans="1:6" x14ac:dyDescent="0.25">
      <c r="A2318" s="2">
        <v>42135</v>
      </c>
      <c r="B2318">
        <v>1.4827678185039944E-2</v>
      </c>
      <c r="C2318">
        <v>2.3964680015635481E-2</v>
      </c>
      <c r="D2318">
        <v>2.517960350861706E-2</v>
      </c>
      <c r="E2318">
        <v>-3.2206160718548397E-3</v>
      </c>
      <c r="F2318">
        <v>1.6897852977955402E-2</v>
      </c>
    </row>
    <row r="2319" spans="1:6" x14ac:dyDescent="0.25">
      <c r="A2319" s="2">
        <v>42136</v>
      </c>
      <c r="B2319">
        <v>-2.2896467483177183E-2</v>
      </c>
      <c r="C2319">
        <v>-3.0865658087710631E-2</v>
      </c>
      <c r="D2319">
        <v>-1.8288386309172011E-2</v>
      </c>
      <c r="E2319">
        <v>-1.1599834824358446E-2</v>
      </c>
      <c r="F2319">
        <v>-7.0164019076467956E-3</v>
      </c>
    </row>
    <row r="2320" spans="1:6" x14ac:dyDescent="0.25">
      <c r="A2320" s="2">
        <v>42137</v>
      </c>
      <c r="B2320">
        <v>1.3900856776751354E-2</v>
      </c>
      <c r="C2320">
        <v>2.6404827565756333E-2</v>
      </c>
      <c r="D2320">
        <v>1.7189210591223646E-2</v>
      </c>
      <c r="E2320">
        <v>1.1238294807150861E-2</v>
      </c>
      <c r="F2320">
        <v>4.382897118799114E-3</v>
      </c>
    </row>
    <row r="2321" spans="1:6" x14ac:dyDescent="0.25">
      <c r="A2321" s="2">
        <v>42138</v>
      </c>
      <c r="B2321">
        <v>-1.6527773190805964E-3</v>
      </c>
      <c r="C2321">
        <v>2.6218131968931504E-3</v>
      </c>
      <c r="D2321">
        <v>8.4533555253635852E-3</v>
      </c>
      <c r="E2321">
        <v>2.4166883598767375E-3</v>
      </c>
      <c r="F2321">
        <v>-1.4857847769348307E-3</v>
      </c>
    </row>
    <row r="2322" spans="1:6" x14ac:dyDescent="0.25">
      <c r="A2322" s="2">
        <v>42139</v>
      </c>
      <c r="B2322">
        <v>4.335063585098272E-3</v>
      </c>
      <c r="C2322">
        <v>4.3899585640930997E-3</v>
      </c>
      <c r="D2322">
        <v>5.9389850099027565E-3</v>
      </c>
      <c r="E2322">
        <v>6.692532399996406E-3</v>
      </c>
      <c r="F2322">
        <v>6.4540668837293775E-3</v>
      </c>
    </row>
    <row r="2323" spans="1:6" x14ac:dyDescent="0.25">
      <c r="A2323" s="2">
        <v>42142</v>
      </c>
      <c r="B2323">
        <v>1.3296003513394791E-2</v>
      </c>
      <c r="C2323">
        <v>1.2064207922662135E-2</v>
      </c>
      <c r="D2323">
        <v>7.9162768023523841E-3</v>
      </c>
      <c r="E2323">
        <v>1.370548668659367E-2</v>
      </c>
      <c r="F2323">
        <v>1.5430338834954409E-2</v>
      </c>
    </row>
    <row r="2324" spans="1:6" x14ac:dyDescent="0.25">
      <c r="A2324" s="2">
        <v>42143</v>
      </c>
      <c r="B2324">
        <v>-1.5086339224120965E-3</v>
      </c>
      <c r="C2324">
        <v>-1.7088533438155236E-3</v>
      </c>
      <c r="D2324">
        <v>-7.670516747043425E-3</v>
      </c>
      <c r="E2324">
        <v>-2.1674836932302597E-3</v>
      </c>
      <c r="F2324">
        <v>2.852424829077908E-3</v>
      </c>
    </row>
    <row r="2325" spans="1:6" x14ac:dyDescent="0.25">
      <c r="A2325" s="2">
        <v>42144</v>
      </c>
      <c r="B2325">
        <v>6.933489790212027E-3</v>
      </c>
      <c r="C2325">
        <v>8.6284617135674278E-3</v>
      </c>
      <c r="D2325">
        <v>-5.4332445174910902E-3</v>
      </c>
      <c r="E2325">
        <v>6.3567063886805185E-4</v>
      </c>
      <c r="F2325">
        <v>3.4214872008944425E-3</v>
      </c>
    </row>
    <row r="2326" spans="1:6" x14ac:dyDescent="0.25">
      <c r="A2326" s="2">
        <v>42145</v>
      </c>
      <c r="B2326">
        <v>-1.0008186883671381E-3</v>
      </c>
      <c r="C2326">
        <v>-1.4798903360909253E-3</v>
      </c>
      <c r="D2326">
        <v>7.9517268526496775E-3</v>
      </c>
      <c r="E2326">
        <v>-7.5889658845233856E-3</v>
      </c>
      <c r="F2326">
        <v>2.3534981432988883E-3</v>
      </c>
    </row>
    <row r="2327" spans="1:6" x14ac:dyDescent="0.25">
      <c r="A2327" s="2">
        <v>42146</v>
      </c>
      <c r="B2327">
        <v>5.3273449397415427E-3</v>
      </c>
      <c r="C2327">
        <v>-4.1614879104921879E-3</v>
      </c>
      <c r="D2327">
        <v>2.6573734401720704E-3</v>
      </c>
      <c r="E2327">
        <v>3.7385326961898281E-3</v>
      </c>
      <c r="F2327">
        <v>8.550586196025162E-3</v>
      </c>
    </row>
    <row r="2328" spans="1:6" x14ac:dyDescent="0.25">
      <c r="A2328" s="2">
        <v>42149</v>
      </c>
      <c r="B2328">
        <v>-1.1217741214343163E-2</v>
      </c>
      <c r="C2328">
        <v>-6.9246881766906734E-3</v>
      </c>
      <c r="D2328">
        <v>-2.7603481772005005E-3</v>
      </c>
      <c r="E2328">
        <v>-1.6163730005371732E-2</v>
      </c>
      <c r="F2328">
        <v>-6.0475857365719235E-3</v>
      </c>
    </row>
    <row r="2329" spans="1:6" x14ac:dyDescent="0.25">
      <c r="A2329" s="2">
        <v>42150</v>
      </c>
      <c r="B2329">
        <v>-4.0685316243595747E-3</v>
      </c>
      <c r="C2329">
        <v>7.5835545203397617E-4</v>
      </c>
      <c r="D2329">
        <v>-2.8124313754196361E-3</v>
      </c>
      <c r="E2329">
        <v>-5.4225191748351444E-3</v>
      </c>
      <c r="F2329">
        <v>-4.0242550740480446E-3</v>
      </c>
    </row>
    <row r="2330" spans="1:6" x14ac:dyDescent="0.25">
      <c r="A2330" s="2">
        <v>42151</v>
      </c>
      <c r="B2330">
        <v>1.2077114829934245E-3</v>
      </c>
      <c r="C2330">
        <v>1.1920328561593491E-2</v>
      </c>
      <c r="D2330">
        <v>-2.111733372623022E-2</v>
      </c>
      <c r="E2330">
        <v>7.0456890035995789E-3</v>
      </c>
      <c r="F2330">
        <v>-3.5999789488745859E-3</v>
      </c>
    </row>
    <row r="2331" spans="1:6" x14ac:dyDescent="0.25">
      <c r="A2331" s="2">
        <v>42152</v>
      </c>
      <c r="B2331">
        <v>-2.1023295770744399E-3</v>
      </c>
      <c r="C2331">
        <v>-5.0547658282252134E-3</v>
      </c>
      <c r="D2331">
        <v>1.1832284729014512E-3</v>
      </c>
      <c r="E2331">
        <v>1.9958326497552447E-3</v>
      </c>
      <c r="F2331">
        <v>-1.3149890832998626E-2</v>
      </c>
    </row>
    <row r="2332" spans="1:6" x14ac:dyDescent="0.25">
      <c r="A2332" s="2">
        <v>42153</v>
      </c>
      <c r="B2332">
        <v>1.1696418801085247E-2</v>
      </c>
      <c r="C2332">
        <v>1.4469344955842593E-2</v>
      </c>
      <c r="D2332">
        <v>2.0781805487565228E-2</v>
      </c>
      <c r="E2332">
        <v>1.1706190099244795E-2</v>
      </c>
      <c r="F2332">
        <v>1.6330151093738209E-2</v>
      </c>
    </row>
    <row r="2333" spans="1:6" x14ac:dyDescent="0.25">
      <c r="A2333" s="2">
        <v>42156</v>
      </c>
      <c r="B2333">
        <v>7.3845317955310863E-4</v>
      </c>
      <c r="C2333">
        <v>-5.4528592646311607E-3</v>
      </c>
      <c r="D2333">
        <v>-3.4439582406304852E-3</v>
      </c>
      <c r="E2333">
        <v>1.0389454824412701E-2</v>
      </c>
      <c r="F2333">
        <v>-2.8116660650994378E-2</v>
      </c>
    </row>
    <row r="2334" spans="1:6" x14ac:dyDescent="0.25">
      <c r="A2334" s="2">
        <v>42157</v>
      </c>
      <c r="B2334">
        <v>-2.3721147517378569E-2</v>
      </c>
      <c r="C2334">
        <v>-3.4595582478551483E-2</v>
      </c>
      <c r="D2334">
        <v>-2.0792486410070966E-2</v>
      </c>
      <c r="E2334">
        <v>-2.8275008796921595E-2</v>
      </c>
      <c r="F2334">
        <v>-1.578375074276463E-2</v>
      </c>
    </row>
    <row r="2335" spans="1:6" x14ac:dyDescent="0.25">
      <c r="A2335" s="2">
        <v>42158</v>
      </c>
      <c r="B2335">
        <v>-1.2916547436809412E-2</v>
      </c>
      <c r="C2335">
        <v>-1.4081881651189693E-2</v>
      </c>
      <c r="D2335">
        <v>-1.5165910886510465E-2</v>
      </c>
      <c r="E2335">
        <v>-3.4461992129499894E-2</v>
      </c>
      <c r="F2335">
        <v>-1.4733509548202496E-2</v>
      </c>
    </row>
    <row r="2336" spans="1:6" x14ac:dyDescent="0.25">
      <c r="A2336" s="2">
        <v>42159</v>
      </c>
      <c r="B2336">
        <v>-8.8608349604289845E-4</v>
      </c>
      <c r="C2336">
        <v>8.3679748175034439E-4</v>
      </c>
      <c r="D2336">
        <v>-7.0177505240953102E-3</v>
      </c>
      <c r="E2336">
        <v>-3.2503494999461479E-3</v>
      </c>
      <c r="F2336">
        <v>-7.6935199015049178E-3</v>
      </c>
    </row>
    <row r="2337" spans="1:6" x14ac:dyDescent="0.25">
      <c r="A2337" s="2">
        <v>42160</v>
      </c>
      <c r="B2337">
        <v>-1.6756534600956034E-3</v>
      </c>
      <c r="C2337">
        <v>-9.325631158186751E-3</v>
      </c>
      <c r="D2337">
        <v>-5.967262166294742E-3</v>
      </c>
      <c r="E2337">
        <v>1.050300606067134E-2</v>
      </c>
      <c r="F2337">
        <v>6.8123364852595561E-3</v>
      </c>
    </row>
    <row r="2338" spans="1:6" x14ac:dyDescent="0.25">
      <c r="A2338" s="2">
        <v>42163</v>
      </c>
      <c r="B2338">
        <v>-9.1674950660273116E-3</v>
      </c>
      <c r="C2338">
        <v>-7.4075064647284765E-3</v>
      </c>
      <c r="D2338">
        <v>-9.550788080908236E-3</v>
      </c>
      <c r="E2338">
        <v>-1.5242429499926604E-2</v>
      </c>
      <c r="F2338">
        <v>-1.1674234987890294E-2</v>
      </c>
    </row>
    <row r="2339" spans="1:6" x14ac:dyDescent="0.25">
      <c r="A2339" s="2">
        <v>42164</v>
      </c>
      <c r="B2339">
        <v>-1.5774934217694901E-3</v>
      </c>
      <c r="C2339">
        <v>2.3781521368689855E-3</v>
      </c>
      <c r="D2339">
        <v>-7.3267184233997851E-3</v>
      </c>
      <c r="E2339">
        <v>-2.9409014337221964E-4</v>
      </c>
      <c r="F2339">
        <v>-1.4139969034243499E-2</v>
      </c>
    </row>
    <row r="2340" spans="1:6" x14ac:dyDescent="0.25">
      <c r="A2340" s="2">
        <v>42165</v>
      </c>
      <c r="B2340">
        <v>1.356620250177012E-2</v>
      </c>
      <c r="C2340">
        <v>1.2647578730642449E-2</v>
      </c>
      <c r="D2340">
        <v>1.8151901423053684E-2</v>
      </c>
      <c r="E2340">
        <v>3.3647302522056073E-3</v>
      </c>
      <c r="F2340">
        <v>9.6106527904173521E-3</v>
      </c>
    </row>
    <row r="2341" spans="1:6" x14ac:dyDescent="0.25">
      <c r="A2341" s="2">
        <v>42166</v>
      </c>
      <c r="B2341">
        <v>-1.7492967716696801E-2</v>
      </c>
      <c r="C2341">
        <v>-2.3725697431485778E-2</v>
      </c>
      <c r="D2341">
        <v>-2.3712539684642264E-2</v>
      </c>
      <c r="E2341">
        <v>-9.5563776289159085E-3</v>
      </c>
      <c r="F2341">
        <v>-1.2781020181835818E-2</v>
      </c>
    </row>
    <row r="2342" spans="1:6" x14ac:dyDescent="0.25">
      <c r="A2342" s="2">
        <v>42167</v>
      </c>
      <c r="B2342">
        <v>2.0598400211141077E-3</v>
      </c>
      <c r="C2342">
        <v>1.0937136515564517E-2</v>
      </c>
      <c r="D2342">
        <v>5.8570053968124444E-4</v>
      </c>
      <c r="E2342">
        <v>-7.5982762689594848E-4</v>
      </c>
      <c r="F2342">
        <v>-1.1777183454222493E-3</v>
      </c>
    </row>
    <row r="2343" spans="1:6" x14ac:dyDescent="0.25">
      <c r="A2343" s="2">
        <v>42170</v>
      </c>
      <c r="B2343">
        <v>6.102106693206889E-3</v>
      </c>
      <c r="C2343">
        <v>-4.0135338473192604E-3</v>
      </c>
      <c r="D2343">
        <v>1.1179427954106879E-2</v>
      </c>
      <c r="E2343">
        <v>3.1057850878630014E-3</v>
      </c>
      <c r="F2343">
        <v>9.5702025407811871E-3</v>
      </c>
    </row>
    <row r="2344" spans="1:6" x14ac:dyDescent="0.25">
      <c r="A2344" s="2">
        <v>42171</v>
      </c>
      <c r="B2344">
        <v>3.7597958366166022E-3</v>
      </c>
      <c r="C2344">
        <v>8.7125290488479484E-3</v>
      </c>
      <c r="D2344">
        <v>1.083232195900417E-2</v>
      </c>
      <c r="E2344">
        <v>-6.6822813390146618E-4</v>
      </c>
      <c r="F2344">
        <v>2.5296586757602661E-3</v>
      </c>
    </row>
    <row r="2345" spans="1:6" x14ac:dyDescent="0.25">
      <c r="A2345" s="2">
        <v>42172</v>
      </c>
      <c r="B2345">
        <v>5.4765497624081026E-3</v>
      </c>
      <c r="C2345">
        <v>-1.4759024347680591E-3</v>
      </c>
      <c r="D2345">
        <v>8.0838902616320128E-3</v>
      </c>
      <c r="E2345">
        <v>1.4571939075676029E-2</v>
      </c>
      <c r="F2345">
        <v>1.6181097196040394E-2</v>
      </c>
    </row>
    <row r="2346" spans="1:6" x14ac:dyDescent="0.25">
      <c r="A2346" s="2">
        <v>42173</v>
      </c>
      <c r="B2346">
        <v>1.0553184067476049E-2</v>
      </c>
      <c r="C2346">
        <v>8.4489601776283479E-3</v>
      </c>
      <c r="D2346">
        <v>1.1727005232352221E-2</v>
      </c>
      <c r="E2346">
        <v>2.1302356548024786E-3</v>
      </c>
      <c r="F2346">
        <v>1.3359713870695062E-2</v>
      </c>
    </row>
    <row r="2347" spans="1:6" x14ac:dyDescent="0.25">
      <c r="A2347" s="2">
        <v>42174</v>
      </c>
      <c r="B2347">
        <v>7.3883041750887396E-3</v>
      </c>
      <c r="C2347">
        <v>8.607112068222747E-3</v>
      </c>
      <c r="D2347">
        <v>5.9532584659411254E-3</v>
      </c>
      <c r="E2347">
        <v>7.5009208719820511E-3</v>
      </c>
      <c r="F2347">
        <v>2.4192801460519221E-3</v>
      </c>
    </row>
    <row r="2348" spans="1:6" x14ac:dyDescent="0.25">
      <c r="A2348" s="2">
        <v>42177</v>
      </c>
      <c r="B2348">
        <v>1.5157322567548851E-2</v>
      </c>
      <c r="C2348">
        <v>2.6177478884287921E-2</v>
      </c>
      <c r="D2348">
        <v>1.0029503928828388E-2</v>
      </c>
      <c r="E2348">
        <v>1.3897031940705254E-2</v>
      </c>
      <c r="F2348">
        <v>6.9135297199924214E-3</v>
      </c>
    </row>
    <row r="2349" spans="1:6" x14ac:dyDescent="0.25">
      <c r="A2349" s="2">
        <v>42178</v>
      </c>
      <c r="B2349">
        <v>2.6743396461837055E-3</v>
      </c>
      <c r="C2349">
        <v>3.2732064198798256E-3</v>
      </c>
      <c r="D2349">
        <v>1.3922680580102187E-3</v>
      </c>
      <c r="E2349">
        <v>2.7510136003399393E-3</v>
      </c>
      <c r="F2349">
        <v>1.4084385607937373E-3</v>
      </c>
    </row>
    <row r="2350" spans="1:6" x14ac:dyDescent="0.25">
      <c r="A2350" s="2">
        <v>42179</v>
      </c>
      <c r="B2350">
        <v>-2.6866280372474086E-3</v>
      </c>
      <c r="C2350">
        <v>-2.0961537640918635E-3</v>
      </c>
      <c r="D2350">
        <v>-8.0277043695322625E-3</v>
      </c>
      <c r="E2350">
        <v>3.5424452679783535E-3</v>
      </c>
      <c r="F2350">
        <v>7.09440116698475E-3</v>
      </c>
    </row>
    <row r="2351" spans="1:6" x14ac:dyDescent="0.25">
      <c r="A2351" s="2">
        <v>42180</v>
      </c>
      <c r="B2351">
        <v>5.997186407194998E-3</v>
      </c>
      <c r="C2351">
        <v>7.9869623885817417E-3</v>
      </c>
      <c r="D2351">
        <v>8.8734756433188188E-3</v>
      </c>
      <c r="E2351">
        <v>-5.3555024204004721E-3</v>
      </c>
      <c r="F2351">
        <v>1.0747389330894742E-3</v>
      </c>
    </row>
    <row r="2352" spans="1:6" x14ac:dyDescent="0.25">
      <c r="A2352" s="2">
        <v>42181</v>
      </c>
      <c r="B2352">
        <v>-3.0158478088412417E-3</v>
      </c>
      <c r="C2352">
        <v>-7.3599215645608999E-3</v>
      </c>
      <c r="D2352">
        <v>4.1683012163179229E-3</v>
      </c>
      <c r="E2352">
        <v>-2.6305964038908628E-3</v>
      </c>
      <c r="F2352">
        <v>1.8854838483392368E-3</v>
      </c>
    </row>
    <row r="2353" spans="1:6" x14ac:dyDescent="0.25">
      <c r="A2353" s="2">
        <v>42184</v>
      </c>
      <c r="B2353">
        <v>-5.9934905421575374E-3</v>
      </c>
      <c r="C2353">
        <v>-6.8394340407506825E-3</v>
      </c>
      <c r="D2353">
        <v>-1.3675343248518266E-2</v>
      </c>
      <c r="E2353">
        <v>2.8332481738881058E-3</v>
      </c>
      <c r="F2353">
        <v>-1.2347347694735639E-2</v>
      </c>
    </row>
    <row r="2354" spans="1:6" x14ac:dyDescent="0.25">
      <c r="A2354" s="2">
        <v>42185</v>
      </c>
      <c r="B2354">
        <v>4.9079133229517754E-3</v>
      </c>
      <c r="C2354">
        <v>3.224999796793969E-3</v>
      </c>
      <c r="D2354">
        <v>5.6332578255366677E-3</v>
      </c>
      <c r="E2354">
        <v>2.0212869069542724E-2</v>
      </c>
      <c r="F2354">
        <v>2.1116055081501477E-2</v>
      </c>
    </row>
    <row r="2355" spans="1:6" x14ac:dyDescent="0.25">
      <c r="A2355" s="2">
        <v>42186</v>
      </c>
      <c r="B2355">
        <v>8.6404905828946516E-3</v>
      </c>
      <c r="C2355">
        <v>1.6312890271649505E-2</v>
      </c>
      <c r="D2355">
        <v>1.3287609080080134E-2</v>
      </c>
      <c r="E2355">
        <v>-3.5652569116171188E-3</v>
      </c>
      <c r="F2355">
        <v>5.9845499241744319E-3</v>
      </c>
    </row>
    <row r="2356" spans="1:6" x14ac:dyDescent="0.25">
      <c r="A2356" s="2">
        <v>42187</v>
      </c>
      <c r="B2356">
        <v>-2.6790745612109727E-3</v>
      </c>
      <c r="C2356">
        <v>8.3050168679531049E-4</v>
      </c>
      <c r="D2356">
        <v>4.4286082714819416E-3</v>
      </c>
      <c r="E2356">
        <v>2.8448878987900115E-3</v>
      </c>
      <c r="F2356">
        <v>-3.980568249672291E-3</v>
      </c>
    </row>
    <row r="2357" spans="1:6" x14ac:dyDescent="0.25">
      <c r="A2357" s="2">
        <v>42188</v>
      </c>
      <c r="B2357">
        <v>5.2598243743246431E-3</v>
      </c>
      <c r="C2357">
        <v>7.6369928643620407E-3</v>
      </c>
      <c r="D2357">
        <v>-3.9029067282477462E-3</v>
      </c>
      <c r="E2357">
        <v>4.6239610862646623E-3</v>
      </c>
      <c r="F2357">
        <v>4.0687781976633582E-3</v>
      </c>
    </row>
    <row r="2358" spans="1:6" x14ac:dyDescent="0.25">
      <c r="A2358" s="2">
        <v>42191</v>
      </c>
      <c r="B2358">
        <v>4.128105467630574E-3</v>
      </c>
      <c r="C2358">
        <v>4.9695049932201845E-3</v>
      </c>
      <c r="D2358">
        <v>2.7700977045878863E-3</v>
      </c>
      <c r="E2358">
        <v>6.5836590206871754E-3</v>
      </c>
      <c r="F2358">
        <v>1.6559603712049103E-2</v>
      </c>
    </row>
    <row r="2359" spans="1:6" x14ac:dyDescent="0.25">
      <c r="A2359" s="2">
        <v>42192</v>
      </c>
      <c r="B2359">
        <v>-1.3141307877411028E-3</v>
      </c>
      <c r="C2359">
        <v>-1.8087148685246202E-3</v>
      </c>
      <c r="D2359">
        <v>-2.9763969931135459E-3</v>
      </c>
      <c r="E2359">
        <v>6.4796133576587177E-4</v>
      </c>
      <c r="F2359">
        <v>2.8239833158310206E-3</v>
      </c>
    </row>
    <row r="2360" spans="1:6" x14ac:dyDescent="0.25">
      <c r="A2360" s="2">
        <v>42193</v>
      </c>
      <c r="B2360">
        <v>-1.7179303052106479E-2</v>
      </c>
      <c r="C2360">
        <v>-1.6948547578586756E-2</v>
      </c>
      <c r="D2360">
        <v>-2.2404908053091963E-2</v>
      </c>
      <c r="E2360">
        <v>-9.6864628222155021E-3</v>
      </c>
      <c r="F2360">
        <v>-7.1807610464757875E-3</v>
      </c>
    </row>
    <row r="2361" spans="1:6" x14ac:dyDescent="0.25">
      <c r="A2361" s="2">
        <v>42194</v>
      </c>
      <c r="B2361">
        <v>-4.1195157997842118E-3</v>
      </c>
      <c r="C2361">
        <v>1.0053137338021515E-3</v>
      </c>
      <c r="D2361">
        <v>-5.7147664906285131E-3</v>
      </c>
      <c r="E2361">
        <v>-5.7528222420236671E-3</v>
      </c>
      <c r="F2361">
        <v>1.4122702689242266E-3</v>
      </c>
    </row>
    <row r="2362" spans="1:6" x14ac:dyDescent="0.25">
      <c r="A2362" s="2">
        <v>42195</v>
      </c>
      <c r="B2362">
        <v>3.1820222632759523E-3</v>
      </c>
      <c r="C2362">
        <v>1.1483548396669914E-2</v>
      </c>
      <c r="D2362">
        <v>-1.7547685224360062E-3</v>
      </c>
      <c r="E2362">
        <v>-6.8525477189552014E-3</v>
      </c>
      <c r="F2362">
        <v>9.7730765860601313E-3</v>
      </c>
    </row>
    <row r="2363" spans="1:6" x14ac:dyDescent="0.25">
      <c r="A2363" s="2">
        <v>42198</v>
      </c>
      <c r="B2363">
        <v>1.0837846240609558E-2</v>
      </c>
      <c r="C2363">
        <v>9.0674498111763292E-3</v>
      </c>
      <c r="D2363">
        <v>1.6041292975705716E-2</v>
      </c>
      <c r="E2363">
        <v>1.1362514996805784E-2</v>
      </c>
      <c r="F2363">
        <v>1.2820024215275646E-2</v>
      </c>
    </row>
    <row r="2364" spans="1:6" x14ac:dyDescent="0.25">
      <c r="A2364" s="2">
        <v>42199</v>
      </c>
      <c r="B2364">
        <v>-1.0117595138117239E-3</v>
      </c>
      <c r="C2364">
        <v>-5.5046565970265733E-3</v>
      </c>
      <c r="D2364">
        <v>-9.2746200999661941E-3</v>
      </c>
      <c r="E2364">
        <v>2.5497005449889375E-3</v>
      </c>
      <c r="F2364">
        <v>6.3656362162787502E-3</v>
      </c>
    </row>
    <row r="2365" spans="1:6" x14ac:dyDescent="0.25">
      <c r="A2365" s="2">
        <v>42200</v>
      </c>
      <c r="B2365">
        <v>9.5009827121422911E-3</v>
      </c>
      <c r="C2365">
        <v>1.7444903990376829E-3</v>
      </c>
      <c r="D2365">
        <v>1.3455928554617264E-2</v>
      </c>
      <c r="E2365">
        <v>4.1400894607639032E-3</v>
      </c>
      <c r="F2365">
        <v>9.7365617500271544E-3</v>
      </c>
    </row>
    <row r="2366" spans="1:6" x14ac:dyDescent="0.25">
      <c r="A2366" s="2">
        <v>42201</v>
      </c>
      <c r="B2366">
        <v>8.7888308120810908E-3</v>
      </c>
      <c r="C2366">
        <v>1.9052666544053021E-2</v>
      </c>
      <c r="D2366">
        <v>3.1207737857132664E-3</v>
      </c>
      <c r="E2366">
        <v>9.3007062568387922E-3</v>
      </c>
      <c r="F2366">
        <v>1.0585522200485019E-2</v>
      </c>
    </row>
    <row r="2367" spans="1:6" x14ac:dyDescent="0.25">
      <c r="A2367" s="2">
        <v>42202</v>
      </c>
      <c r="B2367">
        <v>6.0430034043315324E-4</v>
      </c>
      <c r="C2367">
        <v>-3.8419416739517813E-3</v>
      </c>
      <c r="D2367">
        <v>5.2514817249498724E-3</v>
      </c>
      <c r="E2367">
        <v>6.687919416446416E-3</v>
      </c>
      <c r="F2367">
        <v>6.8684702602115309E-3</v>
      </c>
    </row>
    <row r="2368" spans="1:6" x14ac:dyDescent="0.25">
      <c r="A2368" s="2">
        <v>42205</v>
      </c>
      <c r="B2368">
        <v>-1.517392039084784E-3</v>
      </c>
      <c r="C2368">
        <v>-3.3150512637263574E-3</v>
      </c>
      <c r="D2368">
        <v>2.1603999222468082E-4</v>
      </c>
      <c r="E2368">
        <v>-1.4672657897378753E-3</v>
      </c>
      <c r="F2368">
        <v>2.5351508633119483E-3</v>
      </c>
    </row>
    <row r="2369" spans="1:6" x14ac:dyDescent="0.25">
      <c r="A2369" s="2">
        <v>42206</v>
      </c>
      <c r="B2369">
        <v>-8.3736451499852767E-3</v>
      </c>
      <c r="C2369">
        <v>-1.6570861840496706E-2</v>
      </c>
      <c r="D2369">
        <v>-3.5900309308784148E-3</v>
      </c>
      <c r="E2369">
        <v>-1.6723000788132998E-2</v>
      </c>
      <c r="F2369">
        <v>-5.9280191442605087E-2</v>
      </c>
    </row>
    <row r="2370" spans="1:6" x14ac:dyDescent="0.25">
      <c r="A2370" s="2">
        <v>42207</v>
      </c>
      <c r="B2370">
        <v>1.1453707915722542E-2</v>
      </c>
      <c r="C2370">
        <v>1.4490418872837108E-2</v>
      </c>
      <c r="D2370">
        <v>1.102884863569078E-2</v>
      </c>
      <c r="E2370">
        <v>7.085997133897526E-3</v>
      </c>
      <c r="F2370">
        <v>9.3501386491988275E-3</v>
      </c>
    </row>
    <row r="2371" spans="1:6" x14ac:dyDescent="0.25">
      <c r="A2371" s="2">
        <v>42208</v>
      </c>
      <c r="B2371">
        <v>-4.7040985541799314E-3</v>
      </c>
      <c r="C2371">
        <v>-7.1371333791672457E-3</v>
      </c>
      <c r="D2371">
        <v>4.9371247879521308E-3</v>
      </c>
      <c r="E2371">
        <v>4.1889335990546622E-5</v>
      </c>
      <c r="F2371">
        <v>-6.3844791576604214E-3</v>
      </c>
    </row>
    <row r="2372" spans="1:6" x14ac:dyDescent="0.25">
      <c r="A2372" s="2">
        <v>42209</v>
      </c>
      <c r="B2372">
        <v>-9.1125253957936685E-3</v>
      </c>
      <c r="C2372">
        <v>-1.1981963033926745E-2</v>
      </c>
      <c r="D2372">
        <v>-1.1297825880565932E-2</v>
      </c>
      <c r="E2372">
        <v>1.2452035546055905E-3</v>
      </c>
      <c r="F2372">
        <v>-3.3622160318510347E-3</v>
      </c>
    </row>
    <row r="2373" spans="1:6" x14ac:dyDescent="0.25">
      <c r="A2373" s="2">
        <v>42212</v>
      </c>
      <c r="B2373">
        <v>-1.9597464598248963E-2</v>
      </c>
      <c r="C2373">
        <v>-2.2787349572894987E-2</v>
      </c>
      <c r="D2373">
        <v>-1.9160597420631982E-2</v>
      </c>
      <c r="E2373">
        <v>-5.6845553521534054E-3</v>
      </c>
      <c r="F2373">
        <v>-1.1243809698030941E-2</v>
      </c>
    </row>
    <row r="2374" spans="1:6" x14ac:dyDescent="0.25">
      <c r="A2374" s="2">
        <v>42213</v>
      </c>
      <c r="B2374">
        <v>-3.7062730530910081E-3</v>
      </c>
      <c r="C2374">
        <v>4.2873393504500997E-3</v>
      </c>
      <c r="D2374">
        <v>-6.9256473261353219E-3</v>
      </c>
      <c r="E2374">
        <v>-1.1602407180740698E-4</v>
      </c>
      <c r="F2374">
        <v>-8.6943933356999313E-3</v>
      </c>
    </row>
    <row r="2375" spans="1:6" x14ac:dyDescent="0.25">
      <c r="A2375" s="2">
        <v>42214</v>
      </c>
      <c r="B2375">
        <v>3.7947167491586883E-3</v>
      </c>
      <c r="C2375">
        <v>2.2000674083490919E-3</v>
      </c>
      <c r="D2375">
        <v>1.3945184510309834E-2</v>
      </c>
      <c r="E2375">
        <v>-8.1557810282455803E-3</v>
      </c>
      <c r="F2375">
        <v>5.1215644403939725E-3</v>
      </c>
    </row>
    <row r="2376" spans="1:6" x14ac:dyDescent="0.25">
      <c r="A2376" s="2">
        <v>42215</v>
      </c>
      <c r="B2376">
        <v>5.1488512133648912E-3</v>
      </c>
      <c r="C2376">
        <v>5.8151205501841335E-3</v>
      </c>
      <c r="D2376">
        <v>2.6929828591453963E-3</v>
      </c>
      <c r="E2376">
        <v>2.7352915085886075E-2</v>
      </c>
      <c r="F2376">
        <v>7.6697278458384413E-3</v>
      </c>
    </row>
    <row r="2377" spans="1:6" x14ac:dyDescent="0.25">
      <c r="A2377" s="2">
        <v>42216</v>
      </c>
      <c r="B2377">
        <v>1.4770071484388496E-2</v>
      </c>
      <c r="C2377">
        <v>1.6751454124208042E-2</v>
      </c>
      <c r="D2377">
        <v>1.8026652913807107E-2</v>
      </c>
      <c r="E2377">
        <v>1.7821098248173885E-2</v>
      </c>
      <c r="F2377">
        <v>1.9933578669072579E-2</v>
      </c>
    </row>
    <row r="2378" spans="1:6" x14ac:dyDescent="0.25">
      <c r="A2378" s="2">
        <v>42219</v>
      </c>
      <c r="B2378">
        <v>2.5787350042113409E-3</v>
      </c>
      <c r="C2378">
        <v>9.8836051879042219E-3</v>
      </c>
      <c r="D2378">
        <v>7.2886541502990114E-3</v>
      </c>
      <c r="E2378">
        <v>2.8683838445933397E-3</v>
      </c>
      <c r="F2378">
        <v>3.3124722469731189E-3</v>
      </c>
    </row>
    <row r="2379" spans="1:6" x14ac:dyDescent="0.25">
      <c r="A2379" s="2">
        <v>42220</v>
      </c>
      <c r="B2379">
        <v>-4.0844983478234695E-3</v>
      </c>
      <c r="C2379">
        <v>4.7495063728223864E-3</v>
      </c>
      <c r="D2379">
        <v>1.0031147630416074E-2</v>
      </c>
      <c r="E2379">
        <v>-3.7612650993094489E-3</v>
      </c>
      <c r="F2379">
        <v>6.1739366329602329E-4</v>
      </c>
    </row>
    <row r="2380" spans="1:6" x14ac:dyDescent="0.25">
      <c r="A2380" s="2">
        <v>42221</v>
      </c>
      <c r="B2380">
        <v>5.3843821924606343E-3</v>
      </c>
      <c r="C2380">
        <v>-3.259706117621572E-3</v>
      </c>
      <c r="D2380">
        <v>1.0337384748653958E-2</v>
      </c>
      <c r="E2380">
        <v>1.4066932064999968E-2</v>
      </c>
      <c r="F2380">
        <v>1.5522894911514663E-2</v>
      </c>
    </row>
    <row r="2381" spans="1:6" x14ac:dyDescent="0.25">
      <c r="A2381" s="2">
        <v>42222</v>
      </c>
      <c r="B2381">
        <v>2.6591711464517432E-3</v>
      </c>
      <c r="C2381">
        <v>5.5326268618001899E-3</v>
      </c>
      <c r="D2381">
        <v>5.641237650882704E-3</v>
      </c>
      <c r="E2381">
        <v>-1.1291845358147395E-2</v>
      </c>
      <c r="F2381">
        <v>1.142436964878241E-2</v>
      </c>
    </row>
    <row r="2382" spans="1:6" x14ac:dyDescent="0.25">
      <c r="A2382" s="2">
        <v>42223</v>
      </c>
      <c r="B2382">
        <v>-2.1817696080978352E-3</v>
      </c>
      <c r="C2382">
        <v>-7.3929612276596368E-3</v>
      </c>
      <c r="D2382">
        <v>6.7284734415140406E-4</v>
      </c>
      <c r="E2382">
        <v>-7.8307093910826985E-4</v>
      </c>
      <c r="F2382">
        <v>-3.2880234598766859E-3</v>
      </c>
    </row>
    <row r="2383" spans="1:6" x14ac:dyDescent="0.25">
      <c r="A2383" s="2">
        <v>42226</v>
      </c>
      <c r="B2383">
        <v>-4.7693773885400456E-3</v>
      </c>
      <c r="C2383">
        <v>-6.6766809200833092E-4</v>
      </c>
      <c r="D2383">
        <v>-4.4118011633594396E-3</v>
      </c>
      <c r="E2383">
        <v>-6.5851618284172488E-3</v>
      </c>
      <c r="F2383">
        <v>-1.2105369795933922E-3</v>
      </c>
    </row>
    <row r="2384" spans="1:6" x14ac:dyDescent="0.25">
      <c r="A2384" s="2">
        <v>42227</v>
      </c>
      <c r="B2384">
        <v>-8.3848960134824853E-3</v>
      </c>
      <c r="C2384">
        <v>-1.5298385137157101E-2</v>
      </c>
      <c r="D2384">
        <v>-1.316904131879454E-2</v>
      </c>
      <c r="E2384">
        <v>-5.7818191710088283E-3</v>
      </c>
      <c r="F2384">
        <v>-5.8514486335370082E-4</v>
      </c>
    </row>
    <row r="2385" spans="1:6" x14ac:dyDescent="0.25">
      <c r="A2385" s="2">
        <v>42228</v>
      </c>
      <c r="B2385">
        <v>-1.2697511563337437E-2</v>
      </c>
      <c r="C2385">
        <v>-3.0171679125234292E-2</v>
      </c>
      <c r="D2385">
        <v>-2.5441800561619977E-2</v>
      </c>
      <c r="E2385">
        <v>-1.7197593232396315E-2</v>
      </c>
      <c r="F2385">
        <v>4.9314739532410499E-3</v>
      </c>
    </row>
    <row r="2386" spans="1:6" x14ac:dyDescent="0.25">
      <c r="A2386" s="2">
        <v>42229</v>
      </c>
      <c r="B2386">
        <v>1.3546687912952421E-3</v>
      </c>
      <c r="C2386">
        <v>6.7855137441175176E-3</v>
      </c>
      <c r="D2386">
        <v>4.2811594111001787E-3</v>
      </c>
      <c r="E2386">
        <v>-4.1506482857060089E-4</v>
      </c>
      <c r="F2386">
        <v>7.9238960056213417E-3</v>
      </c>
    </row>
    <row r="2387" spans="1:6" x14ac:dyDescent="0.25">
      <c r="A2387" s="2">
        <v>42230</v>
      </c>
      <c r="B2387">
        <v>1.8794513009840912E-2</v>
      </c>
      <c r="C2387">
        <v>3.0496861019234812E-2</v>
      </c>
      <c r="D2387">
        <v>2.398636205789817E-2</v>
      </c>
      <c r="E2387">
        <v>3.0573103264928455E-3</v>
      </c>
      <c r="F2387">
        <v>1.9390106360519372E-2</v>
      </c>
    </row>
    <row r="2388" spans="1:6" x14ac:dyDescent="0.25">
      <c r="A2388" s="2">
        <v>42233</v>
      </c>
      <c r="B2388">
        <v>-6.7352375414673109E-3</v>
      </c>
      <c r="C2388">
        <v>5.0869684999794154E-3</v>
      </c>
      <c r="D2388">
        <v>-6.3607047284715851E-3</v>
      </c>
      <c r="E2388">
        <v>-3.4947780266935411E-3</v>
      </c>
      <c r="F2388">
        <v>-3.2250347754437521E-3</v>
      </c>
    </row>
    <row r="2389" spans="1:6" x14ac:dyDescent="0.25">
      <c r="A2389" s="2">
        <v>42234</v>
      </c>
      <c r="B2389">
        <v>-1.6762159201413704E-3</v>
      </c>
      <c r="C2389">
        <v>-1.9511472366078291E-3</v>
      </c>
      <c r="D2389">
        <v>6.0285791262646412E-3</v>
      </c>
      <c r="E2389">
        <v>-5.3067800130712816E-4</v>
      </c>
      <c r="F2389">
        <v>-5.6870705670070453E-3</v>
      </c>
    </row>
    <row r="2390" spans="1:6" x14ac:dyDescent="0.25">
      <c r="A2390" s="2">
        <v>42235</v>
      </c>
      <c r="B2390">
        <v>3.5966389211663651E-3</v>
      </c>
      <c r="C2390">
        <v>-4.5932784391481485E-3</v>
      </c>
      <c r="D2390">
        <v>4.6421208082254445E-3</v>
      </c>
      <c r="E2390">
        <v>5.9432012438911236E-4</v>
      </c>
      <c r="F2390">
        <v>2.6269254127949723E-2</v>
      </c>
    </row>
    <row r="2391" spans="1:6" x14ac:dyDescent="0.25">
      <c r="A2391" s="2">
        <v>42236</v>
      </c>
      <c r="B2391">
        <v>-1.1593304224170143E-2</v>
      </c>
      <c r="C2391">
        <v>-2.3294681307209023E-2</v>
      </c>
      <c r="D2391">
        <v>-1.8072344636265926E-2</v>
      </c>
      <c r="E2391">
        <v>1.3437081278510985E-2</v>
      </c>
      <c r="F2391">
        <v>3.753209336965809E-3</v>
      </c>
    </row>
    <row r="2392" spans="1:6" x14ac:dyDescent="0.25">
      <c r="A2392" s="2">
        <v>42237</v>
      </c>
      <c r="B2392">
        <v>-8.756576940881243E-3</v>
      </c>
      <c r="C2392">
        <v>-1.2830337774579679E-2</v>
      </c>
      <c r="D2392">
        <v>-2.0655955013558141E-2</v>
      </c>
      <c r="E2392">
        <v>1.0734601657552644E-3</v>
      </c>
      <c r="F2392">
        <v>1.7518910117683486E-4</v>
      </c>
    </row>
    <row r="2393" spans="1:6" x14ac:dyDescent="0.25">
      <c r="A2393" s="2">
        <v>42240</v>
      </c>
      <c r="B2393">
        <v>-5.9362195594763821E-2</v>
      </c>
      <c r="C2393">
        <v>-6.9885004132890657E-2</v>
      </c>
      <c r="D2393">
        <v>-7.1906886567485007E-2</v>
      </c>
      <c r="E2393">
        <v>-4.5427706519364584E-2</v>
      </c>
      <c r="F2393">
        <v>-6.7546073984094845E-2</v>
      </c>
    </row>
    <row r="2394" spans="1:6" x14ac:dyDescent="0.25">
      <c r="A2394" s="2">
        <v>42241</v>
      </c>
      <c r="B2394">
        <v>1.1297683590271907E-2</v>
      </c>
      <c r="C2394">
        <v>2.5172098031695379E-2</v>
      </c>
      <c r="D2394">
        <v>2.0609230642228343E-2</v>
      </c>
      <c r="E2394">
        <v>7.4553671843533035E-3</v>
      </c>
      <c r="F2394">
        <v>1.150866508441177E-2</v>
      </c>
    </row>
    <row r="2395" spans="1:6" x14ac:dyDescent="0.25">
      <c r="A2395" s="2">
        <v>42242</v>
      </c>
      <c r="B2395">
        <v>-1.2204800329435923E-2</v>
      </c>
      <c r="C2395">
        <v>-1.6797372036316927E-2</v>
      </c>
      <c r="D2395">
        <v>-6.9673102609989516E-3</v>
      </c>
      <c r="E2395">
        <v>-9.6224614965244783E-3</v>
      </c>
      <c r="F2395">
        <v>-1.1395546192783497E-2</v>
      </c>
    </row>
    <row r="2396" spans="1:6" x14ac:dyDescent="0.25">
      <c r="A2396" s="2">
        <v>42243</v>
      </c>
      <c r="B2396">
        <v>2.0086985400545793E-2</v>
      </c>
      <c r="C2396">
        <v>1.8284140974841337E-2</v>
      </c>
      <c r="D2396">
        <v>8.1842401479714656E-3</v>
      </c>
      <c r="E2396">
        <v>1.9116035712974978E-2</v>
      </c>
      <c r="F2396">
        <v>2.9318575177265306E-2</v>
      </c>
    </row>
    <row r="2397" spans="1:6" x14ac:dyDescent="0.25">
      <c r="A2397" s="2">
        <v>42244</v>
      </c>
      <c r="B2397">
        <v>6.1449747419008568E-3</v>
      </c>
      <c r="C2397">
        <v>-2.3367597370475132E-3</v>
      </c>
      <c r="D2397">
        <v>1.0082591861775701E-2</v>
      </c>
      <c r="E2397">
        <v>5.6124502769572303E-3</v>
      </c>
      <c r="F2397">
        <v>-2.9923135510670357E-3</v>
      </c>
    </row>
    <row r="2398" spans="1:6" x14ac:dyDescent="0.25">
      <c r="A2398" s="2">
        <v>42247</v>
      </c>
      <c r="B2398">
        <v>-4.1409679612070174E-3</v>
      </c>
      <c r="C2398">
        <v>-3.3633754952184344E-3</v>
      </c>
      <c r="D2398">
        <v>-7.6779515094286977E-3</v>
      </c>
      <c r="E2398">
        <v>-4.0016830344753451E-3</v>
      </c>
      <c r="F2398">
        <v>1.791142554681802E-2</v>
      </c>
    </row>
    <row r="2399" spans="1:6" x14ac:dyDescent="0.25">
      <c r="A2399" s="2">
        <v>42248</v>
      </c>
      <c r="B2399">
        <v>-2.2320434926030443E-2</v>
      </c>
      <c r="C2399">
        <v>-3.6336739292616438E-2</v>
      </c>
      <c r="D2399">
        <v>-2.6466994341535287E-2</v>
      </c>
      <c r="E2399">
        <v>-1.7370491735919185E-2</v>
      </c>
      <c r="F2399">
        <v>-1.468562692561644E-2</v>
      </c>
    </row>
    <row r="2400" spans="1:6" x14ac:dyDescent="0.25">
      <c r="A2400" s="2">
        <v>42249</v>
      </c>
      <c r="B2400">
        <v>-9.4518929470384771E-3</v>
      </c>
      <c r="C2400">
        <v>-1.809803631444332E-2</v>
      </c>
      <c r="D2400">
        <v>-1.3705387918766899E-2</v>
      </c>
      <c r="E2400">
        <v>3.4354157519496491E-3</v>
      </c>
      <c r="F2400">
        <v>-8.5795005085320449E-3</v>
      </c>
    </row>
    <row r="2401" spans="1:6" x14ac:dyDescent="0.25">
      <c r="A2401" s="2">
        <v>42250</v>
      </c>
      <c r="B2401">
        <v>1.2226973358539926E-2</v>
      </c>
      <c r="C2401">
        <v>1.9322839527434348E-2</v>
      </c>
      <c r="D2401">
        <v>1.3371761553824421E-2</v>
      </c>
      <c r="E2401">
        <v>3.6906183543801213E-3</v>
      </c>
      <c r="F2401">
        <v>8.6058715981152253E-4</v>
      </c>
    </row>
    <row r="2402" spans="1:6" x14ac:dyDescent="0.25">
      <c r="A2402" s="2">
        <v>42251</v>
      </c>
      <c r="B2402">
        <v>-2.1846877792086616E-2</v>
      </c>
      <c r="C2402">
        <v>-2.6539374535378784E-2</v>
      </c>
      <c r="D2402">
        <v>-2.3024211548462098E-2</v>
      </c>
      <c r="E2402">
        <v>-1.2529728425240146E-2</v>
      </c>
      <c r="F2402">
        <v>-2.4203274708078877E-2</v>
      </c>
    </row>
    <row r="2403" spans="1:6" x14ac:dyDescent="0.25">
      <c r="A2403" s="2">
        <v>42254</v>
      </c>
      <c r="B2403">
        <v>-1.2224871934258931E-2</v>
      </c>
      <c r="C2403">
        <v>-2.0997966101694993E-2</v>
      </c>
      <c r="D2403">
        <v>-1.1569080032031628E-2</v>
      </c>
      <c r="E2403">
        <v>-1.5030154913477003E-2</v>
      </c>
      <c r="F2403">
        <v>-2.5687111860141866E-2</v>
      </c>
    </row>
    <row r="2404" spans="1:6" x14ac:dyDescent="0.25">
      <c r="A2404" s="2">
        <v>42255</v>
      </c>
      <c r="B2404">
        <v>1.7034756833124283E-2</v>
      </c>
      <c r="C2404">
        <v>3.6117859210486353E-2</v>
      </c>
      <c r="D2404">
        <v>1.7283900607146567E-2</v>
      </c>
      <c r="E2404">
        <v>-8.4534924516196357E-3</v>
      </c>
      <c r="F2404">
        <v>7.6119846382735152E-3</v>
      </c>
    </row>
    <row r="2405" spans="1:6" x14ac:dyDescent="0.25">
      <c r="A2405" s="2">
        <v>42256</v>
      </c>
      <c r="B2405">
        <v>1.5866658609116912E-2</v>
      </c>
      <c r="C2405">
        <v>1.6928942926240614E-2</v>
      </c>
      <c r="D2405">
        <v>2.921848630251692E-2</v>
      </c>
      <c r="E2405">
        <v>6.226338434051756E-3</v>
      </c>
      <c r="F2405">
        <v>4.7060208177668629E-3</v>
      </c>
    </row>
    <row r="2406" spans="1:6" x14ac:dyDescent="0.25">
      <c r="A2406" s="2">
        <v>42257</v>
      </c>
      <c r="B2406">
        <v>-3.7873868857890946E-3</v>
      </c>
      <c r="C2406">
        <v>-1.3228945943245852E-3</v>
      </c>
      <c r="D2406">
        <v>6.9971130792190386E-3</v>
      </c>
      <c r="E2406">
        <v>1.5242231141742292E-4</v>
      </c>
      <c r="F2406">
        <v>-5.9163545789626265E-4</v>
      </c>
    </row>
    <row r="2407" spans="1:6" x14ac:dyDescent="0.25">
      <c r="A2407" s="2">
        <v>42258</v>
      </c>
      <c r="B2407">
        <v>-4.6678325840469903E-4</v>
      </c>
      <c r="C2407">
        <v>1.5794677614796896E-5</v>
      </c>
      <c r="D2407">
        <v>-2.8713811105837519E-3</v>
      </c>
      <c r="E2407">
        <v>4.1588907485736763E-3</v>
      </c>
      <c r="F2407">
        <v>1.6705836386993579E-3</v>
      </c>
    </row>
    <row r="2408" spans="1:6" x14ac:dyDescent="0.25">
      <c r="A2408" s="2">
        <v>42261</v>
      </c>
      <c r="B2408">
        <v>9.6246770331052181E-3</v>
      </c>
      <c r="C2408">
        <v>1.8848017588675183E-2</v>
      </c>
      <c r="D2408">
        <v>3.5244826886703592E-3</v>
      </c>
      <c r="E2408">
        <v>5.5475159988657438E-3</v>
      </c>
      <c r="F2408">
        <v>1.2552214707349385E-2</v>
      </c>
    </row>
    <row r="2409" spans="1:6" x14ac:dyDescent="0.25">
      <c r="A2409" s="2">
        <v>42262</v>
      </c>
      <c r="B2409">
        <v>-5.8309838455796927E-3</v>
      </c>
      <c r="C2409">
        <v>-9.7292068433096693E-3</v>
      </c>
      <c r="D2409">
        <v>-1.661869049326431E-2</v>
      </c>
      <c r="E2409">
        <v>8.0019700415985395E-3</v>
      </c>
      <c r="F2409">
        <v>-8.2064284467736712E-4</v>
      </c>
    </row>
    <row r="2410" spans="1:6" x14ac:dyDescent="0.25">
      <c r="A2410" s="2">
        <v>42263</v>
      </c>
      <c r="B2410">
        <v>1.0038150730201197E-2</v>
      </c>
      <c r="C2410">
        <v>1.4157451356101377E-2</v>
      </c>
      <c r="D2410">
        <v>4.6015528374710995E-3</v>
      </c>
      <c r="E2410">
        <v>2.7871251106575692E-3</v>
      </c>
      <c r="F2410">
        <v>6.7054737905876205E-3</v>
      </c>
    </row>
    <row r="2411" spans="1:6" x14ac:dyDescent="0.25">
      <c r="A2411" s="2">
        <v>42265</v>
      </c>
      <c r="B2411">
        <v>9.8189914716431525E-3</v>
      </c>
      <c r="C2411">
        <v>2.6646160780485945E-2</v>
      </c>
      <c r="D2411">
        <v>4.3267032464563747E-3</v>
      </c>
      <c r="E2411">
        <v>-6.0446901032116815E-3</v>
      </c>
      <c r="F2411">
        <v>1.1884314631151707E-2</v>
      </c>
    </row>
    <row r="2412" spans="1:6" x14ac:dyDescent="0.25">
      <c r="A2412" s="2">
        <v>42268</v>
      </c>
      <c r="B2412">
        <v>-9.8898085389515769E-4</v>
      </c>
      <c r="C2412">
        <v>8.0318990584847174E-3</v>
      </c>
      <c r="D2412">
        <v>1.6936323747843633E-3</v>
      </c>
      <c r="E2412">
        <v>-7.5797407971114139E-3</v>
      </c>
      <c r="F2412">
        <v>4.1345417740677222E-4</v>
      </c>
    </row>
    <row r="2413" spans="1:6" x14ac:dyDescent="0.25">
      <c r="A2413" s="2">
        <v>42269</v>
      </c>
      <c r="B2413">
        <v>-2.0659734020336724E-2</v>
      </c>
      <c r="C2413">
        <v>-3.0407891335043759E-2</v>
      </c>
      <c r="D2413">
        <v>-1.731901785420074E-2</v>
      </c>
      <c r="E2413">
        <v>-8.8061154169427041E-3</v>
      </c>
      <c r="F2413">
        <v>-4.5999979364495236E-3</v>
      </c>
    </row>
    <row r="2414" spans="1:6" x14ac:dyDescent="0.25">
      <c r="A2414" s="2">
        <v>42270</v>
      </c>
      <c r="B2414">
        <v>6.6720360020958124E-3</v>
      </c>
      <c r="C2414">
        <v>1.4553677646962287E-2</v>
      </c>
      <c r="D2414">
        <v>1.8038206308530912E-4</v>
      </c>
      <c r="E2414">
        <v>4.6779489364095215E-3</v>
      </c>
      <c r="F2414">
        <v>6.9995468002194746E-3</v>
      </c>
    </row>
    <row r="2415" spans="1:6" x14ac:dyDescent="0.25">
      <c r="A2415" s="2">
        <v>42271</v>
      </c>
      <c r="B2415">
        <v>1.568757142375782E-3</v>
      </c>
      <c r="C2415">
        <v>-4.5088757276822598E-3</v>
      </c>
      <c r="D2415">
        <v>9.7400307750281469E-4</v>
      </c>
      <c r="E2415">
        <v>9.7910191433558669E-3</v>
      </c>
      <c r="F2415">
        <v>7.4232456641978549E-3</v>
      </c>
    </row>
    <row r="2416" spans="1:6" x14ac:dyDescent="0.25">
      <c r="A2416" s="2">
        <v>42275</v>
      </c>
      <c r="B2416">
        <v>-9.5369922864268122E-3</v>
      </c>
      <c r="C2416">
        <v>-5.2416175497721623E-3</v>
      </c>
      <c r="D2416">
        <v>-1.739372474603838E-2</v>
      </c>
      <c r="E2416">
        <v>-2.5933692144361692E-3</v>
      </c>
      <c r="F2416">
        <v>1.1523111217322626E-3</v>
      </c>
    </row>
    <row r="2417" spans="1:6" x14ac:dyDescent="0.25">
      <c r="A2417" s="2">
        <v>42276</v>
      </c>
      <c r="B2417">
        <v>6.3169383889659968E-3</v>
      </c>
      <c r="C2417">
        <v>8.992000702292724E-3</v>
      </c>
      <c r="D2417">
        <v>7.5543375732205304E-3</v>
      </c>
      <c r="E2417">
        <v>2.5842256325527072E-3</v>
      </c>
      <c r="F2417">
        <v>-8.9255188078290922E-3</v>
      </c>
    </row>
    <row r="2418" spans="1:6" x14ac:dyDescent="0.25">
      <c r="A2418" s="2">
        <v>42277</v>
      </c>
      <c r="B2418">
        <v>1.4592302315170839E-2</v>
      </c>
      <c r="C2418">
        <v>-4.4311465085753394E-3</v>
      </c>
      <c r="D2418">
        <v>1.441618112066495E-2</v>
      </c>
      <c r="E2418">
        <v>2.3594223719932854E-2</v>
      </c>
      <c r="F2418">
        <v>1.7135354540851605E-2</v>
      </c>
    </row>
    <row r="2419" spans="1:6" x14ac:dyDescent="0.25">
      <c r="A2419" s="2">
        <v>42278</v>
      </c>
      <c r="B2419">
        <v>2.5280225487987868E-3</v>
      </c>
      <c r="C2419">
        <v>-3.7278567998962979E-3</v>
      </c>
      <c r="D2419">
        <v>-4.5316334580716841E-3</v>
      </c>
      <c r="E2419">
        <v>2.3517361308199422E-3</v>
      </c>
      <c r="F2419">
        <v>1.4630041784852757E-2</v>
      </c>
    </row>
    <row r="2420" spans="1:6" x14ac:dyDescent="0.25">
      <c r="A2420" s="2">
        <v>42282</v>
      </c>
      <c r="B2420">
        <v>2.1532400618589277E-2</v>
      </c>
      <c r="C2420">
        <v>2.7953129765230664E-2</v>
      </c>
      <c r="D2420">
        <v>2.1165912962309408E-2</v>
      </c>
      <c r="E2420">
        <v>7.7593806909954334E-3</v>
      </c>
      <c r="F2420">
        <v>4.9647214301236703E-3</v>
      </c>
    </row>
    <row r="2421" spans="1:6" x14ac:dyDescent="0.25">
      <c r="A2421" s="2">
        <v>42283</v>
      </c>
      <c r="B2421">
        <v>5.5003537355029766E-3</v>
      </c>
      <c r="C2421">
        <v>-2.2652978301066244E-3</v>
      </c>
      <c r="D2421">
        <v>6.0858547291373312E-3</v>
      </c>
      <c r="E2421">
        <v>2.4138468297268057E-2</v>
      </c>
      <c r="F2421">
        <v>9.2256316454886241E-3</v>
      </c>
    </row>
    <row r="2422" spans="1:6" x14ac:dyDescent="0.25">
      <c r="A2422" s="2">
        <v>42284</v>
      </c>
      <c r="B2422">
        <v>3.8232079153806618E-3</v>
      </c>
      <c r="C2422">
        <v>1.2729586293406381E-4</v>
      </c>
      <c r="D2422">
        <v>1.368919544210735E-2</v>
      </c>
      <c r="E2422">
        <v>2.4715528260123715E-3</v>
      </c>
      <c r="F2422">
        <v>1.7326106288283851E-3</v>
      </c>
    </row>
    <row r="2423" spans="1:6" x14ac:dyDescent="0.25">
      <c r="A2423" s="2">
        <v>42285</v>
      </c>
      <c r="B2423">
        <v>-7.0291853224513836E-3</v>
      </c>
      <c r="C2423">
        <v>-7.7451662317115704E-3</v>
      </c>
      <c r="D2423">
        <v>-5.3450487721140635E-3</v>
      </c>
      <c r="E2423">
        <v>-1.0351943694979562E-2</v>
      </c>
      <c r="F2423">
        <v>-9.9821091359078608E-3</v>
      </c>
    </row>
    <row r="2424" spans="1:6" x14ac:dyDescent="0.25">
      <c r="A2424" s="2">
        <v>42286</v>
      </c>
      <c r="B2424">
        <v>8.7052690904091574E-3</v>
      </c>
      <c r="C2424">
        <v>5.1023654873053039E-3</v>
      </c>
      <c r="D2424">
        <v>4.2273077051756874E-3</v>
      </c>
      <c r="E2424">
        <v>3.3447086106449557E-3</v>
      </c>
      <c r="F2424">
        <v>3.7498263969261165E-3</v>
      </c>
    </row>
    <row r="2425" spans="1:6" x14ac:dyDescent="0.25">
      <c r="A2425" s="2">
        <v>42289</v>
      </c>
      <c r="B2425">
        <v>-6.4772220767657105E-3</v>
      </c>
      <c r="C2425">
        <v>7.0640762062761369E-4</v>
      </c>
      <c r="D2425">
        <v>2.2577336818216821E-3</v>
      </c>
      <c r="E2425">
        <v>-7.6555347599611741E-3</v>
      </c>
      <c r="F2425">
        <v>-9.6206640575241895E-3</v>
      </c>
    </row>
    <row r="2426" spans="1:6" x14ac:dyDescent="0.25">
      <c r="A2426" s="2">
        <v>42290</v>
      </c>
      <c r="B2426">
        <v>-2.1401934499971098E-3</v>
      </c>
      <c r="C2426">
        <v>-1.8561868661078711E-3</v>
      </c>
      <c r="D2426">
        <v>2.3878288320089341E-4</v>
      </c>
      <c r="E2426">
        <v>1.4063259419163927E-3</v>
      </c>
      <c r="F2426">
        <v>-6.6638355529489057E-4</v>
      </c>
    </row>
    <row r="2427" spans="1:6" x14ac:dyDescent="0.25">
      <c r="A2427" s="2">
        <v>42291</v>
      </c>
      <c r="B2427">
        <v>-2.4908246987599136E-3</v>
      </c>
      <c r="C2427">
        <v>-8.035475877352776E-4</v>
      </c>
      <c r="D2427">
        <v>-7.1745158184973691E-3</v>
      </c>
      <c r="E2427">
        <v>-1.037505247406497E-3</v>
      </c>
      <c r="F2427">
        <v>3.5627029054170153E-3</v>
      </c>
    </row>
    <row r="2428" spans="1:6" x14ac:dyDescent="0.25">
      <c r="A2428" s="2">
        <v>42292</v>
      </c>
      <c r="B2428">
        <v>8.606531972399932E-3</v>
      </c>
      <c r="C2428">
        <v>8.9080696601656923E-3</v>
      </c>
      <c r="D2428">
        <v>2.3272978830827927E-2</v>
      </c>
      <c r="E2428">
        <v>5.2383440220285828E-3</v>
      </c>
      <c r="F2428">
        <v>1.5826545921306752E-3</v>
      </c>
    </row>
    <row r="2429" spans="1:6" x14ac:dyDescent="0.25">
      <c r="A2429" s="2">
        <v>42293</v>
      </c>
      <c r="B2429">
        <v>7.569749731026908E-3</v>
      </c>
      <c r="C2429">
        <v>1.295152732470272E-2</v>
      </c>
      <c r="D2429">
        <v>8.7216038111831672E-3</v>
      </c>
      <c r="E2429">
        <v>1.6708993606392715E-3</v>
      </c>
      <c r="F2429">
        <v>2.4555026384647924E-3</v>
      </c>
    </row>
    <row r="2430" spans="1:6" x14ac:dyDescent="0.25">
      <c r="A2430" s="2">
        <v>42296</v>
      </c>
      <c r="B2430">
        <v>5.5235057652877392E-3</v>
      </c>
      <c r="C2430">
        <v>-3.4696986655419477E-3</v>
      </c>
      <c r="D2430">
        <v>-3.5710077624963497E-3</v>
      </c>
      <c r="E2430">
        <v>8.2741368679096379E-3</v>
      </c>
      <c r="F2430">
        <v>1.2571725564857757E-2</v>
      </c>
    </row>
    <row r="2431" spans="1:6" x14ac:dyDescent="0.25">
      <c r="A2431" s="2">
        <v>42297</v>
      </c>
      <c r="B2431">
        <v>-2.1227907846979458E-3</v>
      </c>
      <c r="C2431">
        <v>-8.8626220020597915E-4</v>
      </c>
      <c r="D2431">
        <v>3.0001556761307981E-3</v>
      </c>
      <c r="E2431">
        <v>-2.1093584915041767E-3</v>
      </c>
      <c r="F2431">
        <v>-3.2890515743295187E-3</v>
      </c>
    </row>
    <row r="2432" spans="1:6" x14ac:dyDescent="0.25">
      <c r="A2432" s="2">
        <v>42298</v>
      </c>
      <c r="B2432">
        <v>-7.0202216808036273E-4</v>
      </c>
      <c r="C2432">
        <v>-7.6668075537052209E-3</v>
      </c>
      <c r="D2432">
        <v>2.7121272920584056E-3</v>
      </c>
      <c r="E2432">
        <v>1.1210580795296728E-5</v>
      </c>
      <c r="F2432">
        <v>-7.7552407610568357E-3</v>
      </c>
    </row>
    <row r="2433" spans="1:6" x14ac:dyDescent="0.25">
      <c r="A2433" s="2">
        <v>42300</v>
      </c>
      <c r="B2433">
        <v>6.7118250520565503E-3</v>
      </c>
      <c r="C2433">
        <v>1.3023658467208371E-2</v>
      </c>
      <c r="D2433">
        <v>-7.2859479741567831E-3</v>
      </c>
      <c r="E2433">
        <v>1.0849229343490767E-2</v>
      </c>
      <c r="F2433">
        <v>3.6830620380710415E-3</v>
      </c>
    </row>
    <row r="2434" spans="1:6" x14ac:dyDescent="0.25">
      <c r="A2434" s="2">
        <v>42303</v>
      </c>
      <c r="B2434">
        <v>-3.9623877126303223E-3</v>
      </c>
      <c r="C2434">
        <v>-6.2916238972322586E-3</v>
      </c>
      <c r="D2434">
        <v>1.3826952832975347E-3</v>
      </c>
      <c r="E2434">
        <v>-7.4180685419669549E-4</v>
      </c>
      <c r="F2434">
        <v>-1.5217198392169242E-3</v>
      </c>
    </row>
    <row r="2435" spans="1:6" x14ac:dyDescent="0.25">
      <c r="A2435" s="2">
        <v>42304</v>
      </c>
      <c r="B2435">
        <v>-3.9660901485127692E-3</v>
      </c>
      <c r="C2435">
        <v>-1.1897285296016413E-3</v>
      </c>
      <c r="D2435">
        <v>3.7864463774847164E-3</v>
      </c>
      <c r="E2435">
        <v>9.5569284648490003E-4</v>
      </c>
      <c r="F2435">
        <v>-1.9075174951777407E-3</v>
      </c>
    </row>
    <row r="2436" spans="1:6" x14ac:dyDescent="0.25">
      <c r="A2436" s="2">
        <v>42305</v>
      </c>
      <c r="B2436">
        <v>-7.8404781194594264E-3</v>
      </c>
      <c r="C2436">
        <v>-2.5272854031272954E-2</v>
      </c>
      <c r="D2436">
        <v>-6.5276423520051778E-3</v>
      </c>
      <c r="E2436">
        <v>-2.599466554968347E-4</v>
      </c>
      <c r="F2436">
        <v>-4.9744106422706181E-3</v>
      </c>
    </row>
    <row r="2437" spans="1:6" x14ac:dyDescent="0.25">
      <c r="A2437" s="2">
        <v>42306</v>
      </c>
      <c r="B2437">
        <v>-7.4564271280513949E-3</v>
      </c>
      <c r="C2437">
        <v>-1.0968992443706253E-2</v>
      </c>
      <c r="D2437">
        <v>3.6451575170496682E-4</v>
      </c>
      <c r="E2437">
        <v>-9.7942806724386836E-3</v>
      </c>
      <c r="F2437">
        <v>-5.6759771104829635E-3</v>
      </c>
    </row>
    <row r="2438" spans="1:6" x14ac:dyDescent="0.25">
      <c r="A2438" s="2">
        <v>42307</v>
      </c>
      <c r="B2438">
        <v>-6.7556842612788246E-3</v>
      </c>
      <c r="C2438">
        <v>9.1808763809718905E-3</v>
      </c>
      <c r="D2438">
        <v>-1.2021373506098023E-2</v>
      </c>
      <c r="E2438">
        <v>-2.3444830787534295E-2</v>
      </c>
      <c r="F2438">
        <v>3.6989176582483477E-3</v>
      </c>
    </row>
    <row r="2439" spans="1:6" x14ac:dyDescent="0.25">
      <c r="A2439" s="2">
        <v>42310</v>
      </c>
      <c r="B2439">
        <v>-3.6643516877288215E-3</v>
      </c>
      <c r="C2439">
        <v>2.7763898637990937E-4</v>
      </c>
      <c r="D2439">
        <v>5.0478333125081635E-4</v>
      </c>
      <c r="E2439">
        <v>3.2751077790819667E-3</v>
      </c>
      <c r="F2439">
        <v>-7.2244448823343419E-3</v>
      </c>
    </row>
    <row r="2440" spans="1:6" x14ac:dyDescent="0.25">
      <c r="A2440" s="2">
        <v>42311</v>
      </c>
      <c r="B2440">
        <v>1.1837728240549374E-3</v>
      </c>
      <c r="C2440">
        <v>-1.0773851745529647E-3</v>
      </c>
      <c r="D2440">
        <v>6.0906567015378543E-4</v>
      </c>
      <c r="E2440">
        <v>1.1698550827725345E-3</v>
      </c>
      <c r="F2440">
        <v>2.3043144706266392E-3</v>
      </c>
    </row>
    <row r="2441" spans="1:6" x14ac:dyDescent="0.25">
      <c r="A2441" s="2">
        <v>42312</v>
      </c>
      <c r="B2441">
        <v>-1.4166665726485156E-3</v>
      </c>
      <c r="C2441">
        <v>-4.821323550996506E-3</v>
      </c>
      <c r="D2441">
        <v>1.6873001602841706E-2</v>
      </c>
      <c r="E2441">
        <v>2.863493690671712E-3</v>
      </c>
      <c r="F2441">
        <v>-7.9244600814918371E-3</v>
      </c>
    </row>
    <row r="2442" spans="1:6" x14ac:dyDescent="0.25">
      <c r="A2442" s="2">
        <v>42313</v>
      </c>
      <c r="B2442">
        <v>-9.3669547454666956E-3</v>
      </c>
      <c r="C2442">
        <v>-1.4733913786439325E-2</v>
      </c>
      <c r="D2442">
        <v>-4.9964014013717094E-3</v>
      </c>
      <c r="E2442">
        <v>-2.9970080523243586E-3</v>
      </c>
      <c r="F2442">
        <v>-2.0685413172793279E-2</v>
      </c>
    </row>
    <row r="2443" spans="1:6" x14ac:dyDescent="0.25">
      <c r="A2443" s="2">
        <v>42314</v>
      </c>
      <c r="B2443">
        <v>-1.4811322906607737E-3</v>
      </c>
      <c r="C2443">
        <v>6.3732734426981529E-3</v>
      </c>
      <c r="D2443">
        <v>-7.4257197062536267E-3</v>
      </c>
      <c r="E2443">
        <v>-1.4338536657165935E-3</v>
      </c>
      <c r="F2443">
        <v>-2.8368469477901736E-2</v>
      </c>
    </row>
    <row r="2444" spans="1:6" x14ac:dyDescent="0.25">
      <c r="A2444" s="2">
        <v>42317</v>
      </c>
      <c r="B2444">
        <v>-5.4764395832667106E-3</v>
      </c>
      <c r="C2444">
        <v>-3.3754672619170411E-3</v>
      </c>
      <c r="D2444">
        <v>1.2468606738730842E-2</v>
      </c>
      <c r="E2444">
        <v>1.1564814297114362E-2</v>
      </c>
      <c r="F2444">
        <v>-1.3073358950501468E-2</v>
      </c>
    </row>
    <row r="2445" spans="1:6" x14ac:dyDescent="0.25">
      <c r="A2445" s="2">
        <v>42318</v>
      </c>
      <c r="B2445">
        <v>-1.4476253187042157E-2</v>
      </c>
      <c r="C2445">
        <v>-1.0615647877719616E-2</v>
      </c>
      <c r="D2445">
        <v>1.0290936621240988E-3</v>
      </c>
      <c r="E2445">
        <v>-1.2230279992513058E-2</v>
      </c>
      <c r="F2445">
        <v>-2.5310878029295603E-2</v>
      </c>
    </row>
    <row r="2446" spans="1:6" x14ac:dyDescent="0.25">
      <c r="A2446" s="2">
        <v>42319</v>
      </c>
      <c r="B2446">
        <v>4.8047527780087813E-3</v>
      </c>
      <c r="C2446">
        <v>8.8730618461462553E-3</v>
      </c>
      <c r="D2446">
        <v>5.0920991430515776E-3</v>
      </c>
      <c r="E2446">
        <v>3.1742761543949653E-3</v>
      </c>
      <c r="F2446">
        <v>1.074573910188349E-2</v>
      </c>
    </row>
    <row r="2447" spans="1:6" x14ac:dyDescent="0.25">
      <c r="A2447" s="2">
        <v>42321</v>
      </c>
      <c r="B2447">
        <v>-9.9130357463868713E-3</v>
      </c>
      <c r="C2447">
        <v>-1.6890899022741891E-3</v>
      </c>
      <c r="D2447">
        <v>-1.6111009288218566E-2</v>
      </c>
      <c r="E2447">
        <v>-1.4973054586805264E-2</v>
      </c>
      <c r="F2447">
        <v>-9.3581648033366025E-3</v>
      </c>
    </row>
    <row r="2448" spans="1:6" x14ac:dyDescent="0.25">
      <c r="A2448" s="2">
        <v>42324</v>
      </c>
      <c r="B2448">
        <v>5.8401758963988531E-3</v>
      </c>
      <c r="C2448">
        <v>1.5098412895162257E-2</v>
      </c>
      <c r="D2448">
        <v>2.4850400479853618E-3</v>
      </c>
      <c r="E2448">
        <v>5.0192662604921969E-3</v>
      </c>
      <c r="F2448">
        <v>4.8526761297520609E-3</v>
      </c>
    </row>
    <row r="2449" spans="1:6" x14ac:dyDescent="0.25">
      <c r="A2449" s="2">
        <v>42325</v>
      </c>
      <c r="B2449">
        <v>4.0516147064647507E-3</v>
      </c>
      <c r="C2449">
        <v>-2.6141409865558982E-3</v>
      </c>
      <c r="D2449">
        <v>5.5124971186903326E-3</v>
      </c>
      <c r="E2449">
        <v>2.174269374290887E-2</v>
      </c>
      <c r="F2449">
        <v>7.8673042336837255E-3</v>
      </c>
    </row>
    <row r="2450" spans="1:6" x14ac:dyDescent="0.25">
      <c r="A2450" s="2">
        <v>42326</v>
      </c>
      <c r="B2450">
        <v>-1.4767362331414513E-2</v>
      </c>
      <c r="C2450">
        <v>-1.9539097068548745E-2</v>
      </c>
      <c r="D2450">
        <v>-8.3914158698777837E-3</v>
      </c>
      <c r="E2450">
        <v>-2.1607123833636038E-3</v>
      </c>
      <c r="F2450">
        <v>-6.0588999985501692E-3</v>
      </c>
    </row>
    <row r="2451" spans="1:6" x14ac:dyDescent="0.25">
      <c r="A2451" s="2">
        <v>42327</v>
      </c>
      <c r="B2451">
        <v>1.4103785653852044E-2</v>
      </c>
      <c r="C2451">
        <v>1.4508671332236951E-2</v>
      </c>
      <c r="D2451">
        <v>1.459391660541021E-2</v>
      </c>
      <c r="E2451">
        <v>1.1645885693973989E-2</v>
      </c>
      <c r="F2451">
        <v>-7.7975623956942294E-4</v>
      </c>
    </row>
    <row r="2452" spans="1:6" x14ac:dyDescent="0.25">
      <c r="A2452" s="2">
        <v>42328</v>
      </c>
      <c r="B2452">
        <v>1.0281743771361938E-3</v>
      </c>
      <c r="C2452">
        <v>-1.4621195142952004E-3</v>
      </c>
      <c r="D2452">
        <v>5.9878110661384784E-3</v>
      </c>
      <c r="E2452">
        <v>-8.1583446419503589E-3</v>
      </c>
      <c r="F2452">
        <v>5.2429805188620299E-4</v>
      </c>
    </row>
    <row r="2453" spans="1:6" x14ac:dyDescent="0.25">
      <c r="A2453" s="2">
        <v>42331</v>
      </c>
      <c r="B2453">
        <v>-1.8999949359240315E-3</v>
      </c>
      <c r="C2453">
        <v>1.0348946975384306E-3</v>
      </c>
      <c r="D2453">
        <v>6.8153317119611445E-3</v>
      </c>
      <c r="E2453">
        <v>-1.1705400932826973E-2</v>
      </c>
      <c r="F2453">
        <v>4.8596778654864193E-3</v>
      </c>
    </row>
    <row r="2454" spans="1:6" x14ac:dyDescent="0.25">
      <c r="A2454" s="2">
        <v>42332</v>
      </c>
      <c r="B2454">
        <v>-1.688656642656185E-3</v>
      </c>
      <c r="C2454">
        <v>-3.1743295402480555E-3</v>
      </c>
      <c r="D2454">
        <v>-7.3930399801731021E-3</v>
      </c>
      <c r="E2454">
        <v>-4.1924685026547962E-4</v>
      </c>
      <c r="F2454">
        <v>-4.6050748990143723E-3</v>
      </c>
    </row>
    <row r="2455" spans="1:6" x14ac:dyDescent="0.25">
      <c r="A2455" s="2">
        <v>42334</v>
      </c>
      <c r="B2455">
        <v>7.0954315957562969E-3</v>
      </c>
      <c r="C2455">
        <v>3.4114199186158546E-3</v>
      </c>
      <c r="D2455">
        <v>1.2856431778934583E-2</v>
      </c>
      <c r="E2455">
        <v>7.4381003066473833E-3</v>
      </c>
      <c r="F2455">
        <v>-5.2894617366428262E-3</v>
      </c>
    </row>
    <row r="2456" spans="1:6" x14ac:dyDescent="0.25">
      <c r="A2456" s="2">
        <v>42335</v>
      </c>
      <c r="B2456">
        <v>6.5323169982391101E-3</v>
      </c>
      <c r="C2456">
        <v>1.859899441604421E-2</v>
      </c>
      <c r="D2456">
        <v>-1.2717046767414121E-3</v>
      </c>
      <c r="E2456">
        <v>1.4565121690459629E-3</v>
      </c>
      <c r="F2456">
        <v>-1.5886167058946128E-5</v>
      </c>
    </row>
    <row r="2457" spans="1:6" x14ac:dyDescent="0.25">
      <c r="A2457" s="2">
        <v>42338</v>
      </c>
      <c r="B2457">
        <v>6.6862623525529991E-4</v>
      </c>
      <c r="C2457">
        <v>2.949481134047029E-3</v>
      </c>
      <c r="D2457">
        <v>4.4831173343672162E-3</v>
      </c>
      <c r="E2457">
        <v>-6.2898137170186597E-3</v>
      </c>
      <c r="F2457">
        <v>-4.1408563268887687E-3</v>
      </c>
    </row>
    <row r="2458" spans="1:6" x14ac:dyDescent="0.25">
      <c r="A2458" s="2">
        <v>42339</v>
      </c>
      <c r="B2458">
        <v>9.0798973596781425E-4</v>
      </c>
      <c r="C2458">
        <v>-2.909174896943644E-3</v>
      </c>
      <c r="D2458">
        <v>-5.7850620848791693E-3</v>
      </c>
      <c r="E2458">
        <v>1.0693882709807846E-2</v>
      </c>
      <c r="F2458">
        <v>1.0704725184849391E-2</v>
      </c>
    </row>
    <row r="2459" spans="1:6" x14ac:dyDescent="0.25">
      <c r="A2459" s="2">
        <v>42340</v>
      </c>
      <c r="B2459">
        <v>-1.9702392984786935E-3</v>
      </c>
      <c r="C2459">
        <v>-1.0278794422097242E-2</v>
      </c>
      <c r="D2459">
        <v>-5.2347829315328677E-4</v>
      </c>
      <c r="E2459">
        <v>7.0129717467776881E-3</v>
      </c>
      <c r="F2459">
        <v>8.7100737697354408E-3</v>
      </c>
    </row>
    <row r="2460" spans="1:6" x14ac:dyDescent="0.25">
      <c r="A2460" s="2">
        <v>42341</v>
      </c>
      <c r="B2460">
        <v>-8.8533321081176123E-3</v>
      </c>
      <c r="C2460">
        <v>-5.8765945668720837E-3</v>
      </c>
      <c r="D2460">
        <v>-8.3147693950260341E-3</v>
      </c>
      <c r="E2460">
        <v>-1.4782637851450878E-2</v>
      </c>
      <c r="F2460">
        <v>-1.0786959358126666E-2</v>
      </c>
    </row>
    <row r="2461" spans="1:6" x14ac:dyDescent="0.25">
      <c r="A2461" s="2">
        <v>42342</v>
      </c>
      <c r="B2461">
        <v>-9.599940046247769E-3</v>
      </c>
      <c r="C2461">
        <v>-1.0920867978180834E-2</v>
      </c>
      <c r="D2461">
        <v>-1.1127942984007414E-2</v>
      </c>
      <c r="E2461">
        <v>-1.2095315523119881E-2</v>
      </c>
      <c r="F2461">
        <v>4.1917318849045001E-3</v>
      </c>
    </row>
    <row r="2462" spans="1:6" x14ac:dyDescent="0.25">
      <c r="A2462" s="2">
        <v>42345</v>
      </c>
      <c r="B2462">
        <v>-4.2124790009872024E-3</v>
      </c>
      <c r="C2462">
        <v>2.9774348317444473E-3</v>
      </c>
      <c r="D2462">
        <v>-2.0232541654198002E-3</v>
      </c>
      <c r="E2462">
        <v>-2.4456185432187211E-2</v>
      </c>
      <c r="F2462">
        <v>7.6578121194568896E-3</v>
      </c>
    </row>
    <row r="2463" spans="1:6" x14ac:dyDescent="0.25">
      <c r="A2463" s="2">
        <v>42346</v>
      </c>
      <c r="B2463">
        <v>-8.6086585604213551E-3</v>
      </c>
      <c r="C2463">
        <v>-8.533810730076502E-3</v>
      </c>
      <c r="D2463">
        <v>-9.0821645807510161E-4</v>
      </c>
      <c r="E2463">
        <v>-1.6544576844655637E-3</v>
      </c>
      <c r="F2463">
        <v>-1.2140746806537874E-2</v>
      </c>
    </row>
    <row r="2464" spans="1:6" x14ac:dyDescent="0.25">
      <c r="A2464" s="2">
        <v>42347</v>
      </c>
      <c r="B2464">
        <v>-1.0836682097783887E-2</v>
      </c>
      <c r="C2464">
        <v>-8.5120377322949938E-3</v>
      </c>
      <c r="D2464">
        <v>-1.7363517509778433E-2</v>
      </c>
      <c r="E2464">
        <v>-6.2030350985672698E-3</v>
      </c>
      <c r="F2464">
        <v>-2.018016504681245E-2</v>
      </c>
    </row>
    <row r="2465" spans="1:6" x14ac:dyDescent="0.25">
      <c r="A2465" s="2">
        <v>42348</v>
      </c>
      <c r="B2465">
        <v>8.6383435086605301E-3</v>
      </c>
      <c r="C2465">
        <v>1.3556272702034253E-3</v>
      </c>
      <c r="D2465">
        <v>1.4492393426507495E-3</v>
      </c>
      <c r="E2465">
        <v>9.7482075557506279E-3</v>
      </c>
      <c r="F2465">
        <v>3.1554911758055366E-3</v>
      </c>
    </row>
    <row r="2466" spans="1:6" x14ac:dyDescent="0.25">
      <c r="A2466" s="2">
        <v>42349</v>
      </c>
      <c r="B2466">
        <v>-8.2325109138486844E-3</v>
      </c>
      <c r="C2466">
        <v>-2.2454184386160495E-2</v>
      </c>
      <c r="D2466">
        <v>-1.7101535437608825E-2</v>
      </c>
      <c r="E2466">
        <v>-5.4830573527808601E-5</v>
      </c>
      <c r="F2466">
        <v>-5.0712953537266844E-4</v>
      </c>
    </row>
    <row r="2467" spans="1:6" x14ac:dyDescent="0.25">
      <c r="A2467" s="2">
        <v>42352</v>
      </c>
      <c r="B2467">
        <v>4.229283716978117E-3</v>
      </c>
      <c r="C2467">
        <v>-1.0883948160231211E-4</v>
      </c>
      <c r="D2467">
        <v>3.9742568257565341E-3</v>
      </c>
      <c r="E2467">
        <v>3.4962935110985447E-3</v>
      </c>
      <c r="F2467">
        <v>7.1288161655059775E-3</v>
      </c>
    </row>
    <row r="2468" spans="1:6" x14ac:dyDescent="0.25">
      <c r="A2468" s="2">
        <v>42353</v>
      </c>
      <c r="B2468">
        <v>6.7629277524964924E-3</v>
      </c>
      <c r="C2468">
        <v>2.1625488155312136E-3</v>
      </c>
      <c r="D2468">
        <v>1.3093366523165863E-2</v>
      </c>
      <c r="E2468">
        <v>1.0471851289043481E-2</v>
      </c>
      <c r="F2468">
        <v>4.2868742541491154E-3</v>
      </c>
    </row>
    <row r="2469" spans="1:6" x14ac:dyDescent="0.25">
      <c r="A2469" s="2">
        <v>42354</v>
      </c>
      <c r="B2469">
        <v>6.8691539325541062E-3</v>
      </c>
      <c r="C2469">
        <v>1.1635870606251019E-2</v>
      </c>
      <c r="D2469">
        <v>-5.0542523959706438E-3</v>
      </c>
      <c r="E2469">
        <v>-5.8157724986191333E-3</v>
      </c>
      <c r="F2469">
        <v>5.2057142192131808E-3</v>
      </c>
    </row>
    <row r="2470" spans="1:6" x14ac:dyDescent="0.25">
      <c r="A2470" s="2">
        <v>42355</v>
      </c>
      <c r="B2470">
        <v>1.2136405018049077E-2</v>
      </c>
      <c r="C2470">
        <v>1.0282915033460901E-2</v>
      </c>
      <c r="D2470">
        <v>1.3346869457170819E-2</v>
      </c>
      <c r="E2470">
        <v>7.554094725990842E-3</v>
      </c>
      <c r="F2470">
        <v>1.387765000658084E-2</v>
      </c>
    </row>
    <row r="2471" spans="1:6" x14ac:dyDescent="0.25">
      <c r="A2471" s="2">
        <v>42356</v>
      </c>
      <c r="B2471">
        <v>-1.1027841657307483E-2</v>
      </c>
      <c r="C2471">
        <v>-8.7956397164411834E-3</v>
      </c>
      <c r="D2471">
        <v>-6.9214905990837372E-3</v>
      </c>
      <c r="E2471">
        <v>-6.2660910003509013E-3</v>
      </c>
      <c r="F2471">
        <v>-6.9613432994590496E-3</v>
      </c>
    </row>
    <row r="2472" spans="1:6" x14ac:dyDescent="0.25">
      <c r="A2472" s="2">
        <v>42359</v>
      </c>
      <c r="B2472">
        <v>8.4908551280172464E-3</v>
      </c>
      <c r="C2472">
        <v>1.4297409353790938E-2</v>
      </c>
      <c r="D2472">
        <v>8.4595460803938358E-3</v>
      </c>
      <c r="E2472">
        <v>1.2629313355459994E-2</v>
      </c>
      <c r="F2472">
        <v>-5.2465624092186943E-3</v>
      </c>
    </row>
    <row r="2473" spans="1:6" x14ac:dyDescent="0.25">
      <c r="A2473" s="2">
        <v>42360</v>
      </c>
      <c r="B2473">
        <v>-5.6438671272424894E-3</v>
      </c>
      <c r="C2473">
        <v>-3.9819414503078059E-3</v>
      </c>
      <c r="D2473">
        <v>-6.5878290704758794E-3</v>
      </c>
      <c r="E2473">
        <v>-8.0663085046864605E-3</v>
      </c>
      <c r="F2473">
        <v>3.1484786003841453E-3</v>
      </c>
    </row>
    <row r="2474" spans="1:6" x14ac:dyDescent="0.25">
      <c r="A2474" s="2">
        <v>42361</v>
      </c>
      <c r="B2474">
        <v>1.0146283896657482E-2</v>
      </c>
      <c r="C2474">
        <v>8.3114933136341617E-3</v>
      </c>
      <c r="D2474">
        <v>1.7093011169304817E-3</v>
      </c>
      <c r="E2474">
        <v>2.5599719793811654E-3</v>
      </c>
      <c r="F2474">
        <v>1.3792844120604716E-2</v>
      </c>
    </row>
    <row r="2475" spans="1:6" x14ac:dyDescent="0.25">
      <c r="A2475" s="2">
        <v>42362</v>
      </c>
      <c r="B2475">
        <v>-4.4835069612345486E-4</v>
      </c>
      <c r="C2475">
        <v>-4.1505264505972911E-3</v>
      </c>
      <c r="D2475">
        <v>2.7056184957133865E-3</v>
      </c>
      <c r="E2475">
        <v>3.1853719499742705E-3</v>
      </c>
      <c r="F2475">
        <v>5.9704421238020611E-4</v>
      </c>
    </row>
    <row r="2476" spans="1:6" x14ac:dyDescent="0.25">
      <c r="A2476" s="2">
        <v>42366</v>
      </c>
      <c r="B2476">
        <v>7.5630710666284E-3</v>
      </c>
      <c r="C2476">
        <v>9.2270077150322424E-3</v>
      </c>
      <c r="D2476">
        <v>9.5667633819429068E-3</v>
      </c>
      <c r="E2476">
        <v>5.0291982858730157E-3</v>
      </c>
      <c r="F2476">
        <v>1.3394389219917112E-2</v>
      </c>
    </row>
    <row r="2477" spans="1:6" x14ac:dyDescent="0.25">
      <c r="A2477" s="2">
        <v>42367</v>
      </c>
      <c r="B2477">
        <v>1.741944132567462E-3</v>
      </c>
      <c r="C2477">
        <v>2.4226315887221303E-3</v>
      </c>
      <c r="D2477">
        <v>5.569491185299813E-3</v>
      </c>
      <c r="E2477">
        <v>-4.2473123073963805E-3</v>
      </c>
      <c r="F2477">
        <v>6.1712043111129269E-4</v>
      </c>
    </row>
    <row r="2478" spans="1:6" x14ac:dyDescent="0.25">
      <c r="A2478" s="2">
        <v>42368</v>
      </c>
      <c r="B2478">
        <v>-4.5802293604013857E-3</v>
      </c>
      <c r="C2478">
        <v>-4.3343468424422802E-3</v>
      </c>
      <c r="D2478">
        <v>-2.9734680140491923E-3</v>
      </c>
      <c r="E2478">
        <v>1.1706261122546818E-3</v>
      </c>
      <c r="F2478">
        <v>-1.7104801549515797E-3</v>
      </c>
    </row>
    <row r="2479" spans="1:6" x14ac:dyDescent="0.25">
      <c r="A2479" s="2">
        <v>42369</v>
      </c>
      <c r="B2479">
        <v>6.0674043905188883E-3</v>
      </c>
      <c r="C2479">
        <v>-9.2419244291754227E-4</v>
      </c>
      <c r="D2479">
        <v>1.8160169776221132E-3</v>
      </c>
      <c r="E2479">
        <v>5.9229593584036204E-3</v>
      </c>
      <c r="F2479">
        <v>-1.5320882114257333E-3</v>
      </c>
    </row>
    <row r="2480" spans="1:6" x14ac:dyDescent="0.25">
      <c r="A2480" s="2">
        <v>42370</v>
      </c>
      <c r="B2480">
        <v>1.6601869854511789E-3</v>
      </c>
      <c r="C2480">
        <v>6.1881943675582028E-3</v>
      </c>
      <c r="D2480">
        <v>9.2925782490272998E-3</v>
      </c>
      <c r="E2480">
        <v>4.1921637027224698E-4</v>
      </c>
      <c r="F2480">
        <v>2.3276861557389762E-3</v>
      </c>
    </row>
    <row r="2481" spans="1:6" x14ac:dyDescent="0.25">
      <c r="A2481" s="2">
        <v>42373</v>
      </c>
      <c r="B2481">
        <v>-2.0547840479494317E-2</v>
      </c>
      <c r="C2481">
        <v>-2.59399897677694E-2</v>
      </c>
      <c r="D2481">
        <v>-2.118219458706963E-2</v>
      </c>
      <c r="E2481">
        <v>-5.8526017983195379E-3</v>
      </c>
      <c r="F2481">
        <v>-1.7924347356524518E-2</v>
      </c>
    </row>
    <row r="2482" spans="1:6" x14ac:dyDescent="0.25">
      <c r="A2482" s="2">
        <v>42374</v>
      </c>
      <c r="B2482">
        <v>-1.6785471064477673E-3</v>
      </c>
      <c r="C2482">
        <v>-3.2232079417817334E-3</v>
      </c>
      <c r="D2482">
        <v>-3.1270411718888305E-3</v>
      </c>
      <c r="E2482">
        <v>-9.9245884552889331E-4</v>
      </c>
      <c r="F2482">
        <v>1.0864842679120035E-3</v>
      </c>
    </row>
    <row r="2483" spans="1:6" x14ac:dyDescent="0.25">
      <c r="A2483" s="2">
        <v>42375</v>
      </c>
      <c r="B2483">
        <v>-6.8024897245305728E-3</v>
      </c>
      <c r="C2483">
        <v>-8.0872540089393062E-3</v>
      </c>
      <c r="D2483">
        <v>-1.2444319674701838E-2</v>
      </c>
      <c r="E2483">
        <v>-1.5659860866585665E-2</v>
      </c>
      <c r="F2483">
        <v>-5.3400852756872522E-3</v>
      </c>
    </row>
    <row r="2484" spans="1:6" x14ac:dyDescent="0.25">
      <c r="A2484" s="2">
        <v>42376</v>
      </c>
      <c r="B2484">
        <v>-2.1825269529286598E-2</v>
      </c>
      <c r="C2484">
        <v>-2.383811289748216E-2</v>
      </c>
      <c r="D2484">
        <v>-3.7167676785623084E-2</v>
      </c>
      <c r="E2484">
        <v>-2.2287917971525413E-2</v>
      </c>
      <c r="F2484">
        <v>-2.122215214892027E-2</v>
      </c>
    </row>
    <row r="2485" spans="1:6" x14ac:dyDescent="0.25">
      <c r="A2485" s="2">
        <v>42377</v>
      </c>
      <c r="B2485">
        <v>3.3196750500868546E-3</v>
      </c>
      <c r="C2485">
        <v>4.641317902382495E-3</v>
      </c>
      <c r="D2485">
        <v>2.438060968823545E-3</v>
      </c>
      <c r="E2485">
        <v>7.1447550217876169E-3</v>
      </c>
      <c r="F2485">
        <v>3.6656123021525516E-3</v>
      </c>
    </row>
    <row r="2486" spans="1:6" x14ac:dyDescent="0.25">
      <c r="A2486" s="2">
        <v>42380</v>
      </c>
      <c r="B2486">
        <v>-4.3831135627065525E-3</v>
      </c>
      <c r="C2486">
        <v>-7.8504131538518051E-3</v>
      </c>
      <c r="D2486">
        <v>1.0325628324550735E-3</v>
      </c>
      <c r="E2486">
        <v>-2.1580323388268631E-3</v>
      </c>
      <c r="F2486">
        <v>-1.3692310055136563E-2</v>
      </c>
    </row>
    <row r="2487" spans="1:6" x14ac:dyDescent="0.25">
      <c r="A2487" s="2">
        <v>42381</v>
      </c>
      <c r="B2487">
        <v>-5.7607157934086725E-3</v>
      </c>
      <c r="C2487">
        <v>-1.756230431304194E-2</v>
      </c>
      <c r="D2487">
        <v>-4.4977898939655044E-3</v>
      </c>
      <c r="E2487">
        <v>-9.5840901459689977E-4</v>
      </c>
      <c r="F2487">
        <v>6.8390463454388374E-4</v>
      </c>
    </row>
    <row r="2488" spans="1:6" x14ac:dyDescent="0.25">
      <c r="A2488" s="2">
        <v>42382</v>
      </c>
      <c r="B2488">
        <v>6.9718738693698113E-3</v>
      </c>
      <c r="C2488">
        <v>6.5800203304251332E-3</v>
      </c>
      <c r="D2488">
        <v>8.8653577401014046E-3</v>
      </c>
      <c r="E2488">
        <v>2.0562708984739352E-3</v>
      </c>
      <c r="F2488">
        <v>-7.530880719040684E-3</v>
      </c>
    </row>
    <row r="2489" spans="1:6" x14ac:dyDescent="0.25">
      <c r="A2489" s="2">
        <v>42383</v>
      </c>
      <c r="B2489">
        <v>-3.2646511985341426E-3</v>
      </c>
      <c r="C2489">
        <v>-1.6745634920854957E-2</v>
      </c>
      <c r="D2489">
        <v>-1.271256992685897E-2</v>
      </c>
      <c r="E2489">
        <v>1.5634676762301607E-3</v>
      </c>
      <c r="F2489">
        <v>2.1072621521912158E-4</v>
      </c>
    </row>
    <row r="2490" spans="1:6" x14ac:dyDescent="0.25">
      <c r="A2490" s="2">
        <v>42384</v>
      </c>
      <c r="B2490">
        <v>-1.2833745812472234E-2</v>
      </c>
      <c r="C2490">
        <v>-2.7232731873532028E-2</v>
      </c>
      <c r="D2490">
        <v>-1.7881763035779132E-2</v>
      </c>
      <c r="E2490">
        <v>-1.7992682685652163E-2</v>
      </c>
      <c r="F2490">
        <v>-1.8629038224955423E-2</v>
      </c>
    </row>
    <row r="2491" spans="1:6" x14ac:dyDescent="0.25">
      <c r="A2491" s="2">
        <v>42387</v>
      </c>
      <c r="B2491">
        <v>-1.0904500667347177E-2</v>
      </c>
      <c r="C2491">
        <v>-1.1591487238689803E-2</v>
      </c>
      <c r="D2491">
        <v>-1.4541680091299322E-2</v>
      </c>
      <c r="E2491">
        <v>-7.8232826907688128E-3</v>
      </c>
      <c r="F2491">
        <v>-1.954684393193588E-2</v>
      </c>
    </row>
    <row r="2492" spans="1:6" x14ac:dyDescent="0.25">
      <c r="A2492" s="2">
        <v>42388</v>
      </c>
      <c r="B2492">
        <v>1.2050005849918832E-2</v>
      </c>
      <c r="C2492">
        <v>1.6801425532813923E-2</v>
      </c>
      <c r="D2492">
        <v>1.1373033461616553E-2</v>
      </c>
      <c r="E2492">
        <v>3.1813218114725445E-3</v>
      </c>
      <c r="F2492">
        <v>1.4873064458634892E-2</v>
      </c>
    </row>
    <row r="2493" spans="1:6" x14ac:dyDescent="0.25">
      <c r="A2493" s="2">
        <v>42389</v>
      </c>
      <c r="B2493">
        <v>-1.706710501375823E-2</v>
      </c>
      <c r="C2493">
        <v>-2.349097500014426E-2</v>
      </c>
      <c r="D2493">
        <v>-1.6816499269388375E-2</v>
      </c>
      <c r="E2493">
        <v>-1.3846324013424196E-2</v>
      </c>
      <c r="F2493">
        <v>-1.0504436405105632E-2</v>
      </c>
    </row>
    <row r="2494" spans="1:6" x14ac:dyDescent="0.25">
      <c r="A2494" s="2">
        <v>42390</v>
      </c>
      <c r="B2494">
        <v>-4.148858534022957E-3</v>
      </c>
      <c r="C2494">
        <v>1.3364552164254723E-2</v>
      </c>
      <c r="D2494">
        <v>-1.8636715920156206E-2</v>
      </c>
      <c r="E2494">
        <v>-1.405167921191316E-2</v>
      </c>
      <c r="F2494">
        <v>-1.5335665610847083E-2</v>
      </c>
    </row>
    <row r="2495" spans="1:6" x14ac:dyDescent="0.25">
      <c r="A2495" s="2">
        <v>42391</v>
      </c>
      <c r="B2495">
        <v>1.9758194256706735E-2</v>
      </c>
      <c r="C2495">
        <v>2.8106722012129579E-2</v>
      </c>
      <c r="D2495">
        <v>3.6509792009916241E-2</v>
      </c>
      <c r="E2495">
        <v>5.1871911477856169E-3</v>
      </c>
      <c r="F2495">
        <v>2.4468959390411358E-2</v>
      </c>
    </row>
    <row r="2496" spans="1:6" x14ac:dyDescent="0.25">
      <c r="A2496" s="2">
        <v>42394</v>
      </c>
      <c r="B2496">
        <v>2.0580577729433489E-3</v>
      </c>
      <c r="C2496">
        <v>2.1174383988262009E-3</v>
      </c>
      <c r="D2496">
        <v>-6.8827802027419845E-3</v>
      </c>
      <c r="E2496">
        <v>1.0848067705192832E-3</v>
      </c>
      <c r="F2496">
        <v>9.6984262894512178E-3</v>
      </c>
    </row>
    <row r="2497" spans="1:6" x14ac:dyDescent="0.25">
      <c r="A2497" s="2">
        <v>42396</v>
      </c>
      <c r="B2497">
        <v>2.6300796987654919E-4</v>
      </c>
      <c r="C2497">
        <v>-1.1776435691885001E-3</v>
      </c>
      <c r="D2497">
        <v>1.3341146468262928E-3</v>
      </c>
      <c r="E2497">
        <v>5.018343147134537E-4</v>
      </c>
      <c r="F2497">
        <v>6.901319163712105E-3</v>
      </c>
    </row>
    <row r="2498" spans="1:6" x14ac:dyDescent="0.25">
      <c r="A2498" s="2">
        <v>42397</v>
      </c>
      <c r="B2498">
        <v>-9.3171797444021221E-4</v>
      </c>
      <c r="C2498">
        <v>-9.1017873105541901E-3</v>
      </c>
      <c r="D2498">
        <v>-4.1809668671919159E-3</v>
      </c>
      <c r="E2498">
        <v>1.4968933571998478E-2</v>
      </c>
      <c r="F2498">
        <v>6.48195663467231E-3</v>
      </c>
    </row>
    <row r="2499" spans="1:6" x14ac:dyDescent="0.25">
      <c r="A2499" s="2">
        <v>42398</v>
      </c>
      <c r="B2499">
        <v>1.6392605182681957E-2</v>
      </c>
      <c r="C2499">
        <v>7.0287660559852326E-3</v>
      </c>
      <c r="D2499">
        <v>1.9053261371217812E-2</v>
      </c>
      <c r="E2499">
        <v>9.8918494744531498E-3</v>
      </c>
      <c r="F2499">
        <v>2.5063638266826189E-2</v>
      </c>
    </row>
    <row r="2500" spans="1:6" x14ac:dyDescent="0.25">
      <c r="A2500" s="2">
        <v>42401</v>
      </c>
      <c r="B2500">
        <v>-1.843937582752909E-3</v>
      </c>
      <c r="C2500">
        <v>-1.4027013347618071E-2</v>
      </c>
      <c r="D2500">
        <v>-3.5756126206510897E-3</v>
      </c>
      <c r="E2500">
        <v>9.7573173158101243E-3</v>
      </c>
      <c r="F2500">
        <v>-1.4253314018171002E-3</v>
      </c>
    </row>
    <row r="2501" spans="1:6" x14ac:dyDescent="0.25">
      <c r="A2501" s="2">
        <v>42402</v>
      </c>
      <c r="B2501">
        <v>-1.1513875422309104E-2</v>
      </c>
      <c r="C2501">
        <v>-1.679211106092306E-2</v>
      </c>
      <c r="D2501">
        <v>-1.3938703850673648E-2</v>
      </c>
      <c r="E2501">
        <v>-4.3655390022766258E-3</v>
      </c>
      <c r="F2501">
        <v>-2.4560028596452173E-2</v>
      </c>
    </row>
    <row r="2502" spans="1:6" x14ac:dyDescent="0.25">
      <c r="A2502" s="2">
        <v>42403</v>
      </c>
      <c r="B2502">
        <v>-1.2864419903011544E-2</v>
      </c>
      <c r="C2502">
        <v>-1.6259705253288775E-2</v>
      </c>
      <c r="D2502">
        <v>-1.620997436759376E-2</v>
      </c>
      <c r="E2502">
        <v>-3.0434683772135973E-3</v>
      </c>
      <c r="F2502">
        <v>-7.4682688299733515E-3</v>
      </c>
    </row>
    <row r="2503" spans="1:6" x14ac:dyDescent="0.25">
      <c r="A2503" s="2">
        <v>42404</v>
      </c>
      <c r="B2503">
        <v>4.7520323390848399E-3</v>
      </c>
      <c r="C2503">
        <v>1.7899668930582207E-3</v>
      </c>
      <c r="D2503">
        <v>5.1854603188474669E-3</v>
      </c>
      <c r="E2503">
        <v>2.3459033874093501E-3</v>
      </c>
      <c r="F2503">
        <v>-1.557927457852917E-2</v>
      </c>
    </row>
    <row r="2504" spans="1:6" x14ac:dyDescent="0.25">
      <c r="A2504" s="2">
        <v>42405</v>
      </c>
      <c r="B2504">
        <v>1.1444452251028553E-2</v>
      </c>
      <c r="C2504">
        <v>2.1124302610228192E-2</v>
      </c>
      <c r="D2504">
        <v>1.6041873461866502E-2</v>
      </c>
      <c r="E2504">
        <v>9.523567383554761E-3</v>
      </c>
      <c r="F2504">
        <v>3.3653248200277451E-2</v>
      </c>
    </row>
    <row r="2505" spans="1:6" x14ac:dyDescent="0.25">
      <c r="A2505" s="2">
        <v>42408</v>
      </c>
      <c r="B2505">
        <v>-1.3387106536669741E-2</v>
      </c>
      <c r="C2505">
        <v>-5.8235614038968774E-3</v>
      </c>
      <c r="D2505">
        <v>-1.0301301939568597E-2</v>
      </c>
      <c r="E2505">
        <v>-1.2474467174163985E-2</v>
      </c>
      <c r="F2505">
        <v>-9.9021876085185079E-3</v>
      </c>
    </row>
    <row r="2506" spans="1:6" x14ac:dyDescent="0.25">
      <c r="A2506" s="2">
        <v>42409</v>
      </c>
      <c r="B2506">
        <v>-1.0970288322102501E-2</v>
      </c>
      <c r="C2506">
        <v>-1.2315699397832785E-2</v>
      </c>
      <c r="D2506">
        <v>-1.7793260969028314E-2</v>
      </c>
      <c r="E2506">
        <v>-8.5435094830942603E-3</v>
      </c>
      <c r="F2506">
        <v>-8.6392218151680965E-4</v>
      </c>
    </row>
    <row r="2507" spans="1:6" x14ac:dyDescent="0.25">
      <c r="A2507" s="2">
        <v>42410</v>
      </c>
      <c r="B2507">
        <v>-1.0910462437419211E-2</v>
      </c>
      <c r="C2507">
        <v>-2.0394281939339589E-2</v>
      </c>
      <c r="D2507">
        <v>-1.18184796934641E-2</v>
      </c>
      <c r="E2507">
        <v>-1.3738670132472238E-2</v>
      </c>
      <c r="F2507">
        <v>-1.5549550208163407E-2</v>
      </c>
    </row>
    <row r="2508" spans="1:6" x14ac:dyDescent="0.25">
      <c r="A2508" s="2">
        <v>42411</v>
      </c>
      <c r="B2508">
        <v>-3.3969165239131426E-2</v>
      </c>
      <c r="C2508">
        <v>-3.8090942935925957E-2</v>
      </c>
      <c r="D2508">
        <v>-3.5346846108401261E-2</v>
      </c>
      <c r="E2508">
        <v>-3.0300742487615006E-2</v>
      </c>
      <c r="F2508">
        <v>-2.5187876785861801E-2</v>
      </c>
    </row>
    <row r="2509" spans="1:6" x14ac:dyDescent="0.25">
      <c r="A2509" s="2">
        <v>42412</v>
      </c>
      <c r="B2509">
        <v>1.4939985177651295E-3</v>
      </c>
      <c r="C2509">
        <v>-2.2265687932978393E-3</v>
      </c>
      <c r="D2509">
        <v>1.7196831771044082E-2</v>
      </c>
      <c r="E2509">
        <v>3.8673712492374428E-3</v>
      </c>
      <c r="F2509">
        <v>-7.6514596287160716E-3</v>
      </c>
    </row>
    <row r="2510" spans="1:6" x14ac:dyDescent="0.25">
      <c r="A2510" s="2">
        <v>42415</v>
      </c>
      <c r="B2510">
        <v>2.4710564462379906E-2</v>
      </c>
      <c r="C2510">
        <v>3.6156205099611718E-2</v>
      </c>
      <c r="D2510">
        <v>4.2704043001614615E-2</v>
      </c>
      <c r="E2510">
        <v>1.1777397042959511E-2</v>
      </c>
      <c r="F2510">
        <v>1.3346216079387721E-2</v>
      </c>
    </row>
    <row r="2511" spans="1:6" x14ac:dyDescent="0.25">
      <c r="A2511" s="2">
        <v>42416</v>
      </c>
      <c r="B2511">
        <v>-1.5375229471531852E-2</v>
      </c>
      <c r="C2511">
        <v>-2.1067362723386749E-2</v>
      </c>
      <c r="D2511">
        <v>-1.8186611234354541E-2</v>
      </c>
      <c r="E2511">
        <v>-2.0024891743216356E-2</v>
      </c>
      <c r="F2511">
        <v>-2.2699368874213702E-2</v>
      </c>
    </row>
    <row r="2512" spans="1:6" x14ac:dyDescent="0.25">
      <c r="A2512" s="2">
        <v>42417</v>
      </c>
      <c r="B2512">
        <v>8.1881789257229037E-3</v>
      </c>
      <c r="C2512">
        <v>-2.3349536025132366E-3</v>
      </c>
      <c r="D2512">
        <v>1.0344063110054697E-2</v>
      </c>
      <c r="E2512">
        <v>8.3056124038063082E-3</v>
      </c>
      <c r="F2512">
        <v>1.5709594687244827E-2</v>
      </c>
    </row>
    <row r="2513" spans="1:6" x14ac:dyDescent="0.25">
      <c r="A2513" s="2">
        <v>42418</v>
      </c>
      <c r="B2513">
        <v>1.143407263833056E-2</v>
      </c>
      <c r="C2513">
        <v>1.1035181692505868E-2</v>
      </c>
      <c r="D2513">
        <v>5.5765265352818137E-3</v>
      </c>
      <c r="E2513">
        <v>1.5157007471307335E-2</v>
      </c>
      <c r="F2513">
        <v>1.7849541738295723E-2</v>
      </c>
    </row>
    <row r="2514" spans="1:6" x14ac:dyDescent="0.25">
      <c r="A2514" s="2">
        <v>42419</v>
      </c>
      <c r="B2514">
        <v>2.534121632764222E-3</v>
      </c>
      <c r="C2514">
        <v>3.2790442624738808E-3</v>
      </c>
      <c r="D2514">
        <v>8.6720863923346776E-3</v>
      </c>
      <c r="E2514">
        <v>1.2713189065267478E-3</v>
      </c>
      <c r="F2514">
        <v>-1.318584150876441E-4</v>
      </c>
    </row>
    <row r="2515" spans="1:6" x14ac:dyDescent="0.25">
      <c r="A2515" s="2">
        <v>42422</v>
      </c>
      <c r="B2515">
        <v>3.3590407079123214E-3</v>
      </c>
      <c r="C2515">
        <v>4.8610146745990072E-3</v>
      </c>
      <c r="D2515">
        <v>3.9282896345914824E-3</v>
      </c>
      <c r="E2515">
        <v>4.7652087033747985E-3</v>
      </c>
      <c r="F2515">
        <v>1.1037487636643358E-2</v>
      </c>
    </row>
    <row r="2516" spans="1:6" x14ac:dyDescent="0.25">
      <c r="A2516" s="2">
        <v>42423</v>
      </c>
      <c r="B2516">
        <v>-1.5915479517873778E-2</v>
      </c>
      <c r="C2516">
        <v>-2.8189701403186721E-2</v>
      </c>
      <c r="D2516">
        <v>-1.4257581017825855E-2</v>
      </c>
      <c r="E2516">
        <v>-1.5244298234710832E-2</v>
      </c>
      <c r="F2516">
        <v>-1.0870955201587767E-2</v>
      </c>
    </row>
    <row r="2517" spans="1:6" x14ac:dyDescent="0.25">
      <c r="A2517" s="2">
        <v>42424</v>
      </c>
      <c r="B2517">
        <v>-1.3722662533991622E-2</v>
      </c>
      <c r="C2517">
        <v>-1.3602651315180963E-2</v>
      </c>
      <c r="D2517">
        <v>-1.2383402730505902E-2</v>
      </c>
      <c r="E2517">
        <v>-1.2686596469182488E-2</v>
      </c>
      <c r="F2517">
        <v>-1.7172791926473602E-2</v>
      </c>
    </row>
    <row r="2518" spans="1:6" x14ac:dyDescent="0.25">
      <c r="A2518" s="2">
        <v>42425</v>
      </c>
      <c r="B2518">
        <v>-4.8910884999868029E-3</v>
      </c>
      <c r="C2518">
        <v>-1.6664636001712124E-2</v>
      </c>
      <c r="D2518">
        <v>-1.3907949296855446E-2</v>
      </c>
      <c r="E2518">
        <v>-1.0610946178211829E-3</v>
      </c>
      <c r="F2518">
        <v>1.0464241365520919E-3</v>
      </c>
    </row>
    <row r="2519" spans="1:6" x14ac:dyDescent="0.25">
      <c r="A2519" s="2">
        <v>42426</v>
      </c>
      <c r="B2519">
        <v>7.7602715877437009E-3</v>
      </c>
      <c r="C2519">
        <v>1.5085238017083339E-2</v>
      </c>
      <c r="D2519">
        <v>-8.3801599712672072E-4</v>
      </c>
      <c r="E2519">
        <v>1.0632171240950785E-2</v>
      </c>
      <c r="F2519">
        <v>-3.1478173227849713E-3</v>
      </c>
    </row>
    <row r="2520" spans="1:6" x14ac:dyDescent="0.25">
      <c r="A2520" s="2">
        <v>42429</v>
      </c>
      <c r="B2520">
        <v>-6.5776119338524282E-3</v>
      </c>
      <c r="C2520">
        <v>1.068597696389411E-2</v>
      </c>
      <c r="D2520">
        <v>-1.0789144581651604E-2</v>
      </c>
      <c r="E2520">
        <v>1.020092300765421E-3</v>
      </c>
      <c r="F2520">
        <v>2.3417891717461888E-3</v>
      </c>
    </row>
    <row r="2521" spans="1:6" x14ac:dyDescent="0.25">
      <c r="A2521" s="2">
        <v>42430</v>
      </c>
      <c r="B2521">
        <v>3.3794887401095493E-2</v>
      </c>
      <c r="C2521">
        <v>3.5390854906979699E-2</v>
      </c>
      <c r="D2521">
        <v>4.1928391860732932E-2</v>
      </c>
      <c r="E2521">
        <v>4.8986218189740631E-2</v>
      </c>
      <c r="F2521">
        <v>1.432959246276062E-2</v>
      </c>
    </row>
    <row r="2522" spans="1:6" x14ac:dyDescent="0.25">
      <c r="A2522" s="2">
        <v>42431</v>
      </c>
      <c r="B2522">
        <v>1.9497168761972092E-2</v>
      </c>
      <c r="C2522">
        <v>4.9156250076338108E-2</v>
      </c>
      <c r="D2522">
        <v>4.8576607908123771E-3</v>
      </c>
      <c r="E2522">
        <v>-1.1242188086228958E-3</v>
      </c>
      <c r="F2522">
        <v>5.6153370920176884E-3</v>
      </c>
    </row>
    <row r="2523" spans="1:6" x14ac:dyDescent="0.25">
      <c r="A2523" s="2">
        <v>42432</v>
      </c>
      <c r="B2523">
        <v>1.5015068279559776E-2</v>
      </c>
      <c r="C2523">
        <v>4.9768822364886379E-3</v>
      </c>
      <c r="D2523">
        <v>2.0843061842892644E-2</v>
      </c>
      <c r="E2523">
        <v>-2.0068226604619765E-3</v>
      </c>
      <c r="F2523">
        <v>1.6924710373685852E-2</v>
      </c>
    </row>
    <row r="2524" spans="1:6" x14ac:dyDescent="0.25">
      <c r="A2524" s="2">
        <v>42433</v>
      </c>
      <c r="B2524">
        <v>1.604828546685229E-3</v>
      </c>
      <c r="C2524">
        <v>1.2786614252128355E-2</v>
      </c>
      <c r="D2524">
        <v>2.0711436974723374E-3</v>
      </c>
      <c r="E2524">
        <v>1.0699485591314647E-3</v>
      </c>
      <c r="F2524">
        <v>3.1252436644083731E-3</v>
      </c>
    </row>
    <row r="2525" spans="1:6" x14ac:dyDescent="0.25">
      <c r="A2525" s="2">
        <v>42437</v>
      </c>
      <c r="B2525">
        <v>5.1731525150853185E-4</v>
      </c>
      <c r="C2525">
        <v>-1.28550832137593E-2</v>
      </c>
      <c r="D2525">
        <v>-3.7873834775817842E-4</v>
      </c>
      <c r="E2525">
        <v>3.8885166571109822E-3</v>
      </c>
      <c r="F2525">
        <v>1.965992314240305E-3</v>
      </c>
    </row>
    <row r="2526" spans="1:6" x14ac:dyDescent="0.25">
      <c r="A2526" s="2">
        <v>42438</v>
      </c>
      <c r="B2526">
        <v>5.4636742509802444E-3</v>
      </c>
      <c r="C2526">
        <v>8.5053453149342255E-3</v>
      </c>
      <c r="D2526">
        <v>1.2526081271628709E-2</v>
      </c>
      <c r="E2526">
        <v>-1.0967654781024205E-4</v>
      </c>
      <c r="F2526">
        <v>3.3440175387476167E-3</v>
      </c>
    </row>
    <row r="2527" spans="1:6" x14ac:dyDescent="0.25">
      <c r="A2527" s="2">
        <v>42439</v>
      </c>
      <c r="B2527">
        <v>-6.8815146914812716E-3</v>
      </c>
      <c r="C2527">
        <v>-7.3783355890376405E-3</v>
      </c>
      <c r="D2527">
        <v>-8.9271321384323202E-4</v>
      </c>
      <c r="E2527">
        <v>-8.3510462551383471E-3</v>
      </c>
      <c r="F2527">
        <v>-7.0403942620837068E-5</v>
      </c>
    </row>
    <row r="2528" spans="1:6" x14ac:dyDescent="0.25">
      <c r="A2528" s="2">
        <v>42440</v>
      </c>
      <c r="B2528">
        <v>3.8439139450619393E-3</v>
      </c>
      <c r="C2528">
        <v>-1.8391970035787856E-3</v>
      </c>
      <c r="D2528">
        <v>4.2118494451671091E-3</v>
      </c>
      <c r="E2528">
        <v>1.2366995446010443E-2</v>
      </c>
      <c r="F2528">
        <v>5.3397606600331746E-3</v>
      </c>
    </row>
    <row r="2529" spans="1:6" x14ac:dyDescent="0.25">
      <c r="A2529" s="2">
        <v>42443</v>
      </c>
      <c r="B2529">
        <v>3.4909796468077393E-3</v>
      </c>
      <c r="C2529">
        <v>8.0550804464415305E-3</v>
      </c>
      <c r="D2529">
        <v>5.9957518732011283E-3</v>
      </c>
      <c r="E2529">
        <v>6.9474054491963089E-3</v>
      </c>
      <c r="F2529">
        <v>1.9978714383798238E-3</v>
      </c>
    </row>
    <row r="2530" spans="1:6" x14ac:dyDescent="0.25">
      <c r="A2530" s="2">
        <v>42444</v>
      </c>
      <c r="B2530">
        <v>-1.0204287324606907E-2</v>
      </c>
      <c r="C2530">
        <v>3.6476723513681792E-3</v>
      </c>
      <c r="D2530">
        <v>-6.9915030693769977E-3</v>
      </c>
      <c r="E2530">
        <v>-1.5430522290296619E-2</v>
      </c>
      <c r="F2530">
        <v>-3.0111139748763883E-2</v>
      </c>
    </row>
    <row r="2531" spans="1:6" x14ac:dyDescent="0.25">
      <c r="A2531" s="2">
        <v>42445</v>
      </c>
      <c r="B2531">
        <v>5.3484212768679183E-3</v>
      </c>
      <c r="C2531">
        <v>8.7977833620346557E-3</v>
      </c>
      <c r="D2531">
        <v>-5.125808165410228E-3</v>
      </c>
      <c r="E2531">
        <v>8.1338729035319492E-3</v>
      </c>
      <c r="F2531">
        <v>2.9977859237253716E-3</v>
      </c>
    </row>
    <row r="2532" spans="1:6" x14ac:dyDescent="0.25">
      <c r="A2532" s="2">
        <v>42446</v>
      </c>
      <c r="B2532">
        <v>-2.0702943950529209E-4</v>
      </c>
      <c r="C2532">
        <v>-6.2033576525394026E-4</v>
      </c>
      <c r="D2532">
        <v>-1.9323733525073046E-3</v>
      </c>
      <c r="E2532">
        <v>4.8153515326602534E-3</v>
      </c>
      <c r="F2532">
        <v>-1.2410139555531536E-2</v>
      </c>
    </row>
    <row r="2533" spans="1:6" x14ac:dyDescent="0.25">
      <c r="A2533" s="2">
        <v>42447</v>
      </c>
      <c r="B2533">
        <v>1.115880663133886E-2</v>
      </c>
      <c r="C2533">
        <v>1.4729614124240854E-2</v>
      </c>
      <c r="D2533">
        <v>1.3638176368291181E-2</v>
      </c>
      <c r="E2533">
        <v>5.9810564498688394E-3</v>
      </c>
      <c r="F2533">
        <v>-8.1632467467509778E-3</v>
      </c>
    </row>
    <row r="2534" spans="1:6" x14ac:dyDescent="0.25">
      <c r="A2534" s="2">
        <v>42450</v>
      </c>
      <c r="B2534">
        <v>1.3330399787758674E-2</v>
      </c>
      <c r="C2534">
        <v>1.7016981129961539E-2</v>
      </c>
      <c r="D2534">
        <v>1.1936318864875738E-2</v>
      </c>
      <c r="E2534">
        <v>1.6499147346222324E-2</v>
      </c>
      <c r="F2534">
        <v>1.1313162537805491E-2</v>
      </c>
    </row>
    <row r="2535" spans="1:6" x14ac:dyDescent="0.25">
      <c r="A2535" s="2">
        <v>42451</v>
      </c>
      <c r="B2535">
        <v>1.7844310761520445E-3</v>
      </c>
      <c r="C2535">
        <v>-1.0630469459158568E-4</v>
      </c>
      <c r="D2535">
        <v>1.083265873875499E-2</v>
      </c>
      <c r="E2535">
        <v>-1.1751181670388321E-2</v>
      </c>
      <c r="F2535">
        <v>7.9525025774390061E-4</v>
      </c>
    </row>
    <row r="2536" spans="1:6" x14ac:dyDescent="0.25">
      <c r="A2536" s="2">
        <v>42452</v>
      </c>
      <c r="B2536">
        <v>2.7911027382414272E-4</v>
      </c>
      <c r="C2536">
        <v>-2.3819190092451729E-3</v>
      </c>
      <c r="D2536">
        <v>5.5641341753792702E-3</v>
      </c>
      <c r="E2536">
        <v>-3.2428571803676444E-4</v>
      </c>
      <c r="F2536">
        <v>-3.0348208485065904E-4</v>
      </c>
    </row>
    <row r="2537" spans="1:6" x14ac:dyDescent="0.25">
      <c r="A2537" s="2">
        <v>42457</v>
      </c>
      <c r="B2537">
        <v>-1.4648608626876457E-2</v>
      </c>
      <c r="C2537">
        <v>-1.9243309981838954E-2</v>
      </c>
      <c r="D2537">
        <v>-1.4475537967300323E-2</v>
      </c>
      <c r="E2537">
        <v>-8.1806923053688498E-3</v>
      </c>
      <c r="F2537">
        <v>-1.9501892322420469E-2</v>
      </c>
    </row>
    <row r="2538" spans="1:6" x14ac:dyDescent="0.25">
      <c r="A2538" s="2">
        <v>42458</v>
      </c>
      <c r="B2538">
        <v>-2.6411497052038868E-3</v>
      </c>
      <c r="C2538">
        <v>3.9388143808389165E-3</v>
      </c>
      <c r="D2538">
        <v>8.8885828460992262E-3</v>
      </c>
      <c r="E2538">
        <v>-3.9022878768216213E-3</v>
      </c>
      <c r="F2538">
        <v>-2.5853612164790235E-2</v>
      </c>
    </row>
    <row r="2539" spans="1:6" x14ac:dyDescent="0.25">
      <c r="A2539" s="2">
        <v>42459</v>
      </c>
      <c r="B2539">
        <v>1.7594855677365101E-2</v>
      </c>
      <c r="C2539">
        <v>3.1260707786435929E-2</v>
      </c>
      <c r="D2539">
        <v>1.5324198718762394E-2</v>
      </c>
      <c r="E2539">
        <v>1.6733776359220541E-2</v>
      </c>
      <c r="F2539">
        <v>1.9930402843521627E-2</v>
      </c>
    </row>
    <row r="2540" spans="1:6" x14ac:dyDescent="0.25">
      <c r="A2540" s="2">
        <v>42460</v>
      </c>
      <c r="B2540">
        <v>1.2944687508135167E-4</v>
      </c>
      <c r="C2540">
        <v>1.5661468654208803E-4</v>
      </c>
      <c r="D2540">
        <v>1.0666761482314586E-4</v>
      </c>
      <c r="E2540">
        <v>5.7436924633811007E-3</v>
      </c>
      <c r="F2540">
        <v>6.5645877698008543E-3</v>
      </c>
    </row>
    <row r="2541" spans="1:6" x14ac:dyDescent="0.25">
      <c r="A2541" s="2">
        <v>42461</v>
      </c>
      <c r="B2541">
        <v>-2.8498302808081634E-3</v>
      </c>
      <c r="C2541">
        <v>2.8811502417361501E-3</v>
      </c>
      <c r="D2541">
        <v>-6.5593586404883815E-3</v>
      </c>
      <c r="E2541">
        <v>1.0100983838425953E-2</v>
      </c>
      <c r="F2541">
        <v>-2.5592026007888466E-3</v>
      </c>
    </row>
    <row r="2542" spans="1:6" x14ac:dyDescent="0.25">
      <c r="A2542" s="2">
        <v>42464</v>
      </c>
      <c r="B2542">
        <v>5.1449090687481908E-3</v>
      </c>
      <c r="C2542">
        <v>2.5264367753774633E-4</v>
      </c>
      <c r="D2542">
        <v>1.1638544192246754E-2</v>
      </c>
      <c r="E2542">
        <v>-3.8120879997735912E-3</v>
      </c>
      <c r="F2542">
        <v>4.7205648000592923E-3</v>
      </c>
    </row>
    <row r="2543" spans="1:6" x14ac:dyDescent="0.25">
      <c r="A2543" s="2">
        <v>42465</v>
      </c>
      <c r="B2543">
        <v>-2.0317602801613457E-2</v>
      </c>
      <c r="C2543">
        <v>-3.2068428546728166E-2</v>
      </c>
      <c r="D2543">
        <v>-2.8213855764649368E-2</v>
      </c>
      <c r="E2543">
        <v>-1.1906361428349938E-2</v>
      </c>
      <c r="F2543">
        <v>-9.1365917502589707E-3</v>
      </c>
    </row>
    <row r="2544" spans="1:6" x14ac:dyDescent="0.25">
      <c r="A2544" s="2">
        <v>42466</v>
      </c>
      <c r="B2544">
        <v>6.8478864986928629E-4</v>
      </c>
      <c r="C2544">
        <v>-4.3817994888553898E-3</v>
      </c>
      <c r="D2544">
        <v>5.7600711661997201E-3</v>
      </c>
      <c r="E2544">
        <v>2.348252669895301E-3</v>
      </c>
      <c r="F2544">
        <v>3.5511297538406358E-3</v>
      </c>
    </row>
    <row r="2545" spans="1:6" x14ac:dyDescent="0.25">
      <c r="A2545" s="2">
        <v>42467</v>
      </c>
      <c r="B2545">
        <v>-8.6427532154810041E-3</v>
      </c>
      <c r="C2545">
        <v>-6.8735654293573482E-3</v>
      </c>
      <c r="D2545">
        <v>-1.1662844652809572E-2</v>
      </c>
      <c r="E2545">
        <v>-1.1665492682163181E-2</v>
      </c>
      <c r="F2545">
        <v>5.7417206084581273E-3</v>
      </c>
    </row>
    <row r="2546" spans="1:6" x14ac:dyDescent="0.25">
      <c r="A2546" s="2">
        <v>42468</v>
      </c>
      <c r="B2546">
        <v>-4.6910281453579113E-4</v>
      </c>
      <c r="C2546">
        <v>2.1328047571853239E-3</v>
      </c>
      <c r="D2546">
        <v>-7.6274202611279136E-4</v>
      </c>
      <c r="E2546">
        <v>3.4816947063193416E-3</v>
      </c>
      <c r="F2546">
        <v>2.2689551609673128E-3</v>
      </c>
    </row>
    <row r="2547" spans="1:6" x14ac:dyDescent="0.25">
      <c r="A2547" s="2">
        <v>42471</v>
      </c>
      <c r="B2547">
        <v>1.4116975711928086E-2</v>
      </c>
      <c r="C2547">
        <v>1.6656532068656152E-2</v>
      </c>
      <c r="D2547">
        <v>1.9983863107846295E-2</v>
      </c>
      <c r="E2547">
        <v>6.8563687419030414E-3</v>
      </c>
      <c r="F2547">
        <v>1.1631230840504761E-3</v>
      </c>
    </row>
    <row r="2548" spans="1:6" x14ac:dyDescent="0.25">
      <c r="A2548" s="2">
        <v>42472</v>
      </c>
      <c r="B2548">
        <v>4.9328275416670782E-3</v>
      </c>
      <c r="C2548">
        <v>5.0061423354214119E-3</v>
      </c>
      <c r="D2548">
        <v>1.6078984643559197E-2</v>
      </c>
      <c r="E2548">
        <v>2.9156346991880923E-3</v>
      </c>
      <c r="F2548">
        <v>9.9807355918964443E-3</v>
      </c>
    </row>
    <row r="2549" spans="1:6" x14ac:dyDescent="0.25">
      <c r="A2549" s="2">
        <v>42473</v>
      </c>
      <c r="B2549">
        <v>1.9134965614248853E-2</v>
      </c>
      <c r="C2549">
        <v>2.556310965289748E-2</v>
      </c>
      <c r="D2549">
        <v>3.5940607134194079E-2</v>
      </c>
      <c r="E2549">
        <v>1.8609982286130977E-2</v>
      </c>
      <c r="F2549">
        <v>6.950487443955853E-3</v>
      </c>
    </row>
    <row r="2550" spans="1:6" x14ac:dyDescent="0.25">
      <c r="A2550" s="2">
        <v>42478</v>
      </c>
      <c r="B2550">
        <v>7.3989093427766139E-3</v>
      </c>
      <c r="C2550">
        <v>-5.1865642261356166E-3</v>
      </c>
      <c r="D2550">
        <v>-2.6849517892744948E-3</v>
      </c>
      <c r="E2550">
        <v>1.0738471295879598E-2</v>
      </c>
      <c r="F2550">
        <v>7.9654790517323763E-3</v>
      </c>
    </row>
    <row r="2551" spans="1:6" x14ac:dyDescent="0.25">
      <c r="A2551" s="2">
        <v>42480</v>
      </c>
      <c r="B2551">
        <v>1.0776112511601058E-3</v>
      </c>
      <c r="C2551">
        <v>7.7046639455663739E-3</v>
      </c>
      <c r="D2551">
        <v>-5.6560384199885773E-3</v>
      </c>
      <c r="E2551">
        <v>-1.382763654949268E-3</v>
      </c>
      <c r="F2551">
        <v>-3.088146970952426E-3</v>
      </c>
    </row>
    <row r="2552" spans="1:6" x14ac:dyDescent="0.25">
      <c r="A2552" s="2">
        <v>42481</v>
      </c>
      <c r="B2552">
        <v>1.4007022083889187E-3</v>
      </c>
      <c r="C2552">
        <v>1.9548538876237365E-2</v>
      </c>
      <c r="D2552">
        <v>-2.8736868601031522E-3</v>
      </c>
      <c r="E2552">
        <v>-8.2535950328939834E-3</v>
      </c>
      <c r="F2552">
        <v>3.6320895594285701E-3</v>
      </c>
    </row>
    <row r="2553" spans="1:6" x14ac:dyDescent="0.25">
      <c r="A2553" s="2">
        <v>42482</v>
      </c>
      <c r="B2553">
        <v>-1.6321244123927701E-3</v>
      </c>
      <c r="C2553">
        <v>4.4292102033301039E-3</v>
      </c>
      <c r="D2553">
        <v>8.6820454372603627E-3</v>
      </c>
      <c r="E2553">
        <v>-7.8215416216382543E-3</v>
      </c>
      <c r="F2553">
        <v>-2.3863919980033964E-3</v>
      </c>
    </row>
    <row r="2554" spans="1:6" x14ac:dyDescent="0.25">
      <c r="A2554" s="2">
        <v>42485</v>
      </c>
      <c r="B2554">
        <v>-6.1618212456469052E-3</v>
      </c>
      <c r="C2554">
        <v>-1.4089538438908406E-3</v>
      </c>
      <c r="D2554">
        <v>-8.7281695495863201E-3</v>
      </c>
      <c r="E2554">
        <v>-8.1239579511145597E-3</v>
      </c>
      <c r="F2554">
        <v>-8.3893510793959791E-3</v>
      </c>
    </row>
    <row r="2555" spans="1:6" x14ac:dyDescent="0.25">
      <c r="A2555" s="2">
        <v>42486</v>
      </c>
      <c r="B2555">
        <v>1.2787526583077993E-2</v>
      </c>
      <c r="C2555">
        <v>2.0156161059900285E-2</v>
      </c>
      <c r="D2555">
        <v>1.5658286198255846E-2</v>
      </c>
      <c r="E2555">
        <v>7.6855679804778048E-3</v>
      </c>
      <c r="F2555">
        <v>9.4481638345894833E-3</v>
      </c>
    </row>
    <row r="2556" spans="1:6" x14ac:dyDescent="0.25">
      <c r="A2556" s="2">
        <v>42487</v>
      </c>
      <c r="B2556">
        <v>2.1847711988556948E-3</v>
      </c>
      <c r="C2556">
        <v>-8.7331087701349938E-3</v>
      </c>
      <c r="D2556">
        <v>2.9786359355854974E-3</v>
      </c>
      <c r="E2556">
        <v>1.0151663089990479E-2</v>
      </c>
      <c r="F2556">
        <v>-1.3470835832679938E-3</v>
      </c>
    </row>
    <row r="2557" spans="1:6" x14ac:dyDescent="0.25">
      <c r="A2557" s="2">
        <v>42488</v>
      </c>
      <c r="B2557">
        <v>-1.7687917336169433E-2</v>
      </c>
      <c r="C2557">
        <v>-8.8896426403194499E-3</v>
      </c>
      <c r="D2557">
        <v>-1.9881918014096032E-2</v>
      </c>
      <c r="E2557">
        <v>-1.9462973424108701E-2</v>
      </c>
      <c r="F2557">
        <v>-7.599919399655799E-3</v>
      </c>
    </row>
    <row r="2558" spans="1:6" x14ac:dyDescent="0.25">
      <c r="A2558" s="2">
        <v>42489</v>
      </c>
      <c r="B2558">
        <v>1.3748335162540619E-4</v>
      </c>
      <c r="C2558">
        <v>3.3246743430566396E-3</v>
      </c>
      <c r="D2558">
        <v>-2.0882805049693412E-3</v>
      </c>
      <c r="E2558">
        <v>1.0325849476685571E-3</v>
      </c>
      <c r="F2558">
        <v>7.6109160063965791E-3</v>
      </c>
    </row>
    <row r="2559" spans="1:6" x14ac:dyDescent="0.25">
      <c r="A2559" s="2">
        <v>42492</v>
      </c>
      <c r="B2559">
        <v>-6.6252398793748583E-3</v>
      </c>
      <c r="C2559">
        <v>-1.3380187006633175E-2</v>
      </c>
      <c r="D2559">
        <v>1.6172696460090192E-3</v>
      </c>
      <c r="E2559">
        <v>2.0136721845617365E-4</v>
      </c>
      <c r="F2559">
        <v>-1.9361674409411219E-3</v>
      </c>
    </row>
    <row r="2560" spans="1:6" x14ac:dyDescent="0.25">
      <c r="A2560" s="2">
        <v>42493</v>
      </c>
      <c r="B2560">
        <v>-8.1483761627269453E-3</v>
      </c>
      <c r="C2560">
        <v>-1.0282585514556034E-2</v>
      </c>
      <c r="D2560">
        <v>-3.3531052846949546E-3</v>
      </c>
      <c r="E2560">
        <v>-1.0331305778854979E-2</v>
      </c>
      <c r="F2560">
        <v>-7.2626567627905531E-3</v>
      </c>
    </row>
    <row r="2561" spans="1:6" x14ac:dyDescent="0.25">
      <c r="A2561" s="2">
        <v>42494</v>
      </c>
      <c r="B2561">
        <v>-5.0721966571144785E-3</v>
      </c>
      <c r="C2561">
        <v>-8.5678389940612252E-3</v>
      </c>
      <c r="D2561">
        <v>-2.0505238311157272E-2</v>
      </c>
      <c r="E2561">
        <v>-1.0007362794134438E-2</v>
      </c>
      <c r="F2561">
        <v>-2.3252485068849552E-4</v>
      </c>
    </row>
    <row r="2562" spans="1:6" x14ac:dyDescent="0.25">
      <c r="A2562" s="2">
        <v>42495</v>
      </c>
      <c r="B2562">
        <v>6.3931848521994131E-3</v>
      </c>
      <c r="C2562">
        <v>2.5722457921366218E-4</v>
      </c>
      <c r="D2562">
        <v>5.6696926438520139E-3</v>
      </c>
      <c r="E2562">
        <v>8.3121882929389906E-3</v>
      </c>
      <c r="F2562">
        <v>3.9220970715785342E-3</v>
      </c>
    </row>
    <row r="2563" spans="1:6" x14ac:dyDescent="0.25">
      <c r="A2563" s="2">
        <v>42496</v>
      </c>
      <c r="B2563">
        <v>-1.3344042346255189E-3</v>
      </c>
      <c r="C2563">
        <v>1.6245281601988822E-3</v>
      </c>
      <c r="D2563">
        <v>6.1096039604505081E-3</v>
      </c>
      <c r="E2563">
        <v>1.8590977459425149E-3</v>
      </c>
      <c r="F2563">
        <v>-8.5705103716017059E-3</v>
      </c>
    </row>
    <row r="2564" spans="1:6" x14ac:dyDescent="0.25">
      <c r="A2564" s="2">
        <v>42499</v>
      </c>
      <c r="B2564">
        <v>1.8247616782606994E-2</v>
      </c>
      <c r="C2564">
        <v>2.445353467033003E-2</v>
      </c>
      <c r="D2564">
        <v>1.6013108201218013E-2</v>
      </c>
      <c r="E2564">
        <v>1.1509216559623612E-2</v>
      </c>
      <c r="F2564">
        <v>5.6895143311842698E-3</v>
      </c>
    </row>
    <row r="2565" spans="1:6" x14ac:dyDescent="0.25">
      <c r="A2565" s="2">
        <v>42500</v>
      </c>
      <c r="B2565">
        <v>3.2570538357871177E-3</v>
      </c>
      <c r="C2565">
        <v>6.1558128258033572E-3</v>
      </c>
      <c r="D2565">
        <v>-8.6818675656997971E-3</v>
      </c>
      <c r="E2565">
        <v>4.0790484296181987E-3</v>
      </c>
      <c r="F2565">
        <v>5.2515216079985329E-3</v>
      </c>
    </row>
    <row r="2566" spans="1:6" x14ac:dyDescent="0.25">
      <c r="A2566" s="2">
        <v>42501</v>
      </c>
      <c r="B2566">
        <v>-6.8099639422283496E-3</v>
      </c>
      <c r="C2566">
        <v>-5.4211461328531111E-4</v>
      </c>
      <c r="D2566">
        <v>-5.3211402986858957E-3</v>
      </c>
      <c r="E2566">
        <v>-3.4383754225286172E-3</v>
      </c>
      <c r="F2566">
        <v>-6.0185811137078889E-3</v>
      </c>
    </row>
    <row r="2567" spans="1:6" x14ac:dyDescent="0.25">
      <c r="A2567" s="2">
        <v>42502</v>
      </c>
      <c r="B2567">
        <v>7.5477536056931908E-3</v>
      </c>
      <c r="C2567">
        <v>9.4874395222195994E-3</v>
      </c>
      <c r="D2567">
        <v>5.0677318171836608E-3</v>
      </c>
      <c r="E2567">
        <v>3.2998336468931409E-3</v>
      </c>
      <c r="F2567">
        <v>6.775304726779059E-3</v>
      </c>
    </row>
    <row r="2568" spans="1:6" x14ac:dyDescent="0.25">
      <c r="A2568" s="2">
        <v>42503</v>
      </c>
      <c r="B2568">
        <v>-1.1657519788509034E-2</v>
      </c>
      <c r="C2568">
        <v>-1.2521523556625121E-2</v>
      </c>
      <c r="D2568">
        <v>-9.5772602437442424E-3</v>
      </c>
      <c r="E2568">
        <v>-1.0157715987158984E-3</v>
      </c>
      <c r="F2568">
        <v>-7.1427560409753335E-3</v>
      </c>
    </row>
    <row r="2569" spans="1:6" x14ac:dyDescent="0.25">
      <c r="A2569" s="2">
        <v>42506</v>
      </c>
      <c r="B2569">
        <v>6.4206653937277031E-3</v>
      </c>
      <c r="C2569">
        <v>-4.0021491856251314E-4</v>
      </c>
      <c r="D2569">
        <v>5.6051338504207095E-3</v>
      </c>
      <c r="E2569">
        <v>1.5770817971306951E-2</v>
      </c>
      <c r="F2569">
        <v>4.8794712286158162E-3</v>
      </c>
    </row>
    <row r="2570" spans="1:6" x14ac:dyDescent="0.25">
      <c r="A2570" s="2">
        <v>42507</v>
      </c>
      <c r="B2570">
        <v>4.6925864696180956E-3</v>
      </c>
      <c r="C2570">
        <v>2.3959458074888302E-3</v>
      </c>
      <c r="D2570">
        <v>5.7812615963571982E-3</v>
      </c>
      <c r="E2570">
        <v>-1.5575629679534886E-3</v>
      </c>
      <c r="F2570">
        <v>2.112553442572222E-3</v>
      </c>
    </row>
    <row r="2571" spans="1:6" x14ac:dyDescent="0.25">
      <c r="A2571" s="2">
        <v>42508</v>
      </c>
      <c r="B2571">
        <v>-2.6771569834415899E-3</v>
      </c>
      <c r="C2571">
        <v>-9.859653260998445E-4</v>
      </c>
      <c r="D2571">
        <v>-1.2803122622846993E-2</v>
      </c>
      <c r="E2571">
        <v>6.0588434879550192E-4</v>
      </c>
      <c r="F2571">
        <v>1.5077161864240094E-3</v>
      </c>
    </row>
    <row r="2572" spans="1:6" x14ac:dyDescent="0.25">
      <c r="A2572" s="2">
        <v>42509</v>
      </c>
      <c r="B2572">
        <v>-1.1861296475612718E-2</v>
      </c>
      <c r="C2572">
        <v>-1.2041068391001702E-2</v>
      </c>
      <c r="D2572">
        <v>-3.9643434430593422E-3</v>
      </c>
      <c r="E2572">
        <v>-1.7426155550428112E-2</v>
      </c>
      <c r="F2572">
        <v>-4.6891796120278658E-3</v>
      </c>
    </row>
    <row r="2573" spans="1:6" x14ac:dyDescent="0.25">
      <c r="A2573" s="2">
        <v>42510</v>
      </c>
      <c r="B2573">
        <v>-3.8512235567951026E-3</v>
      </c>
      <c r="C2573">
        <v>-4.7595654679238632E-3</v>
      </c>
      <c r="D2573">
        <v>-2.88921653452937E-3</v>
      </c>
      <c r="E2573">
        <v>1.9006646488051288E-3</v>
      </c>
      <c r="F2573">
        <v>-1.3919490061979935E-2</v>
      </c>
    </row>
    <row r="2574" spans="1:6" x14ac:dyDescent="0.25">
      <c r="A2574" s="2">
        <v>42513</v>
      </c>
      <c r="B2574">
        <v>-2.8274556456234856E-3</v>
      </c>
      <c r="C2574">
        <v>-4.6958803788508217E-3</v>
      </c>
      <c r="D2574">
        <v>-6.3557680601212035E-3</v>
      </c>
      <c r="E2574">
        <v>2.1193968776869618E-2</v>
      </c>
      <c r="F2574">
        <v>-8.3791110770682995E-3</v>
      </c>
    </row>
    <row r="2575" spans="1:6" x14ac:dyDescent="0.25">
      <c r="A2575" s="2">
        <v>42514</v>
      </c>
      <c r="B2575">
        <v>2.9769690166926107E-3</v>
      </c>
      <c r="C2575">
        <v>2.7686291371945494E-3</v>
      </c>
      <c r="D2575">
        <v>3.175655166844447E-3</v>
      </c>
      <c r="E2575">
        <v>1.8424706605885833E-3</v>
      </c>
      <c r="F2575">
        <v>-8.7833153978701291E-3</v>
      </c>
    </row>
    <row r="2576" spans="1:6" x14ac:dyDescent="0.25">
      <c r="A2576" s="2">
        <v>42515</v>
      </c>
      <c r="B2576">
        <v>2.2750022030809825E-2</v>
      </c>
      <c r="C2576">
        <v>3.1718178498428257E-2</v>
      </c>
      <c r="D2576">
        <v>1.82241426308699E-2</v>
      </c>
      <c r="E2576">
        <v>1.8813570477477812E-2</v>
      </c>
      <c r="F2576">
        <v>5.6447842193812917E-3</v>
      </c>
    </row>
    <row r="2577" spans="1:6" x14ac:dyDescent="0.25">
      <c r="A2577" s="2">
        <v>42516</v>
      </c>
      <c r="B2577">
        <v>1.8759198289721911E-2</v>
      </c>
      <c r="C2577">
        <v>2.2194975205617997E-2</v>
      </c>
      <c r="D2577">
        <v>1.0891665117283233E-2</v>
      </c>
      <c r="E2577">
        <v>1.2287994513822268E-2</v>
      </c>
      <c r="F2577">
        <v>7.285438858197085E-6</v>
      </c>
    </row>
    <row r="2578" spans="1:6" x14ac:dyDescent="0.25">
      <c r="A2578" s="2">
        <v>42517</v>
      </c>
      <c r="B2578">
        <v>1.0881916115339445E-2</v>
      </c>
      <c r="C2578">
        <v>1.1462610899873183E-2</v>
      </c>
      <c r="D2578">
        <v>9.3563296133469236E-3</v>
      </c>
      <c r="E2578">
        <v>-1.2027151909059557E-4</v>
      </c>
      <c r="F2578">
        <v>2.4191454639863528E-2</v>
      </c>
    </row>
    <row r="2579" spans="1:6" x14ac:dyDescent="0.25">
      <c r="A2579" s="2">
        <v>42520</v>
      </c>
      <c r="B2579">
        <v>2.7013236485878083E-3</v>
      </c>
      <c r="C2579">
        <v>1.3066948689545795E-3</v>
      </c>
      <c r="D2579">
        <v>1.1065060869323576E-2</v>
      </c>
      <c r="E2579">
        <v>-4.9955506459231137E-4</v>
      </c>
      <c r="F2579">
        <v>-1.513193886696792E-4</v>
      </c>
    </row>
    <row r="2580" spans="1:6" x14ac:dyDescent="0.25">
      <c r="A2580" s="2">
        <v>42521</v>
      </c>
      <c r="B2580">
        <v>-2.1567336187026456E-3</v>
      </c>
      <c r="C2580">
        <v>6.7361893601547845E-3</v>
      </c>
      <c r="D2580">
        <v>2.3377286423024644E-2</v>
      </c>
      <c r="E2580">
        <v>-1.205303087982834E-2</v>
      </c>
      <c r="F2580">
        <v>-1.3936425890138405E-2</v>
      </c>
    </row>
    <row r="2581" spans="1:6" x14ac:dyDescent="0.25">
      <c r="A2581" s="2">
        <v>42522</v>
      </c>
      <c r="B2581">
        <v>1.723791396117332E-3</v>
      </c>
      <c r="C2581">
        <v>-1.1936311825829157E-2</v>
      </c>
      <c r="D2581">
        <v>-5.9953778420461512E-3</v>
      </c>
      <c r="E2581">
        <v>1.5951463201504524E-2</v>
      </c>
      <c r="F2581">
        <v>-9.8582200370458234E-4</v>
      </c>
    </row>
    <row r="2582" spans="1:6" x14ac:dyDescent="0.25">
      <c r="A2582" s="2">
        <v>42523</v>
      </c>
      <c r="B2582">
        <v>4.8368023723951931E-3</v>
      </c>
      <c r="C2582">
        <v>9.2332404708610222E-3</v>
      </c>
      <c r="D2582">
        <v>4.4125990535746722E-3</v>
      </c>
      <c r="E2582">
        <v>1.8450184501844931E-3</v>
      </c>
      <c r="F2582">
        <v>-4.1585883647502408E-3</v>
      </c>
    </row>
    <row r="2583" spans="1:6" x14ac:dyDescent="0.25">
      <c r="A2583" s="2">
        <v>42524</v>
      </c>
      <c r="B2583">
        <v>-4.0978812464034419E-6</v>
      </c>
      <c r="C2583">
        <v>8.2283063311387409E-3</v>
      </c>
      <c r="D2583">
        <v>4.4609765421121878E-3</v>
      </c>
      <c r="E2583">
        <v>5.8497100790870591E-4</v>
      </c>
      <c r="F2583">
        <v>-7.3102277919196539E-3</v>
      </c>
    </row>
    <row r="2584" spans="1:6" x14ac:dyDescent="0.25">
      <c r="A2584" s="2">
        <v>42527</v>
      </c>
      <c r="B2584">
        <v>-2.4430923036631151E-3</v>
      </c>
      <c r="C2584">
        <v>-6.8495928325062116E-4</v>
      </c>
      <c r="D2584">
        <v>9.7948690747334073E-4</v>
      </c>
      <c r="E2584">
        <v>1.4035978484671323E-4</v>
      </c>
      <c r="F2584">
        <v>-7.8993631495439982E-3</v>
      </c>
    </row>
    <row r="2585" spans="1:6" x14ac:dyDescent="0.25">
      <c r="A2585" s="2">
        <v>42528</v>
      </c>
      <c r="B2585">
        <v>8.6722223363314109E-3</v>
      </c>
      <c r="C2585">
        <v>1.6315679294557527E-2</v>
      </c>
      <c r="D2585">
        <v>4.7105186663820593E-3</v>
      </c>
      <c r="E2585">
        <v>1.3523902967643865E-2</v>
      </c>
      <c r="F2585">
        <v>4.5032892688899786E-3</v>
      </c>
    </row>
    <row r="2586" spans="1:6" x14ac:dyDescent="0.25">
      <c r="A2586" s="2">
        <v>42529</v>
      </c>
      <c r="B2586">
        <v>4.0689130966804115E-4</v>
      </c>
      <c r="C2586">
        <v>1.1789047629019837E-3</v>
      </c>
      <c r="D2586">
        <v>4.4180653195697471E-3</v>
      </c>
      <c r="E2586">
        <v>1.2221258970283239E-3</v>
      </c>
      <c r="F2586">
        <v>-9.3900530747926365E-4</v>
      </c>
    </row>
    <row r="2587" spans="1:6" x14ac:dyDescent="0.25">
      <c r="A2587" s="2">
        <v>42530</v>
      </c>
      <c r="B2587">
        <v>-9.5186424017770378E-3</v>
      </c>
      <c r="C2587">
        <v>-2.7815850219502672E-3</v>
      </c>
      <c r="D2587">
        <v>-6.164100373231147E-3</v>
      </c>
      <c r="E2587">
        <v>-1.604261997390375E-2</v>
      </c>
      <c r="F2587">
        <v>-3.9590024781287871E-3</v>
      </c>
    </row>
    <row r="2588" spans="1:6" x14ac:dyDescent="0.25">
      <c r="A2588" s="2">
        <v>42531</v>
      </c>
      <c r="B2588">
        <v>-4.7718045424619661E-3</v>
      </c>
      <c r="C2588">
        <v>-3.7131097208557653E-3</v>
      </c>
      <c r="D2588">
        <v>-9.5412603081519304E-3</v>
      </c>
      <c r="E2588">
        <v>-3.2791693911598005E-3</v>
      </c>
      <c r="F2588">
        <v>-1.4144309460345694E-3</v>
      </c>
    </row>
    <row r="2589" spans="1:6" x14ac:dyDescent="0.25">
      <c r="A2589" s="2">
        <v>42534</v>
      </c>
      <c r="B2589">
        <v>-8.9721520888279681E-3</v>
      </c>
      <c r="C2589">
        <v>-1.2928050756600449E-2</v>
      </c>
      <c r="D2589">
        <v>-9.5917399167609486E-3</v>
      </c>
      <c r="E2589">
        <v>-2.2096547935529492E-3</v>
      </c>
      <c r="F2589">
        <v>1.0126969393750226E-3</v>
      </c>
    </row>
    <row r="2590" spans="1:6" x14ac:dyDescent="0.25">
      <c r="A2590" s="2">
        <v>42535</v>
      </c>
      <c r="B2590">
        <v>-4.015642822971559E-5</v>
      </c>
      <c r="C2590">
        <v>4.0718510605162643E-3</v>
      </c>
      <c r="D2590">
        <v>1.0709571889046933E-3</v>
      </c>
      <c r="E2590">
        <v>3.0895527890771181E-3</v>
      </c>
      <c r="F2590">
        <v>5.084491396764485E-3</v>
      </c>
    </row>
    <row r="2591" spans="1:6" x14ac:dyDescent="0.25">
      <c r="A2591" s="2">
        <v>42536</v>
      </c>
      <c r="B2591">
        <v>1.2525899094966608E-2</v>
      </c>
      <c r="C2591">
        <v>1.3839521223101909E-2</v>
      </c>
      <c r="D2591">
        <v>8.3840205270075147E-3</v>
      </c>
      <c r="E2591">
        <v>9.3675265613362198E-3</v>
      </c>
      <c r="F2591">
        <v>1.5431615280165232E-3</v>
      </c>
    </row>
    <row r="2592" spans="1:6" x14ac:dyDescent="0.25">
      <c r="A2592" s="2">
        <v>42537</v>
      </c>
      <c r="B2592">
        <v>-7.5161806667131013E-3</v>
      </c>
      <c r="C2592">
        <v>-1.3808458911284148E-2</v>
      </c>
      <c r="D2592">
        <v>-9.1737178603879255E-3</v>
      </c>
      <c r="E2592">
        <v>-4.867272749341566E-3</v>
      </c>
      <c r="F2592">
        <v>-4.2037109263205717E-3</v>
      </c>
    </row>
    <row r="2593" spans="1:6" x14ac:dyDescent="0.25">
      <c r="A2593" s="2">
        <v>42538</v>
      </c>
      <c r="B2593">
        <v>3.7869277290573183E-3</v>
      </c>
      <c r="C2593">
        <v>1.0078214851735988E-4</v>
      </c>
      <c r="D2593">
        <v>5.5570746438143226E-3</v>
      </c>
      <c r="E2593">
        <v>7.2524577366866443E-3</v>
      </c>
      <c r="F2593">
        <v>-7.8407075150751654E-3</v>
      </c>
    </row>
    <row r="2594" spans="1:6" x14ac:dyDescent="0.25">
      <c r="A2594" s="2">
        <v>42541</v>
      </c>
      <c r="B2594">
        <v>9.051709406363892E-3</v>
      </c>
      <c r="C2594">
        <v>2.0460666320220914E-3</v>
      </c>
      <c r="D2594">
        <v>1.494702406144373E-2</v>
      </c>
      <c r="E2594">
        <v>-5.7398468889785037E-4</v>
      </c>
      <c r="F2594">
        <v>2.7976974404402238E-3</v>
      </c>
    </row>
    <row r="2595" spans="1:6" x14ac:dyDescent="0.25">
      <c r="A2595" s="2">
        <v>42542</v>
      </c>
      <c r="B2595">
        <v>-2.0151174753190696E-3</v>
      </c>
      <c r="C2595">
        <v>-6.4830708587664864E-3</v>
      </c>
      <c r="D2595">
        <v>5.810230554784206E-3</v>
      </c>
      <c r="E2595">
        <v>-8.8085764274260987E-4</v>
      </c>
      <c r="F2595">
        <v>-3.9943893139000935E-3</v>
      </c>
    </row>
    <row r="2596" spans="1:6" x14ac:dyDescent="0.25">
      <c r="A2596" s="2">
        <v>42543</v>
      </c>
      <c r="B2596">
        <v>-1.7577438818353556E-3</v>
      </c>
      <c r="C2596">
        <v>-8.8470414510942918E-4</v>
      </c>
      <c r="D2596">
        <v>-7.7349884079583224E-3</v>
      </c>
      <c r="E2596">
        <v>-5.6693810976164351E-3</v>
      </c>
      <c r="F2596">
        <v>4.1884689628379854E-3</v>
      </c>
    </row>
    <row r="2597" spans="1:6" x14ac:dyDescent="0.25">
      <c r="A2597" s="2">
        <v>42544</v>
      </c>
      <c r="B2597">
        <v>8.8385673428442689E-3</v>
      </c>
      <c r="C2597">
        <v>1.6116568499885797E-2</v>
      </c>
      <c r="D2597">
        <v>1.0909395148106351E-2</v>
      </c>
      <c r="E2597">
        <v>6.4810410644812657E-3</v>
      </c>
      <c r="F2597">
        <v>7.2767474537428932E-3</v>
      </c>
    </row>
    <row r="2598" spans="1:6" x14ac:dyDescent="0.25">
      <c r="A2598" s="2">
        <v>42545</v>
      </c>
      <c r="B2598">
        <v>-2.2387418515959132E-2</v>
      </c>
      <c r="C2598">
        <v>-2.6854418699218816E-2</v>
      </c>
      <c r="D2598">
        <v>-2.6335337751074869E-2</v>
      </c>
      <c r="E2598">
        <v>-1.3150050166980969E-2</v>
      </c>
      <c r="F2598">
        <v>-4.7436596727582466E-3</v>
      </c>
    </row>
    <row r="2599" spans="1:6" x14ac:dyDescent="0.25">
      <c r="A2599" s="2">
        <v>42548</v>
      </c>
      <c r="B2599">
        <v>1.9888088777397737E-4</v>
      </c>
      <c r="C2599">
        <v>5.9490117709573081E-3</v>
      </c>
      <c r="D2599">
        <v>-2.5208383743147819E-3</v>
      </c>
      <c r="E2599">
        <v>1.2458373854359954E-2</v>
      </c>
      <c r="F2599">
        <v>2.0149781719072848E-2</v>
      </c>
    </row>
    <row r="2600" spans="1:6" x14ac:dyDescent="0.25">
      <c r="A2600" s="2">
        <v>42549</v>
      </c>
      <c r="B2600">
        <v>4.605165481446025E-3</v>
      </c>
      <c r="C2600">
        <v>3.0235674501181923E-3</v>
      </c>
      <c r="D2600">
        <v>2.899441755516265E-3</v>
      </c>
      <c r="E2600">
        <v>1.7546795902675234E-2</v>
      </c>
      <c r="F2600">
        <v>6.6023181998191745E-3</v>
      </c>
    </row>
    <row r="2601" spans="1:6" x14ac:dyDescent="0.25">
      <c r="A2601" s="2">
        <v>42550</v>
      </c>
      <c r="B2601">
        <v>8.1373670806856348E-3</v>
      </c>
      <c r="C2601">
        <v>7.2519099168336836E-3</v>
      </c>
      <c r="D2601">
        <v>1.510325658594357E-2</v>
      </c>
      <c r="E2601">
        <v>-1.4290720209390376E-3</v>
      </c>
      <c r="F2601">
        <v>5.1432113264174286E-3</v>
      </c>
    </row>
    <row r="2602" spans="1:6" x14ac:dyDescent="0.25">
      <c r="A2602" s="2">
        <v>42551</v>
      </c>
      <c r="B2602">
        <v>9.698063491220649E-3</v>
      </c>
      <c r="C2602">
        <v>1.460942291222837E-2</v>
      </c>
      <c r="D2602">
        <v>1.3949050506316231E-2</v>
      </c>
      <c r="E2602">
        <v>8.914941030571541E-3</v>
      </c>
      <c r="F2602">
        <v>5.6582475595277938E-3</v>
      </c>
    </row>
    <row r="2603" spans="1:6" x14ac:dyDescent="0.25">
      <c r="A2603" s="2">
        <v>42552</v>
      </c>
      <c r="B2603">
        <v>5.377463173692123E-3</v>
      </c>
      <c r="C2603">
        <v>4.2574228491271751E-3</v>
      </c>
      <c r="D2603">
        <v>1.9078595507439941E-3</v>
      </c>
      <c r="E2603">
        <v>1.8477988254723961E-2</v>
      </c>
      <c r="F2603">
        <v>1.0383398954366539E-2</v>
      </c>
    </row>
    <row r="2604" spans="1:6" x14ac:dyDescent="0.25">
      <c r="A2604" s="2">
        <v>42555</v>
      </c>
      <c r="B2604">
        <v>4.9309428544798469E-3</v>
      </c>
      <c r="C2604">
        <v>5.969849567938874E-3</v>
      </c>
      <c r="D2604">
        <v>6.1610600582033834E-3</v>
      </c>
      <c r="E2604">
        <v>-1.3167691762642432E-2</v>
      </c>
      <c r="F2604">
        <v>6.72740989927727E-3</v>
      </c>
    </row>
    <row r="2605" spans="1:6" x14ac:dyDescent="0.25">
      <c r="A2605" s="2">
        <v>42556</v>
      </c>
      <c r="B2605">
        <v>-4.1017260315351365E-3</v>
      </c>
      <c r="C2605">
        <v>-4.547843233679098E-3</v>
      </c>
      <c r="D2605">
        <v>-1.0949453356303306E-2</v>
      </c>
      <c r="E2605">
        <v>-1.2406436751303761E-3</v>
      </c>
      <c r="F2605">
        <v>2.0502335781429929E-3</v>
      </c>
    </row>
    <row r="2606" spans="1:6" x14ac:dyDescent="0.25">
      <c r="A2606" s="2">
        <v>42558</v>
      </c>
      <c r="B2606">
        <v>1.2743462901689676E-3</v>
      </c>
      <c r="C2606">
        <v>2.373667929620191E-3</v>
      </c>
      <c r="D2606">
        <v>-5.1675661946790049E-3</v>
      </c>
      <c r="E2606">
        <v>9.2279951208302947E-3</v>
      </c>
      <c r="F2606">
        <v>1.1396644648478348E-2</v>
      </c>
    </row>
    <row r="2607" spans="1:6" x14ac:dyDescent="0.25">
      <c r="A2607" s="2">
        <v>42559</v>
      </c>
      <c r="B2607">
        <v>-2.7421291995401776E-3</v>
      </c>
      <c r="C2607">
        <v>-2.9918275563167031E-3</v>
      </c>
      <c r="D2607">
        <v>6.347870665198826E-3</v>
      </c>
      <c r="E2607">
        <v>-2.2701396065792604E-3</v>
      </c>
      <c r="F2607">
        <v>4.2813869239256164E-3</v>
      </c>
    </row>
    <row r="2608" spans="1:6" x14ac:dyDescent="0.25">
      <c r="A2608" s="2">
        <v>42562</v>
      </c>
      <c r="B2608">
        <v>1.842414724867188E-2</v>
      </c>
      <c r="C2608">
        <v>2.0683361716274662E-2</v>
      </c>
      <c r="D2608">
        <v>2.1874448217145147E-2</v>
      </c>
      <c r="E2608">
        <v>9.9603109115147942E-3</v>
      </c>
      <c r="F2608">
        <v>1.3808117786711063E-2</v>
      </c>
    </row>
    <row r="2609" spans="1:6" x14ac:dyDescent="0.25">
      <c r="A2609" s="2">
        <v>42563</v>
      </c>
      <c r="B2609">
        <v>6.5679239894464638E-3</v>
      </c>
      <c r="C2609">
        <v>1.6182800166182051E-2</v>
      </c>
      <c r="D2609">
        <v>5.702096727103736E-3</v>
      </c>
      <c r="E2609">
        <v>-4.7966105034064647E-3</v>
      </c>
      <c r="F2609">
        <v>-4.9288741627370744E-3</v>
      </c>
    </row>
    <row r="2610" spans="1:6" x14ac:dyDescent="0.25">
      <c r="A2610" s="2">
        <v>42564</v>
      </c>
      <c r="B2610">
        <v>2.5316328240583059E-4</v>
      </c>
      <c r="C2610">
        <v>-2.870281767005837E-3</v>
      </c>
      <c r="D2610">
        <v>-6.7124829670003718E-3</v>
      </c>
      <c r="E2610">
        <v>-8.442385666808731E-4</v>
      </c>
      <c r="F2610">
        <v>-4.6455231605625593E-3</v>
      </c>
    </row>
    <row r="2611" spans="1:6" x14ac:dyDescent="0.25">
      <c r="A2611" s="2">
        <v>42565</v>
      </c>
      <c r="B2611">
        <v>4.5633355599352691E-3</v>
      </c>
      <c r="C2611">
        <v>1.48289766244233E-2</v>
      </c>
      <c r="D2611">
        <v>5.4565770193509581E-3</v>
      </c>
      <c r="E2611">
        <v>4.2492340073911877E-3</v>
      </c>
      <c r="F2611">
        <v>-2.8144790761206961E-3</v>
      </c>
    </row>
    <row r="2612" spans="1:6" x14ac:dyDescent="0.25">
      <c r="A2612" s="2">
        <v>42566</v>
      </c>
      <c r="B2612">
        <v>-3.7796000373629831E-3</v>
      </c>
      <c r="C2612">
        <v>2.9440677911317993E-3</v>
      </c>
      <c r="D2612">
        <v>9.6472225984768848E-3</v>
      </c>
      <c r="E2612">
        <v>2.5067223097123358E-4</v>
      </c>
      <c r="F2612">
        <v>-1.1207502551281549E-5</v>
      </c>
    </row>
    <row r="2613" spans="1:6" x14ac:dyDescent="0.25">
      <c r="A2613" s="2">
        <v>42569</v>
      </c>
      <c r="B2613">
        <v>-3.2274172399547408E-3</v>
      </c>
      <c r="C2613">
        <v>-8.3836420916837714E-4</v>
      </c>
      <c r="D2613">
        <v>3.472914158355695E-3</v>
      </c>
      <c r="E2613">
        <v>-3.1836676919221986E-3</v>
      </c>
      <c r="F2613">
        <v>-4.2738422053125039E-3</v>
      </c>
    </row>
    <row r="2614" spans="1:6" x14ac:dyDescent="0.25">
      <c r="A2614" s="2">
        <v>42570</v>
      </c>
      <c r="B2614">
        <v>1.4762137136505485E-3</v>
      </c>
      <c r="C2614">
        <v>-1.5306879433212872E-3</v>
      </c>
      <c r="D2614">
        <v>3.4267395960906753E-3</v>
      </c>
      <c r="E2614">
        <v>-6.1874749026659751E-3</v>
      </c>
      <c r="F2614">
        <v>4.7918158311889619E-3</v>
      </c>
    </row>
    <row r="2615" spans="1:6" x14ac:dyDescent="0.25">
      <c r="A2615" s="2">
        <v>42571</v>
      </c>
      <c r="B2615">
        <v>4.616084428965145E-3</v>
      </c>
      <c r="C2615">
        <v>2.6604286958962233E-3</v>
      </c>
      <c r="D2615">
        <v>3.2166411458731665E-3</v>
      </c>
      <c r="E2615">
        <v>7.5588020692426653E-3</v>
      </c>
      <c r="F2615">
        <v>2.375458039590557E-2</v>
      </c>
    </row>
    <row r="2616" spans="1:6" x14ac:dyDescent="0.25">
      <c r="A2616" s="2">
        <v>42572</v>
      </c>
      <c r="B2616">
        <v>-7.3567419845829377E-3</v>
      </c>
      <c r="C2616">
        <v>-1.7036335744915747E-2</v>
      </c>
      <c r="D2616">
        <v>-7.0451958889210927E-3</v>
      </c>
      <c r="E2616">
        <v>1.5645832292020424E-3</v>
      </c>
      <c r="F2616">
        <v>-8.0424651888308264E-3</v>
      </c>
    </row>
    <row r="2617" spans="1:6" x14ac:dyDescent="0.25">
      <c r="A2617" s="2">
        <v>42573</v>
      </c>
      <c r="B2617">
        <v>3.3460216553136196E-3</v>
      </c>
      <c r="C2617">
        <v>9.6081180169071219E-4</v>
      </c>
      <c r="D2617">
        <v>7.8381390362950061E-3</v>
      </c>
      <c r="E2617">
        <v>1.2557463160325507E-3</v>
      </c>
      <c r="F2617">
        <v>3.0678004740812724E-3</v>
      </c>
    </row>
    <row r="2618" spans="1:6" x14ac:dyDescent="0.25">
      <c r="A2618" s="2">
        <v>42576</v>
      </c>
      <c r="B2618">
        <v>1.0505969807835292E-2</v>
      </c>
      <c r="C2618">
        <v>1.6458924493368353E-2</v>
      </c>
      <c r="D2618">
        <v>9.5450516557445998E-3</v>
      </c>
      <c r="E2618">
        <v>6.5536830562836516E-3</v>
      </c>
      <c r="F2618">
        <v>3.2019912096450764E-3</v>
      </c>
    </row>
    <row r="2619" spans="1:6" x14ac:dyDescent="0.25">
      <c r="A2619" s="2">
        <v>42577</v>
      </c>
      <c r="B2619">
        <v>-4.2291711009726065E-3</v>
      </c>
      <c r="C2619">
        <v>-7.3278903011646272E-3</v>
      </c>
      <c r="D2619">
        <v>-1.1159423835972713E-2</v>
      </c>
      <c r="E2619">
        <v>-3.1299841658270094E-3</v>
      </c>
      <c r="F2619">
        <v>-1.1066146580310356E-2</v>
      </c>
    </row>
    <row r="2620" spans="1:6" x14ac:dyDescent="0.25">
      <c r="A2620" s="2">
        <v>42578</v>
      </c>
      <c r="B2620">
        <v>1.7089330624395496E-3</v>
      </c>
      <c r="C2620">
        <v>8.918372115448759E-3</v>
      </c>
      <c r="D2620">
        <v>7.0865862847434282E-3</v>
      </c>
      <c r="E2620">
        <v>-5.0851549747764346E-3</v>
      </c>
      <c r="F2620">
        <v>-7.5012439465373636E-3</v>
      </c>
    </row>
    <row r="2621" spans="1:6" x14ac:dyDescent="0.25">
      <c r="A2621" s="2">
        <v>42579</v>
      </c>
      <c r="B2621">
        <v>6.5760715778039021E-3</v>
      </c>
      <c r="C2621">
        <v>2.5020160873431402E-3</v>
      </c>
      <c r="D2621">
        <v>8.1139557437237882E-3</v>
      </c>
      <c r="E2621">
        <v>1.4956081532182841E-2</v>
      </c>
      <c r="F2621">
        <v>4.0926162278810997E-3</v>
      </c>
    </row>
    <row r="2622" spans="1:6" x14ac:dyDescent="0.25">
      <c r="A2622" s="2">
        <v>42580</v>
      </c>
      <c r="B2622">
        <v>-5.557166568233342E-3</v>
      </c>
      <c r="C2622">
        <v>-6.3432476658005056E-3</v>
      </c>
      <c r="D2622">
        <v>7.9263091241443036E-3</v>
      </c>
      <c r="E2622">
        <v>-1.8280908233960598E-3</v>
      </c>
      <c r="F2622">
        <v>7.1903546916198477E-3</v>
      </c>
    </row>
    <row r="2623" spans="1:6" x14ac:dyDescent="0.25">
      <c r="A2623" s="2">
        <v>42583</v>
      </c>
      <c r="B2623">
        <v>-1.7374961945482972E-3</v>
      </c>
      <c r="C2623">
        <v>-1.1832455274832007E-2</v>
      </c>
      <c r="D2623">
        <v>4.7498685465108418E-3</v>
      </c>
      <c r="E2623">
        <v>-5.1951892066591865E-3</v>
      </c>
      <c r="F2623">
        <v>-1.2399419601635132E-3</v>
      </c>
    </row>
    <row r="2624" spans="1:6" x14ac:dyDescent="0.25">
      <c r="A2624" s="2">
        <v>42584</v>
      </c>
      <c r="B2624">
        <v>-7.6455766357462506E-4</v>
      </c>
      <c r="C2624">
        <v>-2.1594622350853514E-3</v>
      </c>
      <c r="D2624">
        <v>-4.9010702038432101E-3</v>
      </c>
      <c r="E2624">
        <v>1.6776401057597687E-2</v>
      </c>
      <c r="F2624">
        <v>-8.0048209527156747E-3</v>
      </c>
    </row>
    <row r="2625" spans="1:6" x14ac:dyDescent="0.25">
      <c r="A2625" s="2">
        <v>42585</v>
      </c>
      <c r="B2625">
        <v>-1.0156634458723243E-2</v>
      </c>
      <c r="C2625">
        <v>-6.1209576838041693E-3</v>
      </c>
      <c r="D2625">
        <v>-1.7037638062106137E-2</v>
      </c>
      <c r="E2625">
        <v>-2.0410914978692768E-2</v>
      </c>
      <c r="F2625">
        <v>-2.0930568103919201E-3</v>
      </c>
    </row>
    <row r="2626" spans="1:6" x14ac:dyDescent="0.25">
      <c r="A2626" s="2">
        <v>42586</v>
      </c>
      <c r="B2626">
        <v>6.087189787096596E-4</v>
      </c>
      <c r="C2626">
        <v>-1.734063233999696E-3</v>
      </c>
      <c r="D2626">
        <v>1.3536181473020896E-2</v>
      </c>
      <c r="E2626">
        <v>-1.1832704299217494E-3</v>
      </c>
      <c r="F2626">
        <v>4.4567643592889105E-3</v>
      </c>
    </row>
    <row r="2627" spans="1:6" x14ac:dyDescent="0.25">
      <c r="A2627" s="2">
        <v>42587</v>
      </c>
      <c r="B2627">
        <v>1.3133259027717375E-2</v>
      </c>
      <c r="C2627">
        <v>2.0538417941103435E-2</v>
      </c>
      <c r="D2627">
        <v>3.1370292254695988E-2</v>
      </c>
      <c r="E2627">
        <v>2.4504070501314206E-3</v>
      </c>
      <c r="F2627">
        <v>7.4561444153052369E-3</v>
      </c>
    </row>
    <row r="2628" spans="1:6" x14ac:dyDescent="0.25">
      <c r="A2628" s="2">
        <v>42590</v>
      </c>
      <c r="B2628">
        <v>3.711756566892327E-3</v>
      </c>
      <c r="C2628">
        <v>5.9601804502391724E-4</v>
      </c>
      <c r="D2628">
        <v>6.8331873408351623E-3</v>
      </c>
      <c r="E2628">
        <v>5.4364024092991032E-3</v>
      </c>
      <c r="F2628">
        <v>1.4312573356537698E-3</v>
      </c>
    </row>
    <row r="2629" spans="1:6" x14ac:dyDescent="0.25">
      <c r="A2629" s="2">
        <v>42591</v>
      </c>
      <c r="B2629">
        <v>-3.4563916633578787E-3</v>
      </c>
      <c r="C2629">
        <v>-1.246736551637855E-4</v>
      </c>
      <c r="D2629">
        <v>-5.7050290064466517E-3</v>
      </c>
      <c r="E2629">
        <v>-5.8321230950236476E-3</v>
      </c>
      <c r="F2629">
        <v>-7.1001330011977899E-3</v>
      </c>
    </row>
    <row r="2630" spans="1:6" x14ac:dyDescent="0.25">
      <c r="A2630" s="2">
        <v>42592</v>
      </c>
      <c r="B2630">
        <v>-1.1047827393541602E-2</v>
      </c>
      <c r="C2630">
        <v>-1.3619755202772437E-2</v>
      </c>
      <c r="D2630">
        <v>-1.92850800640623E-2</v>
      </c>
      <c r="E2630">
        <v>-1.0294981023395995E-2</v>
      </c>
      <c r="F2630">
        <v>-1.6961737876609654E-2</v>
      </c>
    </row>
    <row r="2631" spans="1:6" x14ac:dyDescent="0.25">
      <c r="A2631" s="2">
        <v>42593</v>
      </c>
      <c r="B2631">
        <v>3.0502382008490234E-3</v>
      </c>
      <c r="C2631">
        <v>-1.6555144173954932E-3</v>
      </c>
      <c r="D2631">
        <v>-4.4727932887887994E-3</v>
      </c>
      <c r="E2631">
        <v>1.4410860751452629E-2</v>
      </c>
      <c r="F2631">
        <v>2.1970300570273351E-3</v>
      </c>
    </row>
    <row r="2632" spans="1:6" x14ac:dyDescent="0.25">
      <c r="A2632" s="2">
        <v>42594</v>
      </c>
      <c r="B2632">
        <v>1.0509842208789894E-2</v>
      </c>
      <c r="C2632">
        <v>2.0342757025562281E-2</v>
      </c>
      <c r="D2632">
        <v>1.0713521778116887E-2</v>
      </c>
      <c r="E2632">
        <v>6.1482038289001097E-3</v>
      </c>
      <c r="F2632">
        <v>-8.375733659181006E-4</v>
      </c>
    </row>
    <row r="2633" spans="1:6" x14ac:dyDescent="0.25">
      <c r="A2633" s="2">
        <v>42598</v>
      </c>
      <c r="B2633">
        <v>-3.1183842230147647E-3</v>
      </c>
      <c r="C2633">
        <v>2.6795554971333476E-3</v>
      </c>
      <c r="D2633">
        <v>-6.0691994319031183E-3</v>
      </c>
      <c r="E2633">
        <v>-4.5535152451227774E-4</v>
      </c>
      <c r="F2633">
        <v>2.7516486711015534E-3</v>
      </c>
    </row>
    <row r="2634" spans="1:6" x14ac:dyDescent="0.25">
      <c r="A2634" s="2">
        <v>42599</v>
      </c>
      <c r="B2634">
        <v>-2.110843514305084E-3</v>
      </c>
      <c r="C2634">
        <v>9.9653276273359856E-4</v>
      </c>
      <c r="D2634">
        <v>8.4451670490424107E-3</v>
      </c>
      <c r="E2634">
        <v>-3.0824630402036838E-3</v>
      </c>
      <c r="F2634">
        <v>5.1820464022452935E-3</v>
      </c>
    </row>
    <row r="2635" spans="1:6" x14ac:dyDescent="0.25">
      <c r="A2635" s="2">
        <v>42600</v>
      </c>
      <c r="B2635">
        <v>4.2159771500965603E-3</v>
      </c>
      <c r="C2635">
        <v>1.6409477693752644E-2</v>
      </c>
      <c r="D2635">
        <v>3.3396163799209963E-3</v>
      </c>
      <c r="E2635">
        <v>-1.1516041512861861E-3</v>
      </c>
      <c r="F2635">
        <v>7.1207468828084859E-3</v>
      </c>
    </row>
    <row r="2636" spans="1:6" x14ac:dyDescent="0.25">
      <c r="A2636" s="2">
        <v>42601</v>
      </c>
      <c r="B2636">
        <v>-1.6512915916402364E-3</v>
      </c>
      <c r="C2636">
        <v>4.5301526600623572E-3</v>
      </c>
      <c r="D2636">
        <v>-5.0445480184389243E-3</v>
      </c>
      <c r="E2636">
        <v>-3.103605239789341E-5</v>
      </c>
      <c r="F2636">
        <v>-8.5787853427404833E-5</v>
      </c>
    </row>
    <row r="2637" spans="1:6" x14ac:dyDescent="0.25">
      <c r="A2637" s="2">
        <v>42604</v>
      </c>
      <c r="B2637">
        <v>-3.257470527477976E-3</v>
      </c>
      <c r="C2637">
        <v>-5.3977638412165884E-3</v>
      </c>
      <c r="D2637">
        <v>-8.9435707608968348E-3</v>
      </c>
      <c r="E2637">
        <v>6.2074031328993506E-3</v>
      </c>
      <c r="F2637">
        <v>-7.3135790368346375E-3</v>
      </c>
    </row>
    <row r="2638" spans="1:6" x14ac:dyDescent="0.25">
      <c r="A2638" s="2">
        <v>42605</v>
      </c>
      <c r="B2638">
        <v>1.6687189169829324E-4</v>
      </c>
      <c r="C2638">
        <v>1.0502382764728984E-3</v>
      </c>
      <c r="D2638">
        <v>-1.5334915978322541E-3</v>
      </c>
      <c r="E2638">
        <v>-8.220908938239329E-3</v>
      </c>
      <c r="F2638">
        <v>-4.0278855528362361E-3</v>
      </c>
    </row>
    <row r="2639" spans="1:6" x14ac:dyDescent="0.25">
      <c r="A2639" s="2">
        <v>42606</v>
      </c>
      <c r="B2639">
        <v>2.491228182996825E-3</v>
      </c>
      <c r="C2639">
        <v>4.2659175709411124E-4</v>
      </c>
      <c r="D2639">
        <v>1.7670495509948666E-3</v>
      </c>
      <c r="E2639">
        <v>9.249734775663009E-4</v>
      </c>
      <c r="F2639">
        <v>1.3032756693989938E-2</v>
      </c>
    </row>
    <row r="2640" spans="1:6" x14ac:dyDescent="0.25">
      <c r="A2640" s="2">
        <v>42607</v>
      </c>
      <c r="B2640">
        <v>-7.9839800085103121E-3</v>
      </c>
      <c r="C2640">
        <v>-3.2541330686920804E-3</v>
      </c>
      <c r="D2640">
        <v>-5.9695812296848231E-3</v>
      </c>
      <c r="E2640">
        <v>3.0807792518664913E-3</v>
      </c>
      <c r="F2640">
        <v>-3.8306856656186009E-3</v>
      </c>
    </row>
    <row r="2641" spans="1:6" x14ac:dyDescent="0.25">
      <c r="A2641" s="2">
        <v>42608</v>
      </c>
      <c r="B2641">
        <v>-1.9277257326956387E-3</v>
      </c>
      <c r="C2641">
        <v>-5.9002340487911359E-3</v>
      </c>
      <c r="D2641">
        <v>6.2148678250758191E-3</v>
      </c>
      <c r="E2641">
        <v>-1.1186157159197947E-3</v>
      </c>
      <c r="F2641">
        <v>-6.7449442303290901E-3</v>
      </c>
    </row>
    <row r="2642" spans="1:6" x14ac:dyDescent="0.25">
      <c r="A2642" s="2">
        <v>42611</v>
      </c>
      <c r="B2642">
        <v>4.3340622159832214E-3</v>
      </c>
      <c r="C2642">
        <v>2.4161811885958198E-3</v>
      </c>
      <c r="D2642">
        <v>1.4383065250979628E-2</v>
      </c>
      <c r="E2642">
        <v>-2.2454797516303303E-3</v>
      </c>
      <c r="F2642">
        <v>-2.941017098632405E-3</v>
      </c>
    </row>
    <row r="2643" spans="1:6" x14ac:dyDescent="0.25">
      <c r="A2643" s="2">
        <v>42612</v>
      </c>
      <c r="B2643">
        <v>1.5781649491482121E-2</v>
      </c>
      <c r="C2643">
        <v>1.4890087796483658E-2</v>
      </c>
      <c r="D2643">
        <v>1.811537350945791E-2</v>
      </c>
      <c r="E2643">
        <v>1.4114469835371544E-2</v>
      </c>
      <c r="F2643">
        <v>1.3883917556040615E-2</v>
      </c>
    </row>
    <row r="2644" spans="1:6" x14ac:dyDescent="0.25">
      <c r="A2644" s="2">
        <v>42613</v>
      </c>
      <c r="B2644">
        <v>3.8513905192144328E-3</v>
      </c>
      <c r="C2644">
        <v>1.2022371482568631E-2</v>
      </c>
      <c r="D2644">
        <v>3.5160211280450258E-3</v>
      </c>
      <c r="E2644">
        <v>1.4790951524726696E-3</v>
      </c>
      <c r="F2644">
        <v>-4.249352000004889E-3</v>
      </c>
    </row>
    <row r="2645" spans="1:6" x14ac:dyDescent="0.25">
      <c r="A2645" s="2">
        <v>42614</v>
      </c>
      <c r="B2645">
        <v>-1.0083589406361163E-3</v>
      </c>
      <c r="C2645">
        <v>9.4188972916461823E-4</v>
      </c>
      <c r="D2645">
        <v>3.5332365510048957E-3</v>
      </c>
      <c r="E2645">
        <v>2.0776494564447292E-3</v>
      </c>
      <c r="F2645">
        <v>-2.4712685639046608E-3</v>
      </c>
    </row>
    <row r="2646" spans="1:6" x14ac:dyDescent="0.25">
      <c r="A2646" s="2">
        <v>42615</v>
      </c>
      <c r="B2646">
        <v>3.8218402531991517E-3</v>
      </c>
      <c r="C2646">
        <v>5.5406315923154092E-3</v>
      </c>
      <c r="D2646">
        <v>1.0126818410470742E-2</v>
      </c>
      <c r="E2646">
        <v>1.9851144692789218E-3</v>
      </c>
      <c r="F2646">
        <v>6.8714411542135905E-3</v>
      </c>
    </row>
    <row r="2647" spans="1:6" x14ac:dyDescent="0.25">
      <c r="A2647" s="2">
        <v>42619</v>
      </c>
      <c r="B2647">
        <v>1.5628356963435227E-2</v>
      </c>
      <c r="C2647">
        <v>2.9643165521889826E-2</v>
      </c>
      <c r="D2647">
        <v>2.8295480370083424E-2</v>
      </c>
      <c r="E2647">
        <v>9.7422206167061889E-3</v>
      </c>
      <c r="F2647">
        <v>6.5423980661115317E-3</v>
      </c>
    </row>
    <row r="2648" spans="1:6" x14ac:dyDescent="0.25">
      <c r="A2648" s="2">
        <v>42620</v>
      </c>
      <c r="B2648">
        <v>-1.7827304971147046E-3</v>
      </c>
      <c r="C2648">
        <v>6.9464733976890816E-4</v>
      </c>
      <c r="D2648">
        <v>1.6211270472776568E-3</v>
      </c>
      <c r="E2648">
        <v>-4.0247522261914822E-4</v>
      </c>
      <c r="F2648">
        <v>1.3287405791619158E-3</v>
      </c>
    </row>
    <row r="2649" spans="1:6" x14ac:dyDescent="0.25">
      <c r="A2649" s="2">
        <v>42621</v>
      </c>
      <c r="B2649">
        <v>4.11112908779391E-3</v>
      </c>
      <c r="C2649">
        <v>-3.9538897294616861E-4</v>
      </c>
      <c r="D2649">
        <v>9.1248070982616544E-3</v>
      </c>
      <c r="E2649">
        <v>1.0025668126226924E-2</v>
      </c>
      <c r="F2649">
        <v>2.1976114407331264E-2</v>
      </c>
    </row>
    <row r="2650" spans="1:6" x14ac:dyDescent="0.25">
      <c r="A2650" s="2">
        <v>42622</v>
      </c>
      <c r="B2650">
        <v>-8.5394253386436234E-3</v>
      </c>
      <c r="C2650">
        <v>-1.0080233120559163E-2</v>
      </c>
      <c r="D2650">
        <v>-1.4810013416601648E-2</v>
      </c>
      <c r="E2650">
        <v>-1.759887671927619E-2</v>
      </c>
      <c r="F2650">
        <v>-7.950344586702315E-3</v>
      </c>
    </row>
    <row r="2651" spans="1:6" x14ac:dyDescent="0.25">
      <c r="A2651" s="2">
        <v>42625</v>
      </c>
      <c r="B2651">
        <v>-1.5408068478760962E-2</v>
      </c>
      <c r="C2651">
        <v>-2.3906862034571538E-2</v>
      </c>
      <c r="D2651">
        <v>-2.6076987324616892E-2</v>
      </c>
      <c r="E2651">
        <v>-1.9031173070506884E-2</v>
      </c>
      <c r="F2651">
        <v>-1.7760790011514885E-2</v>
      </c>
    </row>
    <row r="2652" spans="1:6" x14ac:dyDescent="0.25">
      <c r="A2652" s="2">
        <v>42627</v>
      </c>
      <c r="B2652">
        <v>6.5917694933326459E-4</v>
      </c>
      <c r="C2652">
        <v>7.7425819534519347E-3</v>
      </c>
      <c r="D2652">
        <v>5.6781177397020009E-3</v>
      </c>
      <c r="E2652">
        <v>6.9516897776829756E-4</v>
      </c>
      <c r="F2652">
        <v>2.8645082092987615E-3</v>
      </c>
    </row>
    <row r="2653" spans="1:6" x14ac:dyDescent="0.25">
      <c r="A2653" s="2">
        <v>42628</v>
      </c>
      <c r="B2653">
        <v>1.4330914418781977E-3</v>
      </c>
      <c r="C2653">
        <v>-5.8400441807474291E-3</v>
      </c>
      <c r="D2653">
        <v>-3.7743185444404546E-3</v>
      </c>
      <c r="E2653">
        <v>6.5977951468429623E-3</v>
      </c>
      <c r="F2653">
        <v>5.2413923106254014E-3</v>
      </c>
    </row>
    <row r="2654" spans="1:6" x14ac:dyDescent="0.25">
      <c r="A2654" s="2">
        <v>42629</v>
      </c>
      <c r="B2654">
        <v>6.5512519141839995E-3</v>
      </c>
      <c r="C2654">
        <v>-5.8937031060261596E-5</v>
      </c>
      <c r="D2654">
        <v>5.7863345064814555E-3</v>
      </c>
      <c r="E2654">
        <v>1.2340257094393075E-2</v>
      </c>
      <c r="F2654">
        <v>3.0429575745472585E-3</v>
      </c>
    </row>
    <row r="2655" spans="1:6" x14ac:dyDescent="0.25">
      <c r="A2655" s="2">
        <v>42632</v>
      </c>
      <c r="B2655">
        <v>1.2402518546958119E-3</v>
      </c>
      <c r="C2655">
        <v>3.3147436154017953E-3</v>
      </c>
      <c r="D2655">
        <v>1.6780087629346054E-3</v>
      </c>
      <c r="E2655">
        <v>-4.2965268332919434E-3</v>
      </c>
      <c r="F2655">
        <v>3.444049969680825E-3</v>
      </c>
    </row>
    <row r="2656" spans="1:6" x14ac:dyDescent="0.25">
      <c r="A2656" s="2">
        <v>42633</v>
      </c>
      <c r="B2656">
        <v>-3.8869196249279462E-3</v>
      </c>
      <c r="C2656">
        <v>-3.1126494126518236E-3</v>
      </c>
      <c r="D2656">
        <v>-6.2310054081012554E-3</v>
      </c>
      <c r="E2656">
        <v>-5.23737959006288E-3</v>
      </c>
      <c r="F2656">
        <v>-5.8857226161157278E-4</v>
      </c>
    </row>
    <row r="2657" spans="1:6" x14ac:dyDescent="0.25">
      <c r="A2657" s="2">
        <v>42634</v>
      </c>
      <c r="B2657">
        <v>-5.5323385875366278E-4</v>
      </c>
      <c r="C2657">
        <v>-1.8668243975698618E-3</v>
      </c>
      <c r="D2657">
        <v>2.5200384278975785E-3</v>
      </c>
      <c r="E2657">
        <v>-5.8303565334122086E-3</v>
      </c>
      <c r="F2657">
        <v>-1.0162330980886388E-3</v>
      </c>
    </row>
    <row r="2658" spans="1:6" x14ac:dyDescent="0.25">
      <c r="A2658" s="2">
        <v>42635</v>
      </c>
      <c r="B2658">
        <v>9.320731234184039E-3</v>
      </c>
      <c r="C2658">
        <v>1.4914943582106668E-2</v>
      </c>
      <c r="D2658">
        <v>1.440329034172784E-2</v>
      </c>
      <c r="E2658">
        <v>4.1629715240388372E-3</v>
      </c>
      <c r="F2658">
        <v>1.0234468200867609E-2</v>
      </c>
    </row>
    <row r="2659" spans="1:6" x14ac:dyDescent="0.25">
      <c r="A2659" s="2">
        <v>42636</v>
      </c>
      <c r="B2659">
        <v>-3.6461101034194004E-3</v>
      </c>
      <c r="C2659">
        <v>-1.2266867865815899E-2</v>
      </c>
      <c r="D2659">
        <v>-2.3506748661966865E-3</v>
      </c>
      <c r="E2659">
        <v>-3.3662551721700558E-3</v>
      </c>
      <c r="F2659">
        <v>-3.6008307579557352E-3</v>
      </c>
    </row>
    <row r="2660" spans="1:6" x14ac:dyDescent="0.25">
      <c r="A2660" s="2">
        <v>42639</v>
      </c>
      <c r="B2660">
        <v>-1.3043711817476017E-2</v>
      </c>
      <c r="C2660">
        <v>-1.5605215216689101E-2</v>
      </c>
      <c r="D2660">
        <v>-1.7213387709530764E-2</v>
      </c>
      <c r="E2660">
        <v>-1.3733464901398339E-2</v>
      </c>
      <c r="F2660">
        <v>-4.9199796074247491E-3</v>
      </c>
    </row>
    <row r="2661" spans="1:6" x14ac:dyDescent="0.25">
      <c r="A2661" s="2">
        <v>42640</v>
      </c>
      <c r="B2661">
        <v>-2.4944971209727943E-3</v>
      </c>
      <c r="C2661">
        <v>-4.7286337503275955E-3</v>
      </c>
      <c r="D2661">
        <v>-4.7131761765300808E-3</v>
      </c>
      <c r="E2661">
        <v>-2.8809322859183698E-3</v>
      </c>
      <c r="F2661">
        <v>5.8619114876165435E-3</v>
      </c>
    </row>
    <row r="2662" spans="1:6" x14ac:dyDescent="0.25">
      <c r="A2662" s="2">
        <v>42641</v>
      </c>
      <c r="B2662">
        <v>2.4486513107778419E-3</v>
      </c>
      <c r="C2662">
        <v>7.3650797068682255E-3</v>
      </c>
      <c r="D2662">
        <v>1.2388232962172429E-2</v>
      </c>
      <c r="E2662">
        <v>5.6738710101225112E-4</v>
      </c>
      <c r="F2662">
        <v>1.2201531535755619E-3</v>
      </c>
    </row>
    <row r="2663" spans="1:6" x14ac:dyDescent="0.25">
      <c r="A2663" s="2">
        <v>42642</v>
      </c>
      <c r="B2663">
        <v>-1.6445167517825286E-2</v>
      </c>
      <c r="C2663">
        <v>-2.4327725591449148E-2</v>
      </c>
      <c r="D2663">
        <v>-2.1629203460886683E-2</v>
      </c>
      <c r="E2663">
        <v>-1.5444396801658418E-2</v>
      </c>
      <c r="F2663">
        <v>-3.2550219678245625E-2</v>
      </c>
    </row>
    <row r="2664" spans="1:6" x14ac:dyDescent="0.25">
      <c r="A2664" s="2">
        <v>42643</v>
      </c>
      <c r="B2664">
        <v>1.3810065068656935E-3</v>
      </c>
      <c r="C2664">
        <v>6.2100745062884724E-3</v>
      </c>
      <c r="D2664">
        <v>1.3430715096802121E-2</v>
      </c>
      <c r="E2664">
        <v>-1.3903314134641248E-3</v>
      </c>
      <c r="F2664">
        <v>4.5761547014697554E-3</v>
      </c>
    </row>
    <row r="2665" spans="1:6" x14ac:dyDescent="0.25">
      <c r="A2665" s="2">
        <v>42646</v>
      </c>
      <c r="B2665">
        <v>1.3540893620747384E-2</v>
      </c>
      <c r="C2665">
        <v>1.5943303023457703E-2</v>
      </c>
      <c r="D2665">
        <v>2.4437671320990013E-2</v>
      </c>
      <c r="E2665">
        <v>9.3617554384694893E-3</v>
      </c>
      <c r="F2665">
        <v>1.8237921726060913E-2</v>
      </c>
    </row>
    <row r="2666" spans="1:6" x14ac:dyDescent="0.25">
      <c r="A2666" s="2">
        <v>42647</v>
      </c>
      <c r="B2666">
        <v>3.2312099617289062E-3</v>
      </c>
      <c r="C2666">
        <v>4.2134919252940165E-3</v>
      </c>
      <c r="D2666">
        <v>5.2074757573564731E-4</v>
      </c>
      <c r="E2666">
        <v>9.0161506188951915E-4</v>
      </c>
      <c r="F2666">
        <v>1.6065568397625649E-3</v>
      </c>
    </row>
    <row r="2667" spans="1:6" x14ac:dyDescent="0.25">
      <c r="A2667" s="2">
        <v>42648</v>
      </c>
      <c r="B2667">
        <v>-4.0081808251763206E-3</v>
      </c>
      <c r="C2667">
        <v>-7.821631934240042E-3</v>
      </c>
      <c r="D2667">
        <v>3.4879827408926286E-3</v>
      </c>
      <c r="E2667">
        <v>2.9012872122255646E-3</v>
      </c>
      <c r="F2667">
        <v>-3.4097450720185444E-3</v>
      </c>
    </row>
    <row r="2668" spans="1:6" x14ac:dyDescent="0.25">
      <c r="A2668" s="2">
        <v>42649</v>
      </c>
      <c r="B2668">
        <v>-4.0668325479838209E-3</v>
      </c>
      <c r="C2668">
        <v>-7.0287310866189072E-3</v>
      </c>
      <c r="D2668">
        <v>-6.8721248615319502E-3</v>
      </c>
      <c r="E2668">
        <v>-3.4889702580158076E-3</v>
      </c>
      <c r="F2668">
        <v>-9.8975887168218663E-3</v>
      </c>
    </row>
    <row r="2669" spans="1:6" x14ac:dyDescent="0.25">
      <c r="A2669" s="2">
        <v>42650</v>
      </c>
      <c r="B2669">
        <v>-1.6035602096476085E-3</v>
      </c>
      <c r="C2669">
        <v>-2.7889722772546632E-4</v>
      </c>
      <c r="D2669">
        <v>6.1622737971257701E-3</v>
      </c>
      <c r="E2669">
        <v>-6.8010329141893319E-4</v>
      </c>
      <c r="F2669">
        <v>-2.6652501128432283E-3</v>
      </c>
    </row>
    <row r="2670" spans="1:6" x14ac:dyDescent="0.25">
      <c r="A2670" s="2">
        <v>42653</v>
      </c>
      <c r="B2670">
        <v>7.5549318381223029E-4</v>
      </c>
      <c r="C2670">
        <v>-1.3452194152177392E-3</v>
      </c>
      <c r="D2670">
        <v>-7.260683029389856E-4</v>
      </c>
      <c r="E2670">
        <v>3.2915505545846738E-4</v>
      </c>
      <c r="F2670">
        <v>5.1883437754960803E-3</v>
      </c>
    </row>
    <row r="2671" spans="1:6" x14ac:dyDescent="0.25">
      <c r="A2671" s="2">
        <v>42656</v>
      </c>
      <c r="B2671">
        <v>-1.5640790617875846E-2</v>
      </c>
      <c r="C2671">
        <v>-2.1892425524528615E-2</v>
      </c>
      <c r="D2671">
        <v>-1.3147925106755753E-2</v>
      </c>
      <c r="E2671">
        <v>-1.0718024501687254E-2</v>
      </c>
      <c r="F2671">
        <v>-1.3995519620496992E-2</v>
      </c>
    </row>
    <row r="2672" spans="1:6" x14ac:dyDescent="0.25">
      <c r="A2672" s="2">
        <v>42657</v>
      </c>
      <c r="B2672">
        <v>1.1029873266791602E-3</v>
      </c>
      <c r="C2672">
        <v>3.5908385093166356E-3</v>
      </c>
      <c r="D2672">
        <v>1.0030045756537142E-3</v>
      </c>
      <c r="E2672">
        <v>1.1753857881297246E-3</v>
      </c>
      <c r="F2672">
        <v>3.7431567018968641E-3</v>
      </c>
    </row>
    <row r="2673" spans="1:6" x14ac:dyDescent="0.25">
      <c r="A2673" s="2">
        <v>42660</v>
      </c>
      <c r="B2673">
        <v>-5.1901451202589254E-3</v>
      </c>
      <c r="C2673">
        <v>5.0474072232122979E-3</v>
      </c>
      <c r="D2673">
        <v>-2.1214902305042364E-2</v>
      </c>
      <c r="E2673">
        <v>-1.1137095038908982E-3</v>
      </c>
      <c r="F2673">
        <v>-7.8792841673429419E-3</v>
      </c>
    </row>
    <row r="2674" spans="1:6" x14ac:dyDescent="0.25">
      <c r="A2674" s="2">
        <v>42661</v>
      </c>
      <c r="B2674">
        <v>1.8921560757240195E-2</v>
      </c>
      <c r="C2674">
        <v>2.3707819814338334E-2</v>
      </c>
      <c r="D2674">
        <v>1.2895671395698513E-2</v>
      </c>
      <c r="E2674">
        <v>1.494531767825022E-2</v>
      </c>
      <c r="F2674">
        <v>1.6412138256995588E-2</v>
      </c>
    </row>
    <row r="2675" spans="1:6" x14ac:dyDescent="0.25">
      <c r="A2675" s="2">
        <v>42662</v>
      </c>
      <c r="B2675">
        <v>-2.3710486088137713E-3</v>
      </c>
      <c r="C2675">
        <v>-5.1859294683159092E-3</v>
      </c>
      <c r="D2675">
        <v>-5.3968746604034189E-3</v>
      </c>
      <c r="E2675">
        <v>-1.0910698105088296E-2</v>
      </c>
      <c r="F2675">
        <v>5.0883681989877059E-3</v>
      </c>
    </row>
    <row r="2676" spans="1:6" x14ac:dyDescent="0.25">
      <c r="A2676" s="2">
        <v>42663</v>
      </c>
      <c r="B2676">
        <v>5.1982588852277599E-3</v>
      </c>
      <c r="C2676">
        <v>1.4180772456189004E-2</v>
      </c>
      <c r="D2676">
        <v>-3.8263683088568957E-4</v>
      </c>
      <c r="E2676">
        <v>-1.0399091671176133E-3</v>
      </c>
      <c r="F2676">
        <v>-3.5426040735365705E-3</v>
      </c>
    </row>
    <row r="2677" spans="1:6" x14ac:dyDescent="0.25">
      <c r="A2677" s="2">
        <v>42664</v>
      </c>
      <c r="B2677">
        <v>-1.8720333994078834E-3</v>
      </c>
      <c r="C2677">
        <v>1.9061789119919888E-3</v>
      </c>
      <c r="D2677">
        <v>5.7979749818951227E-4</v>
      </c>
      <c r="E2677">
        <v>4.2111773238487768E-3</v>
      </c>
      <c r="F2677">
        <v>1.5247947686301178E-3</v>
      </c>
    </row>
    <row r="2678" spans="1:6" x14ac:dyDescent="0.25">
      <c r="A2678" s="2">
        <v>42667</v>
      </c>
      <c r="B2678">
        <v>3.6292818580783916E-3</v>
      </c>
      <c r="C2678">
        <v>6.0401718805690495E-3</v>
      </c>
      <c r="D2678">
        <v>8.4127564252123484E-3</v>
      </c>
      <c r="E2678">
        <v>1.5185047194703652E-3</v>
      </c>
      <c r="F2678">
        <v>7.8938527692484444E-5</v>
      </c>
    </row>
    <row r="2679" spans="1:6" x14ac:dyDescent="0.25">
      <c r="A2679" s="2">
        <v>42668</v>
      </c>
      <c r="B2679">
        <v>-3.1108183801601573E-3</v>
      </c>
      <c r="C2679">
        <v>2.5046354019277401E-3</v>
      </c>
      <c r="D2679">
        <v>-4.25955323505375E-3</v>
      </c>
      <c r="E2679">
        <v>-8.2804364127968075E-3</v>
      </c>
      <c r="F2679">
        <v>4.6294709945223457E-3</v>
      </c>
    </row>
    <row r="2680" spans="1:6" x14ac:dyDescent="0.25">
      <c r="A2680" s="2">
        <v>42669</v>
      </c>
      <c r="B2680">
        <v>-9.0743009787330031E-3</v>
      </c>
      <c r="C2680">
        <v>-1.894965402010107E-2</v>
      </c>
      <c r="D2680">
        <v>-6.4173335159949888E-3</v>
      </c>
      <c r="E2680">
        <v>-1.0981299840367442E-3</v>
      </c>
      <c r="F2680">
        <v>-1.1151254843538821E-2</v>
      </c>
    </row>
    <row r="2681" spans="1:6" x14ac:dyDescent="0.25">
      <c r="A2681" s="2">
        <v>42670</v>
      </c>
      <c r="B2681">
        <v>2.8520098245075642E-3</v>
      </c>
      <c r="C2681">
        <v>-7.7459611144703184E-4</v>
      </c>
      <c r="D2681">
        <v>-1.356236009127193E-2</v>
      </c>
      <c r="E2681">
        <v>5.4741780144405431E-3</v>
      </c>
      <c r="F2681">
        <v>1.1733409544034945E-3</v>
      </c>
    </row>
    <row r="2682" spans="1:6" x14ac:dyDescent="0.25">
      <c r="A2682" s="2">
        <v>42671</v>
      </c>
      <c r="B2682">
        <v>9.1739832855100296E-4</v>
      </c>
      <c r="C2682">
        <v>2.4326214900075196E-3</v>
      </c>
      <c r="D2682">
        <v>1.2625587827544769E-2</v>
      </c>
      <c r="E2682">
        <v>3.2164342115493872E-3</v>
      </c>
      <c r="F2682">
        <v>7.3418584363699538E-3</v>
      </c>
    </row>
    <row r="2683" spans="1:6" x14ac:dyDescent="0.25">
      <c r="A2683" s="2">
        <v>42673</v>
      </c>
      <c r="B2683">
        <v>-4.0441622517892818E-4</v>
      </c>
      <c r="C2683">
        <v>-7.0853738405856031E-4</v>
      </c>
      <c r="D2683">
        <v>7.6414904966286279E-4</v>
      </c>
      <c r="E2683">
        <v>-5.2143521519756886E-4</v>
      </c>
      <c r="F2683">
        <v>5.9795725927808876E-3</v>
      </c>
    </row>
    <row r="2684" spans="1:6" x14ac:dyDescent="0.25">
      <c r="A2684" s="2">
        <v>42675</v>
      </c>
      <c r="B2684">
        <v>-1.9190689937525908E-3</v>
      </c>
      <c r="C2684">
        <v>-5.3057275749409565E-3</v>
      </c>
      <c r="D2684">
        <v>4.047258127984267E-3</v>
      </c>
      <c r="E2684">
        <v>-7.6117558034057443E-3</v>
      </c>
      <c r="F2684">
        <v>-8.3068287438252293E-3</v>
      </c>
    </row>
    <row r="2685" spans="1:6" x14ac:dyDescent="0.25">
      <c r="A2685" s="2">
        <v>42676</v>
      </c>
      <c r="B2685">
        <v>-1.2533446498695481E-2</v>
      </c>
      <c r="C2685">
        <v>-1.1525600460232936E-2</v>
      </c>
      <c r="D2685">
        <v>-1.0860967228996592E-2</v>
      </c>
      <c r="E2685">
        <v>-7.9685143042527093E-3</v>
      </c>
      <c r="F2685">
        <v>-2.1464130134017604E-2</v>
      </c>
    </row>
    <row r="2686" spans="1:6" x14ac:dyDescent="0.25">
      <c r="A2686" s="2">
        <v>42677</v>
      </c>
      <c r="B2686">
        <v>-3.5216051602741695E-3</v>
      </c>
      <c r="C2686">
        <v>-3.4797182396708267E-3</v>
      </c>
      <c r="D2686">
        <v>-1.8966788830517909E-3</v>
      </c>
      <c r="E2686">
        <v>1.3081194112506776E-3</v>
      </c>
      <c r="F2686">
        <v>-1.1070071456544931E-2</v>
      </c>
    </row>
    <row r="2687" spans="1:6" x14ac:dyDescent="0.25">
      <c r="A2687" s="2">
        <v>42678</v>
      </c>
      <c r="B2687">
        <v>-5.6918850263284731E-3</v>
      </c>
      <c r="C2687">
        <v>-6.2039647518802457E-3</v>
      </c>
      <c r="D2687">
        <v>-8.2341054209223996E-3</v>
      </c>
      <c r="E2687">
        <v>1.4060600281307477E-2</v>
      </c>
      <c r="F2687">
        <v>-4.1580025797733913E-2</v>
      </c>
    </row>
    <row r="2688" spans="1:6" x14ac:dyDescent="0.25">
      <c r="A2688" s="2">
        <v>42681</v>
      </c>
      <c r="B2688">
        <v>6.7771131272651997E-3</v>
      </c>
      <c r="C2688">
        <v>1.7017390657583446E-2</v>
      </c>
      <c r="D2688">
        <v>3.6115831085932679E-3</v>
      </c>
      <c r="E2688">
        <v>1.1528840909518338E-2</v>
      </c>
      <c r="F2688">
        <v>1.8936906241522427E-2</v>
      </c>
    </row>
    <row r="2689" spans="1:6" x14ac:dyDescent="0.25">
      <c r="A2689" s="2">
        <v>42682</v>
      </c>
      <c r="B2689">
        <v>4.8126314915442198E-3</v>
      </c>
      <c r="C2689">
        <v>8.2730998753571868E-3</v>
      </c>
      <c r="D2689">
        <v>1.6694572425151287E-2</v>
      </c>
      <c r="E2689">
        <v>-1.7732968912688041E-3</v>
      </c>
      <c r="F2689">
        <v>-1.2316992513543536E-2</v>
      </c>
    </row>
    <row r="2690" spans="1:6" x14ac:dyDescent="0.25">
      <c r="A2690" s="2">
        <v>42683</v>
      </c>
      <c r="B2690">
        <v>-1.227241788487176E-2</v>
      </c>
      <c r="C2690">
        <v>1.7743793589937492E-3</v>
      </c>
      <c r="D2690">
        <v>-2.5241096439474624E-2</v>
      </c>
      <c r="E2690">
        <v>-2.1122956678439882E-2</v>
      </c>
      <c r="F2690">
        <v>1.4781200584768143E-2</v>
      </c>
    </row>
    <row r="2691" spans="1:6" x14ac:dyDescent="0.25">
      <c r="A2691" s="2">
        <v>42684</v>
      </c>
      <c r="B2691">
        <v>9.7293719151947157E-3</v>
      </c>
      <c r="C2691">
        <v>3.6264536832601807E-2</v>
      </c>
      <c r="D2691">
        <v>-7.0756032517625845E-3</v>
      </c>
      <c r="E2691">
        <v>6.9475414242103238E-3</v>
      </c>
      <c r="F2691">
        <v>1.2352285741615348E-2</v>
      </c>
    </row>
    <row r="2692" spans="1:6" x14ac:dyDescent="0.25">
      <c r="A2692" s="2">
        <v>42685</v>
      </c>
      <c r="B2692">
        <v>-2.5396763099214782E-2</v>
      </c>
      <c r="C2692">
        <v>-2.5071175674201127E-2</v>
      </c>
      <c r="D2692">
        <v>-4.534396565171854E-2</v>
      </c>
      <c r="E2692">
        <v>-3.2419409128219057E-2</v>
      </c>
      <c r="F2692">
        <v>-1.1905339526901903E-2</v>
      </c>
    </row>
    <row r="2693" spans="1:6" x14ac:dyDescent="0.25">
      <c r="A2693" s="2">
        <v>42689</v>
      </c>
      <c r="B2693">
        <v>-1.9172730194691588E-2</v>
      </c>
      <c r="C2693">
        <v>-2.4375008294881928E-2</v>
      </c>
      <c r="D2693">
        <v>-5.0694267478752761E-2</v>
      </c>
      <c r="E2693">
        <v>-2.678498410160322E-2</v>
      </c>
      <c r="F2693">
        <v>-2.0232498636693706E-2</v>
      </c>
    </row>
    <row r="2694" spans="1:6" x14ac:dyDescent="0.25">
      <c r="A2694" s="2">
        <v>42690</v>
      </c>
      <c r="B2694">
        <v>-2.2581575943103279E-4</v>
      </c>
      <c r="C2694">
        <v>-9.6479804401332966E-3</v>
      </c>
      <c r="D2694">
        <v>9.788286739886267E-3</v>
      </c>
      <c r="E2694">
        <v>-9.2697922166856076E-3</v>
      </c>
      <c r="F2694">
        <v>-1.3429886955500986E-2</v>
      </c>
    </row>
    <row r="2695" spans="1:6" x14ac:dyDescent="0.25">
      <c r="A2695" s="2">
        <v>42691</v>
      </c>
      <c r="B2695">
        <v>-2.7024159758527789E-3</v>
      </c>
      <c r="C2695">
        <v>8.6902573424202064E-4</v>
      </c>
      <c r="D2695">
        <v>-6.5292364699705762E-4</v>
      </c>
      <c r="E2695">
        <v>3.2699099920246006E-3</v>
      </c>
      <c r="F2695">
        <v>3.5935132273504323E-3</v>
      </c>
    </row>
    <row r="2696" spans="1:6" x14ac:dyDescent="0.25">
      <c r="A2696" s="2">
        <v>42692</v>
      </c>
      <c r="B2696">
        <v>-2.9503248865126682E-3</v>
      </c>
      <c r="C2696">
        <v>-6.0413009794811545E-3</v>
      </c>
      <c r="D2696">
        <v>8.1681470692900413E-3</v>
      </c>
      <c r="E2696">
        <v>-9.6389586038336684E-3</v>
      </c>
      <c r="F2696">
        <v>1.2851295952790935E-2</v>
      </c>
    </row>
    <row r="2697" spans="1:6" x14ac:dyDescent="0.25">
      <c r="A2697" s="2">
        <v>42695</v>
      </c>
      <c r="B2697">
        <v>-1.4726442281218152E-2</v>
      </c>
      <c r="C2697">
        <v>-2.8943084491659662E-2</v>
      </c>
      <c r="D2697">
        <v>-3.246326545101888E-2</v>
      </c>
      <c r="E2697">
        <v>-1.3924528013413614E-2</v>
      </c>
      <c r="F2697">
        <v>-1.4359176694943156E-2</v>
      </c>
    </row>
    <row r="2698" spans="1:6" x14ac:dyDescent="0.25">
      <c r="A2698" s="2">
        <v>42696</v>
      </c>
      <c r="B2698">
        <v>7.5932053930232637E-3</v>
      </c>
      <c r="C2698">
        <v>6.5331318034695246E-3</v>
      </c>
      <c r="D2698">
        <v>1.8859548459588482E-2</v>
      </c>
      <c r="E2698">
        <v>1.128374755312069E-2</v>
      </c>
      <c r="F2698">
        <v>7.1861089465088861E-3</v>
      </c>
    </row>
    <row r="2699" spans="1:6" x14ac:dyDescent="0.25">
      <c r="A2699" s="2">
        <v>42697</v>
      </c>
      <c r="B2699">
        <v>3.5064431808290229E-3</v>
      </c>
      <c r="C2699">
        <v>4.7371382693424142E-4</v>
      </c>
      <c r="D2699">
        <v>3.7436692453664305E-3</v>
      </c>
      <c r="E2699">
        <v>3.5838492969011756E-3</v>
      </c>
      <c r="F2699">
        <v>2.1864887870246777E-2</v>
      </c>
    </row>
    <row r="2700" spans="1:6" x14ac:dyDescent="0.25">
      <c r="A2700" s="2">
        <v>42698</v>
      </c>
      <c r="B2700">
        <v>-7.3561107654325376E-3</v>
      </c>
      <c r="C2700">
        <v>-1.4520502426045427E-2</v>
      </c>
      <c r="D2700">
        <v>-1.3433355351612296E-2</v>
      </c>
      <c r="E2700">
        <v>-2.3590580572717353E-3</v>
      </c>
      <c r="F2700">
        <v>-1.0328377985055514E-2</v>
      </c>
    </row>
    <row r="2701" spans="1:6" x14ac:dyDescent="0.25">
      <c r="A2701" s="2">
        <v>42699</v>
      </c>
      <c r="B2701">
        <v>1.7639868570082946E-2</v>
      </c>
      <c r="C2701">
        <v>1.1799598815550736E-2</v>
      </c>
      <c r="D2701">
        <v>1.9854155264756425E-3</v>
      </c>
      <c r="E2701">
        <v>1.3298367852175138E-2</v>
      </c>
      <c r="F2701">
        <v>2.3544091543253067E-2</v>
      </c>
    </row>
    <row r="2702" spans="1:6" x14ac:dyDescent="0.25">
      <c r="A2702" s="2">
        <v>42702</v>
      </c>
      <c r="B2702">
        <v>1.2855131070657283E-3</v>
      </c>
      <c r="C2702">
        <v>-1.1583162851556854E-2</v>
      </c>
      <c r="D2702">
        <v>4.6461081315386571E-3</v>
      </c>
      <c r="E2702">
        <v>1.2278808288132626E-2</v>
      </c>
      <c r="F2702">
        <v>5.5284115815711875E-3</v>
      </c>
    </row>
    <row r="2703" spans="1:6" x14ac:dyDescent="0.25">
      <c r="A2703" s="2">
        <v>42703</v>
      </c>
      <c r="B2703">
        <v>1.6637463819019062E-3</v>
      </c>
      <c r="C2703">
        <v>-3.9246081719528847E-3</v>
      </c>
      <c r="D2703">
        <v>2.202805928329387E-2</v>
      </c>
      <c r="E2703">
        <v>-4.7350028178616849E-3</v>
      </c>
      <c r="F2703">
        <v>-1.6915994078765607E-3</v>
      </c>
    </row>
    <row r="2704" spans="1:6" x14ac:dyDescent="0.25">
      <c r="A2704" s="2">
        <v>42704</v>
      </c>
      <c r="B2704">
        <v>9.8052550559768262E-3</v>
      </c>
      <c r="C2704">
        <v>2.1983469727181782E-2</v>
      </c>
      <c r="D2704">
        <v>1.000902983656534E-2</v>
      </c>
      <c r="E2704">
        <v>8.8525553284708805E-3</v>
      </c>
      <c r="F2704">
        <v>3.0574333369882576E-3</v>
      </c>
    </row>
    <row r="2705" spans="1:6" x14ac:dyDescent="0.25">
      <c r="A2705" s="2">
        <v>42705</v>
      </c>
      <c r="B2705">
        <v>-3.4851859897700485E-3</v>
      </c>
      <c r="C2705">
        <v>-1.1648052332495494E-2</v>
      </c>
      <c r="D2705">
        <v>-8.8122784147827288E-3</v>
      </c>
      <c r="E2705">
        <v>1.8374950593313805E-3</v>
      </c>
      <c r="F2705">
        <v>3.3798727876387597E-3</v>
      </c>
    </row>
    <row r="2706" spans="1:6" x14ac:dyDescent="0.25">
      <c r="A2706" s="2">
        <v>42706</v>
      </c>
      <c r="B2706">
        <v>-1.2396874689381535E-2</v>
      </c>
      <c r="C2706">
        <v>-9.1789714311753239E-3</v>
      </c>
      <c r="D2706">
        <v>-1.6112505070841412E-2</v>
      </c>
      <c r="E2706">
        <v>-1.6167012961313971E-2</v>
      </c>
      <c r="F2706">
        <v>-1.032589073634207E-2</v>
      </c>
    </row>
    <row r="2707" spans="1:6" x14ac:dyDescent="0.25">
      <c r="A2707" s="2">
        <v>42709</v>
      </c>
      <c r="B2707">
        <v>4.5153267207153269E-3</v>
      </c>
      <c r="C2707">
        <v>8.0505539336812211E-3</v>
      </c>
      <c r="D2707">
        <v>1.9185172289871603E-2</v>
      </c>
      <c r="E2707">
        <v>1.3638169274709334E-2</v>
      </c>
      <c r="F2707">
        <v>3.3197904826273131E-3</v>
      </c>
    </row>
    <row r="2708" spans="1:6" x14ac:dyDescent="0.25">
      <c r="A2708" s="2">
        <v>42710</v>
      </c>
      <c r="B2708">
        <v>1.6569825914357552E-3</v>
      </c>
      <c r="C2708">
        <v>1.5340462751616539E-3</v>
      </c>
      <c r="D2708">
        <v>-3.7942731796777158E-3</v>
      </c>
      <c r="E2708">
        <v>-7.6952936551342903E-3</v>
      </c>
      <c r="F2708">
        <v>-1.5373476606479533E-4</v>
      </c>
    </row>
    <row r="2709" spans="1:6" x14ac:dyDescent="0.25">
      <c r="A2709" s="2">
        <v>42711</v>
      </c>
      <c r="B2709">
        <v>-5.9065440673881564E-3</v>
      </c>
      <c r="C2709">
        <v>-1.0684864816388426E-2</v>
      </c>
      <c r="D2709">
        <v>4.2418873465817457E-3</v>
      </c>
      <c r="E2709">
        <v>-6.1152409852373588E-3</v>
      </c>
      <c r="F2709">
        <v>-1.6959998570876239E-2</v>
      </c>
    </row>
    <row r="2710" spans="1:6" x14ac:dyDescent="0.25">
      <c r="A2710" s="2">
        <v>42712</v>
      </c>
      <c r="B2710">
        <v>1.7433863109433401E-2</v>
      </c>
      <c r="C2710">
        <v>1.5374956413801856E-2</v>
      </c>
      <c r="D2710">
        <v>2.6337282561160514E-2</v>
      </c>
      <c r="E2710">
        <v>1.499046198689954E-2</v>
      </c>
      <c r="F2710">
        <v>9.5203110569692644E-3</v>
      </c>
    </row>
    <row r="2711" spans="1:6" x14ac:dyDescent="0.25">
      <c r="A2711" s="2">
        <v>42713</v>
      </c>
      <c r="B2711">
        <v>1.9816979517709959E-3</v>
      </c>
      <c r="C2711">
        <v>1.139203733576453E-2</v>
      </c>
      <c r="D2711">
        <v>-4.6097765982699322E-3</v>
      </c>
      <c r="E2711">
        <v>5.2034293076961193E-3</v>
      </c>
      <c r="F2711">
        <v>-6.6860390361815234E-4</v>
      </c>
    </row>
    <row r="2712" spans="1:6" x14ac:dyDescent="0.25">
      <c r="A2712" s="2">
        <v>42716</v>
      </c>
      <c r="B2712">
        <v>-8.6715683672072604E-3</v>
      </c>
      <c r="C2712">
        <v>-1.6666495416889002E-2</v>
      </c>
      <c r="D2712">
        <v>-1.7286210564946336E-2</v>
      </c>
      <c r="E2712">
        <v>-1.2027953066456338E-2</v>
      </c>
      <c r="F2712">
        <v>-4.5630580787936678E-3</v>
      </c>
    </row>
    <row r="2713" spans="1:6" x14ac:dyDescent="0.25">
      <c r="A2713" s="2">
        <v>42717</v>
      </c>
      <c r="B2713">
        <v>6.8858513066447106E-3</v>
      </c>
      <c r="C2713">
        <v>4.8346257807761941E-3</v>
      </c>
      <c r="D2713">
        <v>9.7682890625892874E-3</v>
      </c>
      <c r="E2713">
        <v>5.9668089236415527E-3</v>
      </c>
      <c r="F2713">
        <v>2.4823132755613223E-3</v>
      </c>
    </row>
    <row r="2714" spans="1:6" x14ac:dyDescent="0.25">
      <c r="A2714" s="2">
        <v>42718</v>
      </c>
      <c r="B2714">
        <v>-3.5575938409952408E-3</v>
      </c>
      <c r="C2714">
        <v>-5.5610280882731769E-3</v>
      </c>
      <c r="D2714">
        <v>-4.8206453036257722E-3</v>
      </c>
      <c r="E2714">
        <v>-8.2466914026071945E-3</v>
      </c>
      <c r="F2714">
        <v>-5.7813753071838149E-3</v>
      </c>
    </row>
    <row r="2715" spans="1:6" x14ac:dyDescent="0.25">
      <c r="A2715" s="2">
        <v>42719</v>
      </c>
      <c r="B2715">
        <v>-3.1489119206821693E-3</v>
      </c>
      <c r="C2715">
        <v>2.9080006141119449E-3</v>
      </c>
      <c r="D2715">
        <v>-3.1679707370950686E-3</v>
      </c>
      <c r="E2715">
        <v>-7.9826542325323359E-3</v>
      </c>
      <c r="F2715">
        <v>-1.3648506698136555E-2</v>
      </c>
    </row>
    <row r="2716" spans="1:6" x14ac:dyDescent="0.25">
      <c r="A2716" s="2">
        <v>42720</v>
      </c>
      <c r="B2716">
        <v>-1.1127841210117249E-3</v>
      </c>
      <c r="C2716">
        <v>-5.4616916172701103E-3</v>
      </c>
      <c r="D2716">
        <v>4.5079302042741846E-3</v>
      </c>
      <c r="E2716">
        <v>-6.7170857755089134E-3</v>
      </c>
      <c r="F2716">
        <v>5.1539241807792454E-4</v>
      </c>
    </row>
    <row r="2717" spans="1:6" x14ac:dyDescent="0.25">
      <c r="A2717" s="2">
        <v>42723</v>
      </c>
      <c r="B2717">
        <v>-4.3360478618746619E-3</v>
      </c>
      <c r="C2717">
        <v>-2.7091489174127597E-3</v>
      </c>
      <c r="D2717">
        <v>-5.9282511609657952E-3</v>
      </c>
      <c r="E2717">
        <v>-2.7118566637183389E-3</v>
      </c>
      <c r="F2717">
        <v>-8.5298185557391454E-3</v>
      </c>
    </row>
    <row r="2718" spans="1:6" x14ac:dyDescent="0.25">
      <c r="A2718" s="2">
        <v>42724</v>
      </c>
      <c r="B2718">
        <v>-2.5296970202505114E-3</v>
      </c>
      <c r="C2718">
        <v>-1.2637378390259635E-2</v>
      </c>
      <c r="D2718">
        <v>-8.3891157747690206E-3</v>
      </c>
      <c r="E2718">
        <v>4.0718477536122607E-4</v>
      </c>
      <c r="F2718">
        <v>-1.1295099382162483E-2</v>
      </c>
    </row>
    <row r="2719" spans="1:6" x14ac:dyDescent="0.25">
      <c r="A2719" s="2">
        <v>42725</v>
      </c>
      <c r="B2719">
        <v>-2.4935399829252775E-3</v>
      </c>
      <c r="C2719">
        <v>1.3860436439203266E-3</v>
      </c>
      <c r="D2719">
        <v>4.0508156778607614E-4</v>
      </c>
      <c r="E2719">
        <v>-9.5318772227055062E-3</v>
      </c>
      <c r="F2719">
        <v>-3.4411825227608113E-3</v>
      </c>
    </row>
    <row r="2720" spans="1:6" x14ac:dyDescent="0.25">
      <c r="A2720" s="2">
        <v>42726</v>
      </c>
      <c r="B2720">
        <v>-1.0013573463992308E-2</v>
      </c>
      <c r="C2720">
        <v>-1.1248916839883782E-2</v>
      </c>
      <c r="D2720">
        <v>-6.1900266002762475E-3</v>
      </c>
      <c r="E2720">
        <v>-4.3109758446662578E-3</v>
      </c>
      <c r="F2720">
        <v>-1.3372388257964381E-2</v>
      </c>
    </row>
    <row r="2721" spans="1:6" x14ac:dyDescent="0.25">
      <c r="A2721" s="2">
        <v>42727</v>
      </c>
      <c r="B2721">
        <v>2.3518452939999919E-3</v>
      </c>
      <c r="C2721">
        <v>-1.5308658630109528E-3</v>
      </c>
      <c r="D2721">
        <v>2.7502173347399182E-3</v>
      </c>
      <c r="E2721">
        <v>-5.1241176599561185E-3</v>
      </c>
      <c r="F2721">
        <v>-6.6063904266987789E-3</v>
      </c>
    </row>
    <row r="2722" spans="1:6" x14ac:dyDescent="0.25">
      <c r="A2722" s="2">
        <v>42730</v>
      </c>
      <c r="B2722">
        <v>-8.9705729876693851E-3</v>
      </c>
      <c r="C2722">
        <v>-1.3701989799140179E-2</v>
      </c>
      <c r="D2722">
        <v>-1.4603458766852635E-2</v>
      </c>
      <c r="E2722">
        <v>-7.2078612357079515E-4</v>
      </c>
      <c r="F2722">
        <v>-2.5808696272771079E-2</v>
      </c>
    </row>
    <row r="2723" spans="1:6" x14ac:dyDescent="0.25">
      <c r="A2723" s="2">
        <v>42731</v>
      </c>
      <c r="B2723">
        <v>1.5745279399855084E-2</v>
      </c>
      <c r="C2723">
        <v>1.3124020053812266E-2</v>
      </c>
      <c r="D2723">
        <v>1.5441968227074868E-2</v>
      </c>
      <c r="E2723">
        <v>2.548311936317503E-2</v>
      </c>
      <c r="F2723">
        <v>1.7316691239091214E-2</v>
      </c>
    </row>
    <row r="2724" spans="1:6" x14ac:dyDescent="0.25">
      <c r="A2724" s="2">
        <v>42732</v>
      </c>
      <c r="B2724">
        <v>-1.0528950034785207E-4</v>
      </c>
      <c r="C2724">
        <v>-1.9400153143628874E-4</v>
      </c>
      <c r="D2724">
        <v>7.3826923357211884E-4</v>
      </c>
      <c r="E2724">
        <v>6.0824803565487145E-3</v>
      </c>
      <c r="F2724">
        <v>8.1824073740683449E-3</v>
      </c>
    </row>
    <row r="2725" spans="1:6" x14ac:dyDescent="0.25">
      <c r="A2725" s="2">
        <v>42733</v>
      </c>
      <c r="B2725">
        <v>5.9315515660029105E-3</v>
      </c>
      <c r="C2725">
        <v>7.6665074173434336E-3</v>
      </c>
      <c r="D2725">
        <v>1.3399569518364757E-2</v>
      </c>
      <c r="E2725">
        <v>5.634528936531439E-3</v>
      </c>
      <c r="F2725">
        <v>3.6675496716033072E-4</v>
      </c>
    </row>
    <row r="2726" spans="1:6" x14ac:dyDescent="0.25">
      <c r="A2726" s="2">
        <v>42734</v>
      </c>
      <c r="B2726">
        <v>9.8728862575688022E-3</v>
      </c>
      <c r="C2726">
        <v>8.9488254393085276E-3</v>
      </c>
      <c r="D2726">
        <v>3.8668146723886158E-3</v>
      </c>
      <c r="E2726">
        <v>1.6668833994368217E-2</v>
      </c>
      <c r="F2726">
        <v>1.1130433827401438E-2</v>
      </c>
    </row>
    <row r="2727" spans="1:6" x14ac:dyDescent="0.25">
      <c r="A2727" s="2">
        <v>42737</v>
      </c>
      <c r="B2727">
        <v>-1.1646309723484984E-3</v>
      </c>
      <c r="C2727">
        <v>-1.1834935518976155E-2</v>
      </c>
      <c r="D2727">
        <v>1.9464463162405066E-2</v>
      </c>
      <c r="E2727">
        <v>5.7927380464821551E-4</v>
      </c>
      <c r="F2727">
        <v>5.6872848850355161E-3</v>
      </c>
    </row>
    <row r="2728" spans="1:6" x14ac:dyDescent="0.25">
      <c r="A2728" s="2">
        <v>42738</v>
      </c>
      <c r="B2728">
        <v>1.7969239099169547E-3</v>
      </c>
      <c r="C2728">
        <v>5.4981715031521723E-3</v>
      </c>
      <c r="D2728">
        <v>-1.9194517844267488E-3</v>
      </c>
      <c r="E2728">
        <v>7.0345322644482094E-3</v>
      </c>
      <c r="F2728">
        <v>1.8789644428090571E-3</v>
      </c>
    </row>
    <row r="2729" spans="1:6" x14ac:dyDescent="0.25">
      <c r="A2729" s="2">
        <v>42739</v>
      </c>
      <c r="B2729">
        <v>-3.7945835416415503E-4</v>
      </c>
      <c r="C2729">
        <v>-8.230051450554365E-3</v>
      </c>
      <c r="D2729">
        <v>2.5669400822526901E-3</v>
      </c>
      <c r="E2729">
        <v>9.6181896077182541E-4</v>
      </c>
      <c r="F2729">
        <v>1.954959775405394E-3</v>
      </c>
    </row>
    <row r="2730" spans="1:6" x14ac:dyDescent="0.25">
      <c r="A2730" s="2">
        <v>42740</v>
      </c>
      <c r="B2730">
        <v>9.2031991733604185E-3</v>
      </c>
      <c r="C2730">
        <v>1.3507128939110479E-2</v>
      </c>
      <c r="D2730">
        <v>1.8378417614323777E-2</v>
      </c>
      <c r="E2730">
        <v>7.2286600273877965E-3</v>
      </c>
      <c r="F2730">
        <v>1.1089446664321561E-2</v>
      </c>
    </row>
    <row r="2731" spans="1:6" x14ac:dyDescent="0.25">
      <c r="A2731" s="2">
        <v>42741</v>
      </c>
      <c r="B2731">
        <v>-4.4277452690355485E-3</v>
      </c>
      <c r="C2731">
        <v>8.6114501160820933E-3</v>
      </c>
      <c r="D2731">
        <v>-1.6683464173318232E-3</v>
      </c>
      <c r="E2731">
        <v>-8.093249733352367E-3</v>
      </c>
      <c r="F2731">
        <v>2.511795661165698E-3</v>
      </c>
    </row>
    <row r="2732" spans="1:6" x14ac:dyDescent="0.25">
      <c r="A2732" s="2">
        <v>42744</v>
      </c>
      <c r="B2732">
        <v>-1.2212608509288305E-3</v>
      </c>
      <c r="C2732">
        <v>1.0152692281562177E-3</v>
      </c>
      <c r="D2732">
        <v>-4.9881768784672416E-4</v>
      </c>
      <c r="E2732">
        <v>5.7938856015778287E-3</v>
      </c>
      <c r="F2732">
        <v>-8.0572868249459573E-3</v>
      </c>
    </row>
    <row r="2733" spans="1:6" x14ac:dyDescent="0.25">
      <c r="A2733" s="2">
        <v>42745</v>
      </c>
      <c r="B2733">
        <v>6.4733383096584494E-3</v>
      </c>
      <c r="C2733">
        <v>5.4659957327377077E-3</v>
      </c>
      <c r="D2733">
        <v>1.2583336508057352E-2</v>
      </c>
      <c r="E2733">
        <v>7.7749287368986571E-3</v>
      </c>
      <c r="F2733">
        <v>4.022903929254769E-3</v>
      </c>
    </row>
    <row r="2734" spans="1:6" x14ac:dyDescent="0.25">
      <c r="A2734" s="2">
        <v>42746</v>
      </c>
      <c r="B2734">
        <v>8.9536780527264583E-3</v>
      </c>
      <c r="C2734">
        <v>2.4040189309598069E-2</v>
      </c>
      <c r="D2734">
        <v>9.5092797778722881E-3</v>
      </c>
      <c r="E2734">
        <v>1.9603451556115068E-3</v>
      </c>
      <c r="F2734">
        <v>7.5745159411946461E-3</v>
      </c>
    </row>
    <row r="2735" spans="1:6" x14ac:dyDescent="0.25">
      <c r="A2735" s="2">
        <v>42747</v>
      </c>
      <c r="B2735">
        <v>3.9332493503230056E-3</v>
      </c>
      <c r="C2735">
        <v>2.0968185177346142E-3</v>
      </c>
      <c r="D2735">
        <v>-1.9142219845297017E-3</v>
      </c>
      <c r="E2735">
        <v>-9.5914644258943468E-3</v>
      </c>
      <c r="F2735">
        <v>-7.3390406678996338E-3</v>
      </c>
    </row>
    <row r="2736" spans="1:6" x14ac:dyDescent="0.25">
      <c r="A2736" s="2">
        <v>42748</v>
      </c>
      <c r="B2736">
        <v>-3.3397976156041747E-4</v>
      </c>
      <c r="C2736">
        <v>3.2273560463474756E-3</v>
      </c>
      <c r="D2736">
        <v>-7.6529028614369561E-3</v>
      </c>
      <c r="E2736">
        <v>1.211484347413524E-2</v>
      </c>
      <c r="F2736">
        <v>1.6346661124522972E-3</v>
      </c>
    </row>
    <row r="2737" spans="1:6" x14ac:dyDescent="0.25">
      <c r="A2737" s="2">
        <v>42751</v>
      </c>
      <c r="B2737">
        <v>1.8397051772408512E-3</v>
      </c>
      <c r="C2737">
        <v>9.762663342106492E-3</v>
      </c>
      <c r="D2737">
        <v>5.5840407063021845E-3</v>
      </c>
      <c r="E2737">
        <v>-7.4811442793821126E-4</v>
      </c>
      <c r="F2737">
        <v>-8.4725586195979335E-4</v>
      </c>
    </row>
    <row r="2738" spans="1:6" x14ac:dyDescent="0.25">
      <c r="A2738" s="2">
        <v>42752</v>
      </c>
      <c r="B2738">
        <v>-1.9242770768431302E-3</v>
      </c>
      <c r="C2738">
        <v>-6.3058939302002351E-4</v>
      </c>
      <c r="D2738">
        <v>-2.023919387482591E-3</v>
      </c>
      <c r="E2738">
        <v>1.0253481516497949E-2</v>
      </c>
      <c r="F2738">
        <v>5.0585594819928546E-5</v>
      </c>
    </row>
    <row r="2739" spans="1:6" x14ac:dyDescent="0.25">
      <c r="A2739" s="2">
        <v>42753</v>
      </c>
      <c r="B2739">
        <v>8.0703019497231068E-4</v>
      </c>
      <c r="C2739">
        <v>5.322897105603284E-3</v>
      </c>
      <c r="D2739">
        <v>4.5978541472539757E-4</v>
      </c>
      <c r="E2739">
        <v>3.7481339494713881E-3</v>
      </c>
      <c r="F2739">
        <v>2.4719131036686835E-3</v>
      </c>
    </row>
    <row r="2740" spans="1:6" x14ac:dyDescent="0.25">
      <c r="A2740" s="2">
        <v>42754</v>
      </c>
      <c r="B2740">
        <v>1.869567578117516E-3</v>
      </c>
      <c r="C2740">
        <v>-1.9475699070182551E-3</v>
      </c>
      <c r="D2740">
        <v>5.2042902953033099E-3</v>
      </c>
      <c r="E2740">
        <v>4.3422959742066116E-3</v>
      </c>
      <c r="F2740">
        <v>-4.6116237350567685E-3</v>
      </c>
    </row>
    <row r="2741" spans="1:6" x14ac:dyDescent="0.25">
      <c r="A2741" s="2">
        <v>42755</v>
      </c>
      <c r="B2741">
        <v>-1.0037131160147299E-2</v>
      </c>
      <c r="C2741">
        <v>-1.769868725995493E-2</v>
      </c>
      <c r="D2741">
        <v>-9.6253240210392929E-3</v>
      </c>
      <c r="E2741">
        <v>1.0178536717539029E-3</v>
      </c>
      <c r="F2741">
        <v>-1.0075717959937214E-2</v>
      </c>
    </row>
    <row r="2742" spans="1:6" x14ac:dyDescent="0.25">
      <c r="A2742" s="2">
        <v>42758</v>
      </c>
      <c r="B2742">
        <v>3.0642327396474931E-3</v>
      </c>
      <c r="C2742">
        <v>2.1819788970028251E-5</v>
      </c>
      <c r="D2742">
        <v>6.9495129741026307E-3</v>
      </c>
      <c r="E2742">
        <v>9.8857373524347744E-3</v>
      </c>
      <c r="F2742">
        <v>-5.2077227111692057E-3</v>
      </c>
    </row>
    <row r="2743" spans="1:6" x14ac:dyDescent="0.25">
      <c r="A2743" s="2">
        <v>42759</v>
      </c>
      <c r="B2743">
        <v>9.5230579400487503E-3</v>
      </c>
      <c r="C2743">
        <v>8.6362697331313493E-3</v>
      </c>
      <c r="D2743">
        <v>1.6690742024171385E-2</v>
      </c>
      <c r="E2743">
        <v>3.1196503008359584E-3</v>
      </c>
      <c r="F2743">
        <v>1.1125613226109513E-2</v>
      </c>
    </row>
    <row r="2744" spans="1:6" x14ac:dyDescent="0.25">
      <c r="A2744" s="2">
        <v>42760</v>
      </c>
      <c r="B2744">
        <v>1.2148053118874473E-2</v>
      </c>
      <c r="C2744">
        <v>2.326321031657981E-2</v>
      </c>
      <c r="D2744">
        <v>1.3878035820335618E-2</v>
      </c>
      <c r="E2744">
        <v>1.1396560817671122E-2</v>
      </c>
      <c r="F2744">
        <v>7.63645644306014E-4</v>
      </c>
    </row>
    <row r="2745" spans="1:6" x14ac:dyDescent="0.25">
      <c r="A2745" s="2">
        <v>42762</v>
      </c>
      <c r="B2745">
        <v>6.2912920174360209E-3</v>
      </c>
      <c r="C2745">
        <v>1.5033728394328863E-2</v>
      </c>
      <c r="D2745">
        <v>6.5371063183110919E-3</v>
      </c>
      <c r="E2745">
        <v>-1.5141351442000621E-2</v>
      </c>
      <c r="F2745">
        <v>2.6392606589515965E-3</v>
      </c>
    </row>
    <row r="2746" spans="1:6" x14ac:dyDescent="0.25">
      <c r="A2746" s="2">
        <v>42765</v>
      </c>
      <c r="B2746">
        <v>-1.1799532752848141E-3</v>
      </c>
      <c r="C2746">
        <v>-7.5994051290778431E-3</v>
      </c>
      <c r="D2746">
        <v>-8.7778445905315403E-3</v>
      </c>
      <c r="E2746">
        <v>-1.202452957381089E-3</v>
      </c>
      <c r="F2746">
        <v>1.637601957912405E-3</v>
      </c>
    </row>
    <row r="2747" spans="1:6" x14ac:dyDescent="0.25">
      <c r="A2747" s="2">
        <v>42766</v>
      </c>
      <c r="B2747">
        <v>-6.9516358606743576E-3</v>
      </c>
      <c r="C2747">
        <v>-3.6964020585181275E-3</v>
      </c>
      <c r="D2747">
        <v>-8.9623642501500487E-3</v>
      </c>
      <c r="E2747">
        <v>4.3788818787855434E-4</v>
      </c>
      <c r="F2747">
        <v>-1.3779221861201351E-2</v>
      </c>
    </row>
    <row r="2748" spans="1:6" x14ac:dyDescent="0.25">
      <c r="A2748" s="2">
        <v>42767</v>
      </c>
      <c r="B2748">
        <v>1.7561494882115836E-2</v>
      </c>
      <c r="C2748">
        <v>2.7582503920541228E-2</v>
      </c>
      <c r="D2748">
        <v>3.457112673343947E-2</v>
      </c>
      <c r="E2748">
        <v>2.786901318692098E-2</v>
      </c>
      <c r="F2748">
        <v>-3.2243000444009259E-3</v>
      </c>
    </row>
    <row r="2749" spans="1:6" x14ac:dyDescent="0.25">
      <c r="A2749" s="2">
        <v>42768</v>
      </c>
      <c r="B2749">
        <v>3.0193691625648388E-3</v>
      </c>
      <c r="C2749">
        <v>3.2009749038158911E-3</v>
      </c>
      <c r="D2749">
        <v>-1.0687309119580034E-2</v>
      </c>
      <c r="E2749">
        <v>7.6013331289354284E-3</v>
      </c>
      <c r="F2749">
        <v>1.7903222525814874E-2</v>
      </c>
    </row>
    <row r="2750" spans="1:6" x14ac:dyDescent="0.25">
      <c r="A2750" s="2">
        <v>42769</v>
      </c>
      <c r="B2750">
        <v>4.9279739933346062E-4</v>
      </c>
      <c r="C2750">
        <v>5.9650150994879627E-3</v>
      </c>
      <c r="D2750">
        <v>-7.8361908192205402E-3</v>
      </c>
      <c r="E2750">
        <v>-1.016533889910105E-3</v>
      </c>
      <c r="F2750">
        <v>1.6093665908231001E-2</v>
      </c>
    </row>
    <row r="2751" spans="1:6" x14ac:dyDescent="0.25">
      <c r="A2751" s="2">
        <v>42772</v>
      </c>
      <c r="B2751">
        <v>7.0381140290617311E-3</v>
      </c>
      <c r="C2751">
        <v>9.3538848248637223E-3</v>
      </c>
      <c r="D2751">
        <v>6.3628954515591507E-3</v>
      </c>
      <c r="E2751">
        <v>1.2792931623246994E-2</v>
      </c>
      <c r="F2751">
        <v>1.2748623728120231E-2</v>
      </c>
    </row>
    <row r="2752" spans="1:6" x14ac:dyDescent="0.25">
      <c r="A2752" s="2">
        <v>42773</v>
      </c>
      <c r="B2752">
        <v>-3.6611334745464369E-3</v>
      </c>
      <c r="C2752">
        <v>-1.7165922838556036E-3</v>
      </c>
      <c r="D2752">
        <v>-9.3310008448466448E-3</v>
      </c>
      <c r="E2752">
        <v>-9.6238779104148599E-4</v>
      </c>
      <c r="F2752">
        <v>-6.5102599055242016E-3</v>
      </c>
    </row>
    <row r="2753" spans="1:6" x14ac:dyDescent="0.25">
      <c r="A2753" s="2">
        <v>42774</v>
      </c>
      <c r="B2753">
        <v>-1.5966029484217347E-3</v>
      </c>
      <c r="C2753">
        <v>-3.7067347449978492E-3</v>
      </c>
      <c r="D2753">
        <v>6.8333023854059097E-3</v>
      </c>
      <c r="E2753">
        <v>-3.9223862558158788E-3</v>
      </c>
      <c r="F2753">
        <v>-2.574129187276101E-3</v>
      </c>
    </row>
    <row r="2754" spans="1:6" x14ac:dyDescent="0.25">
      <c r="A2754" s="2">
        <v>42775</v>
      </c>
      <c r="B2754">
        <v>1.4061545596453604E-3</v>
      </c>
      <c r="C2754">
        <v>-4.7154499545805891E-3</v>
      </c>
      <c r="D2754">
        <v>3.0641924017744148E-3</v>
      </c>
      <c r="E2754">
        <v>4.2087118095782182E-3</v>
      </c>
      <c r="F2754">
        <v>-2.4102886010333182E-3</v>
      </c>
    </row>
    <row r="2755" spans="1:6" x14ac:dyDescent="0.25">
      <c r="A2755" s="2">
        <v>42776</v>
      </c>
      <c r="B2755">
        <v>1.6060883101477502E-4</v>
      </c>
      <c r="C2755">
        <v>2.4283718964615334E-3</v>
      </c>
      <c r="D2755">
        <v>-4.670592086676046E-3</v>
      </c>
      <c r="E2755">
        <v>-6.1651126629476069E-3</v>
      </c>
      <c r="F2755">
        <v>-8.7949100571158238E-3</v>
      </c>
    </row>
    <row r="2756" spans="1:6" x14ac:dyDescent="0.25">
      <c r="A2756" s="2">
        <v>42779</v>
      </c>
      <c r="B2756">
        <v>6.1303898991499621E-4</v>
      </c>
      <c r="C2756">
        <v>1.3959302699389194E-3</v>
      </c>
      <c r="D2756">
        <v>-1.4706047997404552E-3</v>
      </c>
      <c r="E2756">
        <v>-2.642399065066216E-3</v>
      </c>
      <c r="F2756">
        <v>-4.1055214804979236E-3</v>
      </c>
    </row>
    <row r="2757" spans="1:6" x14ac:dyDescent="0.25">
      <c r="A2757" s="2">
        <v>42780</v>
      </c>
      <c r="B2757">
        <v>-4.3419035667089474E-4</v>
      </c>
      <c r="C2757">
        <v>8.4500876034071743E-4</v>
      </c>
      <c r="D2757">
        <v>-1.0942000179584167E-2</v>
      </c>
      <c r="E2757">
        <v>-1.8633512433961471E-3</v>
      </c>
      <c r="F2757">
        <v>-4.799681613160028E-3</v>
      </c>
    </row>
    <row r="2758" spans="1:6" x14ac:dyDescent="0.25">
      <c r="A2758" s="2">
        <v>42781</v>
      </c>
      <c r="B2758">
        <v>-6.4839263905860792E-3</v>
      </c>
      <c r="C2758">
        <v>-6.6066862506442316E-3</v>
      </c>
      <c r="D2758">
        <v>-3.0343328705860251E-2</v>
      </c>
      <c r="E2758">
        <v>7.5371704177896483E-4</v>
      </c>
      <c r="F2758">
        <v>-1.8992724432204393E-2</v>
      </c>
    </row>
    <row r="2759" spans="1:6" x14ac:dyDescent="0.25">
      <c r="A2759" s="2">
        <v>42782</v>
      </c>
      <c r="B2759">
        <v>5.1751767679278663E-3</v>
      </c>
      <c r="C2759">
        <v>3.890257972298312E-3</v>
      </c>
      <c r="D2759">
        <v>1.6059514394234881E-2</v>
      </c>
      <c r="E2759">
        <v>-9.2179179753904793E-3</v>
      </c>
      <c r="F2759">
        <v>2.4563343995521274E-2</v>
      </c>
    </row>
    <row r="2760" spans="1:6" x14ac:dyDescent="0.25">
      <c r="A2760" s="2">
        <v>42783</v>
      </c>
      <c r="B2760">
        <v>5.9177556342877745E-3</v>
      </c>
      <c r="C2760">
        <v>1.2055116009390909E-2</v>
      </c>
      <c r="D2760">
        <v>-6.4456291272045163E-4</v>
      </c>
      <c r="E2760">
        <v>3.6632950111466639E-3</v>
      </c>
      <c r="F2760">
        <v>1.6388355077048031E-2</v>
      </c>
    </row>
    <row r="2761" spans="1:6" x14ac:dyDescent="0.25">
      <c r="A2761" s="2">
        <v>42786</v>
      </c>
      <c r="B2761">
        <v>6.7733918770582395E-3</v>
      </c>
      <c r="C2761">
        <v>3.4719719000206495E-3</v>
      </c>
      <c r="D2761">
        <v>6.4873175051002145E-3</v>
      </c>
      <c r="E2761">
        <v>-5.6945158302998465E-4</v>
      </c>
      <c r="F2761">
        <v>6.1341287736439033E-3</v>
      </c>
    </row>
    <row r="2762" spans="1:6" x14ac:dyDescent="0.25">
      <c r="A2762" s="2">
        <v>42787</v>
      </c>
      <c r="B2762">
        <v>3.4893400852290205E-3</v>
      </c>
      <c r="C2762">
        <v>9.6818487123460032E-3</v>
      </c>
      <c r="D2762">
        <v>2.6530559632301554E-3</v>
      </c>
      <c r="E2762">
        <v>1.9777911946378892E-3</v>
      </c>
      <c r="F2762">
        <v>8.9486154935557595E-4</v>
      </c>
    </row>
    <row r="2763" spans="1:6" x14ac:dyDescent="0.25">
      <c r="A2763" s="2">
        <v>42788</v>
      </c>
      <c r="B2763">
        <v>3.585337250131129E-3</v>
      </c>
      <c r="C2763">
        <v>2.3733587636808736E-3</v>
      </c>
      <c r="D2763">
        <v>-5.463790906691516E-4</v>
      </c>
      <c r="E2763">
        <v>-1.2526157397724634E-3</v>
      </c>
      <c r="F2763">
        <v>-6.0647170943261162E-3</v>
      </c>
    </row>
    <row r="2764" spans="1:6" x14ac:dyDescent="0.25">
      <c r="A2764" s="2">
        <v>42789</v>
      </c>
      <c r="B2764">
        <v>9.790501965896085E-4</v>
      </c>
      <c r="C2764">
        <v>7.413623930589082E-4</v>
      </c>
      <c r="D2764">
        <v>-6.4269094099775423E-4</v>
      </c>
      <c r="E2764">
        <v>6.2596143941708103E-4</v>
      </c>
      <c r="F2764">
        <v>2.1510184420494595E-5</v>
      </c>
    </row>
    <row r="2765" spans="1:6" x14ac:dyDescent="0.25">
      <c r="A2765" s="2">
        <v>42793</v>
      </c>
      <c r="B2765">
        <v>-2.7719545619574637E-3</v>
      </c>
      <c r="C2765">
        <v>-1.3908400233870273E-2</v>
      </c>
      <c r="D2765">
        <v>-9.9016910102391695E-3</v>
      </c>
      <c r="E2765">
        <v>-1.2522709430154173E-3</v>
      </c>
      <c r="F2765">
        <v>2.683500739804071E-3</v>
      </c>
    </row>
    <row r="2766" spans="1:6" x14ac:dyDescent="0.25">
      <c r="A2766" s="2">
        <v>42794</v>
      </c>
      <c r="B2766">
        <v>-2.4141980947410087E-3</v>
      </c>
      <c r="C2766">
        <v>-4.835318254177946E-4</v>
      </c>
      <c r="D2766">
        <v>-2.4328573166325644E-3</v>
      </c>
      <c r="E2766">
        <v>-3.2824132646648301E-3</v>
      </c>
      <c r="F2766">
        <v>1.2351240682124154E-4</v>
      </c>
    </row>
    <row r="2767" spans="1:6" x14ac:dyDescent="0.25">
      <c r="A2767" s="2">
        <v>42795</v>
      </c>
      <c r="B2767">
        <v>8.3904712468845597E-3</v>
      </c>
      <c r="C2767">
        <v>9.5522441449866925E-3</v>
      </c>
      <c r="D2767">
        <v>2.8022820377490857E-3</v>
      </c>
      <c r="E2767">
        <v>1.3003571635554569E-2</v>
      </c>
      <c r="F2767">
        <v>8.6980995088064214E-3</v>
      </c>
    </row>
    <row r="2768" spans="1:6" x14ac:dyDescent="0.25">
      <c r="A2768" s="2">
        <v>42796</v>
      </c>
      <c r="B2768">
        <v>-4.9923252056531175E-3</v>
      </c>
      <c r="C2768">
        <v>-1.135794657639695E-2</v>
      </c>
      <c r="D2768">
        <v>2.8473605872384659E-3</v>
      </c>
      <c r="E2768">
        <v>-1.0740022794784098E-2</v>
      </c>
      <c r="F2768">
        <v>-1.5276964247857065E-2</v>
      </c>
    </row>
    <row r="2769" spans="1:6" x14ac:dyDescent="0.25">
      <c r="A2769" s="2">
        <v>42797</v>
      </c>
      <c r="B2769">
        <v>-2.545094815184211E-4</v>
      </c>
      <c r="C2769">
        <v>-2.6308277891531839E-3</v>
      </c>
      <c r="D2769">
        <v>-2.3070564921078094E-3</v>
      </c>
      <c r="E2769">
        <v>-3.9450795933131015E-3</v>
      </c>
      <c r="F2769">
        <v>3.747617249640285E-3</v>
      </c>
    </row>
    <row r="2770" spans="1:6" x14ac:dyDescent="0.25">
      <c r="A2770" s="2">
        <v>42800</v>
      </c>
      <c r="B2770">
        <v>7.4825413726546984E-3</v>
      </c>
      <c r="C2770">
        <v>8.7667475336703181E-3</v>
      </c>
      <c r="D2770">
        <v>1.2363059815556082E-2</v>
      </c>
      <c r="E2770">
        <v>5.1765809519580203E-3</v>
      </c>
      <c r="F2770">
        <v>1.3508068985031054E-3</v>
      </c>
    </row>
    <row r="2771" spans="1:6" x14ac:dyDescent="0.25">
      <c r="A2771" s="2">
        <v>42801</v>
      </c>
      <c r="B2771">
        <v>-1.6741146350253624E-3</v>
      </c>
      <c r="C2771">
        <v>-2.0580337529409079E-3</v>
      </c>
      <c r="D2771">
        <v>-5.0278840686226014E-3</v>
      </c>
      <c r="E2771">
        <v>9.3099534955356903E-4</v>
      </c>
      <c r="F2771">
        <v>-4.6888936632877229E-3</v>
      </c>
    </row>
    <row r="2772" spans="1:6" x14ac:dyDescent="0.25">
      <c r="A2772" s="2">
        <v>42802</v>
      </c>
      <c r="B2772">
        <v>-3.3662579708106819E-3</v>
      </c>
      <c r="C2772">
        <v>1.6139566883376357E-3</v>
      </c>
      <c r="D2772">
        <v>-4.7843474608743192E-3</v>
      </c>
      <c r="E2772">
        <v>-1.8127339467812586E-3</v>
      </c>
      <c r="F2772">
        <v>2.1173912588436559E-3</v>
      </c>
    </row>
    <row r="2773" spans="1:6" x14ac:dyDescent="0.25">
      <c r="A2773" s="2">
        <v>42803</v>
      </c>
      <c r="B2773">
        <v>9.4076729797384982E-4</v>
      </c>
      <c r="C2773">
        <v>2.4361259403289956E-3</v>
      </c>
      <c r="D2773">
        <v>5.6319401480843852E-3</v>
      </c>
      <c r="E2773">
        <v>3.3327816483898464E-4</v>
      </c>
      <c r="F2773">
        <v>-6.399456920832442E-3</v>
      </c>
    </row>
    <row r="2774" spans="1:6" x14ac:dyDescent="0.25">
      <c r="A2774" s="2">
        <v>42804</v>
      </c>
      <c r="B2774">
        <v>5.9109969777862469E-4</v>
      </c>
      <c r="C2774">
        <v>-8.3376961633526683E-5</v>
      </c>
      <c r="D2774">
        <v>2.6959771548261233E-3</v>
      </c>
      <c r="E2774">
        <v>-3.5175196047322259E-3</v>
      </c>
      <c r="F2774">
        <v>-3.0988023263682045E-3</v>
      </c>
    </row>
    <row r="2775" spans="1:6" x14ac:dyDescent="0.25">
      <c r="A2775" s="2">
        <v>42808</v>
      </c>
      <c r="B2775">
        <v>1.7149038061260533E-2</v>
      </c>
      <c r="C2775">
        <v>1.9339988808778331E-2</v>
      </c>
      <c r="D2775">
        <v>1.2559330768662445E-2</v>
      </c>
      <c r="E2775">
        <v>1.598023963536107E-2</v>
      </c>
      <c r="F2775">
        <v>1.5319436646448947E-2</v>
      </c>
    </row>
    <row r="2776" spans="1:6" x14ac:dyDescent="0.25">
      <c r="A2776" s="2">
        <v>42809</v>
      </c>
      <c r="B2776">
        <v>-1.512093179175924E-3</v>
      </c>
      <c r="C2776">
        <v>2.8319224933539963E-3</v>
      </c>
      <c r="D2776">
        <v>7.0873546600556713E-3</v>
      </c>
      <c r="E2776">
        <v>1.7987705229980176E-3</v>
      </c>
      <c r="F2776">
        <v>2.1353500383908442E-3</v>
      </c>
    </row>
    <row r="2777" spans="1:6" x14ac:dyDescent="0.25">
      <c r="A2777" s="2">
        <v>42810</v>
      </c>
      <c r="B2777">
        <v>6.3861248223099363E-3</v>
      </c>
      <c r="C2777">
        <v>4.67893790593927E-3</v>
      </c>
      <c r="D2777">
        <v>6.2607358884805356E-3</v>
      </c>
      <c r="E2777">
        <v>4.4603601137436603E-3</v>
      </c>
      <c r="F2777">
        <v>5.7155958371032526E-3</v>
      </c>
    </row>
    <row r="2778" spans="1:6" x14ac:dyDescent="0.25">
      <c r="A2778" s="2">
        <v>42811</v>
      </c>
      <c r="B2778">
        <v>2.1341283079581307E-3</v>
      </c>
      <c r="C2778">
        <v>-4.6427226095850614E-3</v>
      </c>
      <c r="D2778">
        <v>-4.5675006652460296E-3</v>
      </c>
      <c r="E2778">
        <v>2.4111583371060803E-2</v>
      </c>
      <c r="F2778">
        <v>-2.9474912515470705E-3</v>
      </c>
    </row>
    <row r="2779" spans="1:6" x14ac:dyDescent="0.25">
      <c r="A2779" s="2">
        <v>42814</v>
      </c>
      <c r="B2779">
        <v>-4.3930670150989963E-3</v>
      </c>
      <c r="C2779">
        <v>-4.1753739887119209E-3</v>
      </c>
      <c r="D2779">
        <v>8.0824799330748932E-4</v>
      </c>
      <c r="E2779">
        <v>2.0897983301166228E-3</v>
      </c>
      <c r="F2779">
        <v>4.4126698913431522E-3</v>
      </c>
    </row>
    <row r="2780" spans="1:6" x14ac:dyDescent="0.25">
      <c r="A2780" s="2">
        <v>42815</v>
      </c>
      <c r="B2780">
        <v>-1.127758163119458E-3</v>
      </c>
      <c r="C2780">
        <v>-5.9288266378492794E-3</v>
      </c>
      <c r="D2780">
        <v>-4.2732069163193363E-3</v>
      </c>
      <c r="E2780">
        <v>1.0126958216406525E-2</v>
      </c>
      <c r="F2780">
        <v>-1.4386846899333198E-2</v>
      </c>
    </row>
    <row r="2781" spans="1:6" x14ac:dyDescent="0.25">
      <c r="A2781" s="2">
        <v>42816</v>
      </c>
      <c r="B2781">
        <v>-1.0777179931118583E-2</v>
      </c>
      <c r="C2781">
        <v>-1.1703760713075759E-2</v>
      </c>
      <c r="D2781">
        <v>-1.581050655476212E-2</v>
      </c>
      <c r="E2781">
        <v>-1.5099846554998696E-2</v>
      </c>
      <c r="F2781">
        <v>-1.4568794985150612E-3</v>
      </c>
    </row>
    <row r="2782" spans="1:6" x14ac:dyDescent="0.25">
      <c r="A2782" s="2">
        <v>42817</v>
      </c>
      <c r="B2782">
        <v>5.6391183666304476E-3</v>
      </c>
      <c r="C2782">
        <v>5.9831834327990774E-3</v>
      </c>
      <c r="D2782">
        <v>8.4488731858215534E-3</v>
      </c>
      <c r="E2782">
        <v>-1.0252130503846841E-3</v>
      </c>
      <c r="F2782">
        <v>6.3182173087791144E-3</v>
      </c>
    </row>
    <row r="2783" spans="1:6" x14ac:dyDescent="0.25">
      <c r="A2783" s="2">
        <v>42818</v>
      </c>
      <c r="B2783">
        <v>3.0423944230497037E-3</v>
      </c>
      <c r="C2783">
        <v>1.2274677461561785E-2</v>
      </c>
      <c r="D2783">
        <v>-3.9201310768282184E-4</v>
      </c>
      <c r="E2783">
        <v>3.6230105887446024E-3</v>
      </c>
      <c r="F2783">
        <v>-2.8847558540805881E-3</v>
      </c>
    </row>
    <row r="2784" spans="1:6" x14ac:dyDescent="0.25">
      <c r="A2784" s="2">
        <v>42821</v>
      </c>
      <c r="B2784">
        <v>-6.2624484218969864E-3</v>
      </c>
      <c r="C2784">
        <v>-1.4903773821725174E-3</v>
      </c>
      <c r="D2784">
        <v>-6.6132144321032794E-3</v>
      </c>
      <c r="E2784">
        <v>-2.9122869167686778E-4</v>
      </c>
      <c r="F2784">
        <v>-8.3276790981700738E-3</v>
      </c>
    </row>
    <row r="2785" spans="1:6" x14ac:dyDescent="0.25">
      <c r="A2785" s="2">
        <v>42822</v>
      </c>
      <c r="B2785">
        <v>5.8955814776747726E-3</v>
      </c>
      <c r="C2785">
        <v>7.8205514552244157E-3</v>
      </c>
      <c r="D2785">
        <v>7.738647170844549E-3</v>
      </c>
      <c r="E2785">
        <v>1.981584202110869E-3</v>
      </c>
      <c r="F2785">
        <v>6.741596642793877E-3</v>
      </c>
    </row>
    <row r="2786" spans="1:6" x14ac:dyDescent="0.25">
      <c r="A2786" s="2">
        <v>42823</v>
      </c>
      <c r="B2786">
        <v>4.1452563659658452E-3</v>
      </c>
      <c r="C2786">
        <v>7.8011650742058278E-3</v>
      </c>
      <c r="D2786">
        <v>-4.8938745087287773E-3</v>
      </c>
      <c r="E2786">
        <v>5.797390740230321E-3</v>
      </c>
      <c r="F2786">
        <v>-5.0541351421862632E-3</v>
      </c>
    </row>
    <row r="2787" spans="1:6" x14ac:dyDescent="0.25">
      <c r="A2787" s="2">
        <v>42824</v>
      </c>
      <c r="B2787">
        <v>3.9276797635603138E-3</v>
      </c>
      <c r="C2787">
        <v>8.1583677363357889E-3</v>
      </c>
      <c r="D2787">
        <v>1.9254832068760473E-3</v>
      </c>
      <c r="E2787">
        <v>3.5323759785490403E-3</v>
      </c>
      <c r="F2787">
        <v>1.8800997213283344E-3</v>
      </c>
    </row>
    <row r="2788" spans="1:6" x14ac:dyDescent="0.25">
      <c r="A2788" s="2">
        <v>42825</v>
      </c>
      <c r="B2788">
        <v>-9.0800481121116965E-4</v>
      </c>
      <c r="C2788">
        <v>-7.3269319727393414E-3</v>
      </c>
      <c r="D2788">
        <v>2.2163560520452254E-3</v>
      </c>
      <c r="E2788">
        <v>-3.641393660664587E-3</v>
      </c>
      <c r="F2788">
        <v>1.9112502036550698E-3</v>
      </c>
    </row>
    <row r="2789" spans="1:6" x14ac:dyDescent="0.25">
      <c r="A2789" s="2">
        <v>42828</v>
      </c>
      <c r="B2789">
        <v>9.7810637902804188E-3</v>
      </c>
      <c r="C2789">
        <v>6.7020818753871503E-3</v>
      </c>
      <c r="D2789">
        <v>3.9604482148000416E-3</v>
      </c>
      <c r="E2789">
        <v>5.0872414444054753E-3</v>
      </c>
      <c r="F2789">
        <v>1.0487578694391483E-2</v>
      </c>
    </row>
    <row r="2790" spans="1:6" x14ac:dyDescent="0.25">
      <c r="A2790" s="2">
        <v>42830</v>
      </c>
      <c r="B2790">
        <v>2.1404055202536268E-3</v>
      </c>
      <c r="C2790">
        <v>5.1597677229988639E-3</v>
      </c>
      <c r="D2790">
        <v>1.0939898207407856E-2</v>
      </c>
      <c r="E2790">
        <v>-9.7773952203461935E-4</v>
      </c>
      <c r="F2790">
        <v>3.9300742778221589E-3</v>
      </c>
    </row>
    <row r="2791" spans="1:6" x14ac:dyDescent="0.25">
      <c r="A2791" s="2">
        <v>42831</v>
      </c>
      <c r="B2791">
        <v>-1.5646768692050726E-3</v>
      </c>
      <c r="C2791">
        <v>-2.1043013132863559E-3</v>
      </c>
      <c r="D2791">
        <v>-8.4998350611265711E-4</v>
      </c>
      <c r="E2791">
        <v>-7.8929557491700265E-3</v>
      </c>
      <c r="F2791">
        <v>-6.3204109747774838E-3</v>
      </c>
    </row>
    <row r="2792" spans="1:6" x14ac:dyDescent="0.25">
      <c r="A2792" s="2">
        <v>42832</v>
      </c>
      <c r="B2792">
        <v>-7.3755302008130215E-3</v>
      </c>
      <c r="C2792">
        <v>-9.5935446641002113E-3</v>
      </c>
      <c r="D2792">
        <v>-3.9099353032931994E-3</v>
      </c>
      <c r="E2792">
        <v>-5.4164505464638158E-3</v>
      </c>
      <c r="F2792">
        <v>-1.4257282830233028E-2</v>
      </c>
    </row>
    <row r="2793" spans="1:6" x14ac:dyDescent="0.25">
      <c r="A2793" s="2">
        <v>42835</v>
      </c>
      <c r="B2793">
        <v>-4.405416841571589E-3</v>
      </c>
      <c r="C2793">
        <v>5.2803291361485996E-3</v>
      </c>
      <c r="D2793">
        <v>3.2349404146732315E-3</v>
      </c>
      <c r="E2793">
        <v>2.6315187793759559E-3</v>
      </c>
      <c r="F2793">
        <v>2.4238361413160235E-3</v>
      </c>
    </row>
    <row r="2794" spans="1:6" x14ac:dyDescent="0.25">
      <c r="A2794" s="2">
        <v>42836</v>
      </c>
      <c r="B2794">
        <v>7.1886620588359562E-3</v>
      </c>
      <c r="C2794">
        <v>9.8685711120379896E-3</v>
      </c>
      <c r="D2794">
        <v>8.405331535414239E-4</v>
      </c>
      <c r="E2794">
        <v>1.5603248133886763E-2</v>
      </c>
      <c r="F2794">
        <v>3.7364537978538358E-3</v>
      </c>
    </row>
    <row r="2795" spans="1:6" x14ac:dyDescent="0.25">
      <c r="A2795" s="2">
        <v>42837</v>
      </c>
      <c r="B2795">
        <v>-4.8633106566828635E-3</v>
      </c>
      <c r="C2795">
        <v>-2.607892160876207E-3</v>
      </c>
      <c r="D2795">
        <v>-4.5261089974836209E-3</v>
      </c>
      <c r="E2795">
        <v>-1.069213390400816E-4</v>
      </c>
      <c r="F2795">
        <v>6.2203532204354942E-3</v>
      </c>
    </row>
    <row r="2796" spans="1:6" x14ac:dyDescent="0.25">
      <c r="A2796" s="2">
        <v>42838</v>
      </c>
      <c r="B2796">
        <v>-6.1406420568704771E-3</v>
      </c>
      <c r="C2796">
        <v>8.6941366338074818E-5</v>
      </c>
      <c r="D2796">
        <v>-7.7079969061826089E-3</v>
      </c>
      <c r="E2796">
        <v>-4.7499537515759294E-3</v>
      </c>
      <c r="F2796">
        <v>6.4032613529032625E-3</v>
      </c>
    </row>
    <row r="2797" spans="1:6" x14ac:dyDescent="0.25">
      <c r="A2797" s="2">
        <v>42842</v>
      </c>
      <c r="B2797">
        <v>-1.622119753101116E-3</v>
      </c>
      <c r="C2797">
        <v>-9.3079826261775235E-4</v>
      </c>
      <c r="D2797">
        <v>-2.8249279257955037E-3</v>
      </c>
      <c r="E2797">
        <v>-3.6788525074538431E-3</v>
      </c>
      <c r="F2797">
        <v>-1.6590027020071973E-3</v>
      </c>
    </row>
    <row r="2798" spans="1:6" x14ac:dyDescent="0.25">
      <c r="A2798" s="2">
        <v>42843</v>
      </c>
      <c r="B2798">
        <v>-3.2148328361720816E-3</v>
      </c>
      <c r="C2798">
        <v>-1.5824552258256105E-4</v>
      </c>
      <c r="D2798">
        <v>-7.4779367897210873E-3</v>
      </c>
      <c r="E2798">
        <v>-3.2017651226517074E-3</v>
      </c>
      <c r="F2798">
        <v>-9.3761488399018052E-3</v>
      </c>
    </row>
    <row r="2799" spans="1:6" x14ac:dyDescent="0.25">
      <c r="A2799" s="2">
        <v>42844</v>
      </c>
      <c r="B2799">
        <v>5.9585730803473388E-4</v>
      </c>
      <c r="C2799">
        <v>-5.2569306115112895E-3</v>
      </c>
      <c r="D2799">
        <v>1.436300419986088E-3</v>
      </c>
      <c r="E2799">
        <v>2.0328193765877275E-3</v>
      </c>
      <c r="F2799">
        <v>-2.2462163581163158E-3</v>
      </c>
    </row>
    <row r="2800" spans="1:6" x14ac:dyDescent="0.25">
      <c r="A2800" s="2">
        <v>42845</v>
      </c>
      <c r="B2800">
        <v>2.9253590314068656E-3</v>
      </c>
      <c r="C2800">
        <v>-5.3270319914904152E-3</v>
      </c>
      <c r="D2800">
        <v>6.9863749447578527E-3</v>
      </c>
      <c r="E2800">
        <v>5.5052250513111783E-3</v>
      </c>
      <c r="F2800">
        <v>-1.3799180416276746E-3</v>
      </c>
    </row>
    <row r="2801" spans="1:6" x14ac:dyDescent="0.25">
      <c r="A2801" s="2">
        <v>42846</v>
      </c>
      <c r="B2801">
        <v>-1.9403590258983089E-3</v>
      </c>
      <c r="C2801">
        <v>-2.40143185885921E-4</v>
      </c>
      <c r="D2801">
        <v>-4.1456600958522044E-3</v>
      </c>
      <c r="E2801">
        <v>-9.7250110060022668E-3</v>
      </c>
      <c r="F2801">
        <v>-7.5800718732203049E-3</v>
      </c>
    </row>
    <row r="2802" spans="1:6" x14ac:dyDescent="0.25">
      <c r="A2802" s="2">
        <v>42849</v>
      </c>
      <c r="B2802">
        <v>9.8939905262333729E-3</v>
      </c>
      <c r="C2802">
        <v>1.2697500765205462E-2</v>
      </c>
      <c r="D2802">
        <v>1.1888837996105723E-2</v>
      </c>
      <c r="E2802">
        <v>3.1477262746772128E-3</v>
      </c>
      <c r="F2802">
        <v>-4.3426928125268049E-3</v>
      </c>
    </row>
    <row r="2803" spans="1:6" x14ac:dyDescent="0.25">
      <c r="A2803" s="2">
        <v>42850</v>
      </c>
      <c r="B2803">
        <v>9.6911771846624958E-3</v>
      </c>
      <c r="C2803">
        <v>1.030984904748557E-2</v>
      </c>
      <c r="D2803">
        <v>1.1502088337769653E-2</v>
      </c>
      <c r="E2803">
        <v>1.6671782920934394E-2</v>
      </c>
      <c r="F2803">
        <v>6.5517255085370931E-3</v>
      </c>
    </row>
    <row r="2804" spans="1:6" x14ac:dyDescent="0.25">
      <c r="A2804" s="2">
        <v>42851</v>
      </c>
      <c r="B2804">
        <v>6.3490123313307755E-3</v>
      </c>
      <c r="C2804">
        <v>8.1869095036539961E-3</v>
      </c>
      <c r="D2804">
        <v>1.011390906530025E-2</v>
      </c>
      <c r="E2804">
        <v>2.0353398966595136E-2</v>
      </c>
      <c r="F2804">
        <v>-5.7706381925687429E-3</v>
      </c>
    </row>
    <row r="2805" spans="1:6" x14ac:dyDescent="0.25">
      <c r="A2805" s="2">
        <v>42852</v>
      </c>
      <c r="B2805">
        <v>-3.4383830539915722E-3</v>
      </c>
      <c r="C2805">
        <v>1.7085825429436457E-3</v>
      </c>
      <c r="D2805">
        <v>-1.2315580687792685E-3</v>
      </c>
      <c r="E2805">
        <v>-7.2010286290642503E-3</v>
      </c>
      <c r="F2805">
        <v>-7.0770953921760636E-3</v>
      </c>
    </row>
    <row r="2806" spans="1:6" x14ac:dyDescent="0.25">
      <c r="A2806" s="2">
        <v>42853</v>
      </c>
      <c r="B2806">
        <v>-3.7076578085591199E-3</v>
      </c>
      <c r="C2806">
        <v>2.9372977810868395E-3</v>
      </c>
      <c r="D2806">
        <v>6.5369410508942464E-3</v>
      </c>
      <c r="E2806">
        <v>-1.2157684666350935E-2</v>
      </c>
      <c r="F2806">
        <v>1.3220378984197499E-3</v>
      </c>
    </row>
    <row r="2807" spans="1:6" x14ac:dyDescent="0.25">
      <c r="A2807" s="2">
        <v>42857</v>
      </c>
      <c r="B2807">
        <v>9.2919407454905193E-5</v>
      </c>
      <c r="C2807">
        <v>6.3612352405327099E-4</v>
      </c>
      <c r="D2807">
        <v>5.3304305077603188E-3</v>
      </c>
      <c r="E2807">
        <v>-3.6016739815722176E-4</v>
      </c>
      <c r="F2807">
        <v>-7.7739456968986924E-3</v>
      </c>
    </row>
    <row r="2808" spans="1:6" x14ac:dyDescent="0.25">
      <c r="A2808" s="2">
        <v>42858</v>
      </c>
      <c r="B2808">
        <v>-8.8164972103376327E-4</v>
      </c>
      <c r="C2808">
        <v>-3.7527553748060356E-3</v>
      </c>
      <c r="D2808">
        <v>-3.2570957533754717E-4</v>
      </c>
      <c r="E2808">
        <v>-2.5688443920118265E-3</v>
      </c>
      <c r="F2808">
        <v>-9.756660564839495E-3</v>
      </c>
    </row>
    <row r="2809" spans="1:6" x14ac:dyDescent="0.25">
      <c r="A2809" s="2">
        <v>42859</v>
      </c>
      <c r="B2809">
        <v>7.7408111109624374E-3</v>
      </c>
      <c r="C2809">
        <v>2.3166581373572765E-2</v>
      </c>
      <c r="D2809">
        <v>-5.5419240945511657E-3</v>
      </c>
      <c r="E2809">
        <v>1.0811179437234843E-2</v>
      </c>
      <c r="F2809">
        <v>6.4104127872155947E-4</v>
      </c>
    </row>
    <row r="2810" spans="1:6" x14ac:dyDescent="0.25">
      <c r="A2810" s="2">
        <v>42860</v>
      </c>
      <c r="B2810">
        <v>-8.8763239717176458E-3</v>
      </c>
      <c r="C2810">
        <v>-5.8661732056065046E-3</v>
      </c>
      <c r="D2810">
        <v>-1.1368282732727091E-2</v>
      </c>
      <c r="E2810">
        <v>-1.2074394461844098E-2</v>
      </c>
      <c r="F2810">
        <v>-4.7905083735703706E-3</v>
      </c>
    </row>
    <row r="2811" spans="1:6" x14ac:dyDescent="0.25">
      <c r="A2811" s="2">
        <v>42863</v>
      </c>
      <c r="B2811">
        <v>2.2556164346859949E-3</v>
      </c>
      <c r="C2811">
        <v>7.889914258855879E-3</v>
      </c>
      <c r="D2811">
        <v>6.9118425775544431E-3</v>
      </c>
      <c r="E2811">
        <v>-6.4076229906152356E-3</v>
      </c>
      <c r="F2811">
        <v>5.9621828039815574E-3</v>
      </c>
    </row>
    <row r="2812" spans="1:6" x14ac:dyDescent="0.25">
      <c r="A2812" s="2">
        <v>42864</v>
      </c>
      <c r="B2812">
        <v>2.372506988035061E-4</v>
      </c>
      <c r="C2812">
        <v>-1.9360773781857508E-3</v>
      </c>
      <c r="D2812">
        <v>-2.6824046169116381E-4</v>
      </c>
      <c r="E2812">
        <v>3.9316551398254612E-3</v>
      </c>
      <c r="F2812">
        <v>-1.1059567439010282E-3</v>
      </c>
    </row>
    <row r="2813" spans="1:6" x14ac:dyDescent="0.25">
      <c r="A2813" s="2">
        <v>42865</v>
      </c>
      <c r="B2813">
        <v>1.0520741984248228E-2</v>
      </c>
      <c r="C2813">
        <v>4.1936163195278493E-3</v>
      </c>
      <c r="D2813">
        <v>1.4712612228956975E-2</v>
      </c>
      <c r="E2813">
        <v>1.8102930935441266E-2</v>
      </c>
      <c r="F2813">
        <v>9.4242454407495561E-3</v>
      </c>
    </row>
    <row r="2814" spans="1:6" x14ac:dyDescent="0.25">
      <c r="A2814" s="2">
        <v>42866</v>
      </c>
      <c r="B2814">
        <v>9.289818193964494E-5</v>
      </c>
      <c r="C2814">
        <v>3.2227659890250872E-4</v>
      </c>
      <c r="D2814">
        <v>9.7870967236885174E-3</v>
      </c>
      <c r="E2814">
        <v>5.9890054468397902E-5</v>
      </c>
      <c r="F2814">
        <v>5.4714753394514764E-3</v>
      </c>
    </row>
    <row r="2815" spans="1:6" x14ac:dyDescent="0.25">
      <c r="A2815" s="2">
        <v>42867</v>
      </c>
      <c r="B2815">
        <v>-2.0769575068311213E-3</v>
      </c>
      <c r="C2815">
        <v>-8.9306600187061217E-3</v>
      </c>
      <c r="D2815">
        <v>1.1564014681345088E-3</v>
      </c>
      <c r="E2815">
        <v>-4.5923465094070024E-3</v>
      </c>
      <c r="F2815">
        <v>-6.6233163152289321E-3</v>
      </c>
    </row>
    <row r="2816" spans="1:6" x14ac:dyDescent="0.25">
      <c r="A2816" s="2">
        <v>42870</v>
      </c>
      <c r="B2816">
        <v>4.4378340507781203E-3</v>
      </c>
      <c r="C2816">
        <v>8.1996121642161791E-3</v>
      </c>
      <c r="D2816">
        <v>5.2328565227659548E-3</v>
      </c>
      <c r="E2816">
        <v>5.0103965464468265E-3</v>
      </c>
      <c r="F2816">
        <v>1.0640291388967067E-2</v>
      </c>
    </row>
    <row r="2817" spans="1:6" x14ac:dyDescent="0.25">
      <c r="A2817" s="2">
        <v>42871</v>
      </c>
      <c r="B2817">
        <v>8.5904283737416633E-3</v>
      </c>
      <c r="C2817">
        <v>5.0651922212100828E-3</v>
      </c>
      <c r="D2817">
        <v>1.0659445108008909E-2</v>
      </c>
      <c r="E2817">
        <v>9.8238037675767269E-3</v>
      </c>
      <c r="F2817">
        <v>1.9870925380355187E-3</v>
      </c>
    </row>
    <row r="2818" spans="1:6" x14ac:dyDescent="0.25">
      <c r="A2818" s="2">
        <v>42872</v>
      </c>
      <c r="B2818">
        <v>2.4906319279590977E-3</v>
      </c>
      <c r="C2818">
        <v>9.6702632115177158E-4</v>
      </c>
      <c r="D2818">
        <v>5.7333646678225623E-3</v>
      </c>
      <c r="E2818">
        <v>-1.711853283981393E-3</v>
      </c>
      <c r="F2818">
        <v>-2.982686885529647E-3</v>
      </c>
    </row>
    <row r="2819" spans="1:6" x14ac:dyDescent="0.25">
      <c r="A2819" s="2">
        <v>42873</v>
      </c>
      <c r="B2819">
        <v>-7.305576838209738E-3</v>
      </c>
      <c r="C2819">
        <v>-1.2500924879823195E-2</v>
      </c>
      <c r="D2819">
        <v>-1.9847546791683063E-2</v>
      </c>
      <c r="E2819">
        <v>-1.5370591268745825E-2</v>
      </c>
      <c r="F2819">
        <v>-8.4752302415375055E-3</v>
      </c>
    </row>
    <row r="2820" spans="1:6" x14ac:dyDescent="0.25">
      <c r="A2820" s="2">
        <v>42874</v>
      </c>
      <c r="B2820">
        <v>9.8998547386058454E-4</v>
      </c>
      <c r="C2820">
        <v>3.8896064544407601E-3</v>
      </c>
      <c r="D2820">
        <v>-5.9497064880193332E-3</v>
      </c>
      <c r="E2820">
        <v>1.8634453848196789E-2</v>
      </c>
      <c r="F2820">
        <v>-3.1258722116065969E-3</v>
      </c>
    </row>
    <row r="2821" spans="1:6" x14ac:dyDescent="0.25">
      <c r="A2821" s="2">
        <v>42877</v>
      </c>
      <c r="B2821">
        <v>3.4810529618985678E-3</v>
      </c>
      <c r="C2821">
        <v>-6.140708422504285E-3</v>
      </c>
      <c r="D2821">
        <v>-7.6762094977751959E-3</v>
      </c>
      <c r="E2821">
        <v>3.0875321866791032E-2</v>
      </c>
      <c r="F2821">
        <v>-1.6416016906660016E-2</v>
      </c>
    </row>
    <row r="2822" spans="1:6" x14ac:dyDescent="0.25">
      <c r="A2822" s="2">
        <v>42878</v>
      </c>
      <c r="B2822">
        <v>-6.7292598174019721E-3</v>
      </c>
      <c r="C2822">
        <v>-3.701975774899305E-3</v>
      </c>
      <c r="D2822">
        <v>4.2566644559590902E-3</v>
      </c>
      <c r="E2822">
        <v>-1.0169597407674634E-2</v>
      </c>
      <c r="F2822">
        <v>-2.7195579076154924E-2</v>
      </c>
    </row>
    <row r="2823" spans="1:6" x14ac:dyDescent="0.25">
      <c r="A2823" s="2">
        <v>42879</v>
      </c>
      <c r="B2823">
        <v>-2.0948287927812412E-3</v>
      </c>
      <c r="C2823">
        <v>-1.3392098700822262E-3</v>
      </c>
      <c r="D2823">
        <v>6.4912708234493685E-4</v>
      </c>
      <c r="E2823">
        <v>-1.7060694744878706E-3</v>
      </c>
      <c r="F2823">
        <v>-1.9393389464503079E-2</v>
      </c>
    </row>
    <row r="2824" spans="1:6" x14ac:dyDescent="0.25">
      <c r="A2824" s="2">
        <v>42880</v>
      </c>
      <c r="B2824">
        <v>1.4797548911544042E-2</v>
      </c>
      <c r="C2824">
        <v>2.8181065890351114E-2</v>
      </c>
      <c r="D2824">
        <v>1.8207101445570008E-2</v>
      </c>
      <c r="E2824">
        <v>3.5556271598116041E-3</v>
      </c>
      <c r="F2824">
        <v>-1.7647957569727878E-2</v>
      </c>
    </row>
    <row r="2825" spans="1:6" x14ac:dyDescent="0.25">
      <c r="A2825" s="2">
        <v>42881</v>
      </c>
      <c r="B2825">
        <v>9.0464952391916455E-3</v>
      </c>
      <c r="C2825">
        <v>7.769971123154213E-3</v>
      </c>
      <c r="D2825">
        <v>1.3357098200739171E-2</v>
      </c>
      <c r="E2825">
        <v>1.7683649228905821E-2</v>
      </c>
      <c r="F2825">
        <v>-7.5954949850162851E-3</v>
      </c>
    </row>
    <row r="2826" spans="1:6" x14ac:dyDescent="0.25">
      <c r="A2826" s="2">
        <v>42884</v>
      </c>
      <c r="B2826">
        <v>2.6127836571945245E-3</v>
      </c>
      <c r="C2826">
        <v>-9.3865917047741675E-3</v>
      </c>
      <c r="D2826">
        <v>2.9763904661429383E-3</v>
      </c>
      <c r="E2826">
        <v>1.5451432222765824E-2</v>
      </c>
      <c r="F2826">
        <v>-2.7541141378006326E-2</v>
      </c>
    </row>
    <row r="2827" spans="1:6" x14ac:dyDescent="0.25">
      <c r="A2827" s="2">
        <v>42885</v>
      </c>
      <c r="B2827">
        <v>1.6110948244383227E-3</v>
      </c>
      <c r="C2827">
        <v>5.9428785660890753E-3</v>
      </c>
      <c r="D2827">
        <v>4.7961630695444006E-3</v>
      </c>
      <c r="E2827">
        <v>-9.7968076801308295E-3</v>
      </c>
      <c r="F2827">
        <v>2.2787957293198064E-2</v>
      </c>
    </row>
    <row r="2828" spans="1:6" x14ac:dyDescent="0.25">
      <c r="A2828" s="2">
        <v>42886</v>
      </c>
      <c r="B2828">
        <v>-4.3646540048916801E-4</v>
      </c>
      <c r="C2828">
        <v>5.4854612362758596E-3</v>
      </c>
      <c r="D2828">
        <v>6.9102809494697558E-3</v>
      </c>
      <c r="E2828">
        <v>3.4882266145831501E-3</v>
      </c>
      <c r="F2828">
        <v>3.4021783114276485E-3</v>
      </c>
    </row>
    <row r="2829" spans="1:6" x14ac:dyDescent="0.25">
      <c r="A2829" s="2">
        <v>42887</v>
      </c>
      <c r="B2829">
        <v>-2.6359894431991239E-4</v>
      </c>
      <c r="C2829">
        <v>-4.7891785809129504E-3</v>
      </c>
      <c r="D2829">
        <v>8.9520920289964251E-4</v>
      </c>
      <c r="E2829">
        <v>1.1750270874665427E-2</v>
      </c>
      <c r="F2829">
        <v>1.1695100193161284E-2</v>
      </c>
    </row>
    <row r="2830" spans="1:6" x14ac:dyDescent="0.25">
      <c r="A2830" s="2">
        <v>42888</v>
      </c>
      <c r="B2830">
        <v>4.3580765242268501E-3</v>
      </c>
      <c r="C2830">
        <v>2.9882427126809641E-3</v>
      </c>
      <c r="D2830">
        <v>4.4827936972110767E-3</v>
      </c>
      <c r="E2830">
        <v>7.2880908370742438E-3</v>
      </c>
      <c r="F2830">
        <v>1.1158373553372033E-2</v>
      </c>
    </row>
    <row r="2831" spans="1:6" x14ac:dyDescent="0.25">
      <c r="A2831" s="2">
        <v>42891</v>
      </c>
      <c r="B2831">
        <v>1.1575373105931844E-3</v>
      </c>
      <c r="C2831">
        <v>3.5442632898552971E-3</v>
      </c>
      <c r="D2831">
        <v>2.2278948739892853E-3</v>
      </c>
      <c r="E2831">
        <v>8.1363804952115746E-4</v>
      </c>
      <c r="F2831">
        <v>-5.4700534393232309E-4</v>
      </c>
    </row>
    <row r="2832" spans="1:6" x14ac:dyDescent="0.25">
      <c r="A2832" s="2">
        <v>42892</v>
      </c>
      <c r="B2832">
        <v>-3.7985288166623053E-3</v>
      </c>
      <c r="C2832">
        <v>-2.4149139550590287E-3</v>
      </c>
      <c r="D2832">
        <v>-1.0800493384774845E-2</v>
      </c>
      <c r="E2832">
        <v>-1.3494635130677599E-2</v>
      </c>
      <c r="F2832">
        <v>-4.6776887155716472E-3</v>
      </c>
    </row>
    <row r="2833" spans="1:6" x14ac:dyDescent="0.25">
      <c r="A2833" s="2">
        <v>42893</v>
      </c>
      <c r="B2833">
        <v>2.5879625117342401E-3</v>
      </c>
      <c r="C2833">
        <v>7.2777345125271007E-3</v>
      </c>
      <c r="D2833">
        <v>6.9716764743497717E-3</v>
      </c>
      <c r="E2833">
        <v>6.8858359475644487E-3</v>
      </c>
      <c r="F2833">
        <v>1.0759185081021728E-2</v>
      </c>
    </row>
    <row r="2834" spans="1:6" x14ac:dyDescent="0.25">
      <c r="A2834" s="2">
        <v>42894</v>
      </c>
      <c r="B2834">
        <v>-1.8521787403649053E-3</v>
      </c>
      <c r="C2834">
        <v>-1.4785608674224519E-3</v>
      </c>
      <c r="D2834">
        <v>1.4020005723467159E-5</v>
      </c>
      <c r="E2834">
        <v>-1.8742577197148366E-3</v>
      </c>
      <c r="F2834">
        <v>1.6381633647753611E-2</v>
      </c>
    </row>
    <row r="2835" spans="1:6" x14ac:dyDescent="0.25">
      <c r="A2835" s="2">
        <v>42895</v>
      </c>
      <c r="B2835">
        <v>1.5602293376938826E-3</v>
      </c>
      <c r="C2835">
        <v>5.1666977732904512E-3</v>
      </c>
      <c r="D2835">
        <v>9.8720073892641178E-3</v>
      </c>
      <c r="E2835">
        <v>-7.2214671320502107E-3</v>
      </c>
      <c r="F2835">
        <v>3.3673832787382363E-3</v>
      </c>
    </row>
    <row r="2836" spans="1:6" x14ac:dyDescent="0.25">
      <c r="A2836" s="2">
        <v>42898</v>
      </c>
      <c r="B2836">
        <v>-5.3214663397101979E-3</v>
      </c>
      <c r="C2836">
        <v>-1.019788011161697E-2</v>
      </c>
      <c r="D2836">
        <v>-7.2827317675487491E-3</v>
      </c>
      <c r="E2836">
        <v>-3.6537538452136721E-3</v>
      </c>
      <c r="F2836">
        <v>2.5618678793076087E-3</v>
      </c>
    </row>
    <row r="2837" spans="1:6" x14ac:dyDescent="0.25">
      <c r="A2837" s="2">
        <v>42899</v>
      </c>
      <c r="B2837">
        <v>2.5051695250471524E-4</v>
      </c>
      <c r="C2837">
        <v>-1.450270597892769E-4</v>
      </c>
      <c r="D2837">
        <v>-4.3751246789196065E-3</v>
      </c>
      <c r="E2837">
        <v>2.4553204875819058E-3</v>
      </c>
      <c r="F2837">
        <v>2.8953299659635384E-4</v>
      </c>
    </row>
    <row r="2838" spans="1:6" x14ac:dyDescent="0.25">
      <c r="A2838" s="2">
        <v>42900</v>
      </c>
      <c r="B2838">
        <v>1.6853414198856223E-3</v>
      </c>
      <c r="C2838">
        <v>1.043216044052513E-3</v>
      </c>
      <c r="D2838">
        <v>1.3343754957430377E-4</v>
      </c>
      <c r="E2838">
        <v>-6.7637178935567111E-3</v>
      </c>
      <c r="F2838">
        <v>-1.8081813900288799E-3</v>
      </c>
    </row>
    <row r="2839" spans="1:6" x14ac:dyDescent="0.25">
      <c r="A2839" s="2">
        <v>42901</v>
      </c>
      <c r="B2839">
        <v>-2.5735085253488117E-3</v>
      </c>
      <c r="C2839">
        <v>-4.0800719290975951E-3</v>
      </c>
      <c r="D2839">
        <v>-5.4408820408347516E-3</v>
      </c>
      <c r="E2839">
        <v>1.3800380330135516E-3</v>
      </c>
      <c r="F2839">
        <v>8.6388235921890447E-3</v>
      </c>
    </row>
    <row r="2840" spans="1:6" x14ac:dyDescent="0.25">
      <c r="A2840" s="2">
        <v>42902</v>
      </c>
      <c r="B2840">
        <v>-6.2202883085926252E-4</v>
      </c>
      <c r="C2840">
        <v>4.79249646665809E-3</v>
      </c>
      <c r="D2840">
        <v>1.3909199384158299E-3</v>
      </c>
      <c r="E2840">
        <v>5.8429401031666788E-3</v>
      </c>
      <c r="F2840">
        <v>-1.5165964532233608E-2</v>
      </c>
    </row>
    <row r="2841" spans="1:6" x14ac:dyDescent="0.25">
      <c r="A2841" s="2">
        <v>42905</v>
      </c>
      <c r="B2841">
        <v>8.2163418812224928E-3</v>
      </c>
      <c r="C2841">
        <v>9.6216408126361223E-3</v>
      </c>
      <c r="D2841">
        <v>2.5320309169062217E-3</v>
      </c>
      <c r="E2841">
        <v>7.1594007331036895E-3</v>
      </c>
      <c r="F2841">
        <v>-4.7526655993666723E-3</v>
      </c>
    </row>
    <row r="2842" spans="1:6" x14ac:dyDescent="0.25">
      <c r="A2842" s="2">
        <v>42906</v>
      </c>
      <c r="B2842">
        <v>-4.4839655117903296E-4</v>
      </c>
      <c r="C2842">
        <v>-1.5667809654364869E-3</v>
      </c>
      <c r="D2842">
        <v>3.528857407269792E-4</v>
      </c>
      <c r="E2842">
        <v>-1.6277680381574472E-3</v>
      </c>
      <c r="F2842">
        <v>2.2087111282812058E-4</v>
      </c>
    </row>
    <row r="2843" spans="1:6" x14ac:dyDescent="0.25">
      <c r="A2843" s="2">
        <v>42907</v>
      </c>
      <c r="B2843">
        <v>-4.4380499036184067E-4</v>
      </c>
      <c r="C2843">
        <v>-1.0554871339886957E-3</v>
      </c>
      <c r="D2843">
        <v>-6.5908043866461452E-3</v>
      </c>
      <c r="E2843">
        <v>7.2888299416892892E-3</v>
      </c>
      <c r="F2843">
        <v>-1.2894320534631372E-3</v>
      </c>
    </row>
    <row r="2844" spans="1:6" x14ac:dyDescent="0.25">
      <c r="A2844" s="2">
        <v>42908</v>
      </c>
      <c r="B2844">
        <v>2.2695568674240539E-4</v>
      </c>
      <c r="C2844">
        <v>1.5802349250219915E-3</v>
      </c>
      <c r="D2844">
        <v>-1.5627803502643227E-3</v>
      </c>
      <c r="E2844">
        <v>-3.6589475242452471E-3</v>
      </c>
      <c r="F2844">
        <v>-6.9744823526397034E-4</v>
      </c>
    </row>
    <row r="2845" spans="1:6" x14ac:dyDescent="0.25">
      <c r="A2845" s="2">
        <v>42909</v>
      </c>
      <c r="B2845">
        <v>-4.8746050748560907E-3</v>
      </c>
      <c r="C2845">
        <v>-7.3834285285982928E-3</v>
      </c>
      <c r="D2845">
        <v>-1.5394590087038147E-2</v>
      </c>
      <c r="E2845">
        <v>-1.915856744744381E-3</v>
      </c>
      <c r="F2845">
        <v>-2.5768813474911939E-3</v>
      </c>
    </row>
    <row r="2846" spans="1:6" x14ac:dyDescent="0.25">
      <c r="A2846" s="2">
        <v>42913</v>
      </c>
      <c r="B2846">
        <v>-5.7793945124012952E-3</v>
      </c>
      <c r="C2846">
        <v>-1.4451059232174612E-2</v>
      </c>
      <c r="D2846">
        <v>-6.3291541267177084E-3</v>
      </c>
      <c r="E2846">
        <v>-1.7089731372926251E-3</v>
      </c>
      <c r="F2846">
        <v>-2.7768405930869502E-3</v>
      </c>
    </row>
    <row r="2847" spans="1:6" x14ac:dyDescent="0.25">
      <c r="A2847" s="2">
        <v>42914</v>
      </c>
      <c r="B2847">
        <v>-4.003133252041065E-3</v>
      </c>
      <c r="C2847">
        <v>2.4365197410702961E-3</v>
      </c>
      <c r="D2847">
        <v>1.0777721950116011E-3</v>
      </c>
      <c r="E2847">
        <v>-6.6553128703391367E-3</v>
      </c>
      <c r="F2847">
        <v>1.2317067936997944E-3</v>
      </c>
    </row>
    <row r="2848" spans="1:6" x14ac:dyDescent="0.25">
      <c r="A2848" s="2">
        <v>42915</v>
      </c>
      <c r="B2848">
        <v>7.5240835536508435E-4</v>
      </c>
      <c r="C2848">
        <v>-7.7952518170541849E-4</v>
      </c>
      <c r="D2848">
        <v>-2.996974077877424E-4</v>
      </c>
      <c r="E2848">
        <v>7.3230806911644668E-3</v>
      </c>
      <c r="F2848">
        <v>-9.3443121857545873E-4</v>
      </c>
    </row>
    <row r="2849" spans="1:6" x14ac:dyDescent="0.25">
      <c r="A2849" s="2">
        <v>42916</v>
      </c>
      <c r="B2849">
        <v>2.0769653556086212E-3</v>
      </c>
      <c r="C2849">
        <v>1.522211346859515E-5</v>
      </c>
      <c r="D2849">
        <v>-3.2001437616146888E-3</v>
      </c>
      <c r="E2849">
        <v>2.2402685577082394E-2</v>
      </c>
      <c r="F2849">
        <v>1.4718900744668842E-2</v>
      </c>
    </row>
    <row r="2850" spans="1:6" x14ac:dyDescent="0.25">
      <c r="A2850" s="2">
        <v>42919</v>
      </c>
      <c r="B2850">
        <v>9.7022761751408924E-3</v>
      </c>
      <c r="C2850">
        <v>2.4583339041539826E-3</v>
      </c>
      <c r="D2850">
        <v>1.3279551541192763E-2</v>
      </c>
      <c r="E2850">
        <v>3.4012679118196242E-2</v>
      </c>
      <c r="F2850">
        <v>2.5671959849421439E-3</v>
      </c>
    </row>
    <row r="2851" spans="1:6" x14ac:dyDescent="0.25">
      <c r="A2851" s="2">
        <v>42920</v>
      </c>
      <c r="B2851">
        <v>-3.78904105552438E-4</v>
      </c>
      <c r="C2851">
        <v>-2.5179785108205787E-3</v>
      </c>
      <c r="D2851">
        <v>-4.8412624130340018E-3</v>
      </c>
      <c r="E2851">
        <v>-6.6002897190541353E-3</v>
      </c>
      <c r="F2851">
        <v>-7.3472922279523706E-3</v>
      </c>
    </row>
    <row r="2852" spans="1:6" x14ac:dyDescent="0.25">
      <c r="A2852" s="2">
        <v>42921</v>
      </c>
      <c r="B2852">
        <v>1.1461147287437831E-3</v>
      </c>
      <c r="C2852">
        <v>6.3833358133948276E-3</v>
      </c>
      <c r="D2852">
        <v>7.1076363984530055E-3</v>
      </c>
      <c r="E2852">
        <v>-6.2221740920433317E-3</v>
      </c>
      <c r="F2852">
        <v>6.9392911160079535E-3</v>
      </c>
    </row>
    <row r="2853" spans="1:6" x14ac:dyDescent="0.25">
      <c r="A2853" s="2">
        <v>42922</v>
      </c>
      <c r="B2853">
        <v>3.9615228531669402E-3</v>
      </c>
      <c r="C2853">
        <v>4.5363856245433411E-3</v>
      </c>
      <c r="D2853">
        <v>3.7195081936870957E-3</v>
      </c>
      <c r="E2853">
        <v>7.5481163058098927E-3</v>
      </c>
      <c r="F2853">
        <v>1.225697022885324E-3</v>
      </c>
    </row>
    <row r="2854" spans="1:6" x14ac:dyDescent="0.25">
      <c r="A2854" s="2">
        <v>42923</v>
      </c>
      <c r="B2854">
        <v>-2.7765965111153522E-4</v>
      </c>
      <c r="C2854">
        <v>-2.4657505368183615E-3</v>
      </c>
      <c r="D2854">
        <v>-1.6965362663964095E-3</v>
      </c>
      <c r="E2854">
        <v>-3.5653715156278498E-3</v>
      </c>
      <c r="F2854">
        <v>1.0250802259601356E-2</v>
      </c>
    </row>
    <row r="2855" spans="1:6" x14ac:dyDescent="0.25">
      <c r="A2855" s="2">
        <v>42926</v>
      </c>
      <c r="B2855">
        <v>1.1320244523148879E-2</v>
      </c>
      <c r="C2855">
        <v>1.0550817746869503E-2</v>
      </c>
      <c r="D2855">
        <v>5.8866745872147878E-3</v>
      </c>
      <c r="E2855">
        <v>-1.3661266099934284E-4</v>
      </c>
      <c r="F2855">
        <v>1.1356478719898451E-2</v>
      </c>
    </row>
    <row r="2856" spans="1:6" x14ac:dyDescent="0.25">
      <c r="A2856" s="2">
        <v>42927</v>
      </c>
      <c r="B2856">
        <v>9.9162432162809046E-4</v>
      </c>
      <c r="C2856">
        <v>-4.1291358577937006E-3</v>
      </c>
      <c r="D2856">
        <v>8.0162369804491675E-3</v>
      </c>
      <c r="E2856">
        <v>-4.3890474082627917E-3</v>
      </c>
      <c r="F2856">
        <v>-6.464469819298619E-3</v>
      </c>
    </row>
    <row r="2857" spans="1:6" x14ac:dyDescent="0.25">
      <c r="A2857" s="2">
        <v>42928</v>
      </c>
      <c r="B2857">
        <v>1.8184343824898459E-3</v>
      </c>
      <c r="C2857">
        <v>5.0503554335757251E-3</v>
      </c>
      <c r="D2857">
        <v>2.8386659760461191E-3</v>
      </c>
      <c r="E2857">
        <v>2.1167820776609573E-3</v>
      </c>
      <c r="F2857">
        <v>4.3499107808183807E-3</v>
      </c>
    </row>
    <row r="2858" spans="1:6" x14ac:dyDescent="0.25">
      <c r="A2858" s="2">
        <v>42929</v>
      </c>
      <c r="B2858">
        <v>7.3120992352731853E-3</v>
      </c>
      <c r="C2858">
        <v>9.1220430033306325E-3</v>
      </c>
      <c r="D2858">
        <v>2.5387322853339224E-3</v>
      </c>
      <c r="E2858">
        <v>1.5800122123829131E-2</v>
      </c>
      <c r="F2858">
        <v>3.9335796815108352E-3</v>
      </c>
    </row>
    <row r="2859" spans="1:6" x14ac:dyDescent="0.25">
      <c r="A2859" s="2">
        <v>42930</v>
      </c>
      <c r="B2859">
        <v>-5.1908114833363456E-4</v>
      </c>
      <c r="C2859">
        <v>2.937152913859869E-3</v>
      </c>
      <c r="D2859">
        <v>-2.7707493213147746E-3</v>
      </c>
      <c r="E2859">
        <v>-1.6334618680377505E-3</v>
      </c>
      <c r="F2859">
        <v>8.8965041164774002E-3</v>
      </c>
    </row>
    <row r="2860" spans="1:6" x14ac:dyDescent="0.25">
      <c r="A2860" s="2">
        <v>42933</v>
      </c>
      <c r="B2860">
        <v>1.6873433632878317E-3</v>
      </c>
      <c r="C2860">
        <v>3.3108408009424771E-3</v>
      </c>
      <c r="D2860">
        <v>3.5990148238940495E-3</v>
      </c>
      <c r="E2860">
        <v>-1.5372634472399747E-2</v>
      </c>
      <c r="F2860">
        <v>2.0451900625663363E-3</v>
      </c>
    </row>
    <row r="2861" spans="1:6" x14ac:dyDescent="0.25">
      <c r="A2861" s="2">
        <v>42934</v>
      </c>
      <c r="B2861">
        <v>-1.1341932820739449E-2</v>
      </c>
      <c r="C2861">
        <v>-4.5635172151515586E-4</v>
      </c>
      <c r="D2861">
        <v>1.9739026775864796E-3</v>
      </c>
      <c r="E2861">
        <v>-6.1237889658515163E-2</v>
      </c>
      <c r="F2861">
        <v>1.7783376751017051E-3</v>
      </c>
    </row>
    <row r="2862" spans="1:6" x14ac:dyDescent="0.25">
      <c r="A2862" s="2">
        <v>42935</v>
      </c>
      <c r="B2862">
        <v>7.705845828212772E-3</v>
      </c>
      <c r="C2862">
        <v>6.319791291024634E-3</v>
      </c>
      <c r="D2862">
        <v>5.8833482271926163E-3</v>
      </c>
      <c r="E2862">
        <v>1.4931063155335222E-2</v>
      </c>
      <c r="F2862">
        <v>1.7797881436893696E-2</v>
      </c>
    </row>
    <row r="2863" spans="1:6" x14ac:dyDescent="0.25">
      <c r="A2863" s="2">
        <v>42936</v>
      </c>
      <c r="B2863">
        <v>-1.5944122032772944E-3</v>
      </c>
      <c r="C2863">
        <v>1.8896562053089077E-3</v>
      </c>
      <c r="D2863">
        <v>-4.3893564536318201E-3</v>
      </c>
      <c r="E2863">
        <v>-4.2107234931948291E-3</v>
      </c>
      <c r="F2863">
        <v>-6.8966710913649391E-3</v>
      </c>
    </row>
    <row r="2864" spans="1:6" x14ac:dyDescent="0.25">
      <c r="A2864" s="2">
        <v>42937</v>
      </c>
      <c r="B2864">
        <v>3.9019696342823549E-3</v>
      </c>
      <c r="C2864">
        <v>2.516855604023426E-3</v>
      </c>
      <c r="D2864">
        <v>-5.1505320917931885E-4</v>
      </c>
      <c r="E2864">
        <v>2.0395151102323172E-4</v>
      </c>
      <c r="F2864">
        <v>-5.3981260398413503E-3</v>
      </c>
    </row>
    <row r="2865" spans="1:6" x14ac:dyDescent="0.25">
      <c r="A2865" s="2">
        <v>42940</v>
      </c>
      <c r="B2865">
        <v>6.7745088886939121E-3</v>
      </c>
      <c r="C2865">
        <v>5.039258280534871E-3</v>
      </c>
      <c r="D2865">
        <v>2.4247874823525341E-3</v>
      </c>
      <c r="E2865">
        <v>9.538233110616242E-3</v>
      </c>
      <c r="F2865">
        <v>-4.2291177622272051E-3</v>
      </c>
    </row>
    <row r="2866" spans="1:6" x14ac:dyDescent="0.25">
      <c r="A2866" s="2">
        <v>42941</v>
      </c>
      <c r="B2866">
        <v>-5.4580633116732612E-4</v>
      </c>
      <c r="C2866">
        <v>4.427771346645377E-3</v>
      </c>
      <c r="D2866">
        <v>-4.0773776755999927E-3</v>
      </c>
      <c r="E2866">
        <v>-3.2778173246814143E-3</v>
      </c>
      <c r="F2866">
        <v>-3.3137369829562475E-3</v>
      </c>
    </row>
    <row r="2867" spans="1:6" x14ac:dyDescent="0.25">
      <c r="A2867" s="2">
        <v>42942</v>
      </c>
      <c r="B2867">
        <v>4.7843089312581376E-3</v>
      </c>
      <c r="C2867">
        <v>7.3793918153347727E-3</v>
      </c>
      <c r="D2867">
        <v>6.1809700917488343E-3</v>
      </c>
      <c r="E2867">
        <v>5.6662630110089155E-3</v>
      </c>
      <c r="F2867">
        <v>8.0022273681065442E-3</v>
      </c>
    </row>
    <row r="2868" spans="1:6" x14ac:dyDescent="0.25">
      <c r="A2868" s="2">
        <v>42943</v>
      </c>
      <c r="B2868">
        <v>2.5939968736165985E-5</v>
      </c>
      <c r="C2868">
        <v>7.9272265865003213E-3</v>
      </c>
      <c r="D2868">
        <v>-7.8098610677140301E-3</v>
      </c>
      <c r="E2868">
        <v>-5.0004744190324003E-3</v>
      </c>
      <c r="F2868">
        <v>-1.1800934265892564E-2</v>
      </c>
    </row>
    <row r="2869" spans="1:6" x14ac:dyDescent="0.25">
      <c r="A2869" s="2">
        <v>42944</v>
      </c>
      <c r="B2869">
        <v>-2.2672179796375987E-3</v>
      </c>
      <c r="C2869">
        <v>-5.7494592584602941E-3</v>
      </c>
      <c r="D2869">
        <v>2.0936985683317425E-3</v>
      </c>
      <c r="E2869">
        <v>2.2857064209179986E-3</v>
      </c>
      <c r="F2869">
        <v>-1.7343885600300497E-2</v>
      </c>
    </row>
    <row r="2870" spans="1:6" x14ac:dyDescent="0.25">
      <c r="A2870" s="2">
        <v>42947</v>
      </c>
      <c r="B2870">
        <v>6.3466654781756436E-3</v>
      </c>
      <c r="C2870">
        <v>1.3027862910881271E-2</v>
      </c>
      <c r="D2870">
        <v>4.9439670046174718E-3</v>
      </c>
      <c r="E2870">
        <v>-9.937068177448858E-3</v>
      </c>
      <c r="F2870">
        <v>-1.5176742869511662E-2</v>
      </c>
    </row>
    <row r="2871" spans="1:6" x14ac:dyDescent="0.25">
      <c r="A2871" s="2">
        <v>42948</v>
      </c>
      <c r="B2871">
        <v>1.8523792447410195E-3</v>
      </c>
      <c r="C2871">
        <v>5.8231823955997577E-4</v>
      </c>
      <c r="D2871">
        <v>1.5719970649732257E-2</v>
      </c>
      <c r="E2871">
        <v>7.7671057128847216E-4</v>
      </c>
      <c r="F2871">
        <v>1.8520083970864417E-3</v>
      </c>
    </row>
    <row r="2872" spans="1:6" x14ac:dyDescent="0.25">
      <c r="A2872" s="2">
        <v>42949</v>
      </c>
      <c r="B2872">
        <v>-3.021626594734476E-3</v>
      </c>
      <c r="C2872">
        <v>-1.6463009104296965E-3</v>
      </c>
      <c r="D2872">
        <v>-2.5599944622663653E-3</v>
      </c>
      <c r="E2872">
        <v>-7.6294164639777807E-3</v>
      </c>
      <c r="F2872">
        <v>-4.606344253038859E-3</v>
      </c>
    </row>
    <row r="2873" spans="1:6" x14ac:dyDescent="0.25">
      <c r="A2873" s="2">
        <v>42950</v>
      </c>
      <c r="B2873">
        <v>-7.3548022369240434E-3</v>
      </c>
      <c r="C2873">
        <v>-1.659066359480485E-2</v>
      </c>
      <c r="D2873">
        <v>-6.6006028058311645E-3</v>
      </c>
      <c r="E2873">
        <v>-1.6120311792368861E-3</v>
      </c>
      <c r="F2873">
        <v>-1.0346717829244977E-2</v>
      </c>
    </row>
    <row r="2874" spans="1:6" x14ac:dyDescent="0.25">
      <c r="A2874" s="2">
        <v>42951</v>
      </c>
      <c r="B2874">
        <v>2.7151289104618182E-3</v>
      </c>
      <c r="C2874">
        <v>6.7665117733503172E-3</v>
      </c>
      <c r="D2874">
        <v>7.2736104979142088E-3</v>
      </c>
      <c r="E2874">
        <v>2.3080473919064835E-3</v>
      </c>
      <c r="F2874">
        <v>-9.4156124573599211E-3</v>
      </c>
    </row>
    <row r="2875" spans="1:6" x14ac:dyDescent="0.25">
      <c r="A2875" s="2">
        <v>42954</v>
      </c>
      <c r="B2875">
        <v>-1.6005984146837302E-3</v>
      </c>
      <c r="C2875">
        <v>3.1288123941434556E-3</v>
      </c>
      <c r="D2875">
        <v>1.5347027914574922E-3</v>
      </c>
      <c r="E2875">
        <v>4.4818552647844356E-3</v>
      </c>
      <c r="F2875">
        <v>9.1585121561061169E-4</v>
      </c>
    </row>
    <row r="2876" spans="1:6" x14ac:dyDescent="0.25">
      <c r="A2876" s="2">
        <v>42955</v>
      </c>
      <c r="B2876">
        <v>-8.0399904937988025E-3</v>
      </c>
      <c r="C2876">
        <v>-1.3350784503729902E-2</v>
      </c>
      <c r="D2876">
        <v>-3.9387784271056941E-3</v>
      </c>
      <c r="E2876">
        <v>-1.3554282629320432E-2</v>
      </c>
      <c r="F2876">
        <v>-1.3249333537789532E-2</v>
      </c>
    </row>
    <row r="2877" spans="1:6" x14ac:dyDescent="0.25">
      <c r="A2877" s="2">
        <v>42956</v>
      </c>
      <c r="B2877">
        <v>-6.757940775637258E-3</v>
      </c>
      <c r="C2877">
        <v>-8.8474937379437475E-3</v>
      </c>
      <c r="D2877">
        <v>-1.684612094995034E-2</v>
      </c>
      <c r="E2877">
        <v>-7.7676525210414694E-3</v>
      </c>
      <c r="F2877">
        <v>-3.7313035376723439E-2</v>
      </c>
    </row>
    <row r="2878" spans="1:6" x14ac:dyDescent="0.25">
      <c r="A2878" s="2">
        <v>42957</v>
      </c>
      <c r="B2878">
        <v>-8.3813869118153431E-3</v>
      </c>
      <c r="C2878">
        <v>-7.2946955326980076E-3</v>
      </c>
      <c r="D2878">
        <v>-2.7927829774637675E-2</v>
      </c>
      <c r="E2878">
        <v>-8.116414015186391E-3</v>
      </c>
      <c r="F2878">
        <v>-3.1511840812911598E-2</v>
      </c>
    </row>
    <row r="2879" spans="1:6" x14ac:dyDescent="0.25">
      <c r="A2879" s="2">
        <v>42958</v>
      </c>
      <c r="B2879">
        <v>-1.0076961549037151E-2</v>
      </c>
      <c r="C2879">
        <v>-8.8377104909131629E-3</v>
      </c>
      <c r="D2879">
        <v>-1.5068246336453966E-2</v>
      </c>
      <c r="E2879">
        <v>-6.9960378955460575E-3</v>
      </c>
      <c r="F2879">
        <v>2.2364397256800818E-3</v>
      </c>
    </row>
    <row r="2880" spans="1:6" x14ac:dyDescent="0.25">
      <c r="A2880" s="2">
        <v>42961</v>
      </c>
      <c r="B2880">
        <v>7.5428683467681449E-3</v>
      </c>
      <c r="C2880">
        <v>4.8276554319057656E-3</v>
      </c>
      <c r="D2880">
        <v>1.3637364954316592E-2</v>
      </c>
      <c r="E2880">
        <v>7.3860641697137399E-3</v>
      </c>
      <c r="F2880">
        <v>2.2098218119867445E-2</v>
      </c>
    </row>
    <row r="2881" spans="1:6" x14ac:dyDescent="0.25">
      <c r="A2881" s="2">
        <v>42963</v>
      </c>
      <c r="B2881">
        <v>1.0234337911216994E-2</v>
      </c>
      <c r="C2881">
        <v>1.2632552372739849E-2</v>
      </c>
      <c r="D2881">
        <v>1.6186776823792524E-2</v>
      </c>
      <c r="E2881">
        <v>2.4913166680121387E-2</v>
      </c>
      <c r="F2881">
        <v>9.4653899479407253E-3</v>
      </c>
    </row>
    <row r="2882" spans="1:6" x14ac:dyDescent="0.25">
      <c r="A2882" s="2">
        <v>42964</v>
      </c>
      <c r="B2882">
        <v>7.7334944032098909E-4</v>
      </c>
      <c r="C2882">
        <v>-7.0750807951161249E-3</v>
      </c>
      <c r="D2882">
        <v>-7.2096905177602803E-3</v>
      </c>
      <c r="E2882">
        <v>-2.9322647832109817E-3</v>
      </c>
      <c r="F2882">
        <v>-5.0594940808611419E-3</v>
      </c>
    </row>
    <row r="2883" spans="1:6" x14ac:dyDescent="0.25">
      <c r="A2883" s="2">
        <v>42965</v>
      </c>
      <c r="B2883">
        <v>-8.5163101901969285E-3</v>
      </c>
      <c r="C2883">
        <v>-7.0827588096172931E-3</v>
      </c>
      <c r="D2883">
        <v>-1.197603784629538E-3</v>
      </c>
      <c r="E2883">
        <v>7.5747121609378854E-3</v>
      </c>
      <c r="F2883">
        <v>-1.595159683295428E-2</v>
      </c>
    </row>
    <row r="2884" spans="1:6" x14ac:dyDescent="0.25">
      <c r="A2884" s="2">
        <v>42968</v>
      </c>
      <c r="B2884">
        <v>-8.432440868551298E-3</v>
      </c>
      <c r="C2884">
        <v>-5.8244162708433302E-3</v>
      </c>
      <c r="D2884">
        <v>-1.0148534623744494E-2</v>
      </c>
      <c r="E2884">
        <v>-3.0438273424419965E-3</v>
      </c>
      <c r="F2884">
        <v>-1.6081099568176913E-2</v>
      </c>
    </row>
    <row r="2885" spans="1:6" x14ac:dyDescent="0.25">
      <c r="A2885" s="2">
        <v>42969</v>
      </c>
      <c r="B2885">
        <v>1.055701025469587E-3</v>
      </c>
      <c r="C2885">
        <v>1.9814612194183536E-3</v>
      </c>
      <c r="D2885">
        <v>-7.5474711299673139E-3</v>
      </c>
      <c r="E2885">
        <v>6.0723948928230475E-5</v>
      </c>
      <c r="F2885">
        <v>7.7171367725808954E-3</v>
      </c>
    </row>
    <row r="2886" spans="1:6" x14ac:dyDescent="0.25">
      <c r="A2886" s="2">
        <v>42970</v>
      </c>
      <c r="B2886">
        <v>8.825301156690956E-3</v>
      </c>
      <c r="C2886">
        <v>1.3886006382791737E-2</v>
      </c>
      <c r="D2886">
        <v>6.2811849900349442E-3</v>
      </c>
      <c r="E2886">
        <v>-3.852252671939357E-4</v>
      </c>
      <c r="F2886">
        <v>5.5314985949088636E-3</v>
      </c>
    </row>
    <row r="2887" spans="1:6" x14ac:dyDescent="0.25">
      <c r="A2887" s="2">
        <v>42971</v>
      </c>
      <c r="B2887">
        <v>8.8855775197748961E-4</v>
      </c>
      <c r="C2887">
        <v>-3.2052356066746797E-5</v>
      </c>
      <c r="D2887">
        <v>1.4723531878444945E-3</v>
      </c>
      <c r="E2887">
        <v>-2.3570532353468436E-3</v>
      </c>
      <c r="F2887">
        <v>2.534864267933722E-2</v>
      </c>
    </row>
    <row r="2888" spans="1:6" x14ac:dyDescent="0.25">
      <c r="A2888" s="2">
        <v>42975</v>
      </c>
      <c r="B2888">
        <v>4.8980790642883442E-3</v>
      </c>
      <c r="C2888">
        <v>3.5542831333638608E-3</v>
      </c>
      <c r="D2888">
        <v>3.8032953966367126E-3</v>
      </c>
      <c r="E2888">
        <v>1.1133369865638875E-2</v>
      </c>
      <c r="F2888">
        <v>5.2773680298858761E-3</v>
      </c>
    </row>
    <row r="2889" spans="1:6" x14ac:dyDescent="0.25">
      <c r="A2889" s="2">
        <v>42976</v>
      </c>
      <c r="B2889">
        <v>-1.1414823302201338E-2</v>
      </c>
      <c r="C2889">
        <v>-1.0545235189885998E-2</v>
      </c>
      <c r="D2889">
        <v>-7.7097636135033225E-3</v>
      </c>
      <c r="E2889">
        <v>-8.7728910066760622E-3</v>
      </c>
      <c r="F2889">
        <v>-1.1949377598978423E-2</v>
      </c>
    </row>
    <row r="2890" spans="1:6" x14ac:dyDescent="0.25">
      <c r="A2890" s="2">
        <v>42977</v>
      </c>
      <c r="B2890">
        <v>8.2218297912062307E-3</v>
      </c>
      <c r="C2890">
        <v>7.8661132068826908E-3</v>
      </c>
      <c r="D2890">
        <v>6.286846651420621E-3</v>
      </c>
      <c r="E2890">
        <v>1.0059554634904034E-2</v>
      </c>
      <c r="F2890">
        <v>5.6450342195946994E-3</v>
      </c>
    </row>
    <row r="2891" spans="1:6" x14ac:dyDescent="0.25">
      <c r="A2891" s="2">
        <v>42978</v>
      </c>
      <c r="B2891">
        <v>2.6552732912307562E-3</v>
      </c>
      <c r="C2891">
        <v>-1.2687584074352512E-3</v>
      </c>
      <c r="D2891">
        <v>3.6389781203739315E-3</v>
      </c>
      <c r="E2891">
        <v>3.1462570780926126E-3</v>
      </c>
      <c r="F2891">
        <v>-4.7012535414571368E-3</v>
      </c>
    </row>
    <row r="2892" spans="1:6" x14ac:dyDescent="0.25">
      <c r="A2892" s="2">
        <v>42979</v>
      </c>
      <c r="B2892">
        <v>5.0973054623486107E-3</v>
      </c>
      <c r="C2892">
        <v>6.7188225424750052E-3</v>
      </c>
      <c r="D2892">
        <v>1.93691752217411E-2</v>
      </c>
      <c r="E2892">
        <v>2.6646039166039678E-3</v>
      </c>
      <c r="F2892">
        <v>1.8356926549478767E-2</v>
      </c>
    </row>
    <row r="2893" spans="1:6" x14ac:dyDescent="0.25">
      <c r="A2893" s="2">
        <v>42982</v>
      </c>
      <c r="B2893">
        <v>-5.9569368463729113E-3</v>
      </c>
      <c r="C2893">
        <v>-7.7885437168033912E-3</v>
      </c>
      <c r="D2893">
        <v>-7.7585671394553701E-3</v>
      </c>
      <c r="E2893">
        <v>-7.6167285709663355E-3</v>
      </c>
      <c r="F2893">
        <v>-1.9521098319422686E-3</v>
      </c>
    </row>
    <row r="2894" spans="1:6" x14ac:dyDescent="0.25">
      <c r="A2894" s="2">
        <v>42983</v>
      </c>
      <c r="B2894">
        <v>3.3846178110386259E-3</v>
      </c>
      <c r="C2894">
        <v>3.8350924825694328E-3</v>
      </c>
      <c r="D2894">
        <v>2.7566605384356639E-3</v>
      </c>
      <c r="E2894">
        <v>3.7062171001615656E-3</v>
      </c>
      <c r="F2894">
        <v>2.0801376781777507E-4</v>
      </c>
    </row>
    <row r="2895" spans="1:6" x14ac:dyDescent="0.25">
      <c r="A2895" s="2">
        <v>42984</v>
      </c>
      <c r="B2895">
        <v>-4.6394871980269484E-3</v>
      </c>
      <c r="C2895">
        <v>-3.0045265971656303E-3</v>
      </c>
      <c r="D2895">
        <v>-1.063422430513326E-3</v>
      </c>
      <c r="E2895">
        <v>-1.0726253684412516E-2</v>
      </c>
      <c r="F2895">
        <v>-1.3513594388686496E-2</v>
      </c>
    </row>
    <row r="2896" spans="1:6" x14ac:dyDescent="0.25">
      <c r="A2896" s="2">
        <v>42985</v>
      </c>
      <c r="B2896">
        <v>2.4319396424178171E-5</v>
      </c>
      <c r="C2896">
        <v>1.7960461467574364E-3</v>
      </c>
      <c r="D2896">
        <v>8.5131027701332955E-3</v>
      </c>
      <c r="E2896">
        <v>-2.2890830337264421E-3</v>
      </c>
      <c r="F2896">
        <v>5.290202811330272E-3</v>
      </c>
    </row>
    <row r="2897" spans="1:6" x14ac:dyDescent="0.25">
      <c r="A2897" s="2">
        <v>42986</v>
      </c>
      <c r="B2897">
        <v>7.8262336108621158E-4</v>
      </c>
      <c r="C2897">
        <v>3.2166801604701831E-4</v>
      </c>
      <c r="D2897">
        <v>-5.0353295211686281E-3</v>
      </c>
      <c r="E2897">
        <v>4.6425134982876056E-3</v>
      </c>
      <c r="F2897">
        <v>-9.2317672973053922E-3</v>
      </c>
    </row>
    <row r="2898" spans="1:6" x14ac:dyDescent="0.25">
      <c r="A2898" s="2">
        <v>42989</v>
      </c>
      <c r="B2898">
        <v>6.1424813301892804E-3</v>
      </c>
      <c r="C2898">
        <v>1.1394808187092383E-2</v>
      </c>
      <c r="D2898">
        <v>5.1754156131957911E-3</v>
      </c>
      <c r="E2898">
        <v>5.6979180416867909E-3</v>
      </c>
      <c r="F2898">
        <v>-2.8399530379880365E-4</v>
      </c>
    </row>
    <row r="2899" spans="1:6" x14ac:dyDescent="0.25">
      <c r="A2899" s="2">
        <v>42990</v>
      </c>
      <c r="B2899">
        <v>8.6725617084915194E-3</v>
      </c>
      <c r="C2899">
        <v>3.5905112387353008E-3</v>
      </c>
      <c r="D2899">
        <v>1.0483841318454926E-2</v>
      </c>
      <c r="E2899">
        <v>1.2432621271841915E-2</v>
      </c>
      <c r="F2899">
        <v>1.6771145191766451E-2</v>
      </c>
    </row>
    <row r="2900" spans="1:6" x14ac:dyDescent="0.25">
      <c r="A2900" s="2">
        <v>42991</v>
      </c>
      <c r="B2900">
        <v>8.6290908887372796E-4</v>
      </c>
      <c r="C2900">
        <v>1.6746901034882941E-3</v>
      </c>
      <c r="D2900">
        <v>-3.6032102665737621E-3</v>
      </c>
      <c r="E2900">
        <v>-1.0331416317379841E-2</v>
      </c>
      <c r="F2900">
        <v>1.1547133066177285E-2</v>
      </c>
    </row>
    <row r="2901" spans="1:6" x14ac:dyDescent="0.25">
      <c r="A2901" s="2">
        <v>42992</v>
      </c>
      <c r="B2901">
        <v>1.72495161777907E-3</v>
      </c>
      <c r="C2901">
        <v>4.5001144885224841E-3</v>
      </c>
      <c r="D2901">
        <v>3.0504591484643716E-3</v>
      </c>
      <c r="E2901">
        <v>9.5144198616960434E-4</v>
      </c>
      <c r="F2901">
        <v>2.1109750263982947E-2</v>
      </c>
    </row>
    <row r="2902" spans="1:6" x14ac:dyDescent="0.25">
      <c r="A2902" s="2">
        <v>42993</v>
      </c>
      <c r="B2902">
        <v>9.5155593973438599E-4</v>
      </c>
      <c r="C2902">
        <v>-3.5011885520038434E-3</v>
      </c>
      <c r="D2902">
        <v>1.4537136985724594E-3</v>
      </c>
      <c r="E2902">
        <v>-2.5997105091477017E-3</v>
      </c>
      <c r="F2902">
        <v>-1.9159171964083495E-3</v>
      </c>
    </row>
    <row r="2903" spans="1:6" x14ac:dyDescent="0.25">
      <c r="A2903" s="2">
        <v>42996</v>
      </c>
      <c r="B2903">
        <v>4.6835381458146027E-3</v>
      </c>
      <c r="C2903">
        <v>7.0695134870832682E-3</v>
      </c>
      <c r="D2903">
        <v>1.2421951806274286E-2</v>
      </c>
      <c r="E2903">
        <v>1.9050437785176461E-3</v>
      </c>
      <c r="F2903">
        <v>2.0496508109962529E-3</v>
      </c>
    </row>
    <row r="2904" spans="1:6" x14ac:dyDescent="0.25">
      <c r="A2904" s="2">
        <v>42997</v>
      </c>
      <c r="B2904">
        <v>-6.597014041554533E-4</v>
      </c>
      <c r="C2904">
        <v>1.3110602161369128E-3</v>
      </c>
      <c r="D2904">
        <v>6.1309374924355727E-3</v>
      </c>
      <c r="E2904">
        <v>3.4463879884516465E-3</v>
      </c>
      <c r="F2904">
        <v>-3.399187762344063E-3</v>
      </c>
    </row>
    <row r="2905" spans="1:6" x14ac:dyDescent="0.25">
      <c r="A2905" s="2">
        <v>42998</v>
      </c>
      <c r="B2905">
        <v>-5.7403208469028104E-5</v>
      </c>
      <c r="C2905">
        <v>-2.7750002569773189E-3</v>
      </c>
      <c r="D2905">
        <v>-6.8802860697764279E-3</v>
      </c>
      <c r="E2905">
        <v>1.5043334223045571E-3</v>
      </c>
      <c r="F2905">
        <v>2.3245408213378098E-3</v>
      </c>
    </row>
    <row r="2906" spans="1:6" x14ac:dyDescent="0.25">
      <c r="A2906" s="2">
        <v>42999</v>
      </c>
      <c r="B2906">
        <v>-9.4041729590051289E-4</v>
      </c>
      <c r="C2906">
        <v>-7.4211852285749535E-3</v>
      </c>
      <c r="D2906">
        <v>-4.6709878721467443E-3</v>
      </c>
      <c r="E2906">
        <v>-7.2213202376273811E-3</v>
      </c>
      <c r="F2906">
        <v>2.7405891148759454E-2</v>
      </c>
    </row>
    <row r="2907" spans="1:6" x14ac:dyDescent="0.25">
      <c r="A2907" s="2">
        <v>43000</v>
      </c>
      <c r="B2907">
        <v>-1.3827601078033953E-2</v>
      </c>
      <c r="C2907">
        <v>-1.8865890817470615E-2</v>
      </c>
      <c r="D2907">
        <v>-1.1795348791927939E-2</v>
      </c>
      <c r="E2907">
        <v>-1.0562375952286764E-2</v>
      </c>
      <c r="F2907">
        <v>-2.0468893950612355E-2</v>
      </c>
    </row>
    <row r="2908" spans="1:6" x14ac:dyDescent="0.25">
      <c r="A2908" s="2">
        <v>43003</v>
      </c>
      <c r="B2908">
        <v>-9.266522233262799E-3</v>
      </c>
      <c r="C2908">
        <v>-7.8452655948148282E-3</v>
      </c>
      <c r="D2908">
        <v>-1.0358638349087228E-2</v>
      </c>
      <c r="E2908">
        <v>-9.8741467725734101E-3</v>
      </c>
      <c r="F2908">
        <v>-1.7464823678417681E-2</v>
      </c>
    </row>
    <row r="2909" spans="1:6" x14ac:dyDescent="0.25">
      <c r="A2909" s="2">
        <v>43004</v>
      </c>
      <c r="B2909">
        <v>-8.4960047909001424E-4</v>
      </c>
      <c r="C2909">
        <v>1.8091697463261734E-3</v>
      </c>
      <c r="D2909">
        <v>1.9449200629143447E-3</v>
      </c>
      <c r="E2909">
        <v>-3.6690851868493289E-3</v>
      </c>
      <c r="F2909">
        <v>2.7902777064078917E-3</v>
      </c>
    </row>
    <row r="2910" spans="1:6" x14ac:dyDescent="0.25">
      <c r="A2910" s="2">
        <v>43005</v>
      </c>
      <c r="B2910">
        <v>-1.3922574095499369E-2</v>
      </c>
      <c r="C2910">
        <v>-1.6669898049860153E-2</v>
      </c>
      <c r="D2910">
        <v>-1.5607399449822649E-2</v>
      </c>
      <c r="E2910">
        <v>-1.1594821310122801E-2</v>
      </c>
      <c r="F2910">
        <v>-2.5478191929758479E-2</v>
      </c>
    </row>
    <row r="2911" spans="1:6" x14ac:dyDescent="0.25">
      <c r="A2911" s="2">
        <v>43006</v>
      </c>
      <c r="B2911">
        <v>3.9368019253005152E-3</v>
      </c>
      <c r="C2911">
        <v>7.7168821032937368E-3</v>
      </c>
      <c r="D2911">
        <v>4.5813841213448048E-3</v>
      </c>
      <c r="E2911">
        <v>6.4132401850009058E-3</v>
      </c>
      <c r="F2911">
        <v>6.9342043092575113E-3</v>
      </c>
    </row>
    <row r="2912" spans="1:6" x14ac:dyDescent="0.25">
      <c r="A2912" s="2">
        <v>43007</v>
      </c>
      <c r="B2912">
        <v>3.9638801015827414E-5</v>
      </c>
      <c r="C2912">
        <v>1.4696727143365298E-3</v>
      </c>
      <c r="D2912">
        <v>1.2234707452932087E-2</v>
      </c>
      <c r="E2912">
        <v>-6.6142971280107425E-3</v>
      </c>
      <c r="F2912">
        <v>6.2053417563250985E-3</v>
      </c>
    </row>
    <row r="2913" spans="1:6" x14ac:dyDescent="0.25">
      <c r="A2913" s="2">
        <v>43011</v>
      </c>
      <c r="B2913">
        <v>6.8297504261002158E-3</v>
      </c>
      <c r="C2913">
        <v>2.099517266438939E-3</v>
      </c>
      <c r="D2913">
        <v>8.2398540283638057E-3</v>
      </c>
      <c r="E2913">
        <v>1.1147368539535147E-2</v>
      </c>
      <c r="F2913">
        <v>5.1342847144373862E-3</v>
      </c>
    </row>
    <row r="2914" spans="1:6" x14ac:dyDescent="0.25">
      <c r="A2914" s="2">
        <v>43012</v>
      </c>
      <c r="B2914">
        <v>5.5347460645932484E-3</v>
      </c>
      <c r="C2914">
        <v>1.6608817664869493E-3</v>
      </c>
      <c r="D2914">
        <v>2.9697349552571472E-3</v>
      </c>
      <c r="E2914">
        <v>1.5722070706815215E-2</v>
      </c>
      <c r="F2914">
        <v>1.8300495463232702E-2</v>
      </c>
    </row>
    <row r="2915" spans="1:6" x14ac:dyDescent="0.25">
      <c r="A2915" s="2">
        <v>43013</v>
      </c>
      <c r="B2915">
        <v>-2.5158098504943463E-3</v>
      </c>
      <c r="C2915">
        <v>-3.0980227065453242E-3</v>
      </c>
      <c r="D2915">
        <v>-1.1393900132833648E-3</v>
      </c>
      <c r="E2915">
        <v>-2.9580522486278792E-3</v>
      </c>
      <c r="F2915">
        <v>3.4719027954141827E-3</v>
      </c>
    </row>
    <row r="2916" spans="1:6" x14ac:dyDescent="0.25">
      <c r="A2916" s="2">
        <v>43014</v>
      </c>
      <c r="B2916">
        <v>7.0331029693249322E-3</v>
      </c>
      <c r="C2916">
        <v>6.1890460134882757E-3</v>
      </c>
      <c r="D2916">
        <v>6.5984764054107777E-3</v>
      </c>
      <c r="E2916">
        <v>4.9174004628612803E-3</v>
      </c>
      <c r="F2916">
        <v>9.0550521762731272E-3</v>
      </c>
    </row>
    <row r="2917" spans="1:6" x14ac:dyDescent="0.25">
      <c r="A2917" s="2">
        <v>43017</v>
      </c>
      <c r="B2917">
        <v>1.0268992922032429E-3</v>
      </c>
      <c r="C2917">
        <v>3.0613396172259437E-3</v>
      </c>
      <c r="D2917">
        <v>5.0844051937402434E-4</v>
      </c>
      <c r="E2917">
        <v>6.5599167903838936E-3</v>
      </c>
      <c r="F2917">
        <v>3.5268498434738905E-4</v>
      </c>
    </row>
    <row r="2918" spans="1:6" x14ac:dyDescent="0.25">
      <c r="A2918" s="2">
        <v>43018</v>
      </c>
      <c r="B2918">
        <v>2.4341466309583271E-3</v>
      </c>
      <c r="C2918">
        <v>3.4528228402178371E-3</v>
      </c>
      <c r="D2918">
        <v>1.9562979622302357E-3</v>
      </c>
      <c r="E2918">
        <v>-2.4381328723141805E-3</v>
      </c>
      <c r="F2918">
        <v>5.3906736625759398E-3</v>
      </c>
    </row>
    <row r="2919" spans="1:6" x14ac:dyDescent="0.25">
      <c r="A2919" s="2">
        <v>43019</v>
      </c>
      <c r="B2919">
        <v>-2.8323154601760298E-3</v>
      </c>
      <c r="C2919">
        <v>-9.6506297500533154E-3</v>
      </c>
      <c r="D2919">
        <v>-6.446586814684868E-3</v>
      </c>
      <c r="E2919">
        <v>-9.5565181395584756E-4</v>
      </c>
      <c r="F2919">
        <v>-8.6373009341486912E-3</v>
      </c>
    </row>
    <row r="2920" spans="1:6" x14ac:dyDescent="0.25">
      <c r="A2920" s="2">
        <v>43020</v>
      </c>
      <c r="B2920">
        <v>1.0938936652301504E-2</v>
      </c>
      <c r="C2920">
        <v>9.4851188303591797E-3</v>
      </c>
      <c r="D2920">
        <v>1.0036052194822336E-2</v>
      </c>
      <c r="E2920">
        <v>1.1838618897183562E-2</v>
      </c>
      <c r="F2920">
        <v>1.151222326179412E-2</v>
      </c>
    </row>
    <row r="2921" spans="1:6" x14ac:dyDescent="0.25">
      <c r="A2921" s="2">
        <v>43021</v>
      </c>
      <c r="B2921">
        <v>7.7828689257607936E-3</v>
      </c>
      <c r="C2921">
        <v>1.3342921557105146E-2</v>
      </c>
      <c r="D2921">
        <v>6.9746369853071683E-4</v>
      </c>
      <c r="E2921">
        <v>-2.5334064814452545E-3</v>
      </c>
      <c r="F2921">
        <v>-2.8848452348272584E-3</v>
      </c>
    </row>
    <row r="2922" spans="1:6" x14ac:dyDescent="0.25">
      <c r="A2922" s="2">
        <v>43024</v>
      </c>
      <c r="B2922">
        <v>6.1959091274883683E-3</v>
      </c>
      <c r="C2922">
        <v>7.6406997006755217E-5</v>
      </c>
      <c r="D2922">
        <v>1.1883366761320959E-2</v>
      </c>
      <c r="E2922">
        <v>5.9557600174429343E-3</v>
      </c>
      <c r="F2922">
        <v>1.2359555357633188E-2</v>
      </c>
    </row>
    <row r="2923" spans="1:6" x14ac:dyDescent="0.25">
      <c r="A2923" s="2">
        <v>43025</v>
      </c>
      <c r="B2923">
        <v>-7.5014616818717017E-4</v>
      </c>
      <c r="C2923">
        <v>-2.4051949905346025E-3</v>
      </c>
      <c r="D2923">
        <v>3.1904065791845586E-4</v>
      </c>
      <c r="E2923">
        <v>1.1042355390057106E-3</v>
      </c>
      <c r="F2923">
        <v>3.7791057193933657E-3</v>
      </c>
    </row>
    <row r="2924" spans="1:6" x14ac:dyDescent="0.25">
      <c r="A2924" s="2">
        <v>43026</v>
      </c>
      <c r="B2924">
        <v>-7.6082916579271926E-4</v>
      </c>
      <c r="C2924">
        <v>-1.7873289518317754E-2</v>
      </c>
      <c r="D2924">
        <v>-4.0815397843350304E-3</v>
      </c>
      <c r="E2924">
        <v>1.4082735093413872E-3</v>
      </c>
      <c r="F2924">
        <v>-7.9854893291124683E-3</v>
      </c>
    </row>
    <row r="2925" spans="1:6" x14ac:dyDescent="0.25">
      <c r="A2925" s="2">
        <v>43027</v>
      </c>
      <c r="B2925">
        <v>-5.965747360312525E-3</v>
      </c>
      <c r="C2925">
        <v>-1.2662041132506789E-2</v>
      </c>
      <c r="D2925">
        <v>-4.9527907695403051E-3</v>
      </c>
      <c r="E2925">
        <v>-1.8357773031699586E-3</v>
      </c>
      <c r="F2925">
        <v>-2.3428805716629109E-3</v>
      </c>
    </row>
    <row r="2926" spans="1:6" x14ac:dyDescent="0.25">
      <c r="A2926" s="2">
        <v>43031</v>
      </c>
      <c r="B2926">
        <v>3.604820753097628E-3</v>
      </c>
      <c r="C2926">
        <v>1.6693657416048827E-3</v>
      </c>
      <c r="D2926">
        <v>1.81664384113365E-4</v>
      </c>
      <c r="E2926">
        <v>-6.5575337974961108E-3</v>
      </c>
      <c r="F2926">
        <v>-6.3696339989205413E-3</v>
      </c>
    </row>
    <row r="2927" spans="1:6" x14ac:dyDescent="0.25">
      <c r="A2927" s="2">
        <v>43032</v>
      </c>
      <c r="B2927">
        <v>3.0953599747990256E-3</v>
      </c>
      <c r="C2927">
        <v>6.233788838910825E-3</v>
      </c>
      <c r="D2927">
        <v>-2.0007643822054664E-3</v>
      </c>
      <c r="E2927">
        <v>3.1624217865326727E-3</v>
      </c>
      <c r="F2927">
        <v>-4.1046917067572835E-3</v>
      </c>
    </row>
    <row r="2928" spans="1:6" x14ac:dyDescent="0.25">
      <c r="A2928" s="2">
        <v>43033</v>
      </c>
      <c r="B2928">
        <v>1.334546148198534E-2</v>
      </c>
      <c r="C2928">
        <v>4.709563314661451E-2</v>
      </c>
      <c r="D2928">
        <v>6.3274716787129108E-3</v>
      </c>
      <c r="E2928">
        <v>3.7692365680562583E-3</v>
      </c>
      <c r="F2928">
        <v>-1.1053862561545325E-2</v>
      </c>
    </row>
    <row r="2929" spans="1:6" x14ac:dyDescent="0.25">
      <c r="A2929" s="2">
        <v>43034</v>
      </c>
      <c r="B2929">
        <v>3.1665279564196832E-3</v>
      </c>
      <c r="C2929">
        <v>3.7770322551484443E-5</v>
      </c>
      <c r="D2929">
        <v>6.184228413044765E-3</v>
      </c>
      <c r="E2929">
        <v>1.8629111937553015E-4</v>
      </c>
      <c r="F2929">
        <v>5.9277024135816299E-3</v>
      </c>
    </row>
    <row r="2930" spans="1:6" x14ac:dyDescent="0.25">
      <c r="A2930" s="2">
        <v>43035</v>
      </c>
      <c r="B2930">
        <v>3.0440041113676463E-4</v>
      </c>
      <c r="C2930">
        <v>-8.2491504645749673E-3</v>
      </c>
      <c r="D2930">
        <v>8.5290642180629195E-3</v>
      </c>
      <c r="E2930">
        <v>2.2516548541739131E-3</v>
      </c>
      <c r="F2930">
        <v>1.6086742520864769E-2</v>
      </c>
    </row>
    <row r="2931" spans="1:6" x14ac:dyDescent="0.25">
      <c r="A2931" s="2">
        <v>43038</v>
      </c>
      <c r="B2931">
        <v>3.2855589220086101E-3</v>
      </c>
      <c r="C2931">
        <v>4.1994569428422538E-3</v>
      </c>
      <c r="D2931">
        <v>8.4265067458682667E-3</v>
      </c>
      <c r="E2931">
        <v>-4.1555707123238743E-3</v>
      </c>
      <c r="F2931">
        <v>1.0329589355155546E-2</v>
      </c>
    </row>
    <row r="2932" spans="1:6" x14ac:dyDescent="0.25">
      <c r="A2932" s="2">
        <v>43039</v>
      </c>
      <c r="B2932">
        <v>-1.5941124554203464E-3</v>
      </c>
      <c r="C2932">
        <v>2.4639830328257134E-3</v>
      </c>
      <c r="D2932">
        <v>-4.0887021877730858E-3</v>
      </c>
      <c r="E2932">
        <v>2.8001789925999315E-3</v>
      </c>
      <c r="F2932">
        <v>-3.7796598306149898E-4</v>
      </c>
    </row>
    <row r="2933" spans="1:6" x14ac:dyDescent="0.25">
      <c r="A2933" s="2">
        <v>43040</v>
      </c>
      <c r="B2933">
        <v>1.1656233543782216E-2</v>
      </c>
      <c r="C2933">
        <v>2.0108895488615414E-2</v>
      </c>
      <c r="D2933">
        <v>-2.0472355434400656E-3</v>
      </c>
      <c r="E2933">
        <v>1.3270042440752548E-2</v>
      </c>
      <c r="F2933">
        <v>-1.6048622003136954E-3</v>
      </c>
    </row>
    <row r="2934" spans="1:6" x14ac:dyDescent="0.25">
      <c r="A2934" s="2">
        <v>43041</v>
      </c>
      <c r="B2934">
        <v>-8.0505305463306209E-4</v>
      </c>
      <c r="C2934">
        <v>-1.7211524997955085E-3</v>
      </c>
      <c r="D2934">
        <v>-6.0738729624137183E-3</v>
      </c>
      <c r="E2934">
        <v>-9.2548788836837211E-3</v>
      </c>
      <c r="F2934">
        <v>2.4773681715277975E-2</v>
      </c>
    </row>
    <row r="2935" spans="1:6" x14ac:dyDescent="0.25">
      <c r="A2935" s="2">
        <v>43042</v>
      </c>
      <c r="B2935">
        <v>3.3461193177180058E-3</v>
      </c>
      <c r="C2935">
        <v>1.0035030951529553E-2</v>
      </c>
      <c r="D2935">
        <v>2.3420504365956833E-3</v>
      </c>
      <c r="E2935">
        <v>2.1254562694656462E-4</v>
      </c>
      <c r="F2935">
        <v>-5.5824285925463396E-3</v>
      </c>
    </row>
    <row r="2936" spans="1:6" x14ac:dyDescent="0.25">
      <c r="A2936" s="2">
        <v>43045</v>
      </c>
      <c r="B2936">
        <v>1.3545863568842156E-3</v>
      </c>
      <c r="C2936">
        <v>-3.2572371781518445E-3</v>
      </c>
      <c r="D2936">
        <v>1.1599780273012308E-2</v>
      </c>
      <c r="E2936">
        <v>2.3219799221025988E-3</v>
      </c>
      <c r="F2936">
        <v>1.2497978369412886E-3</v>
      </c>
    </row>
    <row r="2937" spans="1:6" x14ac:dyDescent="0.25">
      <c r="A2937" s="2">
        <v>43046</v>
      </c>
      <c r="B2937">
        <v>-1.0685362716227926E-2</v>
      </c>
      <c r="C2937">
        <v>-1.2623209407194748E-2</v>
      </c>
      <c r="D2937">
        <v>-9.2939115411790896E-3</v>
      </c>
      <c r="E2937">
        <v>-2.2401229841072503E-3</v>
      </c>
      <c r="F2937">
        <v>-3.5122497080457005E-2</v>
      </c>
    </row>
    <row r="2938" spans="1:6" x14ac:dyDescent="0.25">
      <c r="A2938" s="2">
        <v>43047</v>
      </c>
      <c r="B2938">
        <v>-4.5533874565639012E-3</v>
      </c>
      <c r="C2938">
        <v>-5.195006590680059E-3</v>
      </c>
      <c r="D2938">
        <v>-6.7250425103244716E-3</v>
      </c>
      <c r="E2938">
        <v>-9.3822920153493843E-4</v>
      </c>
      <c r="F2938">
        <v>-8.2421907557821974E-4</v>
      </c>
    </row>
    <row r="2939" spans="1:6" x14ac:dyDescent="0.25">
      <c r="A2939" s="2">
        <v>43048</v>
      </c>
      <c r="B2939">
        <v>9.6692205410135463E-4</v>
      </c>
      <c r="C2939">
        <v>5.3418578360122128E-3</v>
      </c>
      <c r="D2939">
        <v>-2.4816164777425103E-3</v>
      </c>
      <c r="E2939">
        <v>-5.8463743738459593E-4</v>
      </c>
      <c r="F2939">
        <v>-2.723521242039683E-3</v>
      </c>
    </row>
    <row r="2940" spans="1:6" x14ac:dyDescent="0.25">
      <c r="A2940" s="2">
        <v>43049</v>
      </c>
      <c r="B2940">
        <v>1.9136306864198198E-3</v>
      </c>
      <c r="C2940">
        <v>9.99240433389504E-3</v>
      </c>
      <c r="D2940">
        <v>-6.3286800523225436E-3</v>
      </c>
      <c r="E2940">
        <v>6.0626025171608136E-3</v>
      </c>
      <c r="F2940">
        <v>-9.213769752984111E-3</v>
      </c>
    </row>
    <row r="2941" spans="1:6" x14ac:dyDescent="0.25">
      <c r="A2941" s="2">
        <v>43052</v>
      </c>
      <c r="B2941">
        <v>-8.4347504514542589E-3</v>
      </c>
      <c r="C2941">
        <v>-4.8656887342294272E-3</v>
      </c>
      <c r="D2941">
        <v>-4.6912069950965788E-3</v>
      </c>
      <c r="E2941">
        <v>-8.2089372039001653E-3</v>
      </c>
      <c r="F2941">
        <v>-6.4767138470062805E-3</v>
      </c>
    </row>
    <row r="2942" spans="1:6" x14ac:dyDescent="0.25">
      <c r="A2942" s="2">
        <v>43053</v>
      </c>
      <c r="B2942">
        <v>-2.7756620842559828E-3</v>
      </c>
      <c r="C2942">
        <v>-2.591021036714171E-3</v>
      </c>
      <c r="D2942">
        <v>2.3187784381814582E-3</v>
      </c>
      <c r="E2942">
        <v>-3.9772660872817219E-3</v>
      </c>
      <c r="F2942">
        <v>-3.0089068872956506E-3</v>
      </c>
    </row>
    <row r="2943" spans="1:6" x14ac:dyDescent="0.25">
      <c r="A2943" s="2">
        <v>43054</v>
      </c>
      <c r="B2943">
        <v>-5.5075804743326328E-3</v>
      </c>
      <c r="C2943">
        <v>-2.8370780743401788E-3</v>
      </c>
      <c r="D2943">
        <v>-5.7147842602604196E-3</v>
      </c>
      <c r="E2943">
        <v>-1.2488853602828405E-2</v>
      </c>
      <c r="F2943">
        <v>-1.3069933834461592E-2</v>
      </c>
    </row>
    <row r="2944" spans="1:6" x14ac:dyDescent="0.25">
      <c r="A2944" s="2">
        <v>43055</v>
      </c>
      <c r="B2944">
        <v>1.0573118065569358E-2</v>
      </c>
      <c r="C2944">
        <v>9.7201139597158179E-3</v>
      </c>
      <c r="D2944">
        <v>5.894010519126705E-3</v>
      </c>
      <c r="E2944">
        <v>8.9467206743901358E-3</v>
      </c>
      <c r="F2944">
        <v>3.9613913805969375E-3</v>
      </c>
    </row>
    <row r="2945" spans="1:6" x14ac:dyDescent="0.25">
      <c r="A2945" s="2">
        <v>43056</v>
      </c>
      <c r="B2945">
        <v>7.1278365001532376E-3</v>
      </c>
      <c r="C2945">
        <v>1.1745745506079415E-2</v>
      </c>
      <c r="D2945">
        <v>7.7922652200217539E-3</v>
      </c>
      <c r="E2945">
        <v>6.9007816371691984E-3</v>
      </c>
      <c r="F2945">
        <v>1.0330879271633208E-2</v>
      </c>
    </row>
    <row r="2946" spans="1:6" x14ac:dyDescent="0.25">
      <c r="A2946" s="2">
        <v>43059</v>
      </c>
      <c r="B2946">
        <v>5.1285434936473666E-4</v>
      </c>
      <c r="C2946">
        <v>-7.1472881684001824E-4</v>
      </c>
      <c r="D2946">
        <v>3.0502848248827583E-3</v>
      </c>
      <c r="E2946">
        <v>5.1966430387693288E-3</v>
      </c>
      <c r="F2946">
        <v>2.4449771001698651E-3</v>
      </c>
    </row>
    <row r="2947" spans="1:6" x14ac:dyDescent="0.25">
      <c r="A2947" s="2">
        <v>43060</v>
      </c>
      <c r="B2947">
        <v>3.5506701159175261E-3</v>
      </c>
      <c r="C2947">
        <v>-4.7705482639854034E-4</v>
      </c>
      <c r="D2947">
        <v>2.7192910595850448E-3</v>
      </c>
      <c r="E2947">
        <v>-1.685122539822996E-3</v>
      </c>
      <c r="F2947">
        <v>1.7554366052412659E-2</v>
      </c>
    </row>
    <row r="2948" spans="1:6" x14ac:dyDescent="0.25">
      <c r="A2948" s="2">
        <v>43061</v>
      </c>
      <c r="B2948">
        <v>2.4851881887848226E-3</v>
      </c>
      <c r="C2948">
        <v>-6.0396438938308038E-4</v>
      </c>
      <c r="D2948">
        <v>3.012932169565029E-3</v>
      </c>
      <c r="E2948">
        <v>8.5855166995099706E-4</v>
      </c>
      <c r="F2948">
        <v>-5.2383061930148045E-3</v>
      </c>
    </row>
    <row r="2949" spans="1:6" x14ac:dyDescent="0.25">
      <c r="A2949" s="2">
        <v>43062</v>
      </c>
      <c r="B2949">
        <v>7.9048792442538659E-4</v>
      </c>
      <c r="C2949">
        <v>2.637945718615594E-5</v>
      </c>
      <c r="D2949">
        <v>-2.2814791734956461E-3</v>
      </c>
      <c r="E2949">
        <v>8.3064457436738467E-4</v>
      </c>
      <c r="F2949">
        <v>2.2819098050409648E-3</v>
      </c>
    </row>
    <row r="2950" spans="1:6" x14ac:dyDescent="0.25">
      <c r="A2950" s="2">
        <v>43063</v>
      </c>
      <c r="B2950">
        <v>2.7140580825101113E-3</v>
      </c>
      <c r="C2950">
        <v>1.0719369376312638E-3</v>
      </c>
      <c r="D2950">
        <v>3.7827583104763076E-3</v>
      </c>
      <c r="E2950">
        <v>4.2719421823750204E-3</v>
      </c>
      <c r="F2950">
        <v>5.7468797133428716E-3</v>
      </c>
    </row>
    <row r="2951" spans="1:6" x14ac:dyDescent="0.25">
      <c r="A2951" s="2">
        <v>43066</v>
      </c>
      <c r="B2951">
        <v>1.3420730396530435E-3</v>
      </c>
      <c r="C2951">
        <v>4.7218754448788139E-3</v>
      </c>
      <c r="D2951">
        <v>2.827265563186901E-3</v>
      </c>
      <c r="E2951">
        <v>-1.9270371224972842E-3</v>
      </c>
      <c r="F2951">
        <v>1.2286043566723415E-3</v>
      </c>
    </row>
    <row r="2952" spans="1:6" x14ac:dyDescent="0.25">
      <c r="A2952" s="2">
        <v>43067</v>
      </c>
      <c r="B2952">
        <v>-3.1386733182228025E-3</v>
      </c>
      <c r="C2952">
        <v>-2.4748445303074741E-3</v>
      </c>
      <c r="D2952">
        <v>4.2401624883810636E-4</v>
      </c>
      <c r="E2952">
        <v>9.5570574709985079E-4</v>
      </c>
      <c r="F2952">
        <v>-2.6865389548149377E-3</v>
      </c>
    </row>
    <row r="2953" spans="1:6" x14ac:dyDescent="0.25">
      <c r="A2953" s="2">
        <v>43068</v>
      </c>
      <c r="B2953">
        <v>-4.7087043210302607E-4</v>
      </c>
      <c r="C2953">
        <v>-3.6405529324513531E-3</v>
      </c>
      <c r="D2953">
        <v>1.7653952620032688E-3</v>
      </c>
      <c r="E2953">
        <v>1.5926105960789273E-3</v>
      </c>
      <c r="F2953">
        <v>2.1003045014057636E-3</v>
      </c>
    </row>
    <row r="2954" spans="1:6" x14ac:dyDescent="0.25">
      <c r="A2954" s="2">
        <v>43069</v>
      </c>
      <c r="B2954">
        <v>-1.349323686506714E-2</v>
      </c>
      <c r="C2954">
        <v>-1.8804570505830377E-2</v>
      </c>
      <c r="D2954">
        <v>-9.8300570404940193E-3</v>
      </c>
      <c r="E2954">
        <v>-4.1575528233054665E-3</v>
      </c>
      <c r="F2954">
        <v>-5.3506655272389271E-3</v>
      </c>
    </row>
    <row r="2955" spans="1:6" x14ac:dyDescent="0.25">
      <c r="A2955" s="2">
        <v>43070</v>
      </c>
      <c r="B2955">
        <v>-9.5449835366303182E-3</v>
      </c>
      <c r="C2955">
        <v>-6.8134937072627947E-3</v>
      </c>
      <c r="D2955">
        <v>-9.9439127455776058E-3</v>
      </c>
      <c r="E2955">
        <v>-3.5596705027913264E-3</v>
      </c>
      <c r="F2955">
        <v>-9.5988071718365077E-3</v>
      </c>
    </row>
    <row r="2956" spans="1:6" x14ac:dyDescent="0.25">
      <c r="A2956" s="2">
        <v>43073</v>
      </c>
      <c r="B2956">
        <v>1.1202164655373182E-3</v>
      </c>
      <c r="C2956">
        <v>-3.0211342247279311E-3</v>
      </c>
      <c r="D2956">
        <v>-2.1318603727630285E-3</v>
      </c>
      <c r="E2956">
        <v>1.9446853693434801E-5</v>
      </c>
      <c r="F2956">
        <v>3.1978949176492974E-3</v>
      </c>
    </row>
    <row r="2957" spans="1:6" x14ac:dyDescent="0.25">
      <c r="A2957" s="2">
        <v>43074</v>
      </c>
      <c r="B2957">
        <v>-2.0468686681845427E-3</v>
      </c>
      <c r="C2957">
        <v>3.8369788394743511E-3</v>
      </c>
      <c r="D2957">
        <v>-5.2402402583294266E-3</v>
      </c>
      <c r="E2957">
        <v>-1.8649170024425056E-3</v>
      </c>
      <c r="F2957">
        <v>9.3235397797176653E-4</v>
      </c>
    </row>
    <row r="2958" spans="1:6" x14ac:dyDescent="0.25">
      <c r="A2958" s="2">
        <v>43075</v>
      </c>
      <c r="B2958">
        <v>-6.2574613351934196E-3</v>
      </c>
      <c r="C2958">
        <v>-1.2253326778923152E-2</v>
      </c>
      <c r="D2958">
        <v>-7.2681647601392941E-3</v>
      </c>
      <c r="E2958">
        <v>-3.7280355678166025E-3</v>
      </c>
      <c r="F2958">
        <v>-1.0178779092750426E-2</v>
      </c>
    </row>
    <row r="2959" spans="1:6" x14ac:dyDescent="0.25">
      <c r="A2959" s="2">
        <v>43076</v>
      </c>
      <c r="B2959">
        <v>1.0799400438933638E-2</v>
      </c>
      <c r="C2959">
        <v>9.8646448354332943E-3</v>
      </c>
      <c r="D2959">
        <v>1.9852385018909305E-2</v>
      </c>
      <c r="E2959">
        <v>1.0232527214220096E-2</v>
      </c>
      <c r="F2959">
        <v>4.7133093807273391E-3</v>
      </c>
    </row>
    <row r="2960" spans="1:6" x14ac:dyDescent="0.25">
      <c r="A2960" s="2">
        <v>43077</v>
      </c>
      <c r="B2960">
        <v>9.1380036122263256E-3</v>
      </c>
      <c r="C2960">
        <v>9.2032525251172555E-3</v>
      </c>
      <c r="D2960">
        <v>9.7475237437892846E-3</v>
      </c>
      <c r="E2960">
        <v>2.2312579366308486E-2</v>
      </c>
      <c r="F2960">
        <v>1.3478793485370269E-2</v>
      </c>
    </row>
    <row r="2961" spans="1:6" x14ac:dyDescent="0.25">
      <c r="A2961" s="2">
        <v>43080</v>
      </c>
      <c r="B2961">
        <v>6.180094615687616E-3</v>
      </c>
      <c r="C2961">
        <v>3.5899968759872383E-3</v>
      </c>
      <c r="D2961">
        <v>6.5010375676491094E-3</v>
      </c>
      <c r="E2961">
        <v>6.1293062068456016E-3</v>
      </c>
      <c r="F2961">
        <v>6.9250270091029114E-3</v>
      </c>
    </row>
    <row r="2962" spans="1:6" x14ac:dyDescent="0.25">
      <c r="A2962" s="2">
        <v>43081</v>
      </c>
      <c r="B2962">
        <v>-6.8089858287609679E-3</v>
      </c>
      <c r="C2962">
        <v>-1.021289027855561E-2</v>
      </c>
      <c r="D2962">
        <v>-7.9220724191667018E-3</v>
      </c>
      <c r="E2962">
        <v>-1.034712165395869E-2</v>
      </c>
      <c r="F2962">
        <v>-6.3249991501512373E-3</v>
      </c>
    </row>
    <row r="2963" spans="1:6" x14ac:dyDescent="0.25">
      <c r="A2963" s="2">
        <v>43082</v>
      </c>
      <c r="B2963">
        <v>-5.2651394201092844E-3</v>
      </c>
      <c r="C2963">
        <v>-6.5506464555457099E-3</v>
      </c>
      <c r="D2963">
        <v>-6.4920376044634281E-3</v>
      </c>
      <c r="E2963">
        <v>-6.7946164122408758E-3</v>
      </c>
      <c r="F2963">
        <v>-1.0077080148387391E-2</v>
      </c>
    </row>
    <row r="2964" spans="1:6" x14ac:dyDescent="0.25">
      <c r="A2964" s="2">
        <v>43083</v>
      </c>
      <c r="B2964">
        <v>5.859067728717123E-3</v>
      </c>
      <c r="C2964">
        <v>6.6734248637512891E-3</v>
      </c>
      <c r="D2964">
        <v>3.6553327335980966E-3</v>
      </c>
      <c r="E2964">
        <v>6.8679043701277542E-3</v>
      </c>
      <c r="F2964">
        <v>6.3486989414995466E-3</v>
      </c>
    </row>
    <row r="2965" spans="1:6" x14ac:dyDescent="0.25">
      <c r="A2965" s="2">
        <v>43084</v>
      </c>
      <c r="B2965">
        <v>6.5050065119246145E-3</v>
      </c>
      <c r="C2965">
        <v>9.8230846882225008E-3</v>
      </c>
      <c r="D2965">
        <v>1.3294582420977637E-2</v>
      </c>
      <c r="E2965">
        <v>3.3620380644321457E-3</v>
      </c>
      <c r="F2965">
        <v>4.1595004593050931E-3</v>
      </c>
    </row>
    <row r="2966" spans="1:6" x14ac:dyDescent="0.25">
      <c r="A2966" s="2">
        <v>43087</v>
      </c>
      <c r="B2966">
        <v>4.1451789844116982E-3</v>
      </c>
      <c r="C2966">
        <v>6.3715897798474804E-3</v>
      </c>
      <c r="D2966">
        <v>1.2094293215766888E-2</v>
      </c>
      <c r="E2966">
        <v>9.8552136449133745E-5</v>
      </c>
      <c r="F2966">
        <v>7.8385383640950917E-3</v>
      </c>
    </row>
    <row r="2967" spans="1:6" x14ac:dyDescent="0.25">
      <c r="A2967" s="2">
        <v>43088</v>
      </c>
      <c r="B2967">
        <v>6.9954835591553065E-3</v>
      </c>
      <c r="C2967">
        <v>4.5738369198429244E-3</v>
      </c>
      <c r="D2967">
        <v>3.4196836288935238E-2</v>
      </c>
      <c r="E2967">
        <v>9.138862384556197E-3</v>
      </c>
      <c r="F2967">
        <v>9.284027767959389E-3</v>
      </c>
    </row>
    <row r="2968" spans="1:6" x14ac:dyDescent="0.25">
      <c r="A2968" s="2">
        <v>43089</v>
      </c>
      <c r="B2968">
        <v>-1.7543061181426044E-3</v>
      </c>
      <c r="C2968">
        <v>-3.4110593213193298E-3</v>
      </c>
      <c r="D2968">
        <v>-3.0157976943823829E-3</v>
      </c>
      <c r="E2968">
        <v>1.662867079550878E-3</v>
      </c>
      <c r="F2968">
        <v>1.4750863794054765E-3</v>
      </c>
    </row>
    <row r="2969" spans="1:6" x14ac:dyDescent="0.25">
      <c r="A2969" s="2">
        <v>43090</v>
      </c>
      <c r="B2969">
        <v>-6.2467840904174767E-4</v>
      </c>
      <c r="C2969">
        <v>-2.5966643620508613E-3</v>
      </c>
      <c r="D2969">
        <v>-7.6393769977038473E-3</v>
      </c>
      <c r="E2969">
        <v>-1.8072757848480038E-3</v>
      </c>
      <c r="F2969">
        <v>7.6275388703045269E-3</v>
      </c>
    </row>
    <row r="2970" spans="1:6" x14ac:dyDescent="0.25">
      <c r="A2970" s="2">
        <v>43091</v>
      </c>
      <c r="B2970">
        <v>5.451430074641047E-3</v>
      </c>
      <c r="C2970">
        <v>3.4863521897817345E-3</v>
      </c>
      <c r="D2970">
        <v>4.3616000798241397E-3</v>
      </c>
      <c r="E2970">
        <v>7.8601069988766721E-4</v>
      </c>
      <c r="F2970">
        <v>8.6067778375468161E-4</v>
      </c>
    </row>
    <row r="2971" spans="1:6" x14ac:dyDescent="0.25">
      <c r="A2971" s="2">
        <v>43095</v>
      </c>
      <c r="B2971">
        <v>2.0715786248205722E-3</v>
      </c>
      <c r="C2971">
        <v>1.052381695045318E-3</v>
      </c>
      <c r="D2971">
        <v>2.6229059088010379E-3</v>
      </c>
      <c r="E2971">
        <v>6.7748388864485821E-4</v>
      </c>
      <c r="F2971">
        <v>8.636131944950165E-3</v>
      </c>
    </row>
    <row r="2972" spans="1:6" x14ac:dyDescent="0.25">
      <c r="A2972" s="2">
        <v>43096</v>
      </c>
      <c r="B2972">
        <v>-2.9049758296014953E-3</v>
      </c>
      <c r="C2972">
        <v>-6.2311330542341743E-3</v>
      </c>
      <c r="D2972">
        <v>-3.9330743061664047E-3</v>
      </c>
      <c r="E2972">
        <v>-3.0466134673630511E-3</v>
      </c>
      <c r="F2972">
        <v>1.8371609812309727E-2</v>
      </c>
    </row>
    <row r="2973" spans="1:6" x14ac:dyDescent="0.25">
      <c r="A2973" s="2">
        <v>43097</v>
      </c>
      <c r="B2973">
        <v>-1.8807607143351782E-3</v>
      </c>
      <c r="C2973">
        <v>-2.7084865217331037E-3</v>
      </c>
      <c r="D2973">
        <v>-3.5431556203839205E-3</v>
      </c>
      <c r="E2973">
        <v>-2.5527167998675125E-3</v>
      </c>
      <c r="F2973">
        <v>-2.6256837647808252E-3</v>
      </c>
    </row>
    <row r="2974" spans="1:6" x14ac:dyDescent="0.25">
      <c r="A2974" s="2">
        <v>43098</v>
      </c>
      <c r="B2974">
        <v>6.1687489641200069E-3</v>
      </c>
      <c r="C2974">
        <v>3.5912137335581654E-3</v>
      </c>
      <c r="D2974">
        <v>1.1599404941526566E-2</v>
      </c>
      <c r="E2974">
        <v>8.534919049814866E-3</v>
      </c>
      <c r="F2974">
        <v>1.8229831260674599E-3</v>
      </c>
    </row>
    <row r="2975" spans="1:6" x14ac:dyDescent="0.25">
      <c r="A2975" s="2">
        <v>43101</v>
      </c>
      <c r="B2975">
        <v>-7.1668443598538597E-3</v>
      </c>
      <c r="C2975">
        <v>-7.540691491112906E-3</v>
      </c>
      <c r="D2975">
        <v>-7.7962857740961639E-3</v>
      </c>
      <c r="E2975">
        <v>-2.8695169225763859E-3</v>
      </c>
      <c r="F2975">
        <v>7.6962475556470575E-4</v>
      </c>
    </row>
    <row r="2976" spans="1:6" x14ac:dyDescent="0.25">
      <c r="A2976" s="2">
        <v>43102</v>
      </c>
      <c r="B2976">
        <v>-1.4491574923600202E-5</v>
      </c>
      <c r="C2976">
        <v>-1.7441147910360912E-3</v>
      </c>
      <c r="D2976">
        <v>8.684139934836653E-4</v>
      </c>
      <c r="E2976">
        <v>-5.7114779984790507E-3</v>
      </c>
      <c r="F2976">
        <v>-7.2676646314414556E-3</v>
      </c>
    </row>
    <row r="2977" spans="1:6" x14ac:dyDescent="0.25">
      <c r="A2977" s="2">
        <v>43103</v>
      </c>
      <c r="B2977">
        <v>-5.583773459687301E-4</v>
      </c>
      <c r="C2977">
        <v>1.5260996977181391E-3</v>
      </c>
      <c r="D2977">
        <v>-5.5406051941432237E-3</v>
      </c>
      <c r="E2977">
        <v>2.9923855905269318E-3</v>
      </c>
      <c r="F2977">
        <v>-1.9961681732579002E-3</v>
      </c>
    </row>
    <row r="2978" spans="1:6" x14ac:dyDescent="0.25">
      <c r="A2978" s="2">
        <v>43104</v>
      </c>
      <c r="B2978">
        <v>5.2158144583347998E-3</v>
      </c>
      <c r="C2978">
        <v>5.0508419525126776E-3</v>
      </c>
      <c r="D2978">
        <v>-1.0644056248461865E-3</v>
      </c>
      <c r="E2978">
        <v>-2.4446866146846523E-5</v>
      </c>
      <c r="F2978">
        <v>9.8726848223571508E-3</v>
      </c>
    </row>
    <row r="2979" spans="1:6" x14ac:dyDescent="0.25">
      <c r="A2979" s="2">
        <v>43105</v>
      </c>
      <c r="B2979">
        <v>5.4227834030622386E-3</v>
      </c>
      <c r="C2979">
        <v>5.5390553790864109E-3</v>
      </c>
      <c r="D2979">
        <v>6.0495529052631229E-3</v>
      </c>
      <c r="E2979">
        <v>7.3577463199514821E-3</v>
      </c>
      <c r="F2979">
        <v>6.2211976902140937E-3</v>
      </c>
    </row>
    <row r="2980" spans="1:6" x14ac:dyDescent="0.25">
      <c r="A2980" s="2">
        <v>43108</v>
      </c>
      <c r="B2980">
        <v>5.8248191638717844E-3</v>
      </c>
      <c r="C2980">
        <v>3.4585634175362348E-3</v>
      </c>
      <c r="D2980">
        <v>4.0508428804036344E-3</v>
      </c>
      <c r="E2980">
        <v>7.8211195429980385E-3</v>
      </c>
      <c r="F2980">
        <v>1.2044896075885552E-2</v>
      </c>
    </row>
    <row r="2981" spans="1:6" x14ac:dyDescent="0.25">
      <c r="A2981" s="2">
        <v>43109</v>
      </c>
      <c r="B2981">
        <v>2.6315184297986119E-3</v>
      </c>
      <c r="C2981">
        <v>4.2704209636335142E-4</v>
      </c>
      <c r="D2981">
        <v>-3.919710641401117E-3</v>
      </c>
      <c r="E2981">
        <v>4.4928772474805917E-3</v>
      </c>
      <c r="F2981">
        <v>-6.2913837068137458E-3</v>
      </c>
    </row>
    <row r="2982" spans="1:6" x14ac:dyDescent="0.25">
      <c r="A2982" s="2">
        <v>43110</v>
      </c>
      <c r="B2982">
        <v>-2.9381715224410451E-4</v>
      </c>
      <c r="C2982">
        <v>-3.1212402342908965E-3</v>
      </c>
      <c r="D2982">
        <v>-6.792806411607801E-3</v>
      </c>
      <c r="E2982">
        <v>-1.4245408276167965E-3</v>
      </c>
      <c r="F2982">
        <v>-8.7959486620691938E-4</v>
      </c>
    </row>
    <row r="2983" spans="1:6" x14ac:dyDescent="0.25">
      <c r="A2983" s="2">
        <v>43111</v>
      </c>
      <c r="B2983">
        <v>2.0451269666050182E-3</v>
      </c>
      <c r="C2983">
        <v>-2.3067349754893148E-4</v>
      </c>
      <c r="D2983">
        <v>1.5208897679117126E-3</v>
      </c>
      <c r="E2983">
        <v>3.8909895061473051E-3</v>
      </c>
      <c r="F2983">
        <v>2.4855913791894985E-3</v>
      </c>
    </row>
    <row r="2984" spans="1:6" x14ac:dyDescent="0.25">
      <c r="A2984" s="2">
        <v>43112</v>
      </c>
      <c r="B2984">
        <v>2.5765509518023092E-3</v>
      </c>
      <c r="C2984">
        <v>5.0283227410887589E-3</v>
      </c>
      <c r="D2984">
        <v>2.7562362685103893E-3</v>
      </c>
      <c r="E2984">
        <v>-5.2022159085161734E-3</v>
      </c>
      <c r="F2984">
        <v>-3.4481633653116279E-3</v>
      </c>
    </row>
    <row r="2985" spans="1:6" x14ac:dyDescent="0.25">
      <c r="A2985" s="2">
        <v>43115</v>
      </c>
      <c r="B2985">
        <v>7.2594001166153199E-3</v>
      </c>
      <c r="C2985">
        <v>1.2538843436464425E-2</v>
      </c>
      <c r="D2985">
        <v>-8.8802871594899097E-3</v>
      </c>
      <c r="E2985">
        <v>-8.3489510185617019E-4</v>
      </c>
      <c r="F2985">
        <v>-3.1681342615481282E-3</v>
      </c>
    </row>
    <row r="2986" spans="1:6" x14ac:dyDescent="0.25">
      <c r="A2986" s="2">
        <v>43116</v>
      </c>
      <c r="B2986">
        <v>-2.079583830676046E-3</v>
      </c>
      <c r="C2986">
        <v>-3.6059483213028119E-3</v>
      </c>
      <c r="D2986">
        <v>-1.1207435459152506E-2</v>
      </c>
      <c r="E2986">
        <v>-1.1248577271507611E-2</v>
      </c>
      <c r="F2986">
        <v>-7.9890726643690648E-3</v>
      </c>
    </row>
    <row r="2987" spans="1:6" x14ac:dyDescent="0.25">
      <c r="A2987" s="2">
        <v>43117</v>
      </c>
      <c r="B2987">
        <v>8.9376075787184102E-3</v>
      </c>
      <c r="C2987">
        <v>1.5511890337267971E-2</v>
      </c>
      <c r="D2987">
        <v>2.8933323521945285E-3</v>
      </c>
      <c r="E2987">
        <v>4.9835566029083388E-3</v>
      </c>
      <c r="F2987">
        <v>1.1595697099825771E-2</v>
      </c>
    </row>
    <row r="2988" spans="1:6" x14ac:dyDescent="0.25">
      <c r="A2988" s="2">
        <v>43118</v>
      </c>
      <c r="B2988">
        <v>5.0872503193962332E-3</v>
      </c>
      <c r="C2988">
        <v>6.902691439159803E-3</v>
      </c>
      <c r="D2988">
        <v>-2.1981204955721111E-3</v>
      </c>
      <c r="E2988">
        <v>7.3707511088721362E-3</v>
      </c>
      <c r="F2988">
        <v>-1.1282451323432295E-2</v>
      </c>
    </row>
    <row r="2989" spans="1:6" x14ac:dyDescent="0.25">
      <c r="A2989" s="2">
        <v>43119</v>
      </c>
      <c r="B2989">
        <v>7.1267139323017729E-3</v>
      </c>
      <c r="C2989">
        <v>1.5191552615921278E-2</v>
      </c>
      <c r="D2989">
        <v>1.5157400965807484E-3</v>
      </c>
      <c r="E2989">
        <v>4.1830212784052566E-3</v>
      </c>
      <c r="F2989">
        <v>4.3468333977308904E-3</v>
      </c>
    </row>
    <row r="2990" spans="1:6" x14ac:dyDescent="0.25">
      <c r="A2990" s="2">
        <v>43122</v>
      </c>
      <c r="B2990">
        <v>8.0658196565740036E-3</v>
      </c>
      <c r="C2990">
        <v>4.7303627595916258E-3</v>
      </c>
      <c r="D2990">
        <v>2.0958364663243995E-3</v>
      </c>
      <c r="E2990">
        <v>1.5870692520061403E-3</v>
      </c>
      <c r="F2990">
        <v>6.5616418363181979E-3</v>
      </c>
    </row>
    <row r="2991" spans="1:6" x14ac:dyDescent="0.25">
      <c r="A2991" s="2">
        <v>43123</v>
      </c>
      <c r="B2991">
        <v>9.552765642559493E-3</v>
      </c>
      <c r="C2991">
        <v>1.6336735527067811E-2</v>
      </c>
      <c r="D2991">
        <v>3.0029154518949989E-3</v>
      </c>
      <c r="E2991">
        <v>5.1736989695799597E-3</v>
      </c>
      <c r="F2991">
        <v>9.4221554625581669E-3</v>
      </c>
    </row>
    <row r="2992" spans="1:6" x14ac:dyDescent="0.25">
      <c r="A2992" s="2">
        <v>43124</v>
      </c>
      <c r="B2992">
        <v>5.9933624755730951E-4</v>
      </c>
      <c r="C2992">
        <v>7.0699335330213828E-6</v>
      </c>
      <c r="D2992">
        <v>-6.5412747052352701E-3</v>
      </c>
      <c r="E2992">
        <v>5.3884670529026485E-3</v>
      </c>
      <c r="F2992">
        <v>2.3671459210421941E-3</v>
      </c>
    </row>
    <row r="2993" spans="1:6" x14ac:dyDescent="0.25">
      <c r="A2993" s="2">
        <v>43125</v>
      </c>
      <c r="B2993">
        <v>-3.0750817717337237E-3</v>
      </c>
      <c r="C2993">
        <v>-1.1494987934601148E-3</v>
      </c>
      <c r="D2993">
        <v>-1.1750801243491383E-2</v>
      </c>
      <c r="E2993">
        <v>-5.3441258725358872E-3</v>
      </c>
      <c r="F2993">
        <v>-7.5112794666159343E-3</v>
      </c>
    </row>
    <row r="2994" spans="1:6" x14ac:dyDescent="0.25">
      <c r="A2994" s="2">
        <v>43129</v>
      </c>
      <c r="B2994">
        <v>6.4578962143041155E-3</v>
      </c>
      <c r="C2994">
        <v>1.4046651871460541E-3</v>
      </c>
      <c r="D2994">
        <v>1.6008947402456279E-2</v>
      </c>
      <c r="E2994">
        <v>-4.8297031314434259E-3</v>
      </c>
      <c r="F2994">
        <v>-9.1577382655457455E-3</v>
      </c>
    </row>
    <row r="2995" spans="1:6" x14ac:dyDescent="0.25">
      <c r="A2995" s="2">
        <v>43130</v>
      </c>
      <c r="B2995">
        <v>-6.8770024735930989E-3</v>
      </c>
      <c r="C2995">
        <v>-8.4964884436704961E-3</v>
      </c>
      <c r="D2995">
        <v>-4.7574917650686204E-3</v>
      </c>
      <c r="E2995">
        <v>-3.3315967867456673E-3</v>
      </c>
      <c r="F2995">
        <v>-6.1385288885575868E-3</v>
      </c>
    </row>
    <row r="2996" spans="1:6" x14ac:dyDescent="0.25">
      <c r="A2996" s="2">
        <v>43131</v>
      </c>
      <c r="B2996">
        <v>-1.9068245224684315E-3</v>
      </c>
      <c r="C2996">
        <v>4.0435703699191567E-3</v>
      </c>
      <c r="D2996">
        <v>-4.4650957799644508E-4</v>
      </c>
      <c r="E2996">
        <v>-1.2532023773416927E-2</v>
      </c>
      <c r="F2996">
        <v>-1.624280901472868E-2</v>
      </c>
    </row>
    <row r="2997" spans="1:6" x14ac:dyDescent="0.25">
      <c r="A2997" s="2">
        <v>43132</v>
      </c>
      <c r="B2997">
        <v>-1.6226878227787254E-3</v>
      </c>
      <c r="C2997">
        <v>-6.381564913075676E-3</v>
      </c>
      <c r="D2997">
        <v>6.7148963396068328E-3</v>
      </c>
      <c r="E2997">
        <v>6.3679401613411556E-3</v>
      </c>
      <c r="F2997">
        <v>-1.3781483977007253E-2</v>
      </c>
    </row>
    <row r="2998" spans="1:6" x14ac:dyDescent="0.25">
      <c r="A2998" s="2">
        <v>43133</v>
      </c>
      <c r="B2998">
        <v>-2.3391482248697134E-2</v>
      </c>
      <c r="C2998">
        <v>-2.8522439789803879E-2</v>
      </c>
      <c r="D2998">
        <v>-3.4693975999558903E-2</v>
      </c>
      <c r="E2998">
        <v>-8.7961794784260482E-3</v>
      </c>
      <c r="F2998">
        <v>-2.0276152364343908E-2</v>
      </c>
    </row>
    <row r="2999" spans="1:6" x14ac:dyDescent="0.25">
      <c r="A2999" s="2">
        <v>43136</v>
      </c>
      <c r="B2999">
        <v>-8.8285911868079166E-3</v>
      </c>
      <c r="C2999">
        <v>-1.1147690940524372E-2</v>
      </c>
      <c r="D2999">
        <v>7.3159713532484254E-3</v>
      </c>
      <c r="E2999">
        <v>1.959782346235579E-3</v>
      </c>
      <c r="F2999">
        <v>5.288748613836411E-4</v>
      </c>
    </row>
    <row r="3000" spans="1:6" x14ac:dyDescent="0.25">
      <c r="A3000" s="2">
        <v>43137</v>
      </c>
      <c r="B3000">
        <v>-1.6146888871242677E-2</v>
      </c>
      <c r="C3000">
        <v>-1.2834383706148013E-2</v>
      </c>
      <c r="D3000">
        <v>-1.7425531906516262E-2</v>
      </c>
      <c r="E3000">
        <v>-1.9590315529899642E-2</v>
      </c>
      <c r="F3000">
        <v>-2.0304738032716131E-2</v>
      </c>
    </row>
    <row r="3001" spans="1:6" x14ac:dyDescent="0.25">
      <c r="A3001" s="2">
        <v>43138</v>
      </c>
      <c r="B3001">
        <v>-3.3112117988276734E-3</v>
      </c>
      <c r="C3001">
        <v>-4.2815749455427932E-3</v>
      </c>
      <c r="D3001">
        <v>1.4742406598698481E-3</v>
      </c>
      <c r="E3001">
        <v>3.4736811015933533E-3</v>
      </c>
      <c r="F3001">
        <v>1.084685534021065E-2</v>
      </c>
    </row>
    <row r="3002" spans="1:6" x14ac:dyDescent="0.25">
      <c r="A3002" s="2">
        <v>43139</v>
      </c>
      <c r="B3002">
        <v>9.6955318400445377E-3</v>
      </c>
      <c r="C3002">
        <v>1.1152926559712275E-2</v>
      </c>
      <c r="D3002">
        <v>1.1688135528114809E-2</v>
      </c>
      <c r="E3002">
        <v>3.647746552822548E-3</v>
      </c>
      <c r="F3002">
        <v>2.9110785561475106E-2</v>
      </c>
    </row>
    <row r="3003" spans="1:6" x14ac:dyDescent="0.25">
      <c r="A3003" s="2">
        <v>43140</v>
      </c>
      <c r="B3003">
        <v>-1.1838494343443072E-2</v>
      </c>
      <c r="C3003">
        <v>-1.748613692206839E-2</v>
      </c>
      <c r="D3003">
        <v>-9.487377848230328E-3</v>
      </c>
      <c r="E3003">
        <v>-4.1349169185362659E-3</v>
      </c>
      <c r="F3003">
        <v>2.3772028339602975E-4</v>
      </c>
    </row>
    <row r="3004" spans="1:6" x14ac:dyDescent="0.25">
      <c r="A3004" s="2">
        <v>43143</v>
      </c>
      <c r="B3004">
        <v>8.6664729739902632E-3</v>
      </c>
      <c r="C3004">
        <v>6.8422291776306324E-3</v>
      </c>
      <c r="D3004">
        <v>1.0643165853705254E-2</v>
      </c>
      <c r="E3004">
        <v>5.8932825697904558E-3</v>
      </c>
      <c r="F3004">
        <v>1.1793281293560018E-2</v>
      </c>
    </row>
    <row r="3005" spans="1:6" x14ac:dyDescent="0.25">
      <c r="A3005" s="2">
        <v>43145</v>
      </c>
      <c r="B3005">
        <v>-4.2133533447210507E-3</v>
      </c>
      <c r="C3005">
        <v>-1.6196687622635746E-2</v>
      </c>
      <c r="D3005">
        <v>-3.0429710016953416E-3</v>
      </c>
      <c r="E3005">
        <v>-2.4515358929031003E-3</v>
      </c>
      <c r="F3005">
        <v>-6.8856205841204424E-3</v>
      </c>
    </row>
    <row r="3006" spans="1:6" x14ac:dyDescent="0.25">
      <c r="A3006" s="2">
        <v>43146</v>
      </c>
      <c r="B3006">
        <v>4.1433483770764419E-3</v>
      </c>
      <c r="C3006">
        <v>4.3112277176918382E-3</v>
      </c>
      <c r="D3006">
        <v>-1.8197835678141589E-3</v>
      </c>
      <c r="E3006">
        <v>3.2906321118739393E-3</v>
      </c>
      <c r="F3006">
        <v>-4.6763425757339345E-3</v>
      </c>
    </row>
    <row r="3007" spans="1:6" x14ac:dyDescent="0.25">
      <c r="A3007" s="2">
        <v>43147</v>
      </c>
      <c r="B3007">
        <v>-8.3595087334429954E-3</v>
      </c>
      <c r="C3007">
        <v>-1.1689955158573852E-2</v>
      </c>
      <c r="D3007">
        <v>-1.6455552974946237E-2</v>
      </c>
      <c r="E3007">
        <v>-5.6802741628673046E-3</v>
      </c>
      <c r="F3007">
        <v>-5.7401376880423533E-3</v>
      </c>
    </row>
    <row r="3008" spans="1:6" x14ac:dyDescent="0.25">
      <c r="A3008" s="2">
        <v>43150</v>
      </c>
      <c r="B3008">
        <v>-6.9419207333208232E-3</v>
      </c>
      <c r="C3008">
        <v>-5.7394437620437314E-3</v>
      </c>
      <c r="D3008">
        <v>-1.1108298951656504E-2</v>
      </c>
      <c r="E3008">
        <v>-9.0720334640362714E-3</v>
      </c>
      <c r="F3008">
        <v>-1.0967614417702911E-2</v>
      </c>
    </row>
    <row r="3009" spans="1:6" x14ac:dyDescent="0.25">
      <c r="A3009" s="2">
        <v>43151</v>
      </c>
      <c r="B3009">
        <v>-2.104240279547062E-3</v>
      </c>
      <c r="C3009">
        <v>-6.1094090353658453E-3</v>
      </c>
      <c r="D3009">
        <v>-2.6838728427989343E-3</v>
      </c>
      <c r="E3009">
        <v>-6.7992813829933346E-4</v>
      </c>
      <c r="F3009">
        <v>-2.5547481464787899E-3</v>
      </c>
    </row>
    <row r="3010" spans="1:6" x14ac:dyDescent="0.25">
      <c r="A3010" s="2">
        <v>43152</v>
      </c>
      <c r="B3010">
        <v>4.1915416132229264E-3</v>
      </c>
      <c r="C3010">
        <v>2.8983276083078173E-3</v>
      </c>
      <c r="D3010">
        <v>-1.9359515201721347E-3</v>
      </c>
      <c r="E3010">
        <v>7.49579786836445E-3</v>
      </c>
      <c r="F3010">
        <v>-1.1964535525221058E-2</v>
      </c>
    </row>
    <row r="3011" spans="1:6" x14ac:dyDescent="0.25">
      <c r="A3011" s="2">
        <v>43153</v>
      </c>
      <c r="B3011">
        <v>-7.4930137102060938E-4</v>
      </c>
      <c r="C3011">
        <v>1.3087042513166322E-3</v>
      </c>
      <c r="D3011">
        <v>-9.0436261771006544E-3</v>
      </c>
      <c r="E3011">
        <v>-3.4089828219225128E-3</v>
      </c>
      <c r="F3011">
        <v>3.737812380227099E-3</v>
      </c>
    </row>
    <row r="3012" spans="1:6" x14ac:dyDescent="0.25">
      <c r="A3012" s="2">
        <v>43154</v>
      </c>
      <c r="B3012">
        <v>9.5403539378169835E-3</v>
      </c>
      <c r="C3012">
        <v>1.2655802140375356E-2</v>
      </c>
      <c r="D3012">
        <v>6.7425076351357071E-3</v>
      </c>
      <c r="E3012">
        <v>8.1221200355808387E-3</v>
      </c>
      <c r="F3012">
        <v>1.9117369977168074E-2</v>
      </c>
    </row>
    <row r="3013" spans="1:6" x14ac:dyDescent="0.25">
      <c r="A3013" s="2">
        <v>43157</v>
      </c>
      <c r="B3013">
        <v>8.8922343789128253E-3</v>
      </c>
      <c r="C3013">
        <v>1.6325457845933901E-2</v>
      </c>
      <c r="D3013">
        <v>2.2231192398077478E-2</v>
      </c>
      <c r="E3013">
        <v>-2.6508474191153293E-4</v>
      </c>
      <c r="F3013">
        <v>-4.1194036565686787E-4</v>
      </c>
    </row>
    <row r="3014" spans="1:6" x14ac:dyDescent="0.25">
      <c r="A3014" s="2">
        <v>43158</v>
      </c>
      <c r="B3014">
        <v>-2.8845358280775012E-3</v>
      </c>
      <c r="C3014">
        <v>-1.4280906679134859E-2</v>
      </c>
      <c r="D3014">
        <v>-3.711543503471706E-4</v>
      </c>
      <c r="E3014">
        <v>1.8418804794759502E-3</v>
      </c>
      <c r="F3014">
        <v>-5.4720630120608663E-3</v>
      </c>
    </row>
    <row r="3015" spans="1:6" x14ac:dyDescent="0.25">
      <c r="A3015" s="2">
        <v>43159</v>
      </c>
      <c r="B3015">
        <v>-4.7268431995327181E-3</v>
      </c>
      <c r="C3015">
        <v>-9.5720190894689611E-3</v>
      </c>
      <c r="D3015">
        <v>-1.0752588686731822E-3</v>
      </c>
      <c r="E3015">
        <v>-6.895534774952139E-3</v>
      </c>
      <c r="F3015">
        <v>-2.0280461528997093E-3</v>
      </c>
    </row>
    <row r="3016" spans="1:6" x14ac:dyDescent="0.25">
      <c r="A3016" s="2">
        <v>43160</v>
      </c>
      <c r="B3016">
        <v>-4.0106435634874793E-3</v>
      </c>
      <c r="C3016">
        <v>-8.5350455695710706E-3</v>
      </c>
      <c r="D3016">
        <v>-5.2753660540270702E-4</v>
      </c>
      <c r="E3016">
        <v>8.2711805039982348E-4</v>
      </c>
      <c r="F3016">
        <v>-5.7726877540651743E-3</v>
      </c>
    </row>
    <row r="3017" spans="1:6" x14ac:dyDescent="0.25">
      <c r="A3017" s="2">
        <v>43164</v>
      </c>
      <c r="B3017">
        <v>-8.8160639399606396E-3</v>
      </c>
      <c r="C3017">
        <v>-4.2451265825715154E-3</v>
      </c>
      <c r="D3017">
        <v>-1.5518165298779491E-2</v>
      </c>
      <c r="E3017">
        <v>-1.2433607067964468E-2</v>
      </c>
      <c r="F3017">
        <v>-5.9444651121688475E-3</v>
      </c>
    </row>
    <row r="3018" spans="1:6" x14ac:dyDescent="0.25">
      <c r="A3018" s="2">
        <v>43165</v>
      </c>
      <c r="B3018">
        <v>-1.2729510785917997E-2</v>
      </c>
      <c r="C3018">
        <v>-1.4366247367905212E-2</v>
      </c>
      <c r="D3018">
        <v>-1.3638698297260186E-2</v>
      </c>
      <c r="E3018">
        <v>-1.035600824705725E-2</v>
      </c>
      <c r="F3018">
        <v>-1.132768335253543E-2</v>
      </c>
    </row>
    <row r="3019" spans="1:6" x14ac:dyDescent="0.25">
      <c r="A3019" s="2">
        <v>43166</v>
      </c>
      <c r="B3019">
        <v>-8.5274272748010211E-3</v>
      </c>
      <c r="C3019">
        <v>-1.3839929963733209E-2</v>
      </c>
      <c r="D3019">
        <v>-1.7194378633164041E-3</v>
      </c>
      <c r="E3019">
        <v>8.9230371021245709E-4</v>
      </c>
      <c r="F3019">
        <v>-1.6304414824225611E-2</v>
      </c>
    </row>
    <row r="3020" spans="1:6" x14ac:dyDescent="0.25">
      <c r="A3020" s="2">
        <v>43167</v>
      </c>
      <c r="B3020">
        <v>9.6412415550589797E-3</v>
      </c>
      <c r="C3020">
        <v>1.4332283283149541E-2</v>
      </c>
      <c r="D3020">
        <v>9.1731069608378887E-3</v>
      </c>
      <c r="E3020">
        <v>-2.0785654981461117E-3</v>
      </c>
      <c r="F3020">
        <v>-2.4592176061109332E-3</v>
      </c>
    </row>
    <row r="3021" spans="1:6" x14ac:dyDescent="0.25">
      <c r="A3021" s="2">
        <v>43168</v>
      </c>
      <c r="B3021">
        <v>-1.332171169153365E-3</v>
      </c>
      <c r="C3021">
        <v>-7.7120300266260199E-3</v>
      </c>
      <c r="D3021">
        <v>-1.1000751230634035E-3</v>
      </c>
      <c r="E3021">
        <v>1.3804780721238974E-3</v>
      </c>
      <c r="F3021">
        <v>-6.0708265561527173E-3</v>
      </c>
    </row>
    <row r="3022" spans="1:6" x14ac:dyDescent="0.25">
      <c r="A3022" s="2">
        <v>43171</v>
      </c>
      <c r="B3022">
        <v>1.8338410322831768E-2</v>
      </c>
      <c r="C3022">
        <v>1.6005411928182278E-2</v>
      </c>
      <c r="D3022">
        <v>1.3819477229012707E-2</v>
      </c>
      <c r="E3022">
        <v>2.1342130788531345E-2</v>
      </c>
      <c r="F3022">
        <v>6.843234610528875E-3</v>
      </c>
    </row>
    <row r="3023" spans="1:6" x14ac:dyDescent="0.25">
      <c r="A3023" s="2">
        <v>43172</v>
      </c>
      <c r="B3023">
        <v>-1.8031755466282294E-3</v>
      </c>
      <c r="C3023">
        <v>4.3451971768635094E-3</v>
      </c>
      <c r="D3023">
        <v>2.2205394202684894E-3</v>
      </c>
      <c r="E3023">
        <v>-1.1621150493909985E-4</v>
      </c>
      <c r="F3023">
        <v>1.0386343933090209E-2</v>
      </c>
    </row>
    <row r="3024" spans="1:6" x14ac:dyDescent="0.25">
      <c r="A3024" s="2">
        <v>43173</v>
      </c>
      <c r="B3024">
        <v>-6.2144125932829032E-4</v>
      </c>
      <c r="C3024">
        <v>5.566300178854012E-3</v>
      </c>
      <c r="D3024">
        <v>-9.1100107859284321E-4</v>
      </c>
      <c r="E3024">
        <v>-2.7836842947618098E-3</v>
      </c>
      <c r="F3024">
        <v>1.2636607279241886E-3</v>
      </c>
    </row>
    <row r="3025" spans="1:6" x14ac:dyDescent="0.25">
      <c r="A3025" s="2">
        <v>43174</v>
      </c>
      <c r="B3025">
        <v>-4.4390931009635698E-3</v>
      </c>
      <c r="C3025">
        <v>-4.912554043439969E-3</v>
      </c>
      <c r="D3025">
        <v>-1.2915924237951498E-4</v>
      </c>
      <c r="E3025">
        <v>-5.215110158335306E-3</v>
      </c>
      <c r="F3025">
        <v>-9.4746185334630413E-4</v>
      </c>
    </row>
    <row r="3026" spans="1:6" x14ac:dyDescent="0.25">
      <c r="A3026" s="2">
        <v>43175</v>
      </c>
      <c r="B3026">
        <v>-1.5126371731015767E-2</v>
      </c>
      <c r="C3026">
        <v>-1.1195824503964629E-2</v>
      </c>
      <c r="D3026">
        <v>-1.6645414924856595E-2</v>
      </c>
      <c r="E3026">
        <v>-1.1020765249825482E-2</v>
      </c>
      <c r="F3026">
        <v>-1.3222248037887739E-2</v>
      </c>
    </row>
    <row r="3027" spans="1:6" x14ac:dyDescent="0.25">
      <c r="A3027" s="2">
        <v>43178</v>
      </c>
      <c r="B3027">
        <v>-7.6223776223775432E-3</v>
      </c>
      <c r="C3027">
        <v>-1.0918393106338221E-2</v>
      </c>
      <c r="D3027">
        <v>-7.3637361811182672E-3</v>
      </c>
      <c r="E3027">
        <v>-6.268989766281991E-3</v>
      </c>
      <c r="F3027">
        <v>-8.9650306053468791E-3</v>
      </c>
    </row>
    <row r="3028" spans="1:6" x14ac:dyDescent="0.25">
      <c r="A3028" s="2">
        <v>43179</v>
      </c>
      <c r="B3028">
        <v>2.2367260454051563E-3</v>
      </c>
      <c r="C3028">
        <v>-4.2121907090125234E-3</v>
      </c>
      <c r="D3028">
        <v>4.9168607331968543E-3</v>
      </c>
      <c r="E3028">
        <v>2.8787101502380972E-3</v>
      </c>
      <c r="F3028">
        <v>4.4476055923429649E-3</v>
      </c>
    </row>
    <row r="3029" spans="1:6" x14ac:dyDescent="0.25">
      <c r="A3029" s="2">
        <v>43180</v>
      </c>
      <c r="B3029">
        <v>4.2252633288843589E-3</v>
      </c>
      <c r="C3029">
        <v>2.2729445682472221E-3</v>
      </c>
      <c r="D3029">
        <v>-1.1752667230142063E-3</v>
      </c>
      <c r="E3029">
        <v>2.7184477371116306E-3</v>
      </c>
      <c r="F3029">
        <v>-4.6339478706898772E-3</v>
      </c>
    </row>
    <row r="3030" spans="1:6" x14ac:dyDescent="0.25">
      <c r="A3030" s="2">
        <v>43181</v>
      </c>
      <c r="B3030">
        <v>-3.9204881190289132E-3</v>
      </c>
      <c r="C3030">
        <v>-6.6081808479061957E-3</v>
      </c>
      <c r="D3030">
        <v>-9.3680048326384158E-3</v>
      </c>
      <c r="E3030">
        <v>-3.6380915178246573E-3</v>
      </c>
      <c r="F3030">
        <v>-5.9796920630459677E-3</v>
      </c>
    </row>
    <row r="3031" spans="1:6" x14ac:dyDescent="0.25">
      <c r="A3031" s="2">
        <v>43182</v>
      </c>
      <c r="B3031">
        <v>-1.2413702002679975E-2</v>
      </c>
      <c r="C3031">
        <v>-2.0791859799449714E-2</v>
      </c>
      <c r="D3031">
        <v>-8.5283036556569412E-3</v>
      </c>
      <c r="E3031">
        <v>-6.4025856108105329E-3</v>
      </c>
      <c r="F3031">
        <v>-1.4767018946108634E-2</v>
      </c>
    </row>
    <row r="3032" spans="1:6" x14ac:dyDescent="0.25">
      <c r="A3032" s="2">
        <v>43185</v>
      </c>
      <c r="B3032">
        <v>1.4414720089923734E-2</v>
      </c>
      <c r="C3032">
        <v>2.2962332932894076E-2</v>
      </c>
      <c r="D3032">
        <v>1.4540129618005561E-2</v>
      </c>
      <c r="E3032">
        <v>7.0082312362951416E-3</v>
      </c>
      <c r="F3032">
        <v>6.1783173642230901E-3</v>
      </c>
    </row>
    <row r="3033" spans="1:6" x14ac:dyDescent="0.25">
      <c r="A3033" s="2">
        <v>43186</v>
      </c>
      <c r="B3033">
        <v>3.2655495410598223E-3</v>
      </c>
      <c r="C3033">
        <v>9.3454084495824732E-3</v>
      </c>
      <c r="D3033">
        <v>2.1544424870370981E-3</v>
      </c>
      <c r="E3033">
        <v>6.6943355472336924E-3</v>
      </c>
      <c r="F3033">
        <v>9.2738926536877833E-3</v>
      </c>
    </row>
    <row r="3034" spans="1:6" x14ac:dyDescent="0.25">
      <c r="A3034" s="2">
        <v>43187</v>
      </c>
      <c r="B3034">
        <v>-6.2008675969625702E-3</v>
      </c>
      <c r="C3034">
        <v>-6.4628782676037179E-3</v>
      </c>
      <c r="D3034">
        <v>-1.1870044806409138E-3</v>
      </c>
      <c r="E3034">
        <v>-3.675409804320344E-3</v>
      </c>
      <c r="F3034">
        <v>-1.1357172751501426E-2</v>
      </c>
    </row>
    <row r="3035" spans="1:6" x14ac:dyDescent="0.25">
      <c r="A3035" s="2">
        <v>43192</v>
      </c>
      <c r="B3035">
        <v>8.6955255715424548E-3</v>
      </c>
      <c r="C3035">
        <v>-3.6609471032300941E-3</v>
      </c>
      <c r="D3035">
        <v>2.1425973459144362E-2</v>
      </c>
      <c r="E3035">
        <v>1.4397277393699353E-2</v>
      </c>
      <c r="F3035">
        <v>2.4803877904970559E-2</v>
      </c>
    </row>
    <row r="3036" spans="1:6" x14ac:dyDescent="0.25">
      <c r="A3036" s="2">
        <v>43193</v>
      </c>
      <c r="B3036">
        <v>3.4662081541140073E-3</v>
      </c>
      <c r="C3036">
        <v>1.0835731084336896E-2</v>
      </c>
      <c r="D3036">
        <v>8.4683408823613259E-3</v>
      </c>
      <c r="E3036">
        <v>1.3096014768700863E-3</v>
      </c>
      <c r="F3036">
        <v>6.7205676662232374E-3</v>
      </c>
    </row>
    <row r="3037" spans="1:6" x14ac:dyDescent="0.25">
      <c r="A3037" s="2">
        <v>43194</v>
      </c>
      <c r="B3037">
        <v>-1.0535012374653931E-2</v>
      </c>
      <c r="C3037">
        <v>-1.6335827254294423E-2</v>
      </c>
      <c r="D3037">
        <v>4.162901989807421E-3</v>
      </c>
      <c r="E3037">
        <v>-1.4944565421221457E-3</v>
      </c>
      <c r="F3037">
        <v>-1.050123023882848E-2</v>
      </c>
    </row>
    <row r="3038" spans="1:6" x14ac:dyDescent="0.25">
      <c r="A3038" s="2">
        <v>43195</v>
      </c>
      <c r="B3038">
        <v>1.7496858633510973E-2</v>
      </c>
      <c r="C3038">
        <v>2.7800138581311775E-2</v>
      </c>
      <c r="D3038">
        <v>1.7649930979607365E-2</v>
      </c>
      <c r="E3038">
        <v>7.5361668937577383E-3</v>
      </c>
      <c r="F3038">
        <v>9.3522582182169363E-3</v>
      </c>
    </row>
    <row r="3039" spans="1:6" x14ac:dyDescent="0.25">
      <c r="A3039" s="2">
        <v>43196</v>
      </c>
      <c r="B3039">
        <v>8.9800219068477511E-4</v>
      </c>
      <c r="C3039">
        <v>5.8522694651060997E-3</v>
      </c>
      <c r="D3039">
        <v>3.4004458371094015E-3</v>
      </c>
      <c r="E3039">
        <v>3.5596800377366306E-3</v>
      </c>
      <c r="F3039">
        <v>9.4404126962818677E-3</v>
      </c>
    </row>
    <row r="3040" spans="1:6" x14ac:dyDescent="0.25">
      <c r="A3040" s="2">
        <v>43199</v>
      </c>
      <c r="B3040">
        <v>4.80477426303945E-3</v>
      </c>
      <c r="C3040">
        <v>9.0021396056807982E-3</v>
      </c>
      <c r="D3040">
        <v>2.6584796251446488E-3</v>
      </c>
      <c r="E3040">
        <v>1.1493098265611172E-2</v>
      </c>
      <c r="F3040">
        <v>-2.6202609154399995E-3</v>
      </c>
    </row>
    <row r="3041" spans="1:6" x14ac:dyDescent="0.25">
      <c r="A3041" s="2">
        <v>43200</v>
      </c>
      <c r="B3041">
        <v>2.714233879297511E-3</v>
      </c>
      <c r="C3041">
        <v>9.3181756726946428E-3</v>
      </c>
      <c r="D3041">
        <v>-6.4548897605312718E-3</v>
      </c>
      <c r="E3041">
        <v>-1.9018709538404252E-4</v>
      </c>
      <c r="F3041">
        <v>-5.3480637078926233E-4</v>
      </c>
    </row>
    <row r="3042" spans="1:6" x14ac:dyDescent="0.25">
      <c r="A3042" s="2">
        <v>43201</v>
      </c>
      <c r="B3042">
        <v>1.7765512356019311E-3</v>
      </c>
      <c r="C3042">
        <v>-6.8738794695198087E-3</v>
      </c>
      <c r="D3042">
        <v>5.1421518973339452E-3</v>
      </c>
      <c r="E3042">
        <v>7.8150842370501951E-4</v>
      </c>
      <c r="F3042">
        <v>4.4302730437969957E-3</v>
      </c>
    </row>
    <row r="3043" spans="1:6" x14ac:dyDescent="0.25">
      <c r="A3043" s="2">
        <v>43202</v>
      </c>
      <c r="B3043">
        <v>4.734470148294926E-3</v>
      </c>
      <c r="C3043">
        <v>3.527813252708528E-3</v>
      </c>
      <c r="D3043">
        <v>-9.3937235776936324E-5</v>
      </c>
      <c r="E3043">
        <v>-1.5758412211224454E-3</v>
      </c>
      <c r="F3043">
        <v>-7.2539177723904237E-3</v>
      </c>
    </row>
    <row r="3044" spans="1:6" x14ac:dyDescent="0.25">
      <c r="A3044" s="2">
        <v>43203</v>
      </c>
      <c r="B3044">
        <v>2.6837820330295236E-3</v>
      </c>
      <c r="C3044">
        <v>1.0572054618155503E-3</v>
      </c>
      <c r="D3044">
        <v>5.2869226690275271E-4</v>
      </c>
      <c r="E3044">
        <v>-2.9887894605549938E-3</v>
      </c>
      <c r="F3044">
        <v>5.5853108823144242E-3</v>
      </c>
    </row>
    <row r="3045" spans="1:6" x14ac:dyDescent="0.25">
      <c r="A3045" s="2">
        <v>43206</v>
      </c>
      <c r="B3045">
        <v>3.2983696788636981E-3</v>
      </c>
      <c r="C3045">
        <v>2.9598050210334634E-3</v>
      </c>
      <c r="D3045">
        <v>3.2879461356712372E-3</v>
      </c>
      <c r="E3045">
        <v>9.6225206489135486E-3</v>
      </c>
      <c r="F3045">
        <v>1.1069101839830642E-2</v>
      </c>
    </row>
    <row r="3046" spans="1:6" x14ac:dyDescent="0.25">
      <c r="A3046" s="2">
        <v>43207</v>
      </c>
      <c r="B3046">
        <v>2.6127059185673341E-3</v>
      </c>
      <c r="C3046">
        <v>4.7205853807690456E-4</v>
      </c>
      <c r="D3046">
        <v>-2.3432418578806639E-3</v>
      </c>
      <c r="E3046">
        <v>1.0493207783774442E-2</v>
      </c>
      <c r="F3046">
        <v>-2.1256689711617312E-3</v>
      </c>
    </row>
    <row r="3047" spans="1:6" x14ac:dyDescent="0.25">
      <c r="A3047" s="2">
        <v>43208</v>
      </c>
      <c r="B3047">
        <v>-1.8427064816865383E-3</v>
      </c>
      <c r="C3047">
        <v>-8.4979740990312989E-3</v>
      </c>
      <c r="D3047">
        <v>-4.7151537655093553E-3</v>
      </c>
      <c r="E3047">
        <v>1.568838602133088E-2</v>
      </c>
      <c r="F3047">
        <v>-4.7212122705148603E-3</v>
      </c>
    </row>
    <row r="3048" spans="1:6" x14ac:dyDescent="0.25">
      <c r="A3048" s="2">
        <v>43209</v>
      </c>
      <c r="B3048">
        <v>2.7848913889445721E-3</v>
      </c>
      <c r="C3048">
        <v>-4.0236704042166178E-4</v>
      </c>
      <c r="D3048">
        <v>1.403540597776583E-3</v>
      </c>
      <c r="E3048">
        <v>5.5807704876365749E-3</v>
      </c>
      <c r="F3048">
        <v>6.3218984914511795E-3</v>
      </c>
    </row>
    <row r="3049" spans="1:6" x14ac:dyDescent="0.25">
      <c r="A3049" s="2">
        <v>43210</v>
      </c>
      <c r="B3049">
        <v>-3.4013714120394395E-4</v>
      </c>
      <c r="C3049">
        <v>-1.0362368476401138E-2</v>
      </c>
      <c r="D3049">
        <v>1.7217417946520134E-3</v>
      </c>
      <c r="E3049">
        <v>-8.4853780687276241E-4</v>
      </c>
      <c r="F3049">
        <v>1.3021568057246507E-5</v>
      </c>
    </row>
    <row r="3050" spans="1:6" x14ac:dyDescent="0.25">
      <c r="A3050" s="2">
        <v>43213</v>
      </c>
      <c r="B3050">
        <v>1.0225020179812471E-3</v>
      </c>
      <c r="C3050">
        <v>2.4433349835238705E-3</v>
      </c>
      <c r="D3050">
        <v>3.2759868551665533E-3</v>
      </c>
      <c r="E3050">
        <v>-4.2977897597501835E-3</v>
      </c>
      <c r="F3050">
        <v>1.2889737691161385E-2</v>
      </c>
    </row>
    <row r="3051" spans="1:6" x14ac:dyDescent="0.25">
      <c r="A3051" s="2">
        <v>43214</v>
      </c>
      <c r="B3051">
        <v>4.814696449455343E-3</v>
      </c>
      <c r="C3051">
        <v>3.9629801926195979E-3</v>
      </c>
      <c r="D3051">
        <v>3.8867646240548503E-3</v>
      </c>
      <c r="E3051">
        <v>9.5908595569691693E-4</v>
      </c>
      <c r="F3051">
        <v>4.4602109190534731E-3</v>
      </c>
    </row>
    <row r="3052" spans="1:6" x14ac:dyDescent="0.25">
      <c r="A3052" s="2">
        <v>43215</v>
      </c>
      <c r="B3052">
        <v>-3.3327902419184132E-3</v>
      </c>
      <c r="C3052">
        <v>-1.0757973595718647E-2</v>
      </c>
      <c r="D3052">
        <v>-1.2229142831939159E-3</v>
      </c>
      <c r="E3052">
        <v>-3.6395841718427297E-3</v>
      </c>
      <c r="F3052">
        <v>-7.9685552434118467E-3</v>
      </c>
    </row>
    <row r="3053" spans="1:6" x14ac:dyDescent="0.25">
      <c r="A3053" s="2">
        <v>43216</v>
      </c>
      <c r="B3053">
        <v>6.1542662052730748E-3</v>
      </c>
      <c r="C3053">
        <v>8.5726133597764931E-3</v>
      </c>
      <c r="D3053">
        <v>3.3011825948303943E-3</v>
      </c>
      <c r="E3053">
        <v>1.2487114844154438E-2</v>
      </c>
      <c r="F3053">
        <v>-1.5151992981630839E-3</v>
      </c>
    </row>
    <row r="3054" spans="1:6" x14ac:dyDescent="0.25">
      <c r="A3054" s="2">
        <v>43217</v>
      </c>
      <c r="B3054">
        <v>7.3775119837757698E-3</v>
      </c>
      <c r="C3054">
        <v>2.0004833708970576E-2</v>
      </c>
      <c r="D3054">
        <v>2.401423793065351E-3</v>
      </c>
      <c r="E3054">
        <v>2.3857491252252555E-3</v>
      </c>
      <c r="F3054">
        <v>7.5322199267523586E-3</v>
      </c>
    </row>
    <row r="3055" spans="1:6" x14ac:dyDescent="0.25">
      <c r="A3055" s="2">
        <v>43220</v>
      </c>
      <c r="B3055">
        <v>5.4521485743373125E-3</v>
      </c>
      <c r="C3055">
        <v>4.2793880639808704E-3</v>
      </c>
      <c r="D3055">
        <v>3.8793157047197534E-3</v>
      </c>
      <c r="E3055">
        <v>1.3500515009686159E-2</v>
      </c>
      <c r="F3055">
        <v>8.3957038277256389E-3</v>
      </c>
    </row>
    <row r="3056" spans="1:6" x14ac:dyDescent="0.25">
      <c r="A3056" s="2">
        <v>43222</v>
      </c>
      <c r="B3056">
        <v>4.5676437897671331E-4</v>
      </c>
      <c r="C3056">
        <v>-1.3028818014320918E-3</v>
      </c>
      <c r="D3056">
        <v>-1.0860211932065662E-2</v>
      </c>
      <c r="E3056">
        <v>-1.5461186495696929E-3</v>
      </c>
      <c r="F3056">
        <v>-9.7247412140664957E-3</v>
      </c>
    </row>
    <row r="3057" spans="1:6" x14ac:dyDescent="0.25">
      <c r="A3057" s="2">
        <v>43223</v>
      </c>
      <c r="B3057">
        <v>-2.0832136982671585E-3</v>
      </c>
      <c r="C3057">
        <v>2.2464103913604353E-3</v>
      </c>
      <c r="D3057">
        <v>-3.9282766652616518E-3</v>
      </c>
      <c r="E3057">
        <v>-1.1392377029211823E-2</v>
      </c>
      <c r="F3057">
        <v>-1.7401603173528184E-3</v>
      </c>
    </row>
    <row r="3058" spans="1:6" x14ac:dyDescent="0.25">
      <c r="A3058" s="2">
        <v>43224</v>
      </c>
      <c r="B3058">
        <v>-5.3488092518219751E-3</v>
      </c>
      <c r="C3058">
        <v>-5.6801500201196823E-4</v>
      </c>
      <c r="D3058">
        <v>-1.0953603943926148E-2</v>
      </c>
      <c r="E3058">
        <v>-8.3004395299135017E-3</v>
      </c>
      <c r="F3058">
        <v>-1.049775721935218E-2</v>
      </c>
    </row>
    <row r="3059" spans="1:6" x14ac:dyDescent="0.25">
      <c r="A3059" s="2">
        <v>43227</v>
      </c>
      <c r="B3059">
        <v>8.3848435846896711E-3</v>
      </c>
      <c r="C3059">
        <v>1.1192312751177335E-2</v>
      </c>
      <c r="D3059">
        <v>1.4281793007947581E-2</v>
      </c>
      <c r="E3059">
        <v>1.1180968318481378E-2</v>
      </c>
      <c r="F3059">
        <v>-5.2958970521528636E-3</v>
      </c>
    </row>
    <row r="3060" spans="1:6" x14ac:dyDescent="0.25">
      <c r="A3060" s="2">
        <v>43228</v>
      </c>
      <c r="B3060">
        <v>2.3233263671413177E-4</v>
      </c>
      <c r="C3060">
        <v>1.3166879030118312E-2</v>
      </c>
      <c r="D3060">
        <v>-4.2438298802281458E-3</v>
      </c>
      <c r="E3060">
        <v>1.8979944168224304E-3</v>
      </c>
      <c r="F3060">
        <v>-1.776149922738273E-3</v>
      </c>
    </row>
    <row r="3061" spans="1:6" x14ac:dyDescent="0.25">
      <c r="A3061" s="2">
        <v>43229</v>
      </c>
      <c r="B3061">
        <v>2.9256322068858653E-3</v>
      </c>
      <c r="C3061">
        <v>2.2714154119111638E-3</v>
      </c>
      <c r="D3061">
        <v>-2.2127670285914214E-3</v>
      </c>
      <c r="E3061">
        <v>-2.5882982518730321E-3</v>
      </c>
      <c r="F3061">
        <v>-4.6883297325214348E-3</v>
      </c>
    </row>
    <row r="3062" spans="1:6" x14ac:dyDescent="0.25">
      <c r="A3062" s="2">
        <v>43230</v>
      </c>
      <c r="B3062">
        <v>-2.0691207510897497E-3</v>
      </c>
      <c r="C3062">
        <v>-2.5112421491829324E-3</v>
      </c>
      <c r="D3062">
        <v>-6.3053531644232047E-3</v>
      </c>
      <c r="E3062">
        <v>-7.0625182196516105E-3</v>
      </c>
      <c r="F3062">
        <v>-1.5220227371559918E-2</v>
      </c>
    </row>
    <row r="3063" spans="1:6" x14ac:dyDescent="0.25">
      <c r="A3063" s="2">
        <v>43231</v>
      </c>
      <c r="B3063">
        <v>8.2142025241253649E-3</v>
      </c>
      <c r="C3063">
        <v>1.127947859746695E-2</v>
      </c>
      <c r="D3063">
        <v>2.7815506867400566E-3</v>
      </c>
      <c r="E3063">
        <v>9.7820605187320612E-3</v>
      </c>
      <c r="F3063">
        <v>-7.7592732778199143E-3</v>
      </c>
    </row>
    <row r="3064" spans="1:6" x14ac:dyDescent="0.25">
      <c r="A3064" s="2">
        <v>43234</v>
      </c>
      <c r="B3064">
        <v>5.8870226326749047E-4</v>
      </c>
      <c r="C3064">
        <v>1.6905319432729928E-3</v>
      </c>
      <c r="D3064">
        <v>-9.3203550129197961E-3</v>
      </c>
      <c r="E3064">
        <v>-2.3589491126962945E-3</v>
      </c>
      <c r="F3064">
        <v>-1.233390552482659E-3</v>
      </c>
    </row>
    <row r="3065" spans="1:6" x14ac:dyDescent="0.25">
      <c r="A3065" s="2">
        <v>43235</v>
      </c>
      <c r="B3065">
        <v>-3.591445890240351E-4</v>
      </c>
      <c r="C3065">
        <v>-1.0958648000761338E-3</v>
      </c>
      <c r="D3065">
        <v>-7.0501412144563557E-3</v>
      </c>
      <c r="E3065">
        <v>-2.3439658077786538E-3</v>
      </c>
      <c r="F3065">
        <v>-4.5038028451691902E-3</v>
      </c>
    </row>
    <row r="3066" spans="1:6" x14ac:dyDescent="0.25">
      <c r="A3066" s="2">
        <v>43236</v>
      </c>
      <c r="B3066">
        <v>-4.3906218612794453E-3</v>
      </c>
      <c r="C3066">
        <v>-1.1748278490080279E-2</v>
      </c>
      <c r="D3066">
        <v>-3.0619003326106627E-3</v>
      </c>
      <c r="E3066">
        <v>1.649738574097543E-2</v>
      </c>
      <c r="F3066">
        <v>-5.9805822905560418E-4</v>
      </c>
    </row>
    <row r="3067" spans="1:6" x14ac:dyDescent="0.25">
      <c r="A3067" s="2">
        <v>43237</v>
      </c>
      <c r="B3067">
        <v>-6.7469427385871876E-3</v>
      </c>
      <c r="C3067">
        <v>-6.3435281229860183E-3</v>
      </c>
      <c r="D3067">
        <v>4.0337593386570886E-4</v>
      </c>
      <c r="E3067">
        <v>-9.0029495612681185E-3</v>
      </c>
      <c r="F3067">
        <v>5.073364310462634E-4</v>
      </c>
    </row>
    <row r="3068" spans="1:6" x14ac:dyDescent="0.25">
      <c r="A3068" s="2">
        <v>43238</v>
      </c>
      <c r="B3068">
        <v>-8.5583934960533781E-3</v>
      </c>
      <c r="C3068">
        <v>-7.767579380383088E-3</v>
      </c>
      <c r="D3068">
        <v>-1.8239756265632099E-2</v>
      </c>
      <c r="E3068">
        <v>8.7849684173447271E-3</v>
      </c>
      <c r="F3068">
        <v>-2.0577332959168106E-2</v>
      </c>
    </row>
    <row r="3069" spans="1:6" x14ac:dyDescent="0.25">
      <c r="A3069" s="2">
        <v>43241</v>
      </c>
      <c r="B3069">
        <v>-6.662304904400086E-3</v>
      </c>
      <c r="C3069">
        <v>-3.2323751600468382E-3</v>
      </c>
      <c r="D3069">
        <v>-1.9182361394440184E-2</v>
      </c>
      <c r="E3069">
        <v>-8.4792018827778426E-3</v>
      </c>
      <c r="F3069">
        <v>-2.5495648433359185E-2</v>
      </c>
    </row>
    <row r="3070" spans="1:6" x14ac:dyDescent="0.25">
      <c r="A3070" s="2">
        <v>43242</v>
      </c>
      <c r="B3070">
        <v>1.0142670483384649E-3</v>
      </c>
      <c r="C3070">
        <v>2.5246871003185372E-3</v>
      </c>
      <c r="D3070">
        <v>1.7325653700481843E-2</v>
      </c>
      <c r="E3070">
        <v>-9.7558546244273109E-4</v>
      </c>
      <c r="F3070">
        <v>1.1281381070580425E-2</v>
      </c>
    </row>
    <row r="3071" spans="1:6" x14ac:dyDescent="0.25">
      <c r="A3071" s="2">
        <v>43243</v>
      </c>
      <c r="B3071">
        <v>-8.840376275134584E-3</v>
      </c>
      <c r="C3071">
        <v>-3.0780730426075713E-3</v>
      </c>
      <c r="D3071">
        <v>-5.3636307882533275E-3</v>
      </c>
      <c r="E3071">
        <v>-7.0583145503294647E-3</v>
      </c>
      <c r="F3071">
        <v>-3.7437127372752861E-3</v>
      </c>
    </row>
    <row r="3072" spans="1:6" x14ac:dyDescent="0.25">
      <c r="A3072" s="2">
        <v>43244</v>
      </c>
      <c r="B3072">
        <v>9.2648372058624431E-3</v>
      </c>
      <c r="C3072">
        <v>1.4112060693097426E-2</v>
      </c>
      <c r="D3072">
        <v>-1.5634311064026987E-2</v>
      </c>
      <c r="E3072">
        <v>4.1087404195881867E-3</v>
      </c>
      <c r="F3072">
        <v>9.9315572218554114E-3</v>
      </c>
    </row>
    <row r="3073" spans="1:6" x14ac:dyDescent="0.25">
      <c r="A3073" s="2">
        <v>43245</v>
      </c>
      <c r="B3073">
        <v>7.5515439901382778E-3</v>
      </c>
      <c r="C3073">
        <v>1.0229865914684525E-2</v>
      </c>
      <c r="D3073">
        <v>1.701055198217518E-2</v>
      </c>
      <c r="E3073">
        <v>2.0723029258666553E-3</v>
      </c>
      <c r="F3073">
        <v>1.0519490379147801E-2</v>
      </c>
    </row>
    <row r="3074" spans="1:6" x14ac:dyDescent="0.25">
      <c r="A3074" s="2">
        <v>43248</v>
      </c>
      <c r="B3074">
        <v>6.8893599317621105E-3</v>
      </c>
      <c r="C3074">
        <v>1.1848967721777546E-2</v>
      </c>
      <c r="D3074">
        <v>1.1167912207651913E-2</v>
      </c>
      <c r="E3074">
        <v>5.5482740831359414E-3</v>
      </c>
      <c r="F3074">
        <v>2.1100549592501319E-2</v>
      </c>
    </row>
    <row r="3075" spans="1:6" x14ac:dyDescent="0.25">
      <c r="A3075" s="2">
        <v>43249</v>
      </c>
      <c r="B3075">
        <v>-6.1492122388207187E-3</v>
      </c>
      <c r="C3075">
        <v>-1.6067043591716516E-2</v>
      </c>
      <c r="D3075">
        <v>4.338192610519217E-3</v>
      </c>
      <c r="E3075">
        <v>-4.1814421589320624E-3</v>
      </c>
      <c r="F3075">
        <v>-7.950778748371851E-3</v>
      </c>
    </row>
    <row r="3076" spans="1:6" x14ac:dyDescent="0.25">
      <c r="A3076" s="2">
        <v>43250</v>
      </c>
      <c r="B3076">
        <v>-1.2340754763192957E-3</v>
      </c>
      <c r="C3076">
        <v>1.1281593050700748E-3</v>
      </c>
      <c r="D3076">
        <v>-9.0850181863176495E-4</v>
      </c>
      <c r="E3076">
        <v>-1.0286170883907295E-3</v>
      </c>
      <c r="F3076">
        <v>-7.69210393875979E-3</v>
      </c>
    </row>
    <row r="3077" spans="1:6" x14ac:dyDescent="0.25">
      <c r="A3077" s="2">
        <v>43251</v>
      </c>
      <c r="B3077">
        <v>1.192541936067917E-2</v>
      </c>
      <c r="C3077">
        <v>1.9128567120138936E-2</v>
      </c>
      <c r="D3077">
        <v>-3.015611759337592E-3</v>
      </c>
      <c r="E3077">
        <v>5.7558545021168753E-3</v>
      </c>
      <c r="F3077">
        <v>-8.3275434318875359E-3</v>
      </c>
    </row>
    <row r="3078" spans="1:6" x14ac:dyDescent="0.25">
      <c r="A3078" s="2">
        <v>43252</v>
      </c>
      <c r="B3078">
        <v>-2.6929102738828853E-3</v>
      </c>
      <c r="C3078">
        <v>-7.5448709873715998E-3</v>
      </c>
      <c r="D3078">
        <v>6.6898009854696391E-3</v>
      </c>
      <c r="E3078">
        <v>-6.6811614097392717E-3</v>
      </c>
      <c r="F3078">
        <v>-4.4044630661891218E-3</v>
      </c>
    </row>
    <row r="3079" spans="1:6" x14ac:dyDescent="0.25">
      <c r="A3079" s="2">
        <v>43255</v>
      </c>
      <c r="B3079">
        <v>-6.1137312410900705E-3</v>
      </c>
      <c r="C3079">
        <v>-1.4202803556929785E-2</v>
      </c>
      <c r="D3079">
        <v>-3.7450340548052016E-3</v>
      </c>
      <c r="E3079">
        <v>-1.14238485878669E-2</v>
      </c>
      <c r="F3079">
        <v>-4.5823049797420346E-3</v>
      </c>
    </row>
    <row r="3080" spans="1:6" x14ac:dyDescent="0.25">
      <c r="A3080" s="2">
        <v>43256</v>
      </c>
      <c r="B3080">
        <v>-3.1040883539848975E-3</v>
      </c>
      <c r="C3080">
        <v>-2.2327990170915323E-3</v>
      </c>
      <c r="D3080">
        <v>-3.4857146815205488E-3</v>
      </c>
      <c r="E3080">
        <v>-5.3157140950297705E-3</v>
      </c>
      <c r="F3080">
        <v>-1.3956866801747193E-2</v>
      </c>
    </row>
    <row r="3081" spans="1:6" x14ac:dyDescent="0.25">
      <c r="A3081" s="2">
        <v>43257</v>
      </c>
      <c r="B3081">
        <v>7.8981274215179139E-3</v>
      </c>
      <c r="C3081">
        <v>5.7312146365143162E-3</v>
      </c>
      <c r="D3081">
        <v>1.5691314068334124E-2</v>
      </c>
      <c r="E3081">
        <v>1.1155197144965774E-2</v>
      </c>
      <c r="F3081">
        <v>1.2027910607982818E-2</v>
      </c>
    </row>
    <row r="3082" spans="1:6" x14ac:dyDescent="0.25">
      <c r="A3082" s="2">
        <v>43258</v>
      </c>
      <c r="B3082">
        <v>8.0787108628814896E-3</v>
      </c>
      <c r="C3082">
        <v>6.9205467734325763E-3</v>
      </c>
      <c r="D3082">
        <v>6.0359281437125222E-3</v>
      </c>
      <c r="E3082">
        <v>8.2371096765863419E-3</v>
      </c>
      <c r="F3082">
        <v>7.5549552029650288E-3</v>
      </c>
    </row>
    <row r="3083" spans="1:6" x14ac:dyDescent="0.25">
      <c r="A3083" s="2">
        <v>43259</v>
      </c>
      <c r="B3083">
        <v>-5.4732978635819258E-4</v>
      </c>
      <c r="C3083">
        <v>-2.4066224424369024E-3</v>
      </c>
      <c r="D3083">
        <v>-1.2460391041802898E-3</v>
      </c>
      <c r="E3083">
        <v>-3.5637322869520181E-3</v>
      </c>
      <c r="F3083">
        <v>3.6150864524175895E-2</v>
      </c>
    </row>
    <row r="3084" spans="1:6" x14ac:dyDescent="0.25">
      <c r="A3084" s="2">
        <v>43262</v>
      </c>
      <c r="B3084">
        <v>1.1229085475630179E-3</v>
      </c>
      <c r="C3084">
        <v>5.3831043514610552E-4</v>
      </c>
      <c r="D3084">
        <v>1.1726739329448635E-3</v>
      </c>
      <c r="E3084">
        <v>3.7041136189993359E-3</v>
      </c>
      <c r="F3084">
        <v>5.1204352593439964E-3</v>
      </c>
    </row>
    <row r="3085" spans="1:6" x14ac:dyDescent="0.25">
      <c r="A3085" s="2">
        <v>43263</v>
      </c>
      <c r="B3085">
        <v>5.8914756645839774E-3</v>
      </c>
      <c r="C3085">
        <v>6.9216563340551533E-3</v>
      </c>
      <c r="D3085">
        <v>4.1177591066907278E-4</v>
      </c>
      <c r="E3085">
        <v>7.3293103049640535E-3</v>
      </c>
      <c r="F3085">
        <v>1.9429527664677055E-2</v>
      </c>
    </row>
    <row r="3086" spans="1:6" x14ac:dyDescent="0.25">
      <c r="A3086" s="2">
        <v>43264</v>
      </c>
      <c r="B3086">
        <v>1.3067163652218084E-3</v>
      </c>
      <c r="C3086">
        <v>2.7195769964305301E-3</v>
      </c>
      <c r="D3086">
        <v>-1.8080282052401764E-4</v>
      </c>
      <c r="E3086">
        <v>-4.2391734229780889E-3</v>
      </c>
      <c r="F3086">
        <v>5.7823932885272397E-3</v>
      </c>
    </row>
    <row r="3087" spans="1:6" x14ac:dyDescent="0.25">
      <c r="A3087" s="2">
        <v>43265</v>
      </c>
      <c r="B3087">
        <v>-3.898804560599739E-3</v>
      </c>
      <c r="C3087">
        <v>-4.7995386448495131E-3</v>
      </c>
      <c r="D3087">
        <v>4.8409507627292177E-4</v>
      </c>
      <c r="E3087">
        <v>-1.7314351673721243E-3</v>
      </c>
      <c r="F3087">
        <v>1.4662716324939019E-2</v>
      </c>
    </row>
    <row r="3088" spans="1:6" x14ac:dyDescent="0.25">
      <c r="A3088" s="2">
        <v>43266</v>
      </c>
      <c r="B3088">
        <v>6.2696946220513778E-4</v>
      </c>
      <c r="C3088">
        <v>-6.5022893301953178E-3</v>
      </c>
      <c r="D3088">
        <v>-6.2885914011129758E-3</v>
      </c>
      <c r="E3088">
        <v>-3.8605238127800787E-3</v>
      </c>
      <c r="F3088">
        <v>1.8769834626850772E-2</v>
      </c>
    </row>
    <row r="3089" spans="1:6" x14ac:dyDescent="0.25">
      <c r="A3089" s="2">
        <v>43269</v>
      </c>
      <c r="B3089">
        <v>-2.0739910628613943E-3</v>
      </c>
      <c r="C3089">
        <v>1.2277717988701006E-3</v>
      </c>
      <c r="D3089">
        <v>3.263993097767301E-3</v>
      </c>
      <c r="E3089">
        <v>-3.2933154789394087E-3</v>
      </c>
      <c r="F3089">
        <v>7.2859795936633463E-4</v>
      </c>
    </row>
    <row r="3090" spans="1:6" x14ac:dyDescent="0.25">
      <c r="A3090" s="2">
        <v>43270</v>
      </c>
      <c r="B3090">
        <v>-7.3567595150931175E-3</v>
      </c>
      <c r="C3090">
        <v>-6.4482883296896228E-3</v>
      </c>
      <c r="D3090">
        <v>-1.0595225871042743E-2</v>
      </c>
      <c r="E3090">
        <v>-3.0233315324533416E-3</v>
      </c>
      <c r="F3090">
        <v>-5.8909184410692464E-3</v>
      </c>
    </row>
    <row r="3091" spans="1:6" x14ac:dyDescent="0.25">
      <c r="A3091" s="2">
        <v>43271</v>
      </c>
      <c r="B3091">
        <v>7.3849270292467876E-3</v>
      </c>
      <c r="C3091">
        <v>1.0434624683749054E-2</v>
      </c>
      <c r="D3091">
        <v>4.5315805924459399E-3</v>
      </c>
      <c r="E3091">
        <v>-3.641691309465719E-3</v>
      </c>
      <c r="F3091">
        <v>3.1579576244680422E-3</v>
      </c>
    </row>
    <row r="3092" spans="1:6" x14ac:dyDescent="0.25">
      <c r="A3092" s="2">
        <v>43272</v>
      </c>
      <c r="B3092">
        <v>-3.233435535102139E-3</v>
      </c>
      <c r="C3092">
        <v>-3.8196047914027106E-3</v>
      </c>
      <c r="D3092">
        <v>-9.0323653367996616E-3</v>
      </c>
      <c r="E3092">
        <v>-5.8422397173248522E-3</v>
      </c>
      <c r="F3092">
        <v>-1.1131912603836138E-2</v>
      </c>
    </row>
    <row r="3093" spans="1:6" x14ac:dyDescent="0.25">
      <c r="A3093" s="2">
        <v>43273</v>
      </c>
      <c r="B3093">
        <v>7.2591772669018126E-3</v>
      </c>
      <c r="C3093">
        <v>1.0144477030990187E-2</v>
      </c>
      <c r="D3093">
        <v>4.8747987160179581E-3</v>
      </c>
      <c r="E3093">
        <v>8.1065536277959687E-3</v>
      </c>
      <c r="F3093">
        <v>1.3100838907153358E-2</v>
      </c>
    </row>
    <row r="3094" spans="1:6" x14ac:dyDescent="0.25">
      <c r="A3094" s="2">
        <v>43276</v>
      </c>
      <c r="B3094">
        <v>-6.1432462117815834E-3</v>
      </c>
      <c r="C3094">
        <v>-9.3599146927547082E-3</v>
      </c>
      <c r="D3094">
        <v>-1.5073825024640858E-2</v>
      </c>
      <c r="E3094">
        <v>-6.1482755987223919E-3</v>
      </c>
      <c r="F3094">
        <v>-6.0572787355317398E-3</v>
      </c>
    </row>
    <row r="3095" spans="1:6" x14ac:dyDescent="0.25">
      <c r="A3095" s="2">
        <v>43277</v>
      </c>
      <c r="B3095">
        <v>5.5511152272256484E-4</v>
      </c>
      <c r="C3095">
        <v>-3.714106954807701E-5</v>
      </c>
      <c r="D3095">
        <v>-4.8151186991361606E-3</v>
      </c>
      <c r="E3095">
        <v>7.6960490059231638E-3</v>
      </c>
      <c r="F3095">
        <v>-5.8415875720962251E-3</v>
      </c>
    </row>
    <row r="3096" spans="1:6" x14ac:dyDescent="0.25">
      <c r="A3096" s="2">
        <v>43278</v>
      </c>
      <c r="B3096">
        <v>-7.6903266381215763E-3</v>
      </c>
      <c r="C3096">
        <v>-1.0367808166679079E-2</v>
      </c>
      <c r="D3096">
        <v>-1.3396401164329188E-2</v>
      </c>
      <c r="E3096">
        <v>-5.804434516199837E-3</v>
      </c>
      <c r="F3096">
        <v>-3.4185324091736344E-3</v>
      </c>
    </row>
    <row r="3097" spans="1:6" x14ac:dyDescent="0.25">
      <c r="A3097" s="2">
        <v>43279</v>
      </c>
      <c r="B3097">
        <v>-5.0961024342997246E-3</v>
      </c>
      <c r="C3097">
        <v>-6.2084039324895486E-3</v>
      </c>
      <c r="D3097">
        <v>-7.68850370469705E-3</v>
      </c>
      <c r="E3097">
        <v>-7.5492129092803928E-3</v>
      </c>
      <c r="F3097">
        <v>-1.127866272459137E-2</v>
      </c>
    </row>
    <row r="3098" spans="1:6" x14ac:dyDescent="0.25">
      <c r="A3098" s="2">
        <v>43280</v>
      </c>
      <c r="B3098">
        <v>1.1012157211501797E-2</v>
      </c>
      <c r="C3098">
        <v>4.2524556506573202E-3</v>
      </c>
      <c r="D3098">
        <v>6.7640448109522059E-3</v>
      </c>
      <c r="E3098">
        <v>1.9547584215364368E-2</v>
      </c>
      <c r="F3098">
        <v>5.8814402776659848E-3</v>
      </c>
    </row>
    <row r="3099" spans="1:6" x14ac:dyDescent="0.25">
      <c r="A3099" s="2">
        <v>43283</v>
      </c>
      <c r="B3099">
        <v>-4.4905243640658591E-3</v>
      </c>
      <c r="C3099">
        <v>-2.3859372265009923E-3</v>
      </c>
      <c r="D3099">
        <v>-2.6486788067940845E-3</v>
      </c>
      <c r="E3099">
        <v>-6.4860593867272897E-3</v>
      </c>
      <c r="F3099">
        <v>-3.0427803056918604E-3</v>
      </c>
    </row>
    <row r="3100" spans="1:6" x14ac:dyDescent="0.25">
      <c r="A3100" s="2">
        <v>43284</v>
      </c>
      <c r="B3100">
        <v>3.2381089035658059E-3</v>
      </c>
      <c r="C3100">
        <v>-1.9177012806721387E-3</v>
      </c>
      <c r="D3100">
        <v>1.0043675836461284E-2</v>
      </c>
      <c r="E3100">
        <v>5.1227273339288929E-3</v>
      </c>
      <c r="F3100">
        <v>1.7997239458693248E-2</v>
      </c>
    </row>
    <row r="3101" spans="1:6" x14ac:dyDescent="0.25">
      <c r="A3101" s="2">
        <v>43285</v>
      </c>
      <c r="B3101">
        <v>7.5412820179431329E-3</v>
      </c>
      <c r="C3101">
        <v>6.9078562229246705E-3</v>
      </c>
      <c r="D3101">
        <v>1.3063240324894518E-2</v>
      </c>
      <c r="E3101">
        <v>6.0709329303905261E-3</v>
      </c>
      <c r="F3101">
        <v>8.0106724532076484E-3</v>
      </c>
    </row>
    <row r="3102" spans="1:6" x14ac:dyDescent="0.25">
      <c r="A3102" s="2">
        <v>43286</v>
      </c>
      <c r="B3102">
        <v>-1.9876337479730498E-3</v>
      </c>
      <c r="C3102">
        <v>1.4362681579485432E-3</v>
      </c>
      <c r="D3102">
        <v>1.5007614792221359E-3</v>
      </c>
      <c r="E3102">
        <v>1.0284405624200998E-2</v>
      </c>
      <c r="F3102">
        <v>-1.2181927581330255E-2</v>
      </c>
    </row>
    <row r="3103" spans="1:6" x14ac:dyDescent="0.25">
      <c r="A3103" s="2">
        <v>43287</v>
      </c>
      <c r="B3103">
        <v>2.3418426937233967E-3</v>
      </c>
      <c r="C3103">
        <v>4.6172516320422657E-4</v>
      </c>
      <c r="D3103">
        <v>1.3867090020751817E-2</v>
      </c>
      <c r="E3103">
        <v>-1.5727331994313241E-3</v>
      </c>
      <c r="F3103">
        <v>-7.4669896450017779E-3</v>
      </c>
    </row>
    <row r="3104" spans="1:6" x14ac:dyDescent="0.25">
      <c r="A3104" s="2">
        <v>43290</v>
      </c>
      <c r="B3104">
        <v>7.7643470471868078E-3</v>
      </c>
      <c r="C3104">
        <v>9.4415976213749475E-3</v>
      </c>
      <c r="D3104">
        <v>6.1889675419257622E-3</v>
      </c>
      <c r="E3104">
        <v>7.6182111943792008E-3</v>
      </c>
      <c r="F3104">
        <v>1.1557068051644774E-2</v>
      </c>
    </row>
    <row r="3105" spans="1:6" x14ac:dyDescent="0.25">
      <c r="A3105" s="2">
        <v>43291</v>
      </c>
      <c r="B3105">
        <v>8.4848302700007532E-3</v>
      </c>
      <c r="C3105">
        <v>5.7651802533389123E-3</v>
      </c>
      <c r="D3105">
        <v>9.381651103001834E-3</v>
      </c>
      <c r="E3105">
        <v>4.0366353919126831E-3</v>
      </c>
      <c r="F3105">
        <v>-1.4350787005887578E-3</v>
      </c>
    </row>
    <row r="3106" spans="1:6" x14ac:dyDescent="0.25">
      <c r="A3106" s="2">
        <v>43292</v>
      </c>
      <c r="B3106">
        <v>7.2600099007654243E-4</v>
      </c>
      <c r="C3106">
        <v>-4.8266716012831069E-3</v>
      </c>
      <c r="D3106">
        <v>-9.9473534842045019E-3</v>
      </c>
      <c r="E3106">
        <v>4.3344191852196503E-3</v>
      </c>
      <c r="F3106">
        <v>-3.7856228093112597E-3</v>
      </c>
    </row>
    <row r="3107" spans="1:6" x14ac:dyDescent="0.25">
      <c r="A3107" s="2">
        <v>43293</v>
      </c>
      <c r="B3107">
        <v>7.7891288049142318E-3</v>
      </c>
      <c r="C3107">
        <v>9.1938651422719831E-3</v>
      </c>
      <c r="D3107">
        <v>-7.6792014983179998E-3</v>
      </c>
      <c r="E3107">
        <v>3.5093857882001179E-3</v>
      </c>
      <c r="F3107">
        <v>1.6965964774751392E-3</v>
      </c>
    </row>
    <row r="3108" spans="1:6" x14ac:dyDescent="0.25">
      <c r="A3108" s="2">
        <v>43294</v>
      </c>
      <c r="B3108">
        <v>-1.8550738595758643E-4</v>
      </c>
      <c r="C3108">
        <v>-5.693775799817221E-3</v>
      </c>
      <c r="D3108">
        <v>-3.2725056779961464E-3</v>
      </c>
      <c r="E3108">
        <v>-8.7686744284395345E-3</v>
      </c>
      <c r="F3108">
        <v>-7.1400520971651787E-3</v>
      </c>
    </row>
    <row r="3109" spans="1:6" x14ac:dyDescent="0.25">
      <c r="A3109" s="2">
        <v>43297</v>
      </c>
      <c r="B3109">
        <v>-5.9619672138325683E-3</v>
      </c>
      <c r="C3109">
        <v>-9.7799650535694786E-3</v>
      </c>
      <c r="D3109">
        <v>-1.6365369648538342E-2</v>
      </c>
      <c r="E3109">
        <v>-2.2820872260581925E-3</v>
      </c>
      <c r="F3109">
        <v>-3.2616327584624662E-2</v>
      </c>
    </row>
    <row r="3110" spans="1:6" x14ac:dyDescent="0.25">
      <c r="A3110" s="2">
        <v>43298</v>
      </c>
      <c r="B3110">
        <v>5.4011464118400247E-3</v>
      </c>
      <c r="C3110">
        <v>1.4324449302169246E-2</v>
      </c>
      <c r="D3110">
        <v>1.2585934987980562E-2</v>
      </c>
      <c r="E3110">
        <v>-7.9519045911077765E-3</v>
      </c>
      <c r="F3110">
        <v>1.2625582965280236E-2</v>
      </c>
    </row>
    <row r="3111" spans="1:6" x14ac:dyDescent="0.25">
      <c r="A3111" s="2">
        <v>43299</v>
      </c>
      <c r="B3111">
        <v>-4.0120525871330855E-3</v>
      </c>
      <c r="C3111">
        <v>-6.6391150966004968E-3</v>
      </c>
      <c r="D3111">
        <v>-1.3558263630088524E-2</v>
      </c>
      <c r="E3111">
        <v>-9.3914637611422665E-3</v>
      </c>
      <c r="F3111">
        <v>-5.8909520292631011E-3</v>
      </c>
    </row>
    <row r="3112" spans="1:6" x14ac:dyDescent="0.25">
      <c r="A3112" s="2">
        <v>43300</v>
      </c>
      <c r="B3112">
        <v>-6.1061037944167853E-4</v>
      </c>
      <c r="C3112">
        <v>-3.8810928699932658E-3</v>
      </c>
      <c r="D3112">
        <v>-1.1890236955436771E-3</v>
      </c>
      <c r="E3112">
        <v>5.1789315523207693E-3</v>
      </c>
      <c r="F3112">
        <v>-1.2488722820627952E-2</v>
      </c>
    </row>
    <row r="3113" spans="1:6" x14ac:dyDescent="0.25">
      <c r="A3113" s="2">
        <v>43301</v>
      </c>
      <c r="B3113">
        <v>3.992712213589455E-3</v>
      </c>
      <c r="C3113">
        <v>3.2253967653483018E-3</v>
      </c>
      <c r="D3113">
        <v>-3.989837714522681E-3</v>
      </c>
      <c r="E3113">
        <v>1.887037483667371E-3</v>
      </c>
      <c r="F3113">
        <v>1.0589435419978534E-2</v>
      </c>
    </row>
    <row r="3114" spans="1:6" x14ac:dyDescent="0.25">
      <c r="A3114" s="2">
        <v>43304</v>
      </c>
      <c r="B3114">
        <v>6.0890987240647745E-3</v>
      </c>
      <c r="C3114">
        <v>9.8080377359125032E-3</v>
      </c>
      <c r="D3114">
        <v>1.0656922877027748E-3</v>
      </c>
      <c r="E3114">
        <v>2.2921885705367035E-2</v>
      </c>
      <c r="F3114">
        <v>7.1852395153037592E-3</v>
      </c>
    </row>
    <row r="3115" spans="1:6" x14ac:dyDescent="0.25">
      <c r="A3115" s="2">
        <v>43305</v>
      </c>
      <c r="B3115">
        <v>2.9004373805101504E-3</v>
      </c>
      <c r="C3115">
        <v>-1.2793215361460509E-3</v>
      </c>
      <c r="D3115">
        <v>9.4329222506723681E-3</v>
      </c>
      <c r="E3115">
        <v>1.1473504910075056E-3</v>
      </c>
      <c r="F3115">
        <v>1.4640793633489642E-2</v>
      </c>
    </row>
    <row r="3116" spans="1:6" x14ac:dyDescent="0.25">
      <c r="A3116" s="2">
        <v>43306</v>
      </c>
      <c r="B3116">
        <v>8.9965811362371472E-4</v>
      </c>
      <c r="C3116">
        <v>1.4175025847888928E-3</v>
      </c>
      <c r="D3116">
        <v>-4.359795424666941E-3</v>
      </c>
      <c r="E3116">
        <v>1.2906892142638621E-3</v>
      </c>
      <c r="F3116">
        <v>-3.6494651151963674E-3</v>
      </c>
    </row>
    <row r="3117" spans="1:6" x14ac:dyDescent="0.25">
      <c r="A3117" s="2">
        <v>43307</v>
      </c>
      <c r="B3117">
        <v>3.4296275214516867E-3</v>
      </c>
      <c r="C3117">
        <v>1.4321313617732711E-2</v>
      </c>
      <c r="D3117">
        <v>-2.9500258908544412E-3</v>
      </c>
      <c r="E3117">
        <v>2.2581593851202448E-3</v>
      </c>
      <c r="F3117">
        <v>3.960460100647027E-3</v>
      </c>
    </row>
    <row r="3118" spans="1:6" x14ac:dyDescent="0.25">
      <c r="A3118" s="2">
        <v>43308</v>
      </c>
      <c r="B3118">
        <v>9.5231425802711385E-3</v>
      </c>
      <c r="C3118">
        <v>1.0418344226379082E-2</v>
      </c>
      <c r="D3118">
        <v>7.5340918903479747E-3</v>
      </c>
      <c r="E3118">
        <v>2.0368590843571937E-2</v>
      </c>
      <c r="F3118">
        <v>4.4840384129281648E-3</v>
      </c>
    </row>
    <row r="3119" spans="1:6" x14ac:dyDescent="0.25">
      <c r="A3119" s="2">
        <v>43311</v>
      </c>
      <c r="B3119">
        <v>4.2196918058165838E-3</v>
      </c>
      <c r="C3119">
        <v>1.3043889805624815E-2</v>
      </c>
      <c r="D3119">
        <v>4.9078424941448951E-3</v>
      </c>
      <c r="E3119">
        <v>2.8488303651009197E-3</v>
      </c>
      <c r="F3119">
        <v>6.7737356988418242E-3</v>
      </c>
    </row>
    <row r="3120" spans="1:6" x14ac:dyDescent="0.25">
      <c r="A3120" s="2">
        <v>43312</v>
      </c>
      <c r="B3120">
        <v>2.9919134590765629E-3</v>
      </c>
      <c r="C3120">
        <v>-4.4367897138916116E-3</v>
      </c>
      <c r="D3120">
        <v>4.4508810120208343E-3</v>
      </c>
      <c r="E3120">
        <v>7.2267760479203013E-3</v>
      </c>
      <c r="F3120">
        <v>5.8770506835434796E-3</v>
      </c>
    </row>
    <row r="3121" spans="1:6" x14ac:dyDescent="0.25">
      <c r="A3121" s="2">
        <v>43313</v>
      </c>
      <c r="B3121">
        <v>-2.2591791117405283E-3</v>
      </c>
      <c r="C3121">
        <v>-5.5179713835662612E-3</v>
      </c>
      <c r="D3121">
        <v>-7.7348309873298488E-3</v>
      </c>
      <c r="E3121">
        <v>7.6943760213175165E-3</v>
      </c>
      <c r="F3121">
        <v>1.1090595133090738E-2</v>
      </c>
    </row>
    <row r="3122" spans="1:6" x14ac:dyDescent="0.25">
      <c r="A3122" s="2">
        <v>43314</v>
      </c>
      <c r="B3122">
        <v>-9.5001228624989834E-3</v>
      </c>
      <c r="C3122">
        <v>-8.3778527362041132E-3</v>
      </c>
      <c r="D3122">
        <v>-1.2582124858582748E-2</v>
      </c>
      <c r="E3122">
        <v>-3.6381359922677938E-3</v>
      </c>
      <c r="F3122">
        <v>1.0317281289510382E-2</v>
      </c>
    </row>
    <row r="3123" spans="1:6" x14ac:dyDescent="0.25">
      <c r="A3123" s="2">
        <v>43315</v>
      </c>
      <c r="B3123">
        <v>1.0520605857744187E-2</v>
      </c>
      <c r="C3123">
        <v>1.6442344359433734E-2</v>
      </c>
      <c r="D3123">
        <v>4.9763224710290327E-3</v>
      </c>
      <c r="E3123">
        <v>7.9860310785287297E-3</v>
      </c>
      <c r="F3123">
        <v>1.1266260413314419E-2</v>
      </c>
    </row>
    <row r="3124" spans="1:6" x14ac:dyDescent="0.25">
      <c r="A3124" s="2">
        <v>43318</v>
      </c>
      <c r="B3124">
        <v>3.6140542590082669E-3</v>
      </c>
      <c r="C3124">
        <v>1.1074255557318082E-2</v>
      </c>
      <c r="D3124">
        <v>4.1333106699114356E-3</v>
      </c>
      <c r="E3124">
        <v>-3.3987586141092665E-3</v>
      </c>
      <c r="F3124">
        <v>-4.1833163429405885E-3</v>
      </c>
    </row>
    <row r="3125" spans="1:6" x14ac:dyDescent="0.25">
      <c r="A3125" s="2">
        <v>43319</v>
      </c>
      <c r="B3125">
        <v>-6.9219134407949579E-4</v>
      </c>
      <c r="C3125">
        <v>-2.5710082304723466E-3</v>
      </c>
      <c r="D3125">
        <v>1.5478431761131589E-3</v>
      </c>
      <c r="E3125">
        <v>-2.0014757272578711E-3</v>
      </c>
      <c r="F3125">
        <v>-4.2706881343846752E-3</v>
      </c>
    </row>
    <row r="3126" spans="1:6" x14ac:dyDescent="0.25">
      <c r="A3126" s="2">
        <v>43320</v>
      </c>
      <c r="B3126">
        <v>5.8875690945099993E-3</v>
      </c>
      <c r="C3126">
        <v>7.8174553037583389E-3</v>
      </c>
      <c r="D3126">
        <v>-2.7405064413031405E-3</v>
      </c>
      <c r="E3126">
        <v>3.3477204818799984E-3</v>
      </c>
      <c r="F3126">
        <v>-3.322071917290453E-3</v>
      </c>
    </row>
    <row r="3127" spans="1:6" x14ac:dyDescent="0.25">
      <c r="A3127" s="2">
        <v>43321</v>
      </c>
      <c r="B3127">
        <v>3.6109477622735526E-3</v>
      </c>
      <c r="C3127">
        <v>1.3162401820961971E-2</v>
      </c>
      <c r="D3127">
        <v>-7.8828330744990589E-4</v>
      </c>
      <c r="E3127">
        <v>3.603606573861929E-3</v>
      </c>
      <c r="F3127">
        <v>-6.8545289812601863E-3</v>
      </c>
    </row>
    <row r="3128" spans="1:6" x14ac:dyDescent="0.25">
      <c r="A3128" s="2">
        <v>43322</v>
      </c>
      <c r="B3128">
        <v>-4.0800150009059821E-3</v>
      </c>
      <c r="C3128">
        <v>-7.9769474997555215E-3</v>
      </c>
      <c r="D3128">
        <v>2.5644589732069247E-3</v>
      </c>
      <c r="E3128">
        <v>8.6317274706576444E-4</v>
      </c>
      <c r="F3128">
        <v>-1.0380180804406749E-2</v>
      </c>
    </row>
    <row r="3129" spans="1:6" x14ac:dyDescent="0.25">
      <c r="A3129" s="2">
        <v>43325</v>
      </c>
      <c r="B3129">
        <v>-5.923806742307719E-3</v>
      </c>
      <c r="C3129">
        <v>-1.1966355236741125E-2</v>
      </c>
      <c r="D3129">
        <v>-6.9070297048904371E-3</v>
      </c>
      <c r="E3129">
        <v>1.6198225580395208E-3</v>
      </c>
      <c r="F3129">
        <v>5.484113119918063E-3</v>
      </c>
    </row>
    <row r="3130" spans="1:6" x14ac:dyDescent="0.25">
      <c r="A3130" s="2">
        <v>43326</v>
      </c>
      <c r="B3130">
        <v>5.5014092214350028E-3</v>
      </c>
      <c r="C3130">
        <v>9.6422276395860887E-3</v>
      </c>
      <c r="D3130">
        <v>5.5145271558884844E-3</v>
      </c>
      <c r="E3130">
        <v>5.7323045715886225E-3</v>
      </c>
      <c r="F3130">
        <v>2.4763345420445188E-2</v>
      </c>
    </row>
    <row r="3131" spans="1:6" x14ac:dyDescent="0.25">
      <c r="A3131" s="2">
        <v>43328</v>
      </c>
      <c r="B3131">
        <v>-4.9783366796999455E-3</v>
      </c>
      <c r="C3131">
        <v>-6.4166503266581219E-3</v>
      </c>
      <c r="D3131">
        <v>2.9673480148395361E-3</v>
      </c>
      <c r="E3131">
        <v>-1.6112438427757412E-3</v>
      </c>
      <c r="F3131">
        <v>9.5887650149996759E-3</v>
      </c>
    </row>
    <row r="3132" spans="1:6" x14ac:dyDescent="0.25">
      <c r="A3132" s="2">
        <v>43329</v>
      </c>
      <c r="B3132">
        <v>7.5489412047082044E-3</v>
      </c>
      <c r="C3132">
        <v>1.2678155977387494E-2</v>
      </c>
      <c r="D3132">
        <v>4.2996275111889023E-3</v>
      </c>
      <c r="E3132">
        <v>1.7883644937971326E-2</v>
      </c>
      <c r="F3132">
        <v>1.2531182959587512E-2</v>
      </c>
    </row>
    <row r="3133" spans="1:6" x14ac:dyDescent="0.25">
      <c r="A3133" s="2">
        <v>43332</v>
      </c>
      <c r="B3133">
        <v>8.7190641479840941E-3</v>
      </c>
      <c r="C3133">
        <v>3.2005437692169637E-3</v>
      </c>
      <c r="D3133">
        <v>1.0018776488406992E-2</v>
      </c>
      <c r="E3133">
        <v>1.9421849299916785E-3</v>
      </c>
      <c r="F3133">
        <v>7.8808441934723073E-3</v>
      </c>
    </row>
    <row r="3134" spans="1:6" x14ac:dyDescent="0.25">
      <c r="A3134" s="2">
        <v>43333</v>
      </c>
      <c r="B3134">
        <v>1.8286908532802142E-4</v>
      </c>
      <c r="C3134">
        <v>-1.4389186838905806E-4</v>
      </c>
      <c r="D3134">
        <v>-4.5328172312040821E-4</v>
      </c>
      <c r="E3134">
        <v>-5.8400607366325332E-4</v>
      </c>
      <c r="F3134">
        <v>1.1241783935172804E-2</v>
      </c>
    </row>
    <row r="3135" spans="1:6" x14ac:dyDescent="0.25">
      <c r="A3135" s="2">
        <v>43335</v>
      </c>
      <c r="B3135">
        <v>1.3323495034053671E-3</v>
      </c>
      <c r="C3135">
        <v>-8.2881129776293614E-3</v>
      </c>
      <c r="D3135">
        <v>-1.1455023692273254E-3</v>
      </c>
      <c r="E3135">
        <v>1.1172240779919561E-2</v>
      </c>
      <c r="F3135">
        <v>8.0910727647603639E-3</v>
      </c>
    </row>
    <row r="3136" spans="1:6" x14ac:dyDescent="0.25">
      <c r="A3136" s="2">
        <v>43336</v>
      </c>
      <c r="B3136">
        <v>-2.2161497215726924E-3</v>
      </c>
      <c r="C3136">
        <v>-8.0415963567224465E-3</v>
      </c>
      <c r="D3136">
        <v>-4.5775006000543838E-3</v>
      </c>
      <c r="E3136">
        <v>-6.209557525486473E-3</v>
      </c>
      <c r="F3136">
        <v>3.5654414081289468E-3</v>
      </c>
    </row>
    <row r="3137" spans="1:6" x14ac:dyDescent="0.25">
      <c r="A3137" s="2">
        <v>43339</v>
      </c>
      <c r="B3137">
        <v>1.1563115984084348E-2</v>
      </c>
      <c r="C3137">
        <v>1.685789539632649E-2</v>
      </c>
      <c r="D3137">
        <v>8.7328320646313205E-3</v>
      </c>
      <c r="E3137">
        <v>6.5112277655193108E-3</v>
      </c>
      <c r="F3137">
        <v>4.8744062022393541E-3</v>
      </c>
    </row>
    <row r="3138" spans="1:6" x14ac:dyDescent="0.25">
      <c r="A3138" s="2">
        <v>43340</v>
      </c>
      <c r="B3138">
        <v>5.2338715117106142E-3</v>
      </c>
      <c r="C3138">
        <v>-8.707047266381273E-4</v>
      </c>
      <c r="D3138">
        <v>5.7146306699630799E-3</v>
      </c>
      <c r="E3138">
        <v>-3.2440500686956512E-3</v>
      </c>
      <c r="F3138">
        <v>-1.492640933074104E-3</v>
      </c>
    </row>
    <row r="3139" spans="1:6" x14ac:dyDescent="0.25">
      <c r="A3139" s="2">
        <v>43341</v>
      </c>
      <c r="B3139">
        <v>-4.4656825025714848E-3</v>
      </c>
      <c r="C3139">
        <v>-9.1466105891573936E-4</v>
      </c>
      <c r="D3139">
        <v>6.5543233356069096E-4</v>
      </c>
      <c r="E3139">
        <v>-1.3085128767037371E-3</v>
      </c>
      <c r="F3139">
        <v>-3.8382550810849604E-3</v>
      </c>
    </row>
    <row r="3140" spans="1:6" x14ac:dyDescent="0.25">
      <c r="A3140" s="2">
        <v>43342</v>
      </c>
      <c r="B3140">
        <v>-8.4781807574999478E-4</v>
      </c>
      <c r="C3140">
        <v>-3.8499810759394047E-3</v>
      </c>
      <c r="D3140">
        <v>-3.3321819451053694E-3</v>
      </c>
      <c r="E3140">
        <v>1.1107515759697388E-2</v>
      </c>
      <c r="F3140">
        <v>8.5404188327383133E-3</v>
      </c>
    </row>
    <row r="3141" spans="1:6" x14ac:dyDescent="0.25">
      <c r="A3141" s="2">
        <v>43343</v>
      </c>
      <c r="B3141">
        <v>-1.163863624027822E-3</v>
      </c>
      <c r="C3141">
        <v>-1.6433835647804503E-3</v>
      </c>
      <c r="D3141">
        <v>-1.6290467148231838E-3</v>
      </c>
      <c r="E3141">
        <v>4.2468437639569655E-3</v>
      </c>
      <c r="F3141">
        <v>2.175753237773809E-2</v>
      </c>
    </row>
    <row r="3142" spans="1:6" x14ac:dyDescent="0.25">
      <c r="A3142" s="2">
        <v>43346</v>
      </c>
      <c r="B3142">
        <v>-8.6052373562786385E-3</v>
      </c>
      <c r="C3142">
        <v>-1.1516320221435927E-2</v>
      </c>
      <c r="D3142">
        <v>-8.5440968940561236E-3</v>
      </c>
      <c r="E3142">
        <v>-2.1378533302953709E-2</v>
      </c>
      <c r="F3142">
        <v>-1.8939904685873131E-4</v>
      </c>
    </row>
    <row r="3143" spans="1:6" x14ac:dyDescent="0.25">
      <c r="A3143" s="2">
        <v>43347</v>
      </c>
      <c r="B3143">
        <v>-4.0352344351141231E-3</v>
      </c>
      <c r="C3143">
        <v>-1.4149506188735695E-2</v>
      </c>
      <c r="D3143">
        <v>-1.7739019722264195E-2</v>
      </c>
      <c r="E3143">
        <v>-2.0919059258399837E-2</v>
      </c>
      <c r="F3143">
        <v>-1.4176256025692896E-2</v>
      </c>
    </row>
    <row r="3144" spans="1:6" x14ac:dyDescent="0.25">
      <c r="A3144" s="2">
        <v>43348</v>
      </c>
      <c r="B3144">
        <v>-3.6587424052464228E-3</v>
      </c>
      <c r="C3144">
        <v>-6.8245593617050667E-4</v>
      </c>
      <c r="D3144">
        <v>2.7751697091058349E-3</v>
      </c>
      <c r="E3144">
        <v>-1.0969021482873223E-2</v>
      </c>
      <c r="F3144">
        <v>6.5766743127293002E-3</v>
      </c>
    </row>
    <row r="3145" spans="1:6" x14ac:dyDescent="0.25">
      <c r="A3145" s="2">
        <v>43349</v>
      </c>
      <c r="B3145">
        <v>5.9050494353904744E-3</v>
      </c>
      <c r="C3145">
        <v>3.6184190307165616E-3</v>
      </c>
      <c r="D3145">
        <v>2.6809018369832343E-3</v>
      </c>
      <c r="E3145">
        <v>3.3297639585693541E-4</v>
      </c>
      <c r="F3145">
        <v>2.198614242792599E-2</v>
      </c>
    </row>
    <row r="3146" spans="1:6" x14ac:dyDescent="0.25">
      <c r="A3146" s="2">
        <v>43350</v>
      </c>
      <c r="B3146">
        <v>3.8441212871125853E-3</v>
      </c>
      <c r="C3146">
        <v>-4.2806756504979305E-4</v>
      </c>
      <c r="D3146">
        <v>2.0739100846992278E-2</v>
      </c>
      <c r="E3146">
        <v>6.5325898509869217E-3</v>
      </c>
      <c r="F3146">
        <v>8.8944859135590242E-3</v>
      </c>
    </row>
    <row r="3147" spans="1:6" x14ac:dyDescent="0.25">
      <c r="A3147" s="2">
        <v>43353</v>
      </c>
      <c r="B3147">
        <v>-1.2181614813510495E-2</v>
      </c>
      <c r="C3147">
        <v>-1.0227392190741959E-2</v>
      </c>
      <c r="D3147">
        <v>-1.7478922475837929E-2</v>
      </c>
      <c r="E3147">
        <v>-1.6454840276774848E-2</v>
      </c>
      <c r="F3147">
        <v>-1.5021040860468208E-2</v>
      </c>
    </row>
    <row r="3148" spans="1:6" x14ac:dyDescent="0.25">
      <c r="A3148" s="2">
        <v>43354</v>
      </c>
      <c r="B3148">
        <v>-1.3423282475660041E-2</v>
      </c>
      <c r="C3148">
        <v>-1.3965531228751044E-2</v>
      </c>
      <c r="D3148">
        <v>-1.5183600689512005E-2</v>
      </c>
      <c r="E3148">
        <v>-2.2478716054986175E-2</v>
      </c>
      <c r="F3148">
        <v>-1.585635850868692E-2</v>
      </c>
    </row>
    <row r="3149" spans="1:6" x14ac:dyDescent="0.25">
      <c r="A3149" s="2">
        <v>43355</v>
      </c>
      <c r="B3149">
        <v>8.1476743592423777E-3</v>
      </c>
      <c r="C3149">
        <v>-1.9495064609622749E-4</v>
      </c>
      <c r="D3149">
        <v>2.512581734208414E-3</v>
      </c>
      <c r="E3149">
        <v>2.4026684556517762E-2</v>
      </c>
      <c r="F3149">
        <v>7.6343843919814058E-3</v>
      </c>
    </row>
    <row r="3150" spans="1:6" x14ac:dyDescent="0.25">
      <c r="A3150" s="2">
        <v>43357</v>
      </c>
      <c r="B3150">
        <v>9.8807040465603204E-3</v>
      </c>
      <c r="C3150">
        <v>1.2009318474977207E-2</v>
      </c>
      <c r="D3150">
        <v>1.1813671978020236E-2</v>
      </c>
      <c r="E3150">
        <v>5.8703211631621127E-3</v>
      </c>
      <c r="F3150">
        <v>1.9106117409727653E-2</v>
      </c>
    </row>
    <row r="3151" spans="1:6" x14ac:dyDescent="0.25">
      <c r="A3151" s="2">
        <v>43360</v>
      </c>
      <c r="B3151">
        <v>-1.3261263134460261E-2</v>
      </c>
      <c r="C3151">
        <v>-1.080089022273523E-2</v>
      </c>
      <c r="D3151">
        <v>-1.0026040485242303E-2</v>
      </c>
      <c r="E3151">
        <v>-1.2023463569568321E-2</v>
      </c>
      <c r="F3151">
        <v>-1.0754800766422688E-2</v>
      </c>
    </row>
    <row r="3152" spans="1:6" x14ac:dyDescent="0.25">
      <c r="A3152" s="2">
        <v>43361</v>
      </c>
      <c r="B3152">
        <v>-7.844512419812948E-3</v>
      </c>
      <c r="C3152">
        <v>-1.6843392434867231E-2</v>
      </c>
      <c r="D3152">
        <v>-1.4728525864281148E-2</v>
      </c>
      <c r="E3152">
        <v>8.5641413171383129E-3</v>
      </c>
      <c r="F3152">
        <v>-7.2401373440793473E-3</v>
      </c>
    </row>
    <row r="3153" spans="1:6" x14ac:dyDescent="0.25">
      <c r="A3153" s="2">
        <v>43362</v>
      </c>
      <c r="B3153">
        <v>-4.5440320594936244E-3</v>
      </c>
      <c r="C3153">
        <v>-5.1170879307038848E-3</v>
      </c>
      <c r="D3153">
        <v>-4.164443290591022E-3</v>
      </c>
      <c r="E3153">
        <v>-1.0913025110851618E-2</v>
      </c>
      <c r="F3153">
        <v>-5.8511585670242543E-3</v>
      </c>
    </row>
    <row r="3154" spans="1:6" x14ac:dyDescent="0.25">
      <c r="A3154" s="2">
        <v>43364</v>
      </c>
      <c r="B3154">
        <v>-7.532618809403425E-3</v>
      </c>
      <c r="C3154">
        <v>-3.1260399713516449E-2</v>
      </c>
      <c r="D3154">
        <v>-1.1756673501267186E-2</v>
      </c>
      <c r="E3154">
        <v>-7.3979409526772058E-3</v>
      </c>
      <c r="F3154">
        <v>-1.661781979351842E-2</v>
      </c>
    </row>
    <row r="3155" spans="1:6" x14ac:dyDescent="0.25">
      <c r="A3155" s="2">
        <v>43367</v>
      </c>
      <c r="B3155">
        <v>-1.4564514027620998E-2</v>
      </c>
      <c r="C3155">
        <v>-2.3688916776966586E-2</v>
      </c>
      <c r="D3155">
        <v>-3.7472223224735375E-2</v>
      </c>
      <c r="E3155">
        <v>-2.0943836366008085E-2</v>
      </c>
      <c r="F3155">
        <v>-2.7086060980843322E-2</v>
      </c>
    </row>
    <row r="3156" spans="1:6" x14ac:dyDescent="0.25">
      <c r="A3156" s="2">
        <v>43368</v>
      </c>
      <c r="B3156">
        <v>9.5590086439836935E-3</v>
      </c>
      <c r="C3156">
        <v>1.3942204923183824E-2</v>
      </c>
      <c r="D3156">
        <v>1.001844422185197E-2</v>
      </c>
      <c r="E3156">
        <v>1.1597425293720629E-2</v>
      </c>
      <c r="F3156">
        <v>1.7524044627038816E-2</v>
      </c>
    </row>
    <row r="3157" spans="1:6" x14ac:dyDescent="0.25">
      <c r="A3157" s="2">
        <v>43369</v>
      </c>
      <c r="B3157">
        <v>-2.9954660120058976E-3</v>
      </c>
      <c r="C3157">
        <v>3.596970379547656E-4</v>
      </c>
      <c r="D3157">
        <v>-9.898299032311559E-3</v>
      </c>
      <c r="E3157">
        <v>-1.4378263267950293E-2</v>
      </c>
      <c r="F3157">
        <v>3.9967937523529094E-3</v>
      </c>
    </row>
    <row r="3158" spans="1:6" x14ac:dyDescent="0.25">
      <c r="A3158" s="2">
        <v>43370</v>
      </c>
      <c r="B3158">
        <v>-5.9684305326406532E-3</v>
      </c>
      <c r="C3158">
        <v>-1.5460003898248739E-2</v>
      </c>
      <c r="D3158">
        <v>-1.8562121844472861E-2</v>
      </c>
      <c r="E3158">
        <v>-1.8595118412638337E-3</v>
      </c>
      <c r="F3158">
        <v>-1.6641872202555082E-2</v>
      </c>
    </row>
    <row r="3159" spans="1:6" x14ac:dyDescent="0.25">
      <c r="A3159" s="2">
        <v>43371</v>
      </c>
      <c r="B3159">
        <v>-2.6712241463466018E-3</v>
      </c>
      <c r="C3159">
        <v>3.0660815620584008E-4</v>
      </c>
      <c r="D3159">
        <v>-2.3230683167100957E-2</v>
      </c>
      <c r="E3159">
        <v>-3.0426580660896959E-5</v>
      </c>
      <c r="F3159">
        <v>-1.3839408776466611E-2</v>
      </c>
    </row>
    <row r="3160" spans="1:6" x14ac:dyDescent="0.25">
      <c r="A3160" s="2">
        <v>43374</v>
      </c>
      <c r="B3160">
        <v>8.2534806777460213E-3</v>
      </c>
      <c r="C3160">
        <v>9.9317023540145283E-3</v>
      </c>
      <c r="D3160">
        <v>7.544984010444936E-3</v>
      </c>
      <c r="E3160">
        <v>4.797113733672408E-3</v>
      </c>
      <c r="F3160">
        <v>2.2515297490772208E-3</v>
      </c>
    </row>
    <row r="3161" spans="1:6" x14ac:dyDescent="0.25">
      <c r="A3161" s="2">
        <v>43376</v>
      </c>
      <c r="B3161">
        <v>-1.507167195876712E-2</v>
      </c>
      <c r="C3161">
        <v>-1.5384403146919008E-2</v>
      </c>
      <c r="D3161">
        <v>-2.89575646438581E-2</v>
      </c>
      <c r="E3161">
        <v>-1.1679427025427545E-2</v>
      </c>
      <c r="F3161">
        <v>-3.7518668027520775E-3</v>
      </c>
    </row>
    <row r="3162" spans="1:6" x14ac:dyDescent="0.25">
      <c r="A3162" s="2">
        <v>43377</v>
      </c>
      <c r="B3162">
        <v>-2.2417119589010503E-2</v>
      </c>
      <c r="C3162">
        <v>-2.629757139054183E-3</v>
      </c>
      <c r="D3162">
        <v>-1.8360495641529914E-2</v>
      </c>
      <c r="E3162">
        <v>-2.5609869263079458E-2</v>
      </c>
      <c r="F3162">
        <v>-3.0187293328454164E-2</v>
      </c>
    </row>
    <row r="3163" spans="1:6" x14ac:dyDescent="0.25">
      <c r="A3163" s="2">
        <v>43378</v>
      </c>
      <c r="B3163">
        <v>-2.2524564135168582E-2</v>
      </c>
      <c r="C3163">
        <v>-1.9278101380768825E-2</v>
      </c>
      <c r="D3163">
        <v>-3.1571057544856791E-2</v>
      </c>
      <c r="E3163">
        <v>-2.3329799468123344E-2</v>
      </c>
      <c r="F3163">
        <v>-1.0258574356450764E-2</v>
      </c>
    </row>
    <row r="3164" spans="1:6" x14ac:dyDescent="0.25">
      <c r="A3164" s="2">
        <v>43381</v>
      </c>
      <c r="B3164">
        <v>2.8329996314395015E-3</v>
      </c>
      <c r="C3164">
        <v>1.1638869983953332E-2</v>
      </c>
      <c r="D3164">
        <v>7.2876168086275783E-3</v>
      </c>
      <c r="E3164">
        <v>-7.9709458334444542E-3</v>
      </c>
      <c r="F3164">
        <v>-9.0080080441540412E-3</v>
      </c>
    </row>
    <row r="3165" spans="1:6" x14ac:dyDescent="0.25">
      <c r="A3165" s="2">
        <v>43382</v>
      </c>
      <c r="B3165">
        <v>-5.0736227888651293E-3</v>
      </c>
      <c r="C3165">
        <v>-4.7321062919514316E-3</v>
      </c>
      <c r="D3165">
        <v>-2.6151372601643609E-2</v>
      </c>
      <c r="E3165">
        <v>-1.6815528074717562E-2</v>
      </c>
      <c r="F3165">
        <v>1.0030972335117965E-2</v>
      </c>
    </row>
    <row r="3166" spans="1:6" x14ac:dyDescent="0.25">
      <c r="A3166" s="2">
        <v>43383</v>
      </c>
      <c r="B3166">
        <v>1.345268600360292E-2</v>
      </c>
      <c r="C3166">
        <v>3.5317008968600183E-2</v>
      </c>
      <c r="D3166">
        <v>2.8161150371254565E-2</v>
      </c>
      <c r="E3166">
        <v>1.6607027994650431E-2</v>
      </c>
      <c r="F3166">
        <v>1.7977722969761877E-2</v>
      </c>
    </row>
    <row r="3167" spans="1:6" x14ac:dyDescent="0.25">
      <c r="A3167" s="2">
        <v>43384</v>
      </c>
      <c r="B3167">
        <v>-2.1856172267165713E-2</v>
      </c>
      <c r="C3167">
        <v>-2.2191153558047273E-2</v>
      </c>
      <c r="D3167">
        <v>-2.5487226604361899E-2</v>
      </c>
      <c r="E3167">
        <v>-9.3628059472187185E-3</v>
      </c>
      <c r="F3167">
        <v>-2.2034228669100115E-2</v>
      </c>
    </row>
    <row r="3168" spans="1:6" x14ac:dyDescent="0.25">
      <c r="A3168" s="2">
        <v>43385</v>
      </c>
      <c r="B3168">
        <v>2.1541330219713165E-2</v>
      </c>
      <c r="C3168">
        <v>2.4404217966716421E-2</v>
      </c>
      <c r="D3168">
        <v>4.0087201454715879E-2</v>
      </c>
      <c r="E3168">
        <v>2.7654314050515633E-2</v>
      </c>
      <c r="F3168">
        <v>7.3088279463712101E-3</v>
      </c>
    </row>
    <row r="3169" spans="1:6" x14ac:dyDescent="0.25">
      <c r="A3169" s="2">
        <v>43388</v>
      </c>
      <c r="B3169">
        <v>3.7865374084674482E-3</v>
      </c>
      <c r="C3169">
        <v>-3.0676400382425818E-3</v>
      </c>
      <c r="D3169">
        <v>-4.6048623585437246E-3</v>
      </c>
      <c r="E3169">
        <v>6.2224385069427242E-3</v>
      </c>
      <c r="F3169">
        <v>2.2170720148879507E-2</v>
      </c>
    </row>
    <row r="3170" spans="1:6" x14ac:dyDescent="0.25">
      <c r="A3170" s="2">
        <v>43389</v>
      </c>
      <c r="B3170">
        <v>8.5294463517960554E-3</v>
      </c>
      <c r="C3170">
        <v>1.2030988846513315E-2</v>
      </c>
      <c r="D3170">
        <v>6.9591733417168492E-3</v>
      </c>
      <c r="E3170">
        <v>7.6747027343279277E-3</v>
      </c>
      <c r="F3170">
        <v>6.5941934820156088E-3</v>
      </c>
    </row>
    <row r="3171" spans="1:6" x14ac:dyDescent="0.25">
      <c r="A3171" s="2">
        <v>43390</v>
      </c>
      <c r="B3171">
        <v>-1.0889448070784581E-2</v>
      </c>
      <c r="C3171">
        <v>-1.8149210728802871E-2</v>
      </c>
      <c r="D3171">
        <v>-2.9976831154719268E-2</v>
      </c>
      <c r="E3171">
        <v>1.0974087312751555E-3</v>
      </c>
      <c r="F3171">
        <v>-1.5628120261824533E-2</v>
      </c>
    </row>
    <row r="3172" spans="1:6" x14ac:dyDescent="0.25">
      <c r="A3172" s="2">
        <v>43392</v>
      </c>
      <c r="B3172">
        <v>-1.3339724056472341E-2</v>
      </c>
      <c r="C3172">
        <v>-4.2567666895578903E-3</v>
      </c>
      <c r="D3172">
        <v>-1.415662650602398E-2</v>
      </c>
      <c r="E3172">
        <v>4.1154849610627129E-3</v>
      </c>
      <c r="F3172">
        <v>-6.1830094288844919E-3</v>
      </c>
    </row>
    <row r="3173" spans="1:6" x14ac:dyDescent="0.25">
      <c r="A3173" s="2">
        <v>43395</v>
      </c>
      <c r="B3173">
        <v>-5.2818496993935421E-3</v>
      </c>
      <c r="C3173">
        <v>-2.2911782682900213E-3</v>
      </c>
      <c r="D3173">
        <v>1.4305756943086378E-5</v>
      </c>
      <c r="E3173">
        <v>-7.1529095353746369E-5</v>
      </c>
      <c r="F3173">
        <v>-2.2303018639688189E-3</v>
      </c>
    </row>
    <row r="3174" spans="1:6" x14ac:dyDescent="0.25">
      <c r="A3174" s="2">
        <v>43396</v>
      </c>
      <c r="B3174">
        <v>-8.4123396997395055E-3</v>
      </c>
      <c r="C3174">
        <v>-2.8064817862834966E-3</v>
      </c>
      <c r="D3174">
        <v>-7.29889714410088E-3</v>
      </c>
      <c r="E3174">
        <v>-1.1807615889894476E-2</v>
      </c>
      <c r="F3174">
        <v>-2.3447439752292937E-2</v>
      </c>
    </row>
    <row r="3175" spans="1:6" x14ac:dyDescent="0.25">
      <c r="A3175" s="2">
        <v>43397</v>
      </c>
      <c r="B3175">
        <v>5.516847316604517E-3</v>
      </c>
      <c r="C3175">
        <v>3.726222303784579E-3</v>
      </c>
      <c r="D3175">
        <v>2.1569781924409446E-3</v>
      </c>
      <c r="E3175">
        <v>5.4680805435686755E-3</v>
      </c>
      <c r="F3175">
        <v>-2.9675327789988478E-3</v>
      </c>
    </row>
    <row r="3176" spans="1:6" x14ac:dyDescent="0.25">
      <c r="A3176" s="2">
        <v>43398</v>
      </c>
      <c r="B3176">
        <v>-1.010373168447053E-2</v>
      </c>
      <c r="C3176">
        <v>-1.0622589366411932E-2</v>
      </c>
      <c r="D3176">
        <v>-9.6405738123763948E-3</v>
      </c>
      <c r="E3176">
        <v>-6.0161053434894998E-3</v>
      </c>
      <c r="F3176">
        <v>-1.5940215172741766E-2</v>
      </c>
    </row>
    <row r="3177" spans="1:6" x14ac:dyDescent="0.25">
      <c r="A3177" s="2">
        <v>43399</v>
      </c>
      <c r="B3177">
        <v>-1.0115140683803424E-2</v>
      </c>
      <c r="C3177">
        <v>-1.9735393628686319E-2</v>
      </c>
      <c r="D3177">
        <v>6.2797686182678228E-4</v>
      </c>
      <c r="E3177">
        <v>-1.2422827001201371E-2</v>
      </c>
      <c r="F3177">
        <v>-2.4357663677316461E-3</v>
      </c>
    </row>
    <row r="3178" spans="1:6" x14ac:dyDescent="0.25">
      <c r="A3178" s="2">
        <v>43402</v>
      </c>
      <c r="B3178">
        <v>2.1532379530491152E-2</v>
      </c>
      <c r="C3178">
        <v>3.2038048150778757E-2</v>
      </c>
      <c r="D3178">
        <v>1.7139590780804324E-2</v>
      </c>
      <c r="E3178">
        <v>9.8672690501641208E-3</v>
      </c>
      <c r="F3178">
        <v>4.2138301322474904E-2</v>
      </c>
    </row>
    <row r="3179" spans="1:6" x14ac:dyDescent="0.25">
      <c r="A3179" s="2">
        <v>43403</v>
      </c>
      <c r="B3179">
        <v>-5.1741547637918972E-3</v>
      </c>
      <c r="C3179">
        <v>-5.3754272299800171E-3</v>
      </c>
      <c r="D3179">
        <v>2.0996597032962834E-3</v>
      </c>
      <c r="E3179">
        <v>1.2073994522218666E-4</v>
      </c>
      <c r="F3179">
        <v>-1.6714856443795047E-3</v>
      </c>
    </row>
    <row r="3180" spans="1:6" x14ac:dyDescent="0.25">
      <c r="A3180" s="2">
        <v>43404</v>
      </c>
      <c r="B3180">
        <v>1.6255580737496968E-2</v>
      </c>
      <c r="C3180">
        <v>1.7248274939353429E-2</v>
      </c>
      <c r="D3180">
        <v>1.0823562908654631E-2</v>
      </c>
      <c r="E3180">
        <v>1.0084652991719907E-2</v>
      </c>
      <c r="F3180">
        <v>2.0127431244899876E-2</v>
      </c>
    </row>
    <row r="3181" spans="1:6" x14ac:dyDescent="0.25">
      <c r="A3181" s="2">
        <v>43405</v>
      </c>
      <c r="B3181">
        <v>-2.9266550626346995E-4</v>
      </c>
      <c r="C3181">
        <v>8.8735415427374457E-3</v>
      </c>
      <c r="D3181">
        <v>4.5822460349221185E-4</v>
      </c>
      <c r="E3181">
        <v>-6.4918259069145301E-3</v>
      </c>
      <c r="F3181">
        <v>-6.3612868704071342E-3</v>
      </c>
    </row>
    <row r="3182" spans="1:6" x14ac:dyDescent="0.25">
      <c r="A3182" s="2">
        <v>43406</v>
      </c>
      <c r="B3182">
        <v>1.6835516527227465E-2</v>
      </c>
      <c r="C3182">
        <v>1.4160868246185759E-2</v>
      </c>
      <c r="D3182">
        <v>4.0481262371048259E-2</v>
      </c>
      <c r="E3182">
        <v>1.5157024494373865E-2</v>
      </c>
      <c r="F3182">
        <v>-4.7898912724067102E-3</v>
      </c>
    </row>
    <row r="3183" spans="1:6" x14ac:dyDescent="0.25">
      <c r="A3183" s="2">
        <v>43409</v>
      </c>
      <c r="B3183">
        <v>-1.7345654946283079E-3</v>
      </c>
      <c r="C3183">
        <v>1.2475703395320263E-3</v>
      </c>
      <c r="D3183">
        <v>-3.3321462723304358E-3</v>
      </c>
      <c r="E3183">
        <v>-3.0641966574505614E-3</v>
      </c>
      <c r="F3183">
        <v>-6.3792633427202329E-3</v>
      </c>
    </row>
    <row r="3184" spans="1:6" x14ac:dyDescent="0.25">
      <c r="A3184" s="2">
        <v>43410</v>
      </c>
      <c r="B3184">
        <v>1.1727874402163159E-3</v>
      </c>
      <c r="C3184">
        <v>-4.9503314677515854E-3</v>
      </c>
      <c r="D3184">
        <v>-5.7159728716728439E-3</v>
      </c>
      <c r="E3184">
        <v>-7.0820947413390714E-3</v>
      </c>
      <c r="F3184">
        <v>-1.938505491741087E-3</v>
      </c>
    </row>
    <row r="3185" spans="1:6" x14ac:dyDescent="0.25">
      <c r="A3185" s="2">
        <v>43411</v>
      </c>
      <c r="B3185">
        <v>7.0236234603940385E-3</v>
      </c>
      <c r="C3185">
        <v>4.5090107572855788E-3</v>
      </c>
      <c r="D3185">
        <v>1.0836964752680717E-2</v>
      </c>
      <c r="E3185">
        <v>9.4504362916916253E-3</v>
      </c>
      <c r="F3185">
        <v>6.4887763764500637E-3</v>
      </c>
    </row>
    <row r="3186" spans="1:6" x14ac:dyDescent="0.25">
      <c r="A3186" s="2">
        <v>43413</v>
      </c>
      <c r="B3186">
        <v>-2.2456075428347547E-3</v>
      </c>
      <c r="C3186">
        <v>2.0382842047953465E-3</v>
      </c>
      <c r="D3186">
        <v>5.5202993040294876E-3</v>
      </c>
      <c r="E3186">
        <v>-3.7094733350393231E-4</v>
      </c>
      <c r="F3186">
        <v>1.0816225301106264E-2</v>
      </c>
    </row>
    <row r="3187" spans="1:6" x14ac:dyDescent="0.25">
      <c r="A3187" s="2">
        <v>43416</v>
      </c>
      <c r="B3187">
        <v>-9.8286192121121302E-3</v>
      </c>
      <c r="C3187">
        <v>-8.3949863772203627E-3</v>
      </c>
      <c r="D3187">
        <v>-2.3062863393011342E-2</v>
      </c>
      <c r="E3187">
        <v>-7.5465841002572047E-3</v>
      </c>
      <c r="F3187">
        <v>-7.154529534554077E-3</v>
      </c>
    </row>
    <row r="3188" spans="1:6" x14ac:dyDescent="0.25">
      <c r="A3188" s="2">
        <v>43417</v>
      </c>
      <c r="B3188">
        <v>9.5223076213792612E-3</v>
      </c>
      <c r="C3188">
        <v>1.0117820589421747E-2</v>
      </c>
      <c r="D3188">
        <v>9.2538713296946747E-3</v>
      </c>
      <c r="E3188">
        <v>7.1527633593000683E-3</v>
      </c>
      <c r="F3188">
        <v>-8.0876521061965037E-3</v>
      </c>
    </row>
    <row r="3189" spans="1:6" x14ac:dyDescent="0.25">
      <c r="A3189" s="2">
        <v>43418</v>
      </c>
      <c r="B3189">
        <v>-7.1134906211471559E-5</v>
      </c>
      <c r="C3189">
        <v>5.2398306730465456E-3</v>
      </c>
      <c r="D3189">
        <v>-6.6438312841498228E-3</v>
      </c>
      <c r="E3189">
        <v>9.3535677154216058E-3</v>
      </c>
      <c r="F3189">
        <v>-1.6488950350698608E-2</v>
      </c>
    </row>
    <row r="3190" spans="1:6" x14ac:dyDescent="0.25">
      <c r="A3190" s="2">
        <v>43419</v>
      </c>
      <c r="B3190">
        <v>3.3734572231112385E-3</v>
      </c>
      <c r="C3190">
        <v>7.9225358121691059E-3</v>
      </c>
      <c r="D3190">
        <v>5.4064512021003274E-3</v>
      </c>
      <c r="E3190">
        <v>-2.1016501976983911E-3</v>
      </c>
      <c r="F3190">
        <v>3.1986283562058051E-3</v>
      </c>
    </row>
    <row r="3191" spans="1:6" x14ac:dyDescent="0.25">
      <c r="A3191" s="2">
        <v>43420</v>
      </c>
      <c r="B3191">
        <v>5.5762050155783952E-3</v>
      </c>
      <c r="C3191">
        <v>-3.8603736706266389E-4</v>
      </c>
      <c r="D3191">
        <v>-4.9788738878531376E-4</v>
      </c>
      <c r="E3191">
        <v>4.6844030730818983E-3</v>
      </c>
      <c r="F3191">
        <v>5.0530167504633039E-3</v>
      </c>
    </row>
    <row r="3192" spans="1:6" x14ac:dyDescent="0.25">
      <c r="A3192" s="2">
        <v>43423</v>
      </c>
      <c r="B3192">
        <v>8.9606725411734579E-3</v>
      </c>
      <c r="C3192">
        <v>2.8466006445926947E-3</v>
      </c>
      <c r="D3192">
        <v>1.0472541382525615E-2</v>
      </c>
      <c r="E3192">
        <v>1.2684249236722673E-2</v>
      </c>
      <c r="F3192">
        <v>7.8090371572177159E-3</v>
      </c>
    </row>
    <row r="3193" spans="1:6" x14ac:dyDescent="0.25">
      <c r="A3193" s="2">
        <v>43424</v>
      </c>
      <c r="B3193">
        <v>-8.3961148157588612E-3</v>
      </c>
      <c r="C3193">
        <v>-7.8166565045628619E-3</v>
      </c>
      <c r="D3193">
        <v>-8.3076998770462134E-3</v>
      </c>
      <c r="E3193">
        <v>-7.0712674027636055E-3</v>
      </c>
      <c r="F3193">
        <v>-1.5652650162750244E-2</v>
      </c>
    </row>
    <row r="3194" spans="1:6" x14ac:dyDescent="0.25">
      <c r="A3194" s="2">
        <v>43425</v>
      </c>
      <c r="B3194">
        <v>-7.7438701760785171E-3</v>
      </c>
      <c r="C3194">
        <v>5.5154475087710935E-3</v>
      </c>
      <c r="D3194">
        <v>-8.176412048362759E-4</v>
      </c>
      <c r="E3194">
        <v>-2.5715034963501413E-3</v>
      </c>
      <c r="F3194">
        <v>1.0407138732343991E-2</v>
      </c>
    </row>
    <row r="3195" spans="1:6" x14ac:dyDescent="0.25">
      <c r="A3195" s="2">
        <v>43426</v>
      </c>
      <c r="B3195">
        <v>-6.2153762237287169E-3</v>
      </c>
      <c r="C3195">
        <v>-1.1579854439198145E-2</v>
      </c>
      <c r="D3195">
        <v>-6.9222916777211116E-3</v>
      </c>
      <c r="E3195">
        <v>-3.1074770258613616E-3</v>
      </c>
      <c r="F3195">
        <v>-5.5379416795294061E-3</v>
      </c>
    </row>
    <row r="3196" spans="1:6" x14ac:dyDescent="0.25">
      <c r="A3196" s="2">
        <v>43430</v>
      </c>
      <c r="B3196">
        <v>1.0664640425007761E-2</v>
      </c>
      <c r="C3196">
        <v>1.2709282150448566E-2</v>
      </c>
      <c r="D3196">
        <v>1.1043557075371442E-2</v>
      </c>
      <c r="E3196">
        <v>2.1976267571531993E-2</v>
      </c>
      <c r="F3196">
        <v>-8.7017013972642658E-3</v>
      </c>
    </row>
    <row r="3197" spans="1:6" x14ac:dyDescent="0.25">
      <c r="A3197" s="2">
        <v>43431</v>
      </c>
      <c r="B3197">
        <v>4.4990564031081462E-3</v>
      </c>
      <c r="C3197">
        <v>6.7618169431709577E-4</v>
      </c>
      <c r="D3197">
        <v>1.483606152020283E-3</v>
      </c>
      <c r="E3197">
        <v>-1.0693590232669237E-3</v>
      </c>
      <c r="F3197">
        <v>-8.9932002632156331E-3</v>
      </c>
    </row>
    <row r="3198" spans="1:6" x14ac:dyDescent="0.25">
      <c r="A3198" s="2">
        <v>43432</v>
      </c>
      <c r="B3198">
        <v>5.7390025213202118E-3</v>
      </c>
      <c r="C3198">
        <v>-2.4743898955650987E-4</v>
      </c>
      <c r="D3198">
        <v>-8.0402710686764307E-3</v>
      </c>
      <c r="E3198">
        <v>-5.9201710041222114E-3</v>
      </c>
      <c r="F3198">
        <v>-4.8110523251759215E-3</v>
      </c>
    </row>
    <row r="3199" spans="1:6" x14ac:dyDescent="0.25">
      <c r="A3199" s="2">
        <v>43433</v>
      </c>
      <c r="B3199">
        <v>1.2695932883407078E-2</v>
      </c>
      <c r="C3199">
        <v>1.7492383112775314E-2</v>
      </c>
      <c r="D3199">
        <v>1.2654014604240055E-2</v>
      </c>
      <c r="E3199">
        <v>1.1711820551442055E-2</v>
      </c>
      <c r="F3199">
        <v>7.0412160722229502E-3</v>
      </c>
    </row>
    <row r="3200" spans="1:6" x14ac:dyDescent="0.25">
      <c r="A3200" s="2">
        <v>43434</v>
      </c>
      <c r="B3200">
        <v>6.6048463371024587E-4</v>
      </c>
      <c r="C3200">
        <v>-4.7884762875718325E-3</v>
      </c>
      <c r="D3200">
        <v>7.2749722640174947E-3</v>
      </c>
      <c r="E3200">
        <v>6.0737683652040326E-4</v>
      </c>
      <c r="F3200">
        <v>1.7810882668742117E-2</v>
      </c>
    </row>
    <row r="3201" spans="1:6" x14ac:dyDescent="0.25">
      <c r="A3201" s="2">
        <v>43437</v>
      </c>
      <c r="B3201">
        <v>1.2902584108546674E-3</v>
      </c>
      <c r="C3201">
        <v>3.5136422008362075E-3</v>
      </c>
      <c r="D3201">
        <v>-1.8779751552260103E-3</v>
      </c>
      <c r="E3201">
        <v>6.1027071533378083E-3</v>
      </c>
      <c r="F3201">
        <v>-1.2131043456722865E-2</v>
      </c>
    </row>
    <row r="3202" spans="1:6" x14ac:dyDescent="0.25">
      <c r="A3202" s="2">
        <v>43438</v>
      </c>
      <c r="B3202">
        <v>-2.9439033139262803E-3</v>
      </c>
      <c r="C3202">
        <v>-5.1377161469225059E-3</v>
      </c>
      <c r="D3202">
        <v>-3.7850679644042128E-3</v>
      </c>
      <c r="E3202">
        <v>-6.4966373309599387E-3</v>
      </c>
      <c r="F3202">
        <v>6.0033420958482637E-5</v>
      </c>
    </row>
    <row r="3203" spans="1:6" x14ac:dyDescent="0.25">
      <c r="A3203" s="2">
        <v>43439</v>
      </c>
      <c r="B3203">
        <v>-6.91586472801042E-3</v>
      </c>
      <c r="C3203">
        <v>-1.0027157372290037E-2</v>
      </c>
      <c r="D3203">
        <v>-2.4049704647684786E-2</v>
      </c>
      <c r="E3203">
        <v>-7.2546176680775461E-3</v>
      </c>
      <c r="F3203">
        <v>-2.0069733460549358E-2</v>
      </c>
    </row>
    <row r="3204" spans="1:6" x14ac:dyDescent="0.25">
      <c r="A3204" s="2">
        <v>43440</v>
      </c>
      <c r="B3204">
        <v>-1.5947872627695595E-2</v>
      </c>
      <c r="C3204">
        <v>-1.433615349194382E-2</v>
      </c>
      <c r="D3204">
        <v>-2.2580435219917382E-2</v>
      </c>
      <c r="E3204">
        <v>-1.6460773608772617E-2</v>
      </c>
      <c r="F3204">
        <v>-1.4271248860397351E-2</v>
      </c>
    </row>
    <row r="3205" spans="1:6" x14ac:dyDescent="0.25">
      <c r="A3205" s="2">
        <v>43441</v>
      </c>
      <c r="B3205">
        <v>1.0226514231795212E-2</v>
      </c>
      <c r="C3205">
        <v>1.6631683143883101E-2</v>
      </c>
      <c r="D3205">
        <v>7.8883464536743022E-3</v>
      </c>
      <c r="E3205">
        <v>8.2075877521325443E-3</v>
      </c>
      <c r="F3205">
        <v>-1.4388668046555742E-3</v>
      </c>
    </row>
    <row r="3206" spans="1:6" x14ac:dyDescent="0.25">
      <c r="A3206" s="2">
        <v>43444</v>
      </c>
      <c r="B3206">
        <v>-2.0001822093585496E-2</v>
      </c>
      <c r="C3206">
        <v>-2.0399259900582899E-2</v>
      </c>
      <c r="D3206">
        <v>-9.076822671636859E-3</v>
      </c>
      <c r="E3206">
        <v>-1.5654189094507106E-2</v>
      </c>
      <c r="F3206">
        <v>-1.5580897292745824E-2</v>
      </c>
    </row>
    <row r="3207" spans="1:6" x14ac:dyDescent="0.25">
      <c r="A3207" s="2">
        <v>43445</v>
      </c>
      <c r="B3207">
        <v>5.4431213979974913E-3</v>
      </c>
      <c r="C3207">
        <v>5.9901940471822606E-3</v>
      </c>
      <c r="D3207">
        <v>8.1351771788758988E-3</v>
      </c>
      <c r="E3207">
        <v>1.4066491629599866E-2</v>
      </c>
      <c r="F3207">
        <v>1.9315802587588565E-2</v>
      </c>
    </row>
    <row r="3208" spans="1:6" x14ac:dyDescent="0.25">
      <c r="A3208" s="2">
        <v>43446</v>
      </c>
      <c r="B3208">
        <v>1.7896438720785501E-2</v>
      </c>
      <c r="C3208">
        <v>1.972023823575E-2</v>
      </c>
      <c r="D3208">
        <v>3.5821158731820762E-2</v>
      </c>
      <c r="E3208">
        <v>1.8237586876349913E-2</v>
      </c>
      <c r="F3208">
        <v>9.0093508407731067E-3</v>
      </c>
    </row>
    <row r="3209" spans="1:6" x14ac:dyDescent="0.25">
      <c r="A3209" s="2">
        <v>43447</v>
      </c>
      <c r="B3209">
        <v>4.2083262644892587E-3</v>
      </c>
      <c r="C3209">
        <v>4.5178383488854151E-3</v>
      </c>
      <c r="D3209">
        <v>8.5328994494387866E-3</v>
      </c>
      <c r="E3209">
        <v>8.5545659405515308E-3</v>
      </c>
      <c r="F3209">
        <v>1.9359103045098406E-3</v>
      </c>
    </row>
    <row r="3210" spans="1:6" x14ac:dyDescent="0.25">
      <c r="A3210" s="2">
        <v>43448</v>
      </c>
      <c r="B3210">
        <v>9.2653307965236706E-4</v>
      </c>
      <c r="C3210">
        <v>2.0774223930770642E-3</v>
      </c>
      <c r="D3210">
        <v>1.4675069502760776E-3</v>
      </c>
      <c r="E3210">
        <v>2.1943413571210253E-3</v>
      </c>
      <c r="F3210">
        <v>-8.098223804014244E-3</v>
      </c>
    </row>
    <row r="3211" spans="1:6" x14ac:dyDescent="0.25">
      <c r="A3211" s="2">
        <v>43451</v>
      </c>
      <c r="B3211">
        <v>8.5404609691145696E-3</v>
      </c>
      <c r="C3211">
        <v>5.6004119567445027E-3</v>
      </c>
      <c r="D3211">
        <v>7.2013174800272086E-3</v>
      </c>
      <c r="E3211">
        <v>9.2592435311843746E-3</v>
      </c>
      <c r="F3211">
        <v>3.4061744825794288E-3</v>
      </c>
    </row>
    <row r="3212" spans="1:6" x14ac:dyDescent="0.25">
      <c r="A3212" s="2">
        <v>43452</v>
      </c>
      <c r="B3212">
        <v>2.1232382512634258E-3</v>
      </c>
      <c r="C3212">
        <v>7.0169612192827434E-3</v>
      </c>
      <c r="D3212">
        <v>6.6187507339773204E-3</v>
      </c>
      <c r="E3212">
        <v>-2.9066244782550888E-3</v>
      </c>
      <c r="F3212">
        <v>4.7072047572428192E-3</v>
      </c>
    </row>
    <row r="3213" spans="1:6" x14ac:dyDescent="0.25">
      <c r="A3213" s="2">
        <v>43453</v>
      </c>
      <c r="B3213">
        <v>3.7760942557146268E-3</v>
      </c>
      <c r="C3213">
        <v>6.6883038446967731E-3</v>
      </c>
      <c r="D3213">
        <v>1.0368469876080935E-2</v>
      </c>
      <c r="E3213">
        <v>1.1846909270753048E-2</v>
      </c>
      <c r="F3213">
        <v>1.4905001367795264E-3</v>
      </c>
    </row>
    <row r="3214" spans="1:6" x14ac:dyDescent="0.25">
      <c r="A3214" s="2">
        <v>43454</v>
      </c>
      <c r="B3214">
        <v>-1.4433593819594189E-3</v>
      </c>
      <c r="C3214">
        <v>-2.9307430499475062E-3</v>
      </c>
      <c r="D3214">
        <v>3.2442944360816877E-3</v>
      </c>
      <c r="E3214">
        <v>-6.3558102698884501E-3</v>
      </c>
      <c r="F3214">
        <v>1.9344060494152924E-3</v>
      </c>
    </row>
    <row r="3215" spans="1:6" x14ac:dyDescent="0.25">
      <c r="A3215" s="2">
        <v>43455</v>
      </c>
      <c r="B3215">
        <v>-1.8928586035172106E-2</v>
      </c>
      <c r="C3215">
        <v>-1.5504422480510791E-2</v>
      </c>
      <c r="D3215">
        <v>-2.1190729143368395E-2</v>
      </c>
      <c r="E3215">
        <v>-1.6766796806468302E-2</v>
      </c>
      <c r="F3215">
        <v>-9.9360519065738642E-3</v>
      </c>
    </row>
    <row r="3216" spans="1:6" x14ac:dyDescent="0.25">
      <c r="A3216" s="2">
        <v>43458</v>
      </c>
      <c r="B3216">
        <v>-7.6078414037015277E-3</v>
      </c>
      <c r="C3216">
        <v>-3.2867444742691104E-3</v>
      </c>
      <c r="D3216">
        <v>-1.3793182243384303E-2</v>
      </c>
      <c r="E3216">
        <v>-6.2639320623337482E-3</v>
      </c>
      <c r="F3216">
        <v>-3.3537322986361916E-3</v>
      </c>
    </row>
    <row r="3217" spans="1:6" x14ac:dyDescent="0.25">
      <c r="A3217" s="2">
        <v>43460</v>
      </c>
      <c r="B3217">
        <v>5.06876909175746E-3</v>
      </c>
      <c r="C3217">
        <v>6.2309210207535555E-3</v>
      </c>
      <c r="D3217">
        <v>3.7453617418949118E-3</v>
      </c>
      <c r="E3217">
        <v>-1.1263157532998014E-3</v>
      </c>
      <c r="F3217">
        <v>-3.3919902956856662E-3</v>
      </c>
    </row>
    <row r="3218" spans="1:6" x14ac:dyDescent="0.25">
      <c r="A3218" s="2">
        <v>43461</v>
      </c>
      <c r="B3218">
        <v>4.4134716636268249E-3</v>
      </c>
      <c r="C3218">
        <v>-2.8228502086086304E-3</v>
      </c>
      <c r="D3218">
        <v>-3.7222490463540933E-3</v>
      </c>
      <c r="E3218">
        <v>1.0371896881378162E-2</v>
      </c>
      <c r="F3218">
        <v>-1.1001325425642344E-3</v>
      </c>
    </row>
    <row r="3219" spans="1:6" x14ac:dyDescent="0.25">
      <c r="A3219" s="2">
        <v>43462</v>
      </c>
      <c r="B3219">
        <v>7.5247268153292388E-3</v>
      </c>
      <c r="C3219">
        <v>1.0123421348073284E-2</v>
      </c>
      <c r="D3219">
        <v>5.3252289964318125E-3</v>
      </c>
      <c r="E3219">
        <v>7.5456278943066783E-3</v>
      </c>
      <c r="F3219">
        <v>1.2759921617101296E-2</v>
      </c>
    </row>
    <row r="3220" spans="1:6" x14ac:dyDescent="0.25">
      <c r="A3220" s="2">
        <v>43465</v>
      </c>
      <c r="B3220">
        <v>-2.3255994447387172E-4</v>
      </c>
      <c r="C3220">
        <v>1.5265222526061088E-3</v>
      </c>
      <c r="D3220">
        <v>3.3274434862774364E-4</v>
      </c>
      <c r="E3220">
        <v>-5.7199151053076392E-4</v>
      </c>
      <c r="F3220">
        <v>6.7301553329684278E-3</v>
      </c>
    </row>
    <row r="3221" spans="1:6" x14ac:dyDescent="0.25">
      <c r="A3221" s="2">
        <v>43466</v>
      </c>
      <c r="B3221">
        <v>5.1635326614788641E-3</v>
      </c>
      <c r="C3221">
        <v>7.8609643976893084E-3</v>
      </c>
      <c r="D3221">
        <v>-5.1551018468607313E-3</v>
      </c>
      <c r="E3221">
        <v>-2.6603951113654198E-3</v>
      </c>
      <c r="F3221">
        <v>2.6739216152411064E-3</v>
      </c>
    </row>
    <row r="3222" spans="1:6" x14ac:dyDescent="0.25">
      <c r="A3222" s="2">
        <v>43467</v>
      </c>
      <c r="B3222">
        <v>-1.0013909970522417E-2</v>
      </c>
      <c r="C3222">
        <v>-7.7134206987513644E-3</v>
      </c>
      <c r="D3222">
        <v>-3.0052594936006566E-2</v>
      </c>
      <c r="E3222">
        <v>-6.8276598630230799E-3</v>
      </c>
      <c r="F3222">
        <v>-5.3579359053336599E-3</v>
      </c>
    </row>
    <row r="3223" spans="1:6" x14ac:dyDescent="0.25">
      <c r="A3223" s="2">
        <v>43468</v>
      </c>
      <c r="B3223">
        <v>-1.0526441900482278E-2</v>
      </c>
      <c r="C3223">
        <v>-7.4399295310099249E-3</v>
      </c>
      <c r="D3223">
        <v>-1.4570633398745085E-2</v>
      </c>
      <c r="E3223">
        <v>6.5716199896737894E-4</v>
      </c>
      <c r="F3223">
        <v>-1.0321335465007398E-2</v>
      </c>
    </row>
    <row r="3224" spans="1:6" x14ac:dyDescent="0.25">
      <c r="A3224" s="2">
        <v>43469</v>
      </c>
      <c r="B3224">
        <v>5.1076049221553989E-3</v>
      </c>
      <c r="C3224">
        <v>9.4457323079065875E-3</v>
      </c>
      <c r="D3224">
        <v>4.2219970894266544E-3</v>
      </c>
      <c r="E3224">
        <v>-1.2153777266039787E-3</v>
      </c>
      <c r="F3224">
        <v>5.8512000745134692E-3</v>
      </c>
    </row>
    <row r="3225" spans="1:6" x14ac:dyDescent="0.25">
      <c r="A3225" s="2">
        <v>43472</v>
      </c>
      <c r="B3225">
        <v>4.3440136041082659E-3</v>
      </c>
      <c r="C3225">
        <v>3.7203348958477593E-3</v>
      </c>
      <c r="D3225">
        <v>-1.5582454558287905E-4</v>
      </c>
      <c r="E3225">
        <v>2.5225225225225969E-3</v>
      </c>
      <c r="F3225">
        <v>-3.8797964825010691E-3</v>
      </c>
    </row>
    <row r="3226" spans="1:6" x14ac:dyDescent="0.25">
      <c r="A3226" s="2">
        <v>43473</v>
      </c>
      <c r="B3226">
        <v>3.6476824650154083E-3</v>
      </c>
      <c r="C3226">
        <v>1.3127075194033892E-2</v>
      </c>
      <c r="D3226">
        <v>3.8610290949656944E-3</v>
      </c>
      <c r="E3226">
        <v>1.3492287930874447E-3</v>
      </c>
      <c r="F3226">
        <v>9.8015434380641468E-3</v>
      </c>
    </row>
    <row r="3227" spans="1:6" x14ac:dyDescent="0.25">
      <c r="A3227" s="2">
        <v>43474</v>
      </c>
      <c r="B3227">
        <v>6.4473041691808187E-3</v>
      </c>
      <c r="C3227">
        <v>6.9164242784326563E-3</v>
      </c>
      <c r="D3227">
        <v>5.4587695132229932E-3</v>
      </c>
      <c r="E3227">
        <v>1.1120392518467472E-2</v>
      </c>
      <c r="F3227">
        <v>4.7985431761005774E-3</v>
      </c>
    </row>
    <row r="3228" spans="1:6" x14ac:dyDescent="0.25">
      <c r="A3228" s="2">
        <v>43475</v>
      </c>
      <c r="B3228">
        <v>-2.9384548217749823E-3</v>
      </c>
      <c r="C3228">
        <v>-7.4888125034292099E-3</v>
      </c>
      <c r="D3228">
        <v>2.7703521515058185E-3</v>
      </c>
      <c r="E3228">
        <v>6.6545465864530377E-4</v>
      </c>
      <c r="F3228">
        <v>4.7019026636717851E-3</v>
      </c>
    </row>
    <row r="3229" spans="1:6" x14ac:dyDescent="0.25">
      <c r="A3229" s="2">
        <v>43476</v>
      </c>
      <c r="B3229">
        <v>-2.6770803041004667E-3</v>
      </c>
      <c r="C3229">
        <v>-4.27050773136465E-3</v>
      </c>
      <c r="D3229">
        <v>-7.5847547918812186E-3</v>
      </c>
      <c r="E3229">
        <v>5.3797883395042241E-3</v>
      </c>
      <c r="F3229">
        <v>-1.2424634687954795E-3</v>
      </c>
    </row>
    <row r="3230" spans="1:6" x14ac:dyDescent="0.25">
      <c r="A3230" s="2">
        <v>43479</v>
      </c>
      <c r="B3230">
        <v>-4.3399248649813177E-3</v>
      </c>
      <c r="C3230">
        <v>-8.1662959534743035E-3</v>
      </c>
      <c r="D3230">
        <v>-1.4769925009222838E-3</v>
      </c>
      <c r="E3230">
        <v>-1.7535629438784051E-3</v>
      </c>
      <c r="F3230">
        <v>3.8283238903246246E-3</v>
      </c>
    </row>
    <row r="3231" spans="1:6" x14ac:dyDescent="0.25">
      <c r="A3231" s="2">
        <v>43480</v>
      </c>
      <c r="B3231">
        <v>1.296300841534297E-2</v>
      </c>
      <c r="C3231">
        <v>4.3319914656429325E-3</v>
      </c>
      <c r="D3231">
        <v>4.5613394899720709E-3</v>
      </c>
      <c r="E3231">
        <v>8.8318028672572796E-3</v>
      </c>
      <c r="F3231">
        <v>5.4381270047452208E-3</v>
      </c>
    </row>
    <row r="3232" spans="1:6" x14ac:dyDescent="0.25">
      <c r="A3232" s="2">
        <v>43481</v>
      </c>
      <c r="B3232">
        <v>8.1501544812196121E-5</v>
      </c>
      <c r="C3232">
        <v>4.3309062701667117E-3</v>
      </c>
      <c r="D3232">
        <v>-3.7637316578581956E-3</v>
      </c>
      <c r="E3232">
        <v>-7.3511766615709283E-3</v>
      </c>
      <c r="F3232">
        <v>4.4312864370832051E-3</v>
      </c>
    </row>
    <row r="3233" spans="1:6" x14ac:dyDescent="0.25">
      <c r="A3233" s="2">
        <v>43482</v>
      </c>
      <c r="B3233">
        <v>1.4534175410620292E-3</v>
      </c>
      <c r="C3233">
        <v>-7.8858518082949137E-5</v>
      </c>
      <c r="D3233">
        <v>1.2801859174541184E-3</v>
      </c>
      <c r="E3233">
        <v>-1.0347619796494691E-3</v>
      </c>
      <c r="F3233">
        <v>-9.0753717433536916E-3</v>
      </c>
    </row>
    <row r="3234" spans="1:6" x14ac:dyDescent="0.25">
      <c r="A3234" s="2">
        <v>43483</v>
      </c>
      <c r="B3234">
        <v>3.4447606647367674E-4</v>
      </c>
      <c r="C3234">
        <v>-2.3503638974757849E-3</v>
      </c>
      <c r="D3234">
        <v>-3.7065919812558769E-3</v>
      </c>
      <c r="E3234">
        <v>-5.8063635533873231E-3</v>
      </c>
      <c r="F3234">
        <v>-1.9989192728026708E-2</v>
      </c>
    </row>
    <row r="3235" spans="1:6" x14ac:dyDescent="0.25">
      <c r="A3235" s="2">
        <v>43486</v>
      </c>
      <c r="B3235">
        <v>5.2862852571316354E-3</v>
      </c>
      <c r="C3235">
        <v>9.9577648932986751E-4</v>
      </c>
      <c r="D3235">
        <v>-1.078107435190794E-2</v>
      </c>
      <c r="E3235">
        <v>-2.1376717907338246E-3</v>
      </c>
      <c r="F3235">
        <v>2.9279214004173321E-3</v>
      </c>
    </row>
    <row r="3236" spans="1:6" x14ac:dyDescent="0.25">
      <c r="A3236" s="2">
        <v>43487</v>
      </c>
      <c r="B3236">
        <v>-3.6720562859086127E-3</v>
      </c>
      <c r="C3236">
        <v>-6.7174860027995227E-4</v>
      </c>
      <c r="D3236">
        <v>-8.6450606976346111E-3</v>
      </c>
      <c r="E3236">
        <v>-5.4020519356753778E-5</v>
      </c>
      <c r="F3236">
        <v>1.1744681588873271E-2</v>
      </c>
    </row>
    <row r="3237" spans="1:6" x14ac:dyDescent="0.25">
      <c r="A3237" s="2">
        <v>43488</v>
      </c>
      <c r="B3237">
        <v>-9.224127333950843E-3</v>
      </c>
      <c r="C3237">
        <v>-6.8003760678535348E-3</v>
      </c>
      <c r="D3237">
        <v>-7.0775256306877905E-3</v>
      </c>
      <c r="E3237">
        <v>-1.3752341367349945E-2</v>
      </c>
      <c r="F3237">
        <v>4.4285512310972865E-3</v>
      </c>
    </row>
    <row r="3238" spans="1:6" x14ac:dyDescent="0.25">
      <c r="A3238" s="2">
        <v>43489</v>
      </c>
      <c r="B3238">
        <v>2.3991600862622365E-3</v>
      </c>
      <c r="C3238">
        <v>9.7771298983062517E-4</v>
      </c>
      <c r="D3238">
        <v>-8.5263439587788675E-3</v>
      </c>
      <c r="E3238">
        <v>1.6518612539252477E-3</v>
      </c>
      <c r="F3238">
        <v>-4.8298807103351561E-3</v>
      </c>
    </row>
    <row r="3239" spans="1:6" x14ac:dyDescent="0.25">
      <c r="A3239" s="2">
        <v>43490</v>
      </c>
      <c r="B3239">
        <v>-4.6846120054923925E-3</v>
      </c>
      <c r="C3239">
        <v>-6.3149073028525285E-3</v>
      </c>
      <c r="D3239">
        <v>-3.1436424293957356E-2</v>
      </c>
      <c r="E3239">
        <v>-3.9075150238099135E-3</v>
      </c>
      <c r="F3239">
        <v>-3.5967728339712777E-3</v>
      </c>
    </row>
    <row r="3240" spans="1:6" x14ac:dyDescent="0.25">
      <c r="A3240" s="2">
        <v>43493</v>
      </c>
      <c r="B3240">
        <v>-1.0238292056135835E-2</v>
      </c>
      <c r="C3240">
        <v>-1.8603260903557888E-2</v>
      </c>
      <c r="D3240">
        <v>-1.4047874348225849E-2</v>
      </c>
      <c r="E3240">
        <v>-1.2721576754942893E-2</v>
      </c>
      <c r="F3240">
        <v>-2.0799652431011284E-2</v>
      </c>
    </row>
    <row r="3241" spans="1:6" x14ac:dyDescent="0.25">
      <c r="A3241" s="2">
        <v>43494</v>
      </c>
      <c r="B3241">
        <v>-1.800503131248744E-3</v>
      </c>
      <c r="C3241">
        <v>-3.7232891737717561E-5</v>
      </c>
      <c r="D3241">
        <v>-3.8050291517405881E-3</v>
      </c>
      <c r="E3241">
        <v>5.8623380189173719E-3</v>
      </c>
      <c r="F3241">
        <v>7.4856185189984747E-3</v>
      </c>
    </row>
    <row r="3242" spans="1:6" x14ac:dyDescent="0.25">
      <c r="A3242" s="2">
        <v>43495</v>
      </c>
      <c r="B3242">
        <v>-3.5119758376062375E-5</v>
      </c>
      <c r="C3242">
        <v>1.3625397668798703E-2</v>
      </c>
      <c r="D3242">
        <v>-7.5276053195060097E-4</v>
      </c>
      <c r="E3242">
        <v>-9.5607232910034593E-3</v>
      </c>
      <c r="F3242">
        <v>1.8967430523614319E-4</v>
      </c>
    </row>
    <row r="3243" spans="1:6" x14ac:dyDescent="0.25">
      <c r="A3243" s="2">
        <v>43496</v>
      </c>
      <c r="B3243">
        <v>1.8696730235661922E-2</v>
      </c>
      <c r="C3243">
        <v>1.7008064550823768E-2</v>
      </c>
      <c r="D3243">
        <v>1.1799944197954947E-2</v>
      </c>
      <c r="E3243">
        <v>1.3083199239480738E-2</v>
      </c>
      <c r="F3243">
        <v>8.596211302154138E-3</v>
      </c>
    </row>
    <row r="3244" spans="1:6" x14ac:dyDescent="0.25">
      <c r="A3244" s="2">
        <v>43497</v>
      </c>
      <c r="B3244">
        <v>5.8676067782248726E-3</v>
      </c>
      <c r="C3244">
        <v>-1.0387431474743806E-2</v>
      </c>
      <c r="D3244">
        <v>2.6525594782041566E-2</v>
      </c>
      <c r="E3244">
        <v>1.1399930784289761E-2</v>
      </c>
      <c r="F3244">
        <v>8.3529339725602267E-3</v>
      </c>
    </row>
    <row r="3245" spans="1:6" x14ac:dyDescent="0.25">
      <c r="A3245" s="2">
        <v>43500</v>
      </c>
      <c r="B3245">
        <v>3.1069857686286204E-3</v>
      </c>
      <c r="C3245">
        <v>2.0222180937552918E-3</v>
      </c>
      <c r="D3245">
        <v>-5.410012130520777E-3</v>
      </c>
      <c r="E3245">
        <v>-6.5532997170649468E-3</v>
      </c>
      <c r="F3245">
        <v>-1.2908918148499975E-2</v>
      </c>
    </row>
    <row r="3246" spans="1:6" x14ac:dyDescent="0.25">
      <c r="A3246" s="2">
        <v>43501</v>
      </c>
      <c r="B3246">
        <v>9.3131351014165995E-4</v>
      </c>
      <c r="C3246">
        <v>2.8014366510082968E-3</v>
      </c>
      <c r="D3246">
        <v>8.8415386554506533E-3</v>
      </c>
      <c r="E3246">
        <v>-5.3944336915628813E-3</v>
      </c>
      <c r="F3246">
        <v>-3.2026669349427971E-3</v>
      </c>
    </row>
    <row r="3247" spans="1:6" x14ac:dyDescent="0.25">
      <c r="A3247" s="2">
        <v>43502</v>
      </c>
      <c r="B3247">
        <v>9.7884004641585528E-3</v>
      </c>
      <c r="C3247">
        <v>4.7589876900502792E-3</v>
      </c>
      <c r="D3247">
        <v>1.11882730226291E-2</v>
      </c>
      <c r="E3247">
        <v>6.9803322269439841E-3</v>
      </c>
      <c r="F3247">
        <v>6.5878324412083009E-3</v>
      </c>
    </row>
    <row r="3248" spans="1:6" x14ac:dyDescent="0.25">
      <c r="A3248" s="2">
        <v>43503</v>
      </c>
      <c r="B3248">
        <v>-1.1196684915838775E-4</v>
      </c>
      <c r="C3248">
        <v>4.4716645307112042E-4</v>
      </c>
      <c r="D3248">
        <v>1.7710540769804908E-2</v>
      </c>
      <c r="E3248">
        <v>5.8814169466934029E-3</v>
      </c>
      <c r="F3248">
        <v>1.4747794322910745E-2</v>
      </c>
    </row>
    <row r="3249" spans="1:6" x14ac:dyDescent="0.25">
      <c r="A3249" s="2">
        <v>43504</v>
      </c>
      <c r="B3249">
        <v>-1.1484919703476239E-2</v>
      </c>
      <c r="C3249">
        <v>-5.5862684573109002E-3</v>
      </c>
      <c r="D3249">
        <v>-3.3673252331576302E-2</v>
      </c>
      <c r="E3249">
        <v>-1.4959887260792887E-2</v>
      </c>
      <c r="F3249">
        <v>-6.0138446380817367E-3</v>
      </c>
    </row>
    <row r="3250" spans="1:6" x14ac:dyDescent="0.25">
      <c r="A3250" s="2">
        <v>43507</v>
      </c>
      <c r="B3250">
        <v>-4.1440379483880354E-3</v>
      </c>
      <c r="C3250">
        <v>-4.4112957980893437E-3</v>
      </c>
      <c r="D3250">
        <v>-1.2518231779965415E-2</v>
      </c>
      <c r="E3250">
        <v>-3.723814367033511E-3</v>
      </c>
      <c r="F3250">
        <v>-1.8803627849365033E-2</v>
      </c>
    </row>
    <row r="3251" spans="1:6" x14ac:dyDescent="0.25">
      <c r="A3251" s="2">
        <v>43508</v>
      </c>
      <c r="B3251">
        <v>-6.6330485233834459E-3</v>
      </c>
      <c r="C3251">
        <v>-8.0909304043854414E-3</v>
      </c>
      <c r="D3251">
        <v>-5.0757947935549819E-3</v>
      </c>
      <c r="E3251">
        <v>-7.2588109277342923E-3</v>
      </c>
      <c r="F3251">
        <v>2.9635546912866574E-3</v>
      </c>
    </row>
    <row r="3252" spans="1:6" x14ac:dyDescent="0.25">
      <c r="A3252" s="2">
        <v>43509</v>
      </c>
      <c r="B3252">
        <v>-3.305616422366613E-3</v>
      </c>
      <c r="C3252">
        <v>-7.2691663431763498E-3</v>
      </c>
      <c r="D3252">
        <v>-1.1049631732672406E-2</v>
      </c>
      <c r="E3252">
        <v>-3.4534172768634565E-3</v>
      </c>
      <c r="F3252">
        <v>-6.0505774791489234E-3</v>
      </c>
    </row>
    <row r="3253" spans="1:6" x14ac:dyDescent="0.25">
      <c r="A3253" s="2">
        <v>43510</v>
      </c>
      <c r="B3253">
        <v>-4.3816816899321064E-3</v>
      </c>
      <c r="C3253">
        <v>7.7565016801634792E-3</v>
      </c>
      <c r="D3253">
        <v>4.4159921068486901E-3</v>
      </c>
      <c r="E3253">
        <v>-5.737681941457328E-4</v>
      </c>
      <c r="F3253">
        <v>4.9029750515630875E-3</v>
      </c>
    </row>
    <row r="3254" spans="1:6" x14ac:dyDescent="0.25">
      <c r="A3254" s="2">
        <v>43511</v>
      </c>
      <c r="B3254">
        <v>-1.8750581861746883E-3</v>
      </c>
      <c r="C3254">
        <v>-6.850842496231622E-3</v>
      </c>
      <c r="D3254">
        <v>-1.2124123240463188E-2</v>
      </c>
      <c r="E3254">
        <v>-4.4174837696912966E-3</v>
      </c>
      <c r="F3254">
        <v>-2.2662932801337542E-2</v>
      </c>
    </row>
    <row r="3255" spans="1:6" x14ac:dyDescent="0.25">
      <c r="A3255" s="2">
        <v>43514</v>
      </c>
      <c r="B3255">
        <v>-8.6712958631848958E-3</v>
      </c>
      <c r="C3255">
        <v>-5.170489009416154E-3</v>
      </c>
      <c r="D3255">
        <v>-8.3135437445279563E-3</v>
      </c>
      <c r="E3255">
        <v>-1.3604418068441928E-2</v>
      </c>
      <c r="F3255">
        <v>-7.4026761001653165E-3</v>
      </c>
    </row>
    <row r="3256" spans="1:6" x14ac:dyDescent="0.25">
      <c r="A3256" s="2">
        <v>43515</v>
      </c>
      <c r="B3256">
        <v>-4.1080678474885585E-3</v>
      </c>
      <c r="C3256">
        <v>1.6607947466298792E-3</v>
      </c>
      <c r="D3256">
        <v>6.890786554573353E-4</v>
      </c>
      <c r="E3256">
        <v>2.5802639705540965E-3</v>
      </c>
      <c r="F3256">
        <v>-1.4437276222218555E-3</v>
      </c>
    </row>
    <row r="3257" spans="1:6" x14ac:dyDescent="0.25">
      <c r="A3257" s="2">
        <v>43516</v>
      </c>
      <c r="B3257">
        <v>1.1417827424905868E-2</v>
      </c>
      <c r="C3257">
        <v>9.5615264826191867E-3</v>
      </c>
      <c r="D3257">
        <v>6.8882485949275122E-3</v>
      </c>
      <c r="E3257">
        <v>2.2932043346547346E-3</v>
      </c>
      <c r="F3257">
        <v>4.8233890053468375E-3</v>
      </c>
    </row>
    <row r="3258" spans="1:6" x14ac:dyDescent="0.25">
      <c r="A3258" s="2">
        <v>43517</v>
      </c>
      <c r="B3258">
        <v>3.9738496140255299E-3</v>
      </c>
      <c r="C3258">
        <v>2.3364842429094827E-3</v>
      </c>
      <c r="D3258">
        <v>4.1324035014461413E-3</v>
      </c>
      <c r="E3258">
        <v>3.7037201515238015E-3</v>
      </c>
      <c r="F3258">
        <v>9.5862693229664588E-3</v>
      </c>
    </row>
    <row r="3259" spans="1:6" x14ac:dyDescent="0.25">
      <c r="A3259" s="2">
        <v>43518</v>
      </c>
      <c r="B3259">
        <v>-7.4850236849312974E-4</v>
      </c>
      <c r="C3259">
        <v>-4.3235870916424404E-3</v>
      </c>
      <c r="D3259">
        <v>1.5513644224718929E-2</v>
      </c>
      <c r="E3259">
        <v>3.8608398631938003E-3</v>
      </c>
      <c r="F3259">
        <v>5.851884537816549E-3</v>
      </c>
    </row>
    <row r="3260" spans="1:6" x14ac:dyDescent="0.25">
      <c r="A3260" s="2">
        <v>43521</v>
      </c>
      <c r="B3260">
        <v>9.5312487803679742E-3</v>
      </c>
      <c r="C3260">
        <v>8.6182603170552145E-3</v>
      </c>
      <c r="D3260">
        <v>1.1076872809426357E-2</v>
      </c>
      <c r="E3260">
        <v>5.6195721544249613E-3</v>
      </c>
      <c r="F3260">
        <v>7.3525298473406967E-3</v>
      </c>
    </row>
    <row r="3261" spans="1:6" x14ac:dyDescent="0.25">
      <c r="A3261" s="2">
        <v>43522</v>
      </c>
      <c r="B3261">
        <v>-6.6182720309454204E-3</v>
      </c>
      <c r="C3261">
        <v>-7.4553741755696091E-3</v>
      </c>
      <c r="D3261">
        <v>3.1975746056448597E-3</v>
      </c>
      <c r="E3261">
        <v>-4.6686412991550881E-3</v>
      </c>
      <c r="F3261">
        <v>-1.2567871988917421E-3</v>
      </c>
    </row>
    <row r="3262" spans="1:6" x14ac:dyDescent="0.25">
      <c r="A3262" s="2">
        <v>43523</v>
      </c>
      <c r="B3262">
        <v>-1.8980527724273876E-3</v>
      </c>
      <c r="C3262">
        <v>-4.418924095551233E-3</v>
      </c>
      <c r="D3262">
        <v>3.1089697060889977E-3</v>
      </c>
      <c r="E3262">
        <v>-3.4998507235285067E-3</v>
      </c>
      <c r="F3262">
        <v>3.1129993144817822E-3</v>
      </c>
    </row>
    <row r="3263" spans="1:6" x14ac:dyDescent="0.25">
      <c r="A3263" s="2">
        <v>43524</v>
      </c>
      <c r="B3263">
        <v>-1.0580572353540388E-3</v>
      </c>
      <c r="C3263">
        <v>1.1853216172654603E-3</v>
      </c>
      <c r="D3263">
        <v>-6.7310688688064129E-3</v>
      </c>
      <c r="E3263">
        <v>3.4211133333273639E-3</v>
      </c>
      <c r="F3263">
        <v>3.6182521530094551E-3</v>
      </c>
    </row>
    <row r="3264" spans="1:6" x14ac:dyDescent="0.25">
      <c r="A3264" s="2">
        <v>43525</v>
      </c>
      <c r="B3264">
        <v>5.4748819542179573E-3</v>
      </c>
      <c r="C3264">
        <v>9.8103699253449354E-3</v>
      </c>
      <c r="D3264">
        <v>6.3954149973997421E-3</v>
      </c>
      <c r="E3264">
        <v>5.0934758062101057E-3</v>
      </c>
      <c r="F3264">
        <v>9.1936064066741197E-3</v>
      </c>
    </row>
    <row r="3265" spans="1:6" x14ac:dyDescent="0.25">
      <c r="A3265" s="2">
        <v>43529</v>
      </c>
      <c r="B3265">
        <v>1.0501663579083942E-2</v>
      </c>
      <c r="C3265">
        <v>1.8703917519925287E-2</v>
      </c>
      <c r="D3265">
        <v>3.057551200918519E-2</v>
      </c>
      <c r="E3265">
        <v>9.102165609114329E-3</v>
      </c>
      <c r="F3265">
        <v>9.4972622192010039E-3</v>
      </c>
    </row>
    <row r="3266" spans="1:6" x14ac:dyDescent="0.25">
      <c r="A3266" s="2">
        <v>43530</v>
      </c>
      <c r="B3266">
        <v>5.3113751127116188E-3</v>
      </c>
      <c r="C3266">
        <v>2.6028573805736131E-3</v>
      </c>
      <c r="D3266">
        <v>-2.3891799883103753E-3</v>
      </c>
      <c r="E3266">
        <v>7.3813940240233982E-4</v>
      </c>
      <c r="F3266">
        <v>7.9520366929286494E-3</v>
      </c>
    </row>
    <row r="3267" spans="1:6" x14ac:dyDescent="0.25">
      <c r="A3267" s="2">
        <v>43531</v>
      </c>
      <c r="B3267">
        <v>2.4380324324914417E-3</v>
      </c>
      <c r="C3267">
        <v>3.9648648203573283E-3</v>
      </c>
      <c r="D3267">
        <v>-1.6229828348238125E-3</v>
      </c>
      <c r="E3267">
        <v>4.7700699587119805E-3</v>
      </c>
      <c r="F3267">
        <v>-9.3584600153001889E-3</v>
      </c>
    </row>
    <row r="3268" spans="1:6" x14ac:dyDescent="0.25">
      <c r="A3268" s="2">
        <v>43532</v>
      </c>
      <c r="B3268">
        <v>-1.4700989124153778E-3</v>
      </c>
      <c r="C3268">
        <v>-1.9072233914999882E-4</v>
      </c>
      <c r="D3268">
        <v>-4.8485516116710493E-3</v>
      </c>
      <c r="E3268">
        <v>1.6106870163080666E-3</v>
      </c>
      <c r="F3268">
        <v>-1.8145073433970473E-3</v>
      </c>
    </row>
    <row r="3269" spans="1:6" x14ac:dyDescent="0.25">
      <c r="A3269" s="2">
        <v>43535</v>
      </c>
      <c r="B3269">
        <v>1.0435098931238795E-2</v>
      </c>
      <c r="C3269">
        <v>9.1554535602236409E-3</v>
      </c>
      <c r="D3269">
        <v>2.2400416299619821E-2</v>
      </c>
      <c r="E3269">
        <v>1.0541872600788461E-2</v>
      </c>
      <c r="F3269">
        <v>1.5358311702160425E-2</v>
      </c>
    </row>
    <row r="3270" spans="1:6" x14ac:dyDescent="0.25">
      <c r="A3270" s="2">
        <v>43536</v>
      </c>
      <c r="B3270">
        <v>1.2996132681673687E-2</v>
      </c>
      <c r="C3270">
        <v>1.6958018552166065E-2</v>
      </c>
      <c r="D3270">
        <v>2.566621874316962E-3</v>
      </c>
      <c r="E3270">
        <v>7.6835651059488199E-3</v>
      </c>
      <c r="F3270">
        <v>1.0265381684850486E-2</v>
      </c>
    </row>
    <row r="3271" spans="1:6" x14ac:dyDescent="0.25">
      <c r="A3271" s="2">
        <v>43537</v>
      </c>
      <c r="B3271">
        <v>5.7681149072640455E-3</v>
      </c>
      <c r="C3271">
        <v>1.4186758043681753E-2</v>
      </c>
      <c r="D3271">
        <v>-4.4252097167895403E-3</v>
      </c>
      <c r="E3271">
        <v>4.6486540495363466E-4</v>
      </c>
      <c r="F3271">
        <v>-1.6325115309775311E-2</v>
      </c>
    </row>
    <row r="3272" spans="1:6" x14ac:dyDescent="0.25">
      <c r="A3272" s="2">
        <v>43538</v>
      </c>
      <c r="B3272">
        <v>7.2048838517128005E-5</v>
      </c>
      <c r="C3272">
        <v>1.4149023399047532E-3</v>
      </c>
      <c r="D3272">
        <v>-4.0667426319118691E-3</v>
      </c>
      <c r="E3272">
        <v>3.4954499905201362E-4</v>
      </c>
      <c r="F3272">
        <v>8.125318281824374E-3</v>
      </c>
    </row>
    <row r="3273" spans="1:6" x14ac:dyDescent="0.25">
      <c r="A3273" s="2">
        <v>43539</v>
      </c>
      <c r="B3273">
        <v>7.1362941330248954E-3</v>
      </c>
      <c r="C3273">
        <v>1.5852724745898022E-2</v>
      </c>
      <c r="D3273">
        <v>2.4068497243243934E-3</v>
      </c>
      <c r="E3273">
        <v>-1.7901787640583488E-2</v>
      </c>
      <c r="F3273">
        <v>1.6899188810794246E-3</v>
      </c>
    </row>
    <row r="3274" spans="1:6" x14ac:dyDescent="0.25">
      <c r="A3274" s="2">
        <v>43542</v>
      </c>
      <c r="B3274">
        <v>1.8606512884385572E-3</v>
      </c>
      <c r="C3274">
        <v>8.8026682043640045E-3</v>
      </c>
      <c r="D3274">
        <v>-1.3552416861213232E-2</v>
      </c>
      <c r="E3274">
        <v>4.1911112259753825E-3</v>
      </c>
      <c r="F3274">
        <v>-1.5472983033799539E-3</v>
      </c>
    </row>
    <row r="3275" spans="1:6" x14ac:dyDescent="0.25">
      <c r="A3275" s="2">
        <v>43543</v>
      </c>
      <c r="B3275">
        <v>7.0455310884059656E-3</v>
      </c>
      <c r="C3275">
        <v>6.2129646472371923E-3</v>
      </c>
      <c r="D3275">
        <v>-6.0519464743988005E-3</v>
      </c>
      <c r="E3275">
        <v>1.1410751894857418E-2</v>
      </c>
      <c r="F3275">
        <v>3.7859576285076352E-3</v>
      </c>
    </row>
    <row r="3276" spans="1:6" x14ac:dyDescent="0.25">
      <c r="A3276" s="2">
        <v>43544</v>
      </c>
      <c r="B3276">
        <v>6.0682727605190128E-4</v>
      </c>
      <c r="C3276">
        <v>-2.8373837884807982E-4</v>
      </c>
      <c r="D3276">
        <v>-1.4069788637286374E-2</v>
      </c>
      <c r="E3276">
        <v>-4.97813319581042E-3</v>
      </c>
      <c r="F3276">
        <v>7.659688384534781E-4</v>
      </c>
    </row>
    <row r="3277" spans="1:6" x14ac:dyDescent="0.25">
      <c r="A3277" s="2">
        <v>43546</v>
      </c>
      <c r="B3277">
        <v>-5.7868926126853513E-3</v>
      </c>
      <c r="C3277">
        <v>-7.5080280633430764E-3</v>
      </c>
      <c r="D3277">
        <v>-1.2644977357218116E-2</v>
      </c>
      <c r="E3277">
        <v>-3.2495458563602526E-3</v>
      </c>
      <c r="F3277">
        <v>-6.8793398522734436E-3</v>
      </c>
    </row>
    <row r="3278" spans="1:6" x14ac:dyDescent="0.25">
      <c r="A3278" s="2">
        <v>43549</v>
      </c>
      <c r="B3278">
        <v>-9.3201528850942565E-3</v>
      </c>
      <c r="C3278">
        <v>-1.2867261121903582E-2</v>
      </c>
      <c r="D3278">
        <v>-1.1158378651834331E-2</v>
      </c>
      <c r="E3278">
        <v>-8.2538325030467787E-3</v>
      </c>
      <c r="F3278">
        <v>-4.8166010915091668E-3</v>
      </c>
    </row>
    <row r="3279" spans="1:6" x14ac:dyDescent="0.25">
      <c r="A3279" s="2">
        <v>43550</v>
      </c>
      <c r="B3279">
        <v>1.1227512245129519E-2</v>
      </c>
      <c r="C3279">
        <v>2.1888972822592646E-2</v>
      </c>
      <c r="D3279">
        <v>5.8799257827484653E-3</v>
      </c>
      <c r="E3279">
        <v>1.3176684856471283E-3</v>
      </c>
      <c r="F3279">
        <v>6.1017905056650439E-3</v>
      </c>
    </row>
    <row r="3280" spans="1:6" x14ac:dyDescent="0.25">
      <c r="A3280" s="2">
        <v>43551</v>
      </c>
      <c r="B3280">
        <v>-2.6293757213914767E-3</v>
      </c>
      <c r="C3280">
        <v>6.9968965812153726E-3</v>
      </c>
      <c r="D3280">
        <v>-7.6890699899508034E-3</v>
      </c>
      <c r="E3280">
        <v>-2.4975197045767748E-5</v>
      </c>
      <c r="F3280">
        <v>-6.8683050223204527E-3</v>
      </c>
    </row>
    <row r="3281" spans="1:6" x14ac:dyDescent="0.25">
      <c r="A3281" s="2">
        <v>43552</v>
      </c>
      <c r="B3281">
        <v>1.0826352481113511E-2</v>
      </c>
      <c r="C3281">
        <v>1.4302208316555149E-2</v>
      </c>
      <c r="D3281">
        <v>2.3757424195059934E-3</v>
      </c>
      <c r="E3281">
        <v>1.2631736689394671E-2</v>
      </c>
      <c r="F3281">
        <v>7.8326648929834299E-3</v>
      </c>
    </row>
    <row r="3282" spans="1:6" x14ac:dyDescent="0.25">
      <c r="A3282" s="2">
        <v>43553</v>
      </c>
      <c r="B3282">
        <v>3.2997178415658684E-3</v>
      </c>
      <c r="C3282">
        <v>-4.1573784391319069E-4</v>
      </c>
      <c r="D3282">
        <v>1.2184460068350439E-2</v>
      </c>
      <c r="E3282">
        <v>-1.3939564037795369E-3</v>
      </c>
      <c r="F3282">
        <v>1.3716373952187154E-2</v>
      </c>
    </row>
    <row r="3283" spans="1:6" x14ac:dyDescent="0.25">
      <c r="A3283" s="2">
        <v>43556</v>
      </c>
      <c r="B3283">
        <v>5.1446865519041395E-3</v>
      </c>
      <c r="C3283">
        <v>-2.4732045103471661E-3</v>
      </c>
      <c r="D3283">
        <v>1.0062741402473019E-2</v>
      </c>
      <c r="E3283">
        <v>-1.5645347148706427E-3</v>
      </c>
      <c r="F3283">
        <v>3.2454439893697287E-3</v>
      </c>
    </row>
    <row r="3284" spans="1:6" x14ac:dyDescent="0.25">
      <c r="A3284" s="2">
        <v>43557</v>
      </c>
      <c r="B3284">
        <v>4.7535660105880893E-3</v>
      </c>
      <c r="C3284">
        <v>2.630844894663394E-3</v>
      </c>
      <c r="D3284">
        <v>9.43446833754767E-3</v>
      </c>
      <c r="E3284">
        <v>-4.432259616450808E-3</v>
      </c>
      <c r="F3284">
        <v>-5.2093962842406612E-3</v>
      </c>
    </row>
    <row r="3285" spans="1:6" x14ac:dyDescent="0.25">
      <c r="A3285" s="2">
        <v>43558</v>
      </c>
      <c r="B3285">
        <v>-4.5966563952617246E-3</v>
      </c>
      <c r="C3285">
        <v>-8.7591625643172796E-3</v>
      </c>
      <c r="D3285">
        <v>-1.5947932942615359E-3</v>
      </c>
      <c r="E3285">
        <v>-1.6673549718195543E-3</v>
      </c>
      <c r="F3285">
        <v>-1.0378076894991746E-2</v>
      </c>
    </row>
    <row r="3286" spans="1:6" x14ac:dyDescent="0.25">
      <c r="A3286" s="2">
        <v>43559</v>
      </c>
      <c r="B3286">
        <v>-4.9489262579121458E-3</v>
      </c>
      <c r="C3286">
        <v>-6.6946348380996969E-3</v>
      </c>
      <c r="D3286">
        <v>6.1352286425473811E-3</v>
      </c>
      <c r="E3286">
        <v>-7.5611154404667215E-4</v>
      </c>
      <c r="F3286">
        <v>6.315477311505383E-3</v>
      </c>
    </row>
    <row r="3287" spans="1:6" x14ac:dyDescent="0.25">
      <c r="A3287" s="2">
        <v>43560</v>
      </c>
      <c r="B3287">
        <v>4.5886334449364513E-3</v>
      </c>
      <c r="C3287">
        <v>3.8912716305686775E-3</v>
      </c>
      <c r="D3287">
        <v>2.4475290537103915E-3</v>
      </c>
      <c r="E3287">
        <v>-1.2634298470055275E-3</v>
      </c>
      <c r="F3287">
        <v>7.8701172277357992E-4</v>
      </c>
    </row>
    <row r="3288" spans="1:6" x14ac:dyDescent="0.25">
      <c r="A3288" s="2">
        <v>43563</v>
      </c>
      <c r="B3288">
        <v>-4.1608523237087617E-3</v>
      </c>
      <c r="C3288">
        <v>-7.4193616244024622E-3</v>
      </c>
      <c r="D3288">
        <v>-5.1593916760573162E-3</v>
      </c>
      <c r="E3288">
        <v>-4.4598476118402315E-3</v>
      </c>
      <c r="F3288">
        <v>-4.0373281902638418E-3</v>
      </c>
    </row>
    <row r="3289" spans="1:6" x14ac:dyDescent="0.25">
      <c r="A3289" s="2">
        <v>43564</v>
      </c>
      <c r="B3289">
        <v>6.1676157923419225E-3</v>
      </c>
      <c r="C3289">
        <v>1.0944184806731382E-2</v>
      </c>
      <c r="D3289">
        <v>1.2149901134483054E-2</v>
      </c>
      <c r="E3289">
        <v>6.3932123624565462E-3</v>
      </c>
      <c r="F3289">
        <v>6.8764274804881554E-3</v>
      </c>
    </row>
    <row r="3290" spans="1:6" x14ac:dyDescent="0.25">
      <c r="A3290" s="2">
        <v>43565</v>
      </c>
      <c r="B3290">
        <v>-9.0877526565761365E-3</v>
      </c>
      <c r="C3290">
        <v>-8.703377714841384E-3</v>
      </c>
      <c r="D3290">
        <v>2.052229603078156E-3</v>
      </c>
      <c r="E3290">
        <v>-2.7149398945096942E-3</v>
      </c>
      <c r="F3290">
        <v>5.1163583607892436E-3</v>
      </c>
    </row>
    <row r="3291" spans="1:6" x14ac:dyDescent="0.25">
      <c r="A3291" s="2">
        <v>43566</v>
      </c>
      <c r="B3291">
        <v>5.613529487228571E-4</v>
      </c>
      <c r="C3291">
        <v>-2.6598208299416269E-3</v>
      </c>
      <c r="D3291">
        <v>4.7924027136095381E-3</v>
      </c>
      <c r="E3291">
        <v>5.2415412369005761E-3</v>
      </c>
      <c r="F3291">
        <v>-9.6780357048902206E-4</v>
      </c>
    </row>
    <row r="3292" spans="1:6" x14ac:dyDescent="0.25">
      <c r="A3292" s="2">
        <v>43567</v>
      </c>
      <c r="B3292">
        <v>4.1469152881820825E-3</v>
      </c>
      <c r="C3292">
        <v>5.800912007057556E-3</v>
      </c>
      <c r="D3292">
        <v>9.6983132569471685E-3</v>
      </c>
      <c r="E3292">
        <v>1.711613905246916E-2</v>
      </c>
      <c r="F3292">
        <v>3.5201751772213673E-3</v>
      </c>
    </row>
    <row r="3293" spans="1:6" x14ac:dyDescent="0.25">
      <c r="A3293" s="2">
        <v>43570</v>
      </c>
      <c r="B3293">
        <v>3.5785489297498812E-3</v>
      </c>
      <c r="C3293">
        <v>3.9318701503002216E-3</v>
      </c>
      <c r="D3293">
        <v>1.4298566605341255E-2</v>
      </c>
      <c r="E3293">
        <v>1.5926556016946859E-3</v>
      </c>
      <c r="F3293">
        <v>1.6413592139153314E-3</v>
      </c>
    </row>
    <row r="3294" spans="1:6" x14ac:dyDescent="0.25">
      <c r="A3294" s="2">
        <v>43571</v>
      </c>
      <c r="B3294">
        <v>9.5049997635317206E-3</v>
      </c>
      <c r="C3294">
        <v>1.6157439653604239E-2</v>
      </c>
      <c r="D3294">
        <v>8.4118576247876643E-3</v>
      </c>
      <c r="E3294">
        <v>6.136093356697586E-3</v>
      </c>
      <c r="F3294">
        <v>1.0520024238797807E-3</v>
      </c>
    </row>
    <row r="3295" spans="1:6" x14ac:dyDescent="0.25">
      <c r="A3295" s="2">
        <v>43573</v>
      </c>
      <c r="B3295">
        <v>-3.4464110578465578E-3</v>
      </c>
      <c r="C3295">
        <v>-9.80547102730564E-3</v>
      </c>
      <c r="D3295">
        <v>-1.7700330732310274E-3</v>
      </c>
      <c r="E3295">
        <v>-7.4961617045873931E-3</v>
      </c>
      <c r="F3295">
        <v>-2.7656630808081751E-3</v>
      </c>
    </row>
    <row r="3296" spans="1:6" x14ac:dyDescent="0.25">
      <c r="A3296" s="2">
        <v>43577</v>
      </c>
      <c r="B3296">
        <v>-1.2649372973315432E-2</v>
      </c>
      <c r="C3296">
        <v>-1.9434481485553056E-2</v>
      </c>
      <c r="D3296">
        <v>-1.7637662126152562E-2</v>
      </c>
      <c r="E3296">
        <v>-5.3662264385964508E-3</v>
      </c>
      <c r="F3296">
        <v>-1.1928923669114265E-2</v>
      </c>
    </row>
    <row r="3297" spans="1:6" x14ac:dyDescent="0.25">
      <c r="A3297" s="2">
        <v>43578</v>
      </c>
      <c r="B3297">
        <v>-2.0778787936814608E-3</v>
      </c>
      <c r="C3297">
        <v>-5.8760243398466834E-3</v>
      </c>
      <c r="D3297">
        <v>-1.3228157113277694E-2</v>
      </c>
      <c r="E3297">
        <v>2.4750464547180734E-3</v>
      </c>
      <c r="F3297">
        <v>7.3434288298249101E-3</v>
      </c>
    </row>
    <row r="3298" spans="1:6" x14ac:dyDescent="0.25">
      <c r="A3298" s="2">
        <v>43579</v>
      </c>
      <c r="B3298">
        <v>1.2700674810864261E-2</v>
      </c>
      <c r="C3298">
        <v>1.2451124391533331E-2</v>
      </c>
      <c r="D3298">
        <v>-2.8597282849596676E-3</v>
      </c>
      <c r="E3298">
        <v>4.9209898364257149E-3</v>
      </c>
      <c r="F3298">
        <v>4.6908714988447148E-3</v>
      </c>
    </row>
    <row r="3299" spans="1:6" x14ac:dyDescent="0.25">
      <c r="A3299" s="2">
        <v>43580</v>
      </c>
      <c r="B3299">
        <v>-8.2914518823352205E-3</v>
      </c>
      <c r="C3299">
        <v>-1.0216763724532202E-2</v>
      </c>
      <c r="D3299">
        <v>-8.0235457035338145E-3</v>
      </c>
      <c r="E3299">
        <v>-6.6263436005680916E-3</v>
      </c>
      <c r="F3299">
        <v>-2.7174081933826828E-3</v>
      </c>
    </row>
    <row r="3300" spans="1:6" x14ac:dyDescent="0.25">
      <c r="A3300" s="2">
        <v>43581</v>
      </c>
      <c r="B3300">
        <v>8.6873877832818885E-3</v>
      </c>
      <c r="C3300">
        <v>1.5304297064828358E-2</v>
      </c>
      <c r="D3300">
        <v>-1.0576361630409729E-2</v>
      </c>
      <c r="E3300">
        <v>1.527909072921909E-3</v>
      </c>
      <c r="F3300">
        <v>1.6161912728441189E-3</v>
      </c>
    </row>
    <row r="3301" spans="1:6" x14ac:dyDescent="0.25">
      <c r="A3301" s="2">
        <v>43585</v>
      </c>
      <c r="B3301">
        <v>-9.1585475639105191E-4</v>
      </c>
      <c r="C3301">
        <v>-1.2249212844854711E-2</v>
      </c>
      <c r="D3301">
        <v>-1.6976480256721247E-2</v>
      </c>
      <c r="E3301">
        <v>-6.7810976901885745E-3</v>
      </c>
      <c r="F3301">
        <v>-6.7529917661617788E-3</v>
      </c>
    </row>
    <row r="3302" spans="1:6" x14ac:dyDescent="0.25">
      <c r="A3302" s="2">
        <v>43587</v>
      </c>
      <c r="B3302">
        <v>-1.2840894097211773E-3</v>
      </c>
      <c r="C3302">
        <v>-5.6771316997939938E-3</v>
      </c>
      <c r="D3302">
        <v>-3.3636952344555885E-3</v>
      </c>
      <c r="E3302">
        <v>-4.7210347855432015E-3</v>
      </c>
      <c r="F3302">
        <v>-8.020452397226395E-3</v>
      </c>
    </row>
    <row r="3303" spans="1:6" x14ac:dyDescent="0.25">
      <c r="A3303" s="2">
        <v>43588</v>
      </c>
      <c r="B3303">
        <v>-4.6611938043315121E-4</v>
      </c>
      <c r="C3303">
        <v>9.2292400187813164E-3</v>
      </c>
      <c r="D3303">
        <v>6.6100235246748431E-3</v>
      </c>
      <c r="E3303">
        <v>-9.8225014796525546E-3</v>
      </c>
      <c r="F3303">
        <v>-6.9619325011104679E-3</v>
      </c>
    </row>
    <row r="3304" spans="1:6" x14ac:dyDescent="0.25">
      <c r="A3304" s="2">
        <v>43591</v>
      </c>
      <c r="B3304">
        <v>-9.3144156828767789E-3</v>
      </c>
      <c r="C3304">
        <v>-9.7999437286607621E-3</v>
      </c>
      <c r="D3304">
        <v>-1.3208367768704328E-2</v>
      </c>
      <c r="E3304">
        <v>-2.2563745167684039E-3</v>
      </c>
      <c r="F3304">
        <v>-4.0317765607235639E-3</v>
      </c>
    </row>
    <row r="3305" spans="1:6" x14ac:dyDescent="0.25">
      <c r="A3305" s="2">
        <v>43592</v>
      </c>
      <c r="B3305">
        <v>-8.3861955620079809E-3</v>
      </c>
      <c r="C3305">
        <v>-1.2478964940712323E-2</v>
      </c>
      <c r="D3305">
        <v>-8.5289938607543882E-3</v>
      </c>
      <c r="E3305">
        <v>-3.1881988232710158E-3</v>
      </c>
      <c r="F3305">
        <v>-4.3964354606537363E-3</v>
      </c>
    </row>
    <row r="3306" spans="1:6" x14ac:dyDescent="0.25">
      <c r="A3306" s="2">
        <v>43593</v>
      </c>
      <c r="B3306">
        <v>-1.2736230958681578E-2</v>
      </c>
      <c r="C3306">
        <v>-1.0964387907801102E-2</v>
      </c>
      <c r="D3306">
        <v>-1.327317573600304E-2</v>
      </c>
      <c r="E3306">
        <v>-7.2328151261234234E-3</v>
      </c>
      <c r="F3306">
        <v>-1.2631880480620031E-2</v>
      </c>
    </row>
    <row r="3307" spans="1:6" x14ac:dyDescent="0.25">
      <c r="A3307" s="2">
        <v>43594</v>
      </c>
      <c r="B3307">
        <v>-6.0922281089825009E-3</v>
      </c>
      <c r="C3307">
        <v>-3.0313354447050801E-3</v>
      </c>
      <c r="D3307">
        <v>7.1851404061916858E-4</v>
      </c>
      <c r="E3307">
        <v>9.6790706694456963E-4</v>
      </c>
      <c r="F3307">
        <v>-2.7561529906677995E-3</v>
      </c>
    </row>
    <row r="3308" spans="1:6" x14ac:dyDescent="0.25">
      <c r="A3308" s="2">
        <v>43595</v>
      </c>
      <c r="B3308">
        <v>-2.5538547311411731E-3</v>
      </c>
      <c r="C3308">
        <v>4.2694875219513708E-3</v>
      </c>
      <c r="D3308">
        <v>-4.1787382729693037E-4</v>
      </c>
      <c r="E3308">
        <v>-4.7824925862637105E-3</v>
      </c>
      <c r="F3308">
        <v>-1.5038268703033023E-3</v>
      </c>
    </row>
    <row r="3309" spans="1:6" x14ac:dyDescent="0.25">
      <c r="A3309" s="2">
        <v>43598</v>
      </c>
      <c r="B3309">
        <v>-9.9343378625143981E-3</v>
      </c>
      <c r="C3309">
        <v>-1.1903309885314628E-2</v>
      </c>
      <c r="D3309">
        <v>-1.9976473127918035E-2</v>
      </c>
      <c r="E3309">
        <v>-1.1654153140307554E-2</v>
      </c>
      <c r="F3309">
        <v>-3.5284439709218469E-2</v>
      </c>
    </row>
    <row r="3310" spans="1:6" x14ac:dyDescent="0.25">
      <c r="A3310" s="2">
        <v>43599</v>
      </c>
      <c r="B3310">
        <v>6.139254942328024E-3</v>
      </c>
      <c r="C3310">
        <v>7.354149830529292E-3</v>
      </c>
      <c r="D3310">
        <v>3.3493842131127392E-3</v>
      </c>
      <c r="E3310">
        <v>5.2995538898884869E-3</v>
      </c>
      <c r="F3310">
        <v>1.0654770267315995E-2</v>
      </c>
    </row>
    <row r="3311" spans="1:6" x14ac:dyDescent="0.25">
      <c r="A3311" s="2">
        <v>43600</v>
      </c>
      <c r="B3311">
        <v>-5.4570745417893323E-3</v>
      </c>
      <c r="C3311">
        <v>-8.7858054689087198E-3</v>
      </c>
      <c r="D3311">
        <v>-1.3036879039025248E-2</v>
      </c>
      <c r="E3311">
        <v>1.0034870513102965E-3</v>
      </c>
      <c r="F3311">
        <v>-7.5533608032536149E-3</v>
      </c>
    </row>
    <row r="3312" spans="1:6" x14ac:dyDescent="0.25">
      <c r="A3312" s="2">
        <v>43601</v>
      </c>
      <c r="B3312">
        <v>7.5064232997656419E-3</v>
      </c>
      <c r="C3312">
        <v>8.8755729734906492E-3</v>
      </c>
      <c r="D3312">
        <v>4.5023912072675084E-3</v>
      </c>
      <c r="E3312">
        <v>-2.4246463983861554E-4</v>
      </c>
      <c r="F3312">
        <v>-1.2673511761198736E-3</v>
      </c>
    </row>
    <row r="3313" spans="1:6" x14ac:dyDescent="0.25">
      <c r="A3313" s="2">
        <v>43602</v>
      </c>
      <c r="B3313">
        <v>1.4368547671946915E-2</v>
      </c>
      <c r="C3313">
        <v>1.9965360987463026E-2</v>
      </c>
      <c r="D3313">
        <v>2.4538908397667165E-2</v>
      </c>
      <c r="E3313">
        <v>2.3097932730170165E-2</v>
      </c>
      <c r="F3313">
        <v>-9.9431818181818128E-3</v>
      </c>
    </row>
    <row r="3314" spans="1:6" x14ac:dyDescent="0.25">
      <c r="A3314" s="2">
        <v>43605</v>
      </c>
      <c r="B3314">
        <v>3.7486715930101118E-2</v>
      </c>
      <c r="C3314">
        <v>4.6766134654058066E-2</v>
      </c>
      <c r="D3314">
        <v>4.1296449591506523E-2</v>
      </c>
      <c r="E3314">
        <v>1.9535351201877008E-2</v>
      </c>
      <c r="F3314">
        <v>1.0602082541106107E-2</v>
      </c>
    </row>
    <row r="3315" spans="1:6" x14ac:dyDescent="0.25">
      <c r="A3315" s="2">
        <v>43606</v>
      </c>
      <c r="B3315">
        <v>-9.7292000771483957E-3</v>
      </c>
      <c r="C3315">
        <v>-1.4834437163061797E-2</v>
      </c>
      <c r="D3315">
        <v>-2.5987292151446916E-2</v>
      </c>
      <c r="E3315">
        <v>-2.8940660232590213E-3</v>
      </c>
      <c r="F3315">
        <v>-6.0624504352700895E-3</v>
      </c>
    </row>
    <row r="3316" spans="1:6" x14ac:dyDescent="0.25">
      <c r="A3316" s="2">
        <v>43607</v>
      </c>
      <c r="B3316">
        <v>3.6030464616188997E-3</v>
      </c>
      <c r="C3316">
        <v>8.9081604754794319E-3</v>
      </c>
      <c r="D3316">
        <v>5.5596181014545588E-3</v>
      </c>
      <c r="E3316">
        <v>-8.4080784030416845E-3</v>
      </c>
      <c r="F3316">
        <v>2.2654156102519148E-3</v>
      </c>
    </row>
    <row r="3317" spans="1:6" x14ac:dyDescent="0.25">
      <c r="A3317" s="2">
        <v>43608</v>
      </c>
      <c r="B3317">
        <v>-7.6404601253739039E-3</v>
      </c>
      <c r="C3317">
        <v>1.5434972431912306E-3</v>
      </c>
      <c r="D3317">
        <v>-4.1061841801643519E-3</v>
      </c>
      <c r="E3317">
        <v>-1.8164467012021287E-2</v>
      </c>
      <c r="F3317">
        <v>-4.0977254087566969E-3</v>
      </c>
    </row>
    <row r="3318" spans="1:6" x14ac:dyDescent="0.25">
      <c r="A3318" s="2">
        <v>43609</v>
      </c>
      <c r="B3318">
        <v>1.6060491520659314E-2</v>
      </c>
      <c r="C3318">
        <v>2.7388711832141852E-2</v>
      </c>
      <c r="D3318">
        <v>2.9422963813918693E-2</v>
      </c>
      <c r="E3318">
        <v>6.8238191788076094E-3</v>
      </c>
      <c r="F3318">
        <v>1.2066480102509484E-2</v>
      </c>
    </row>
    <row r="3319" spans="1:6" x14ac:dyDescent="0.25">
      <c r="A3319" s="2">
        <v>43612</v>
      </c>
      <c r="B3319">
        <v>6.3033286403453527E-3</v>
      </c>
      <c r="C3319">
        <v>1.1978968834225849E-2</v>
      </c>
      <c r="D3319">
        <v>1.6353705948089052E-3</v>
      </c>
      <c r="E3319">
        <v>7.2715067831929658E-3</v>
      </c>
      <c r="F3319">
        <v>-2.6098219184728607E-3</v>
      </c>
    </row>
    <row r="3320" spans="1:6" x14ac:dyDescent="0.25">
      <c r="A3320" s="2">
        <v>43613</v>
      </c>
      <c r="B3320">
        <v>1.6742563431611222E-3</v>
      </c>
      <c r="C3320">
        <v>-6.3389858296419941E-4</v>
      </c>
      <c r="D3320">
        <v>-5.7215232043043981E-3</v>
      </c>
      <c r="E3320">
        <v>4.4227837774005505E-4</v>
      </c>
      <c r="F3320">
        <v>7.8065414775846658E-4</v>
      </c>
    </row>
    <row r="3321" spans="1:6" x14ac:dyDescent="0.25">
      <c r="A3321" s="2">
        <v>43614</v>
      </c>
      <c r="B3321">
        <v>-6.2309857199030101E-3</v>
      </c>
      <c r="C3321">
        <v>-1.1570790257726121E-2</v>
      </c>
      <c r="D3321">
        <v>-1.5401035937506594E-2</v>
      </c>
      <c r="E3321">
        <v>-1.730561230621307E-3</v>
      </c>
      <c r="F3321">
        <v>-4.3691505958408615E-3</v>
      </c>
    </row>
    <row r="3322" spans="1:6" x14ac:dyDescent="0.25">
      <c r="A3322" s="2">
        <v>43615</v>
      </c>
      <c r="B3322">
        <v>8.3519716065368309E-3</v>
      </c>
      <c r="C3322">
        <v>7.4980759589796083E-3</v>
      </c>
      <c r="D3322">
        <v>-6.117873672382897E-3</v>
      </c>
      <c r="E3322">
        <v>7.6359246176027141E-4</v>
      </c>
      <c r="F3322">
        <v>1.0396166038189494E-3</v>
      </c>
    </row>
    <row r="3323" spans="1:6" x14ac:dyDescent="0.25">
      <c r="A3323" s="2">
        <v>43616</v>
      </c>
      <c r="B3323">
        <v>-2.9566702324791889E-3</v>
      </c>
      <c r="C3323">
        <v>-5.2513117701203709E-3</v>
      </c>
      <c r="D3323">
        <v>-6.9539104912150554E-3</v>
      </c>
      <c r="E3323">
        <v>-1.0313521427859539E-2</v>
      </c>
      <c r="F3323">
        <v>-1.6043294383196877E-3</v>
      </c>
    </row>
    <row r="3324" spans="1:6" x14ac:dyDescent="0.25">
      <c r="A3324" s="2">
        <v>43619</v>
      </c>
      <c r="B3324">
        <v>1.3935066046905278E-2</v>
      </c>
      <c r="C3324">
        <v>8.0353833637278726E-3</v>
      </c>
      <c r="D3324">
        <v>1.9342415343388847E-2</v>
      </c>
      <c r="E3324">
        <v>1.0941050122025477E-2</v>
      </c>
      <c r="F3324">
        <v>9.0544499611426906E-3</v>
      </c>
    </row>
    <row r="3325" spans="1:6" x14ac:dyDescent="0.25">
      <c r="A3325" s="2">
        <v>43620</v>
      </c>
      <c r="B3325">
        <v>-4.5714149482885191E-3</v>
      </c>
      <c r="C3325">
        <v>-1.8248878468996633E-3</v>
      </c>
      <c r="D3325">
        <v>-3.1325155110041082E-3</v>
      </c>
      <c r="E3325">
        <v>-2.2483470183638156E-3</v>
      </c>
      <c r="F3325">
        <v>-9.8990505402767309E-3</v>
      </c>
    </row>
    <row r="3326" spans="1:6" x14ac:dyDescent="0.25">
      <c r="A3326" s="2">
        <v>43622</v>
      </c>
      <c r="B3326">
        <v>-1.3816643939133113E-2</v>
      </c>
      <c r="C3326">
        <v>-2.3365871420631752E-2</v>
      </c>
      <c r="D3326">
        <v>-9.9936619312543454E-3</v>
      </c>
      <c r="E3326">
        <v>-4.8623119609086801E-3</v>
      </c>
      <c r="F3326">
        <v>-1.3888899337452331E-2</v>
      </c>
    </row>
    <row r="3327" spans="1:6" x14ac:dyDescent="0.25">
      <c r="A3327" s="2">
        <v>43623</v>
      </c>
      <c r="B3327">
        <v>2.1801318096864911E-3</v>
      </c>
      <c r="C3327">
        <v>6.1370530602444734E-3</v>
      </c>
      <c r="D3327">
        <v>-3.5750160590109449E-3</v>
      </c>
      <c r="E3327">
        <v>-2.5749387619535659E-3</v>
      </c>
      <c r="F3327">
        <v>-5.2715858471270895E-3</v>
      </c>
    </row>
    <row r="3328" spans="1:6" x14ac:dyDescent="0.25">
      <c r="A3328" s="2">
        <v>43626</v>
      </c>
      <c r="B3328">
        <v>4.2563718103083691E-3</v>
      </c>
      <c r="C3328">
        <v>-9.5336130127501926E-4</v>
      </c>
      <c r="D3328">
        <v>2.2887775267141064E-3</v>
      </c>
      <c r="E3328">
        <v>1.1010547474910343E-2</v>
      </c>
      <c r="F3328">
        <v>3.9757924550441826E-3</v>
      </c>
    </row>
    <row r="3329" spans="1:6" x14ac:dyDescent="0.25">
      <c r="A3329" s="2">
        <v>43627</v>
      </c>
      <c r="B3329">
        <v>4.1709690100572372E-3</v>
      </c>
      <c r="C3329">
        <v>8.6705459527164075E-3</v>
      </c>
      <c r="D3329">
        <v>3.3152498254420972E-3</v>
      </c>
      <c r="E3329">
        <v>-4.7432633651942562E-4</v>
      </c>
      <c r="F3329">
        <v>2.8546874701602886E-3</v>
      </c>
    </row>
    <row r="3330" spans="1:6" x14ac:dyDescent="0.25">
      <c r="A3330" s="2">
        <v>43628</v>
      </c>
      <c r="B3330">
        <v>-4.84725332324087E-3</v>
      </c>
      <c r="C3330">
        <v>-1.0096516596465734E-2</v>
      </c>
      <c r="D3330">
        <v>-1.116329048433954E-2</v>
      </c>
      <c r="E3330">
        <v>6.4360501188094851E-5</v>
      </c>
      <c r="F3330">
        <v>-6.3383028186824114E-3</v>
      </c>
    </row>
    <row r="3331" spans="1:6" x14ac:dyDescent="0.25">
      <c r="A3331" s="2">
        <v>43629</v>
      </c>
      <c r="B3331">
        <v>-3.8861266786739408E-4</v>
      </c>
      <c r="C3331">
        <v>1.0071836952974277E-3</v>
      </c>
      <c r="D3331">
        <v>-4.3885674256148258E-3</v>
      </c>
      <c r="E3331">
        <v>-1.7341893587189947E-3</v>
      </c>
      <c r="F3331">
        <v>-2.8478540672185271E-3</v>
      </c>
    </row>
    <row r="3332" spans="1:6" x14ac:dyDescent="0.25">
      <c r="A3332" s="2">
        <v>43630</v>
      </c>
      <c r="B3332">
        <v>-7.2793180706448111E-3</v>
      </c>
      <c r="C3332">
        <v>-1.3296786057116473E-2</v>
      </c>
      <c r="D3332">
        <v>-1.0478691906136426E-2</v>
      </c>
      <c r="E3332">
        <v>-1.0094854151534601E-2</v>
      </c>
      <c r="F3332">
        <v>-8.3550127001113406E-3</v>
      </c>
    </row>
    <row r="3333" spans="1:6" x14ac:dyDescent="0.25">
      <c r="A3333" s="2">
        <v>43633</v>
      </c>
      <c r="B3333">
        <v>-1.2452578533901994E-2</v>
      </c>
      <c r="C3333">
        <v>-1.2145638204193414E-2</v>
      </c>
      <c r="D3333">
        <v>-1.5996555131694557E-2</v>
      </c>
      <c r="E3333">
        <v>-8.5844214372609359E-3</v>
      </c>
      <c r="F3333">
        <v>-1.1940386446165187E-2</v>
      </c>
    </row>
    <row r="3334" spans="1:6" x14ac:dyDescent="0.25">
      <c r="A3334" s="2">
        <v>43634</v>
      </c>
      <c r="B3334">
        <v>2.1957973644783804E-3</v>
      </c>
      <c r="C3334">
        <v>3.811991270374987E-3</v>
      </c>
      <c r="D3334">
        <v>-5.2490611047712639E-3</v>
      </c>
      <c r="E3334">
        <v>-3.2424336645544226E-3</v>
      </c>
      <c r="F3334">
        <v>-5.5221395583856959E-3</v>
      </c>
    </row>
    <row r="3335" spans="1:6" x14ac:dyDescent="0.25">
      <c r="A3335" s="2">
        <v>43635</v>
      </c>
      <c r="B3335">
        <v>1.7005435080471424E-3</v>
      </c>
      <c r="C3335">
        <v>-5.5189614488723437E-5</v>
      </c>
      <c r="D3335">
        <v>-1.0019412788527022E-2</v>
      </c>
      <c r="E3335">
        <v>1.8470466146412658E-3</v>
      </c>
      <c r="F3335">
        <v>-1.2895789085010488E-2</v>
      </c>
    </row>
    <row r="3336" spans="1:6" x14ac:dyDescent="0.25">
      <c r="A3336" s="2">
        <v>43636</v>
      </c>
      <c r="B3336">
        <v>1.2499507832997622E-2</v>
      </c>
      <c r="C3336">
        <v>1.599882568807337E-2</v>
      </c>
      <c r="D3336">
        <v>2.4642609524449723E-2</v>
      </c>
      <c r="E3336">
        <v>1.0814508808167391E-3</v>
      </c>
      <c r="F3336">
        <v>2.2747563588871787E-2</v>
      </c>
    </row>
    <row r="3337" spans="1:6" x14ac:dyDescent="0.25">
      <c r="A3337" s="2">
        <v>43637</v>
      </c>
      <c r="B3337">
        <v>-1.028088995326706E-2</v>
      </c>
      <c r="C3337">
        <v>-4.2924271240939275E-3</v>
      </c>
      <c r="D3337">
        <v>-1.3183968401176893E-2</v>
      </c>
      <c r="E3337">
        <v>-9.1031113540943533E-3</v>
      </c>
      <c r="F3337">
        <v>-8.4339976382931062E-3</v>
      </c>
    </row>
    <row r="3338" spans="1:6" x14ac:dyDescent="0.25">
      <c r="A3338" s="2">
        <v>43640</v>
      </c>
      <c r="B3338">
        <v>-1.8250014223937813E-3</v>
      </c>
      <c r="C3338">
        <v>-1.6355711773820059E-3</v>
      </c>
      <c r="D3338">
        <v>-3.2064934450281518E-3</v>
      </c>
      <c r="E3338">
        <v>1.8638735678324359E-3</v>
      </c>
      <c r="F3338">
        <v>5.5407076500390174E-4</v>
      </c>
    </row>
    <row r="3339" spans="1:6" x14ac:dyDescent="0.25">
      <c r="A3339" s="2">
        <v>43641</v>
      </c>
      <c r="B3339">
        <v>7.9743454994203721E-3</v>
      </c>
      <c r="C3339">
        <v>8.655753715930907E-3</v>
      </c>
      <c r="D3339">
        <v>5.5930972305831758E-3</v>
      </c>
      <c r="E3339">
        <v>3.0853792209946224E-3</v>
      </c>
      <c r="F3339">
        <v>3.091783025362861E-3</v>
      </c>
    </row>
    <row r="3340" spans="1:6" x14ac:dyDescent="0.25">
      <c r="A3340" s="2">
        <v>43642</v>
      </c>
      <c r="B3340">
        <v>3.9847911522117039E-3</v>
      </c>
      <c r="C3340">
        <v>8.8702326462023733E-3</v>
      </c>
      <c r="D3340">
        <v>8.0942530803117501E-4</v>
      </c>
      <c r="E3340">
        <v>-3.3169626124647728E-4</v>
      </c>
      <c r="F3340">
        <v>1.0625724918506751E-2</v>
      </c>
    </row>
    <row r="3341" spans="1:6" x14ac:dyDescent="0.25">
      <c r="A3341" s="2">
        <v>43643</v>
      </c>
      <c r="B3341">
        <v>-1.4321046027382885E-4</v>
      </c>
      <c r="C3341">
        <v>4.8965768808561195E-3</v>
      </c>
      <c r="D3341">
        <v>1.1451968008626969E-2</v>
      </c>
      <c r="E3341">
        <v>-2.6078040494452322E-3</v>
      </c>
      <c r="F3341">
        <v>9.7595089164299236E-4</v>
      </c>
    </row>
    <row r="3342" spans="1:6" x14ac:dyDescent="0.25">
      <c r="A3342" s="2">
        <v>43644</v>
      </c>
      <c r="B3342">
        <v>-4.844339256830919E-3</v>
      </c>
      <c r="C3342">
        <v>-5.9037139474496497E-3</v>
      </c>
      <c r="D3342">
        <v>-5.8055273284578716E-3</v>
      </c>
      <c r="E3342">
        <v>2.6031509598126437E-3</v>
      </c>
      <c r="F3342">
        <v>5.6512700608448146E-4</v>
      </c>
    </row>
    <row r="3343" spans="1:6" x14ac:dyDescent="0.25">
      <c r="A3343" s="2">
        <v>43647</v>
      </c>
      <c r="B3343">
        <v>7.40862208665952E-3</v>
      </c>
      <c r="C3343">
        <v>6.944440472997449E-3</v>
      </c>
      <c r="D3343">
        <v>1.2308878109265023E-2</v>
      </c>
      <c r="E3343">
        <v>2.2531403143126255E-4</v>
      </c>
      <c r="F3343">
        <v>1.0912118075867316E-2</v>
      </c>
    </row>
    <row r="3344" spans="1:6" x14ac:dyDescent="0.25">
      <c r="A3344" s="2">
        <v>43648</v>
      </c>
      <c r="B3344">
        <v>3.2751691381200962E-3</v>
      </c>
      <c r="C3344">
        <v>-3.7626310815477163E-3</v>
      </c>
      <c r="D3344">
        <v>1.7241826408739979E-3</v>
      </c>
      <c r="E3344">
        <v>2.672361603874599E-3</v>
      </c>
      <c r="F3344">
        <v>-6.3023839619216118E-3</v>
      </c>
    </row>
    <row r="3345" spans="1:6" x14ac:dyDescent="0.25">
      <c r="A3345" s="2">
        <v>43649</v>
      </c>
      <c r="B3345">
        <v>5.7187375679610037E-4</v>
      </c>
      <c r="C3345">
        <v>3.0599545866823292E-3</v>
      </c>
      <c r="D3345">
        <v>-8.7685574511247959E-4</v>
      </c>
      <c r="E3345">
        <v>4.1343238392781614E-3</v>
      </c>
      <c r="F3345">
        <v>-8.8972162988973748E-4</v>
      </c>
    </row>
    <row r="3346" spans="1:6" x14ac:dyDescent="0.25">
      <c r="A3346" s="2">
        <v>43650</v>
      </c>
      <c r="B3346">
        <v>1.7271911494317206E-3</v>
      </c>
      <c r="C3346">
        <v>2.8758521345954805E-3</v>
      </c>
      <c r="D3346">
        <v>3.7199846084809674E-3</v>
      </c>
      <c r="E3346">
        <v>3.6864313456785635E-3</v>
      </c>
      <c r="F3346">
        <v>-3.7089287163689574E-3</v>
      </c>
    </row>
    <row r="3347" spans="1:6" x14ac:dyDescent="0.25">
      <c r="A3347" s="2">
        <v>43651</v>
      </c>
      <c r="B3347">
        <v>-9.8894809720141315E-3</v>
      </c>
      <c r="C3347">
        <v>1.4094336847851503E-3</v>
      </c>
      <c r="D3347">
        <v>-2.8289689762480502E-2</v>
      </c>
      <c r="E3347">
        <v>1.8468949351018837E-3</v>
      </c>
      <c r="F3347">
        <v>-1.312345936685564E-2</v>
      </c>
    </row>
    <row r="3348" spans="1:6" x14ac:dyDescent="0.25">
      <c r="A3348" s="2">
        <v>43654</v>
      </c>
      <c r="B3348">
        <v>-2.0064590762776863E-2</v>
      </c>
      <c r="C3348">
        <v>-2.7448670095592927E-2</v>
      </c>
      <c r="D3348">
        <v>-3.1416562948995669E-2</v>
      </c>
      <c r="E3348">
        <v>-1.3803143754861824E-2</v>
      </c>
      <c r="F3348">
        <v>-1.2990566252831308E-2</v>
      </c>
    </row>
    <row r="3349" spans="1:6" x14ac:dyDescent="0.25">
      <c r="A3349" s="2">
        <v>43655</v>
      </c>
      <c r="B3349">
        <v>2.6471717745890622E-4</v>
      </c>
      <c r="C3349">
        <v>4.7715392811135432E-5</v>
      </c>
      <c r="D3349">
        <v>-2.5793003560262503E-4</v>
      </c>
      <c r="E3349">
        <v>-9.5579797894336706E-3</v>
      </c>
      <c r="F3349">
        <v>1.8086665604588138E-2</v>
      </c>
    </row>
    <row r="3350" spans="1:6" x14ac:dyDescent="0.25">
      <c r="A3350" s="2">
        <v>43656</v>
      </c>
      <c r="B3350">
        <v>-4.4868660152302181E-3</v>
      </c>
      <c r="C3350">
        <v>-1.6068264668145365E-3</v>
      </c>
      <c r="D3350">
        <v>-1.0727287691286594E-2</v>
      </c>
      <c r="E3350">
        <v>-4.9919514792994505E-3</v>
      </c>
      <c r="F3350">
        <v>-2.008440614471732E-3</v>
      </c>
    </row>
    <row r="3351" spans="1:6" x14ac:dyDescent="0.25">
      <c r="A3351" s="2">
        <v>43657</v>
      </c>
      <c r="B3351">
        <v>6.9006853223172659E-3</v>
      </c>
      <c r="C3351">
        <v>6.4289079977280948E-3</v>
      </c>
      <c r="D3351">
        <v>1.8446764057367608E-2</v>
      </c>
      <c r="E3351">
        <v>4.4696874169981877E-3</v>
      </c>
      <c r="F3351">
        <v>8.1612557514901835E-3</v>
      </c>
    </row>
    <row r="3352" spans="1:6" x14ac:dyDescent="0.25">
      <c r="A3352" s="2">
        <v>43658</v>
      </c>
      <c r="B3352">
        <v>-2.2378423572969137E-3</v>
      </c>
      <c r="C3352">
        <v>-3.5460017505615253E-3</v>
      </c>
      <c r="D3352">
        <v>6.2047857379163187E-4</v>
      </c>
      <c r="E3352">
        <v>-1.070159553488713E-3</v>
      </c>
      <c r="F3352">
        <v>4.9690928644914876E-3</v>
      </c>
    </row>
    <row r="3353" spans="1:6" x14ac:dyDescent="0.25">
      <c r="A3353" s="2">
        <v>43661</v>
      </c>
      <c r="B3353">
        <v>4.1428915513976429E-3</v>
      </c>
      <c r="C3353">
        <v>-4.6346043093974673E-3</v>
      </c>
      <c r="D3353">
        <v>2.9406690065412215E-3</v>
      </c>
      <c r="E3353">
        <v>-8.7290941581736545E-3</v>
      </c>
      <c r="F3353">
        <v>6.8766786423686667E-3</v>
      </c>
    </row>
    <row r="3354" spans="1:6" x14ac:dyDescent="0.25">
      <c r="A3354" s="2">
        <v>43662</v>
      </c>
      <c r="B3354">
        <v>6.0244169751118215E-3</v>
      </c>
      <c r="C3354">
        <v>4.9924800440922833E-3</v>
      </c>
      <c r="D3354">
        <v>6.8033415750848288E-3</v>
      </c>
      <c r="E3354">
        <v>7.9778745029000665E-3</v>
      </c>
      <c r="F3354">
        <v>1.2429816188732764E-2</v>
      </c>
    </row>
    <row r="3355" spans="1:6" x14ac:dyDescent="0.25">
      <c r="A3355" s="2">
        <v>43663</v>
      </c>
      <c r="B3355">
        <v>2.1619665615838102E-3</v>
      </c>
      <c r="C3355">
        <v>5.2276528515500294E-3</v>
      </c>
      <c r="D3355">
        <v>-1.0114551307265702E-2</v>
      </c>
      <c r="E3355">
        <v>7.0173779786169401E-3</v>
      </c>
      <c r="F3355">
        <v>-1.6707150447851996E-3</v>
      </c>
    </row>
    <row r="3356" spans="1:6" x14ac:dyDescent="0.25">
      <c r="A3356" s="2">
        <v>43664</v>
      </c>
      <c r="B3356">
        <v>-8.1135995740475048E-3</v>
      </c>
      <c r="C3356">
        <v>-1.1834478541754222E-2</v>
      </c>
      <c r="D3356">
        <v>-2.6506879705650348E-2</v>
      </c>
      <c r="E3356">
        <v>-3.0701338688204128E-3</v>
      </c>
      <c r="F3356">
        <v>-1.114888317281257E-2</v>
      </c>
    </row>
    <row r="3357" spans="1:6" x14ac:dyDescent="0.25">
      <c r="A3357" s="2">
        <v>43665</v>
      </c>
      <c r="B3357">
        <v>-1.4408395818133038E-2</v>
      </c>
      <c r="C3357">
        <v>-2.1432314451342992E-2</v>
      </c>
      <c r="D3357">
        <v>-3.2406473559475887E-2</v>
      </c>
      <c r="E3357">
        <v>-1.4866611874986091E-2</v>
      </c>
      <c r="F3357">
        <v>-1.7909538836295195E-2</v>
      </c>
    </row>
    <row r="3358" spans="1:6" x14ac:dyDescent="0.25">
      <c r="A3358" s="2">
        <v>43668</v>
      </c>
      <c r="B3358">
        <v>-7.9787129982229876E-3</v>
      </c>
      <c r="C3358">
        <v>-1.4243647808214473E-2</v>
      </c>
      <c r="D3358">
        <v>3.5033496130141934E-3</v>
      </c>
      <c r="E3358">
        <v>-1.4288252552665501E-2</v>
      </c>
      <c r="F3358">
        <v>4.0172433771463786E-3</v>
      </c>
    </row>
    <row r="3359" spans="1:6" x14ac:dyDescent="0.25">
      <c r="A3359" s="2">
        <v>43669</v>
      </c>
      <c r="B3359">
        <v>-1.2723787066016557E-3</v>
      </c>
      <c r="C3359">
        <v>-2.1914434576364144E-3</v>
      </c>
      <c r="D3359">
        <v>-5.1769305483636459E-3</v>
      </c>
      <c r="E3359">
        <v>1.2699228932904174E-2</v>
      </c>
      <c r="F3359">
        <v>-3.3944828930695509E-3</v>
      </c>
    </row>
    <row r="3360" spans="1:6" x14ac:dyDescent="0.25">
      <c r="A3360" s="2">
        <v>43670</v>
      </c>
      <c r="B3360">
        <v>-3.5566154521763441E-3</v>
      </c>
      <c r="C3360">
        <v>-7.413011049639831E-3</v>
      </c>
      <c r="D3360">
        <v>-1.978678174973986E-2</v>
      </c>
      <c r="E3360">
        <v>1.6922965720379283E-3</v>
      </c>
      <c r="F3360">
        <v>-1.1269759049531139E-2</v>
      </c>
    </row>
    <row r="3361" spans="1:6" x14ac:dyDescent="0.25">
      <c r="A3361" s="2">
        <v>43671</v>
      </c>
      <c r="B3361">
        <v>-4.4045006757350202E-4</v>
      </c>
      <c r="C3361">
        <v>3.3537285245981837E-3</v>
      </c>
      <c r="D3361">
        <v>-2.6469174283676902E-3</v>
      </c>
      <c r="E3361">
        <v>-2.5760991040480029E-3</v>
      </c>
      <c r="F3361">
        <v>1.6131444683880201E-2</v>
      </c>
    </row>
    <row r="3362" spans="1:6" x14ac:dyDescent="0.25">
      <c r="A3362" s="2">
        <v>43672</v>
      </c>
      <c r="B3362">
        <v>1.36951250007263E-3</v>
      </c>
      <c r="C3362">
        <v>1.0312784943077887E-2</v>
      </c>
      <c r="D3362">
        <v>1.9812573208667812E-2</v>
      </c>
      <c r="E3362">
        <v>5.236946745198247E-3</v>
      </c>
      <c r="F3362">
        <v>9.2850250349881848E-3</v>
      </c>
    </row>
    <row r="3363" spans="1:6" x14ac:dyDescent="0.25">
      <c r="A3363" s="2">
        <v>43675</v>
      </c>
      <c r="B3363">
        <v>-5.1849401799603E-3</v>
      </c>
      <c r="C3363">
        <v>2.459333434585115E-3</v>
      </c>
      <c r="D3363">
        <v>-3.5479392555036481E-2</v>
      </c>
      <c r="E3363">
        <v>-6.273007625127257E-3</v>
      </c>
      <c r="F3363">
        <v>-1.2489148677585537E-2</v>
      </c>
    </row>
    <row r="3364" spans="1:6" x14ac:dyDescent="0.25">
      <c r="A3364" s="2">
        <v>43676</v>
      </c>
      <c r="B3364">
        <v>-7.6720044939325447E-3</v>
      </c>
      <c r="C3364">
        <v>-1.8601405173104473E-2</v>
      </c>
      <c r="D3364">
        <v>-2.1195406039230272E-2</v>
      </c>
      <c r="E3364">
        <v>-3.5451265825649529E-3</v>
      </c>
      <c r="F3364">
        <v>-1.662681482176058E-2</v>
      </c>
    </row>
    <row r="3365" spans="1:6" x14ac:dyDescent="0.25">
      <c r="A3365" s="2">
        <v>43677</v>
      </c>
      <c r="B3365">
        <v>2.2429462709013998E-3</v>
      </c>
      <c r="C3365">
        <v>3.2787428631407402E-3</v>
      </c>
      <c r="D3365">
        <v>1.2564095012778191E-2</v>
      </c>
      <c r="E3365">
        <v>5.0277142070629796E-3</v>
      </c>
      <c r="F3365">
        <v>9.5163779279786274E-3</v>
      </c>
    </row>
    <row r="3366" spans="1:6" x14ac:dyDescent="0.25">
      <c r="A3366" s="2">
        <v>43678</v>
      </c>
      <c r="B3366">
        <v>-1.2347549913129674E-2</v>
      </c>
      <c r="C3366">
        <v>-1.8000614265646652E-2</v>
      </c>
      <c r="D3366">
        <v>-1.4413105455466299E-4</v>
      </c>
      <c r="E3366">
        <v>-4.4818767836432225E-3</v>
      </c>
      <c r="F3366">
        <v>-9.2235906041852091E-3</v>
      </c>
    </row>
    <row r="3367" spans="1:6" x14ac:dyDescent="0.25">
      <c r="A3367" s="2">
        <v>43679</v>
      </c>
      <c r="B3367">
        <v>2.6986637967363579E-3</v>
      </c>
      <c r="C3367">
        <v>-6.1692762937987696E-3</v>
      </c>
      <c r="D3367">
        <v>1.0699556555353039E-2</v>
      </c>
      <c r="E3367">
        <v>-2.7468161903248509E-3</v>
      </c>
      <c r="F3367">
        <v>-2.5231981695691031E-3</v>
      </c>
    </row>
    <row r="3368" spans="1:6" x14ac:dyDescent="0.25">
      <c r="A3368" s="2">
        <v>43682</v>
      </c>
      <c r="B3368">
        <v>-1.1271553431172202E-2</v>
      </c>
      <c r="C3368">
        <v>-2.0600589851038981E-2</v>
      </c>
      <c r="D3368">
        <v>-1.2597119854278591E-2</v>
      </c>
      <c r="E3368">
        <v>-6.8190302754381439E-3</v>
      </c>
      <c r="F3368">
        <v>-9.0638002332057727E-3</v>
      </c>
    </row>
    <row r="3369" spans="1:6" x14ac:dyDescent="0.25">
      <c r="A3369" s="2">
        <v>43683</v>
      </c>
      <c r="B3369">
        <v>7.5479893100351952E-3</v>
      </c>
      <c r="C3369">
        <v>1.4371554531416249E-2</v>
      </c>
      <c r="D3369">
        <v>1.3897849253418075E-2</v>
      </c>
      <c r="E3369">
        <v>3.2637763909782753E-3</v>
      </c>
      <c r="F3369">
        <v>5.2099240936082153E-3</v>
      </c>
    </row>
    <row r="3370" spans="1:6" x14ac:dyDescent="0.25">
      <c r="A3370" s="2">
        <v>43684</v>
      </c>
      <c r="B3370">
        <v>-7.7440344431718372E-3</v>
      </c>
      <c r="C3370">
        <v>-1.0062533917235644E-2</v>
      </c>
      <c r="D3370">
        <v>-2.0992249369446731E-2</v>
      </c>
      <c r="E3370">
        <v>-3.9019629523694521E-3</v>
      </c>
      <c r="F3370">
        <v>5.1205536978490215E-3</v>
      </c>
    </row>
    <row r="3371" spans="1:6" x14ac:dyDescent="0.25">
      <c r="A3371" s="2">
        <v>43685</v>
      </c>
      <c r="B3371">
        <v>1.7357626633597269E-2</v>
      </c>
      <c r="C3371">
        <v>1.3683126555534547E-2</v>
      </c>
      <c r="D3371">
        <v>2.7714099082961588E-2</v>
      </c>
      <c r="E3371">
        <v>1.1532487929463771E-2</v>
      </c>
      <c r="F3371">
        <v>1.0476910226323593E-2</v>
      </c>
    </row>
    <row r="3372" spans="1:6" x14ac:dyDescent="0.25">
      <c r="A3372" s="2">
        <v>43686</v>
      </c>
      <c r="B3372">
        <v>6.8193946745765815E-3</v>
      </c>
      <c r="C3372">
        <v>9.7383477350708979E-3</v>
      </c>
      <c r="D3372">
        <v>1.9867255316676609E-2</v>
      </c>
      <c r="E3372">
        <v>4.8566054368587869E-3</v>
      </c>
      <c r="F3372">
        <v>-6.7153721402596833E-4</v>
      </c>
    </row>
    <row r="3373" spans="1:6" x14ac:dyDescent="0.25">
      <c r="A3373" s="2">
        <v>43690</v>
      </c>
      <c r="B3373">
        <v>-1.6597080882797068E-2</v>
      </c>
      <c r="C3373">
        <v>-2.4174433565457953E-2</v>
      </c>
      <c r="D3373">
        <v>-3.8844048532180452E-2</v>
      </c>
      <c r="E3373">
        <v>-1.8819885250325633E-2</v>
      </c>
      <c r="F3373">
        <v>-9.1242327868929721E-3</v>
      </c>
    </row>
    <row r="3374" spans="1:6" x14ac:dyDescent="0.25">
      <c r="A3374" s="2">
        <v>43691</v>
      </c>
      <c r="B3374">
        <v>9.5613526214507246E-3</v>
      </c>
      <c r="C3374">
        <v>1.0004926837735914E-2</v>
      </c>
      <c r="D3374">
        <v>8.4486277700299636E-3</v>
      </c>
      <c r="E3374">
        <v>6.0508221225710618E-3</v>
      </c>
      <c r="F3374">
        <v>-5.1900762053928651E-3</v>
      </c>
    </row>
    <row r="3375" spans="1:6" x14ac:dyDescent="0.25">
      <c r="A3375" s="2">
        <v>43693</v>
      </c>
      <c r="B3375">
        <v>1.0398930303850557E-3</v>
      </c>
      <c r="C3375">
        <v>7.5220917411483014E-3</v>
      </c>
      <c r="D3375">
        <v>1.1355665692901732E-2</v>
      </c>
      <c r="E3375">
        <v>4.0084008181380266E-3</v>
      </c>
      <c r="F3375">
        <v>-2.9106730272038498E-3</v>
      </c>
    </row>
    <row r="3376" spans="1:6" x14ac:dyDescent="0.25">
      <c r="A3376" s="2">
        <v>43696</v>
      </c>
      <c r="B3376">
        <v>1.3965070723604373E-3</v>
      </c>
      <c r="C3376">
        <v>3.9197006979262279E-5</v>
      </c>
      <c r="D3376">
        <v>-5.7103008339668493E-3</v>
      </c>
      <c r="E3376">
        <v>-1.5581643348842652E-3</v>
      </c>
      <c r="F3376">
        <v>5.5682241717197349E-3</v>
      </c>
    </row>
    <row r="3377" spans="1:6" x14ac:dyDescent="0.25">
      <c r="A3377" s="2">
        <v>43697</v>
      </c>
      <c r="B3377">
        <v>-1.9913112736610833E-3</v>
      </c>
      <c r="C3377">
        <v>-7.4574870247313425E-3</v>
      </c>
      <c r="D3377">
        <v>1.1845174675445824E-2</v>
      </c>
      <c r="E3377">
        <v>-7.5758681328302966E-3</v>
      </c>
      <c r="F3377">
        <v>-1.3510691380737442E-3</v>
      </c>
    </row>
    <row r="3378" spans="1:6" x14ac:dyDescent="0.25">
      <c r="A3378" s="2">
        <v>43698</v>
      </c>
      <c r="B3378">
        <v>-7.1699509296102148E-3</v>
      </c>
      <c r="C3378">
        <v>-1.0342896118325822E-2</v>
      </c>
      <c r="D3378">
        <v>-6.2206611298953381E-3</v>
      </c>
      <c r="E3378">
        <v>-6.5629968660104454E-3</v>
      </c>
      <c r="F3378">
        <v>-9.667426789914715E-3</v>
      </c>
    </row>
    <row r="3379" spans="1:6" x14ac:dyDescent="0.25">
      <c r="A3379" s="2">
        <v>43699</v>
      </c>
      <c r="B3379">
        <v>-1.5850894095229009E-2</v>
      </c>
      <c r="C3379">
        <v>-2.5154646810243941E-2</v>
      </c>
      <c r="D3379">
        <v>-1.6038398650253877E-2</v>
      </c>
      <c r="E3379">
        <v>-1.185091712776816E-3</v>
      </c>
      <c r="F3379">
        <v>-4.8236759070081157E-3</v>
      </c>
    </row>
    <row r="3380" spans="1:6" x14ac:dyDescent="0.25">
      <c r="A3380" s="2">
        <v>43700</v>
      </c>
      <c r="B3380">
        <v>6.2575175616547173E-3</v>
      </c>
      <c r="C3380">
        <v>-3.0800747391302214E-3</v>
      </c>
      <c r="D3380">
        <v>1.5383731424801247E-2</v>
      </c>
      <c r="E3380">
        <v>-8.3471650019264591E-3</v>
      </c>
      <c r="F3380">
        <v>9.1571709711120042E-3</v>
      </c>
    </row>
    <row r="3381" spans="1:6" x14ac:dyDescent="0.25">
      <c r="A3381" s="2">
        <v>43703</v>
      </c>
      <c r="B3381">
        <v>2.1605856599627889E-2</v>
      </c>
      <c r="C3381">
        <v>3.5667267548193167E-2</v>
      </c>
      <c r="D3381">
        <v>4.2052310429214219E-3</v>
      </c>
      <c r="E3381">
        <v>1.5817700880597939E-2</v>
      </c>
      <c r="F3381">
        <v>7.058953820670723E-3</v>
      </c>
    </row>
    <row r="3382" spans="1:6" x14ac:dyDescent="0.25">
      <c r="A3382" s="2">
        <v>43704</v>
      </c>
      <c r="B3382">
        <v>3.9246153796913801E-3</v>
      </c>
      <c r="C3382">
        <v>6.9835033406258126E-3</v>
      </c>
      <c r="D3382">
        <v>1.8853792253724043E-2</v>
      </c>
      <c r="E3382">
        <v>9.6039706832933888E-3</v>
      </c>
      <c r="F3382">
        <v>9.6742857643771418E-4</v>
      </c>
    </row>
    <row r="3383" spans="1:6" x14ac:dyDescent="0.25">
      <c r="A3383" s="2">
        <v>43705</v>
      </c>
      <c r="B3383">
        <v>-5.0325082017689711E-3</v>
      </c>
      <c r="C3383">
        <v>-1.1674883410219973E-2</v>
      </c>
      <c r="D3383">
        <v>-1.913814049882091E-2</v>
      </c>
      <c r="E3383">
        <v>-3.675720572377869E-3</v>
      </c>
      <c r="F3383">
        <v>-6.8259603037052049E-3</v>
      </c>
    </row>
    <row r="3384" spans="1:6" x14ac:dyDescent="0.25">
      <c r="A3384" s="2">
        <v>43706</v>
      </c>
      <c r="B3384">
        <v>-1.0224063757615013E-2</v>
      </c>
      <c r="C3384">
        <v>-1.9181931660544254E-2</v>
      </c>
      <c r="D3384">
        <v>-6.0764141870428027E-3</v>
      </c>
      <c r="E3384">
        <v>-4.7066673979414414E-3</v>
      </c>
      <c r="F3384">
        <v>1.4974593451130475E-2</v>
      </c>
    </row>
    <row r="3385" spans="1:6" x14ac:dyDescent="0.25">
      <c r="A3385" s="2">
        <v>43707</v>
      </c>
      <c r="B3385">
        <v>7.118090541054208E-3</v>
      </c>
      <c r="C3385">
        <v>5.5920521443997952E-3</v>
      </c>
      <c r="D3385">
        <v>5.1204514003315854E-3</v>
      </c>
      <c r="E3385">
        <v>1.7350718339209675E-2</v>
      </c>
      <c r="F3385">
        <v>1.6858396106757663E-2</v>
      </c>
    </row>
    <row r="3386" spans="1:6" x14ac:dyDescent="0.25">
      <c r="A3386" s="2">
        <v>43711</v>
      </c>
      <c r="B3386">
        <v>-2.0622085839284911E-2</v>
      </c>
      <c r="C3386">
        <v>-2.4328491501700265E-2</v>
      </c>
      <c r="D3386">
        <v>-1.6420816316176676E-2</v>
      </c>
      <c r="E3386">
        <v>-1.5826158705741371E-2</v>
      </c>
      <c r="F3386">
        <v>-8.0362551843049038E-3</v>
      </c>
    </row>
    <row r="3387" spans="1:6" x14ac:dyDescent="0.25">
      <c r="A3387" s="2">
        <v>43712</v>
      </c>
      <c r="B3387">
        <v>4.4260700256077666E-3</v>
      </c>
      <c r="C3387">
        <v>1.0592858306652854E-2</v>
      </c>
      <c r="D3387">
        <v>-1.7396468093364859E-2</v>
      </c>
      <c r="E3387">
        <v>-1.2245549407811068E-3</v>
      </c>
      <c r="F3387">
        <v>9.3173075643266862E-5</v>
      </c>
    </row>
    <row r="3388" spans="1:6" x14ac:dyDescent="0.25">
      <c r="A3388" s="2">
        <v>43713</v>
      </c>
      <c r="B3388">
        <v>-2.1870815150767499E-3</v>
      </c>
      <c r="C3388">
        <v>-9.0684980615487881E-3</v>
      </c>
      <c r="D3388">
        <v>2.1276065214053317E-2</v>
      </c>
      <c r="E3388">
        <v>2.037916824707056E-3</v>
      </c>
      <c r="F3388">
        <v>1.1148411664495411E-2</v>
      </c>
    </row>
    <row r="3389" spans="1:6" x14ac:dyDescent="0.25">
      <c r="A3389" s="2">
        <v>43714</v>
      </c>
      <c r="B3389">
        <v>9.2060401010576384E-3</v>
      </c>
      <c r="C3389">
        <v>1.3172336275032805E-2</v>
      </c>
      <c r="D3389">
        <v>2.536510771721745E-2</v>
      </c>
      <c r="E3389">
        <v>-1.5700097885024524E-3</v>
      </c>
      <c r="F3389">
        <v>2.8732873318301363E-3</v>
      </c>
    </row>
    <row r="3390" spans="1:6" x14ac:dyDescent="0.25">
      <c r="A3390" s="2">
        <v>43717</v>
      </c>
      <c r="B3390">
        <v>4.4259644684394583E-3</v>
      </c>
      <c r="C3390">
        <v>9.4724824092260428E-3</v>
      </c>
      <c r="D3390">
        <v>8.8747941559075803E-3</v>
      </c>
      <c r="E3390">
        <v>8.5949311661953839E-3</v>
      </c>
      <c r="F3390">
        <v>5.0136535977635824E-3</v>
      </c>
    </row>
    <row r="3391" spans="1:6" x14ac:dyDescent="0.25">
      <c r="A3391" s="2">
        <v>43719</v>
      </c>
      <c r="B3391">
        <v>3.3751105451677831E-3</v>
      </c>
      <c r="C3391">
        <v>9.3021180505709553E-3</v>
      </c>
      <c r="D3391">
        <v>3.5124789522686349E-2</v>
      </c>
      <c r="E3391">
        <v>-3.1736756934850727E-3</v>
      </c>
      <c r="F3391">
        <v>3.1303845494973334E-3</v>
      </c>
    </row>
    <row r="3392" spans="1:6" x14ac:dyDescent="0.25">
      <c r="A3392" s="2">
        <v>43720</v>
      </c>
      <c r="B3392">
        <v>-4.4683749914812953E-3</v>
      </c>
      <c r="C3392">
        <v>1.9006193590880151E-3</v>
      </c>
      <c r="D3392">
        <v>-1.9221964942640248E-2</v>
      </c>
      <c r="E3392">
        <v>-6.5611250147227015E-3</v>
      </c>
      <c r="F3392">
        <v>1.0636896629887627E-3</v>
      </c>
    </row>
    <row r="3393" spans="1:6" x14ac:dyDescent="0.25">
      <c r="A3393" s="2">
        <v>43721</v>
      </c>
      <c r="B3393">
        <v>7.5654344997396292E-3</v>
      </c>
      <c r="C3393">
        <v>1.2971187962962675E-2</v>
      </c>
      <c r="D3393">
        <v>1.2001482978780795E-2</v>
      </c>
      <c r="E3393">
        <v>3.1708014223561794E-4</v>
      </c>
      <c r="F3393">
        <v>-3.7874238556447918E-3</v>
      </c>
    </row>
    <row r="3394" spans="1:6" x14ac:dyDescent="0.25">
      <c r="A3394" s="2">
        <v>43724</v>
      </c>
      <c r="B3394">
        <v>-6.9996006418618891E-3</v>
      </c>
      <c r="C3394">
        <v>-8.6527793340835484E-3</v>
      </c>
      <c r="D3394">
        <v>-8.1853986754647483E-3</v>
      </c>
      <c r="E3394">
        <v>6.2743591958089664E-3</v>
      </c>
      <c r="F3394">
        <v>3.7104440707379964E-3</v>
      </c>
    </row>
    <row r="3395" spans="1:6" x14ac:dyDescent="0.25">
      <c r="A3395" s="2">
        <v>43725</v>
      </c>
      <c r="B3395">
        <v>-1.7299642731211231E-2</v>
      </c>
      <c r="C3395">
        <v>-2.5855047693159008E-2</v>
      </c>
      <c r="D3395">
        <v>-3.7964800000000035E-2</v>
      </c>
      <c r="E3395">
        <v>-4.0229103190481345E-3</v>
      </c>
      <c r="F3395">
        <v>-1.7088949446944522E-2</v>
      </c>
    </row>
    <row r="3396" spans="1:6" x14ac:dyDescent="0.25">
      <c r="A3396" s="2">
        <v>43726</v>
      </c>
      <c r="B3396">
        <v>2.2693949111718121E-3</v>
      </c>
      <c r="C3396">
        <v>2.4007198564208417E-3</v>
      </c>
      <c r="D3396">
        <v>-1.0168918084137357E-3</v>
      </c>
      <c r="E3396">
        <v>4.3059310372646998E-3</v>
      </c>
      <c r="F3396">
        <v>2.7094449179421521E-3</v>
      </c>
    </row>
    <row r="3397" spans="1:6" x14ac:dyDescent="0.25">
      <c r="A3397" s="2">
        <v>43727</v>
      </c>
      <c r="B3397">
        <v>-1.2865428942442549E-2</v>
      </c>
      <c r="C3397">
        <v>-1.6894892599688783E-2</v>
      </c>
      <c r="D3397">
        <v>-1.3872980477366492E-2</v>
      </c>
      <c r="E3397">
        <v>-8.3960281802763232E-3</v>
      </c>
      <c r="F3397">
        <v>-1.3307241008316617E-2</v>
      </c>
    </row>
    <row r="3398" spans="1:6" x14ac:dyDescent="0.25">
      <c r="A3398" s="2">
        <v>43728</v>
      </c>
      <c r="B3398">
        <v>5.3227079579768903E-2</v>
      </c>
      <c r="C3398">
        <v>8.2089067107126698E-2</v>
      </c>
      <c r="D3398">
        <v>9.8525912300785959E-2</v>
      </c>
      <c r="E3398">
        <v>3.932082627586711E-2</v>
      </c>
      <c r="F3398">
        <v>2.4037391147688193E-2</v>
      </c>
    </row>
    <row r="3399" spans="1:6" x14ac:dyDescent="0.25">
      <c r="A3399" s="2">
        <v>43731</v>
      </c>
      <c r="B3399">
        <v>2.8289379191479388E-2</v>
      </c>
      <c r="C3399">
        <v>5.6781989197956899E-2</v>
      </c>
      <c r="D3399">
        <v>2.4452388507623286E-2</v>
      </c>
      <c r="E3399">
        <v>4.2790524651582895E-2</v>
      </c>
      <c r="F3399">
        <v>-3.7406167677045883E-3</v>
      </c>
    </row>
    <row r="3400" spans="1:6" x14ac:dyDescent="0.25">
      <c r="A3400" s="2">
        <v>43732</v>
      </c>
      <c r="B3400">
        <v>1.8188781129102694E-4</v>
      </c>
      <c r="C3400">
        <v>-1.2544579358799589E-2</v>
      </c>
      <c r="D3400">
        <v>-5.7445908722040225E-3</v>
      </c>
      <c r="E3400">
        <v>4.4319983828047544E-3</v>
      </c>
      <c r="F3400">
        <v>2.446814745355554E-3</v>
      </c>
    </row>
    <row r="3401" spans="1:6" x14ac:dyDescent="0.25">
      <c r="A3401" s="2">
        <v>43733</v>
      </c>
      <c r="B3401">
        <v>-1.2881249114385417E-2</v>
      </c>
      <c r="C3401">
        <v>-1.9630592507107487E-2</v>
      </c>
      <c r="D3401">
        <v>-3.8426387886200848E-2</v>
      </c>
      <c r="E3401">
        <v>-1.281282635626798E-2</v>
      </c>
      <c r="F3401">
        <v>-1.4725826390176342E-2</v>
      </c>
    </row>
    <row r="3402" spans="1:6" x14ac:dyDescent="0.25">
      <c r="A3402" s="2">
        <v>43734</v>
      </c>
      <c r="B3402">
        <v>1.0266490333092218E-2</v>
      </c>
      <c r="C3402">
        <v>1.6837343080564556E-2</v>
      </c>
      <c r="D3402">
        <v>2.4905628797637525E-2</v>
      </c>
      <c r="E3402">
        <v>5.2706283037794385E-3</v>
      </c>
      <c r="F3402">
        <v>6.608276898044798E-3</v>
      </c>
    </row>
    <row r="3403" spans="1:6" x14ac:dyDescent="0.25">
      <c r="A3403" s="2">
        <v>43735</v>
      </c>
      <c r="B3403">
        <v>-4.2875382087697493E-3</v>
      </c>
      <c r="C3403">
        <v>-4.6395030139387335E-3</v>
      </c>
      <c r="D3403">
        <v>-1.43160424127191E-2</v>
      </c>
      <c r="E3403">
        <v>-1.5678709165058851E-4</v>
      </c>
      <c r="F3403">
        <v>-1.5528798199307765E-2</v>
      </c>
    </row>
    <row r="3404" spans="1:6" x14ac:dyDescent="0.25">
      <c r="A3404" s="2">
        <v>43738</v>
      </c>
      <c r="B3404">
        <v>-3.9987048770856225E-3</v>
      </c>
      <c r="C3404">
        <v>-2.6417698197120802E-2</v>
      </c>
      <c r="D3404">
        <v>-8.1986516247602899E-3</v>
      </c>
      <c r="E3404">
        <v>2.8260191480694143E-3</v>
      </c>
      <c r="F3404">
        <v>-1.5684717327641828E-2</v>
      </c>
    </row>
    <row r="3405" spans="1:6" x14ac:dyDescent="0.25">
      <c r="A3405" s="2">
        <v>43739</v>
      </c>
      <c r="B3405">
        <v>-9.3598394303407613E-3</v>
      </c>
      <c r="C3405">
        <v>-1.5522776701939618E-2</v>
      </c>
      <c r="D3405">
        <v>-4.1051726010004714E-3</v>
      </c>
      <c r="E3405">
        <v>-9.6855777778154933E-3</v>
      </c>
      <c r="F3405">
        <v>-1.0916850561850912E-2</v>
      </c>
    </row>
    <row r="3406" spans="1:6" x14ac:dyDescent="0.25">
      <c r="A3406" s="2">
        <v>43741</v>
      </c>
      <c r="B3406">
        <v>-5.1830798834942857E-3</v>
      </c>
      <c r="C3406">
        <v>-8.974148325311555E-3</v>
      </c>
      <c r="D3406">
        <v>3.774043804068419E-3</v>
      </c>
      <c r="E3406">
        <v>1.6184659585807084E-3</v>
      </c>
      <c r="F3406">
        <v>-1.2510985551672253E-3</v>
      </c>
    </row>
    <row r="3407" spans="1:6" x14ac:dyDescent="0.25">
      <c r="A3407" s="2">
        <v>43742</v>
      </c>
      <c r="B3407">
        <v>-1.1377476029912846E-2</v>
      </c>
      <c r="C3407">
        <v>-2.4451515972175326E-2</v>
      </c>
      <c r="D3407">
        <v>-1.0999661613144527E-2</v>
      </c>
      <c r="E3407">
        <v>-1.4614624734511257E-2</v>
      </c>
      <c r="F3407">
        <v>-5.4619792443168069E-3</v>
      </c>
    </row>
    <row r="3408" spans="1:6" x14ac:dyDescent="0.25">
      <c r="A3408" s="2">
        <v>43745</v>
      </c>
      <c r="B3408">
        <v>-3.7514622421017554E-3</v>
      </c>
      <c r="C3408">
        <v>2.6188856861828562E-3</v>
      </c>
      <c r="D3408">
        <v>-6.5400810781781078E-3</v>
      </c>
      <c r="E3408">
        <v>-5.4463455838433105E-3</v>
      </c>
      <c r="F3408">
        <v>-2.4268653044132237E-2</v>
      </c>
    </row>
    <row r="3409" spans="1:6" x14ac:dyDescent="0.25">
      <c r="A3409" s="2">
        <v>43747</v>
      </c>
      <c r="B3409">
        <v>1.7211188964717392E-2</v>
      </c>
      <c r="C3409">
        <v>3.6706911532347758E-2</v>
      </c>
      <c r="D3409">
        <v>1.4140560082802633E-2</v>
      </c>
      <c r="E3409">
        <v>9.2668278162198899E-4</v>
      </c>
      <c r="F3409">
        <v>9.4410753156835836E-3</v>
      </c>
    </row>
    <row r="3410" spans="1:6" x14ac:dyDescent="0.25">
      <c r="A3410" s="2">
        <v>43748</v>
      </c>
      <c r="B3410">
        <v>-7.7937657731752402E-3</v>
      </c>
      <c r="C3410">
        <v>-2.6098865214615866E-2</v>
      </c>
      <c r="D3410">
        <v>-1.2056123353505784E-2</v>
      </c>
      <c r="E3410">
        <v>-4.1015787060287032E-3</v>
      </c>
      <c r="F3410">
        <v>1.2407502072173216E-5</v>
      </c>
    </row>
    <row r="3411" spans="1:6" x14ac:dyDescent="0.25">
      <c r="A3411" s="2">
        <v>43749</v>
      </c>
      <c r="B3411">
        <v>6.5120748460945578E-3</v>
      </c>
      <c r="C3411">
        <v>1.3989416894090081E-3</v>
      </c>
      <c r="D3411">
        <v>4.9160977496530804E-3</v>
      </c>
      <c r="E3411">
        <v>1.0375108859711449E-2</v>
      </c>
      <c r="F3411">
        <v>5.1870986739852749E-3</v>
      </c>
    </row>
    <row r="3412" spans="1:6" x14ac:dyDescent="0.25">
      <c r="A3412" s="2">
        <v>43752</v>
      </c>
      <c r="B3412">
        <v>2.2920716718930327E-3</v>
      </c>
      <c r="C3412">
        <v>3.8414789599456162E-3</v>
      </c>
      <c r="D3412">
        <v>1.6289934531379356E-2</v>
      </c>
      <c r="E3412">
        <v>5.087413057838234E-3</v>
      </c>
      <c r="F3412">
        <v>8.7028649673478176E-3</v>
      </c>
    </row>
    <row r="3413" spans="1:6" x14ac:dyDescent="0.25">
      <c r="A3413" s="2">
        <v>43753</v>
      </c>
      <c r="B3413">
        <v>7.6311407694518683E-3</v>
      </c>
      <c r="C3413">
        <v>1.3054054894022662E-2</v>
      </c>
      <c r="D3413">
        <v>2.361524169085651E-2</v>
      </c>
      <c r="E3413">
        <v>1.0756356224955028E-2</v>
      </c>
      <c r="F3413">
        <v>7.0728858026706245E-3</v>
      </c>
    </row>
    <row r="3414" spans="1:6" x14ac:dyDescent="0.25">
      <c r="A3414" s="2">
        <v>43754</v>
      </c>
      <c r="B3414">
        <v>2.4126053826810634E-3</v>
      </c>
      <c r="C3414">
        <v>-1.6795629417756431E-4</v>
      </c>
      <c r="D3414">
        <v>-2.2616929525647598E-3</v>
      </c>
      <c r="E3414">
        <v>-8.5100929189354927E-4</v>
      </c>
      <c r="F3414">
        <v>4.3953800715768295E-3</v>
      </c>
    </row>
    <row r="3415" spans="1:6" x14ac:dyDescent="0.25">
      <c r="A3415" s="2">
        <v>43755</v>
      </c>
      <c r="B3415">
        <v>1.1737871897684363E-2</v>
      </c>
      <c r="C3415">
        <v>1.5945511032429055E-2</v>
      </c>
      <c r="D3415">
        <v>2.9313467467067065E-2</v>
      </c>
      <c r="E3415">
        <v>1.3280553182501076E-2</v>
      </c>
      <c r="F3415">
        <v>8.3893591761941746E-3</v>
      </c>
    </row>
    <row r="3416" spans="1:6" x14ac:dyDescent="0.25">
      <c r="A3416" s="2">
        <v>43756</v>
      </c>
      <c r="B3416">
        <v>6.307477761736506E-3</v>
      </c>
      <c r="C3416">
        <v>3.6992790585295759E-3</v>
      </c>
      <c r="D3416">
        <v>9.7910390450080282E-3</v>
      </c>
      <c r="E3416">
        <v>6.7617006875632631E-3</v>
      </c>
      <c r="F3416">
        <v>1.0558215348882611E-2</v>
      </c>
    </row>
    <row r="3417" spans="1:6" x14ac:dyDescent="0.25">
      <c r="A3417" s="2">
        <v>43760</v>
      </c>
      <c r="B3417">
        <v>-8.5128191034846961E-3</v>
      </c>
      <c r="C3417">
        <v>1.0546001868657607E-2</v>
      </c>
      <c r="D3417">
        <v>-4.0810985525464964E-3</v>
      </c>
      <c r="E3417">
        <v>6.6089875188717565E-3</v>
      </c>
      <c r="F3417">
        <v>1.5574903819290347E-2</v>
      </c>
    </row>
    <row r="3418" spans="1:6" x14ac:dyDescent="0.25">
      <c r="A3418" s="2">
        <v>43761</v>
      </c>
      <c r="B3418">
        <v>2.4379013978089747E-3</v>
      </c>
      <c r="C3418">
        <v>1.6954612349347014E-3</v>
      </c>
      <c r="D3418">
        <v>1.1828545054145373E-2</v>
      </c>
      <c r="E3418">
        <v>5.2989452908674614E-3</v>
      </c>
      <c r="F3418">
        <v>2.24051696324617E-3</v>
      </c>
    </row>
    <row r="3419" spans="1:6" x14ac:dyDescent="0.25">
      <c r="A3419" s="2">
        <v>43762</v>
      </c>
      <c r="B3419">
        <v>-9.8415646346811537E-4</v>
      </c>
      <c r="C3419">
        <v>-1.1570996361994207E-2</v>
      </c>
      <c r="D3419">
        <v>-3.2336077673178892E-3</v>
      </c>
      <c r="E3419">
        <v>-4.6563527197540809E-3</v>
      </c>
      <c r="F3419">
        <v>2.1149852145426157E-3</v>
      </c>
    </row>
    <row r="3420" spans="1:6" x14ac:dyDescent="0.25">
      <c r="A3420" s="2">
        <v>43763</v>
      </c>
      <c r="B3420">
        <v>9.6539270878631027E-4</v>
      </c>
      <c r="C3420">
        <v>1.0723724581239848E-2</v>
      </c>
      <c r="D3420">
        <v>-3.2942041048109332E-3</v>
      </c>
      <c r="E3420">
        <v>-3.1559314783358517E-3</v>
      </c>
      <c r="F3420">
        <v>7.7980665450538855E-4</v>
      </c>
    </row>
    <row r="3421" spans="1:6" x14ac:dyDescent="0.25">
      <c r="A3421" s="2">
        <v>43765</v>
      </c>
      <c r="B3421">
        <v>4.9193431522200392E-3</v>
      </c>
      <c r="C3421">
        <v>4.232136647429976E-3</v>
      </c>
      <c r="D3421">
        <v>1.4558714114311344E-2</v>
      </c>
      <c r="E3421">
        <v>4.5702167805604325E-3</v>
      </c>
      <c r="F3421">
        <v>6.737551810920543E-3</v>
      </c>
    </row>
    <row r="3422" spans="1:6" x14ac:dyDescent="0.25">
      <c r="A3422" s="2">
        <v>43767</v>
      </c>
      <c r="B3422">
        <v>1.4818777993487917E-2</v>
      </c>
      <c r="C3422">
        <v>1.0867515732173863E-2</v>
      </c>
      <c r="D3422">
        <v>4.2462501348872458E-2</v>
      </c>
      <c r="E3422">
        <v>5.4802535510695537E-3</v>
      </c>
      <c r="F3422">
        <v>8.9866890108096335E-3</v>
      </c>
    </row>
    <row r="3423" spans="1:6" x14ac:dyDescent="0.25">
      <c r="A3423" s="2">
        <v>43768</v>
      </c>
      <c r="B3423">
        <v>5.5239727815738901E-3</v>
      </c>
      <c r="C3423">
        <v>1.8471952919761562E-3</v>
      </c>
      <c r="D3423">
        <v>-1.9144866165502481E-3</v>
      </c>
      <c r="E3423">
        <v>1.1704191439574249E-2</v>
      </c>
      <c r="F3423">
        <v>4.4956855920523433E-4</v>
      </c>
    </row>
    <row r="3424" spans="1:6" x14ac:dyDescent="0.25">
      <c r="A3424" s="2">
        <v>43769</v>
      </c>
      <c r="B3424">
        <v>1.9270011612441639E-3</v>
      </c>
      <c r="C3424">
        <v>2.5678292282740613E-3</v>
      </c>
      <c r="D3424">
        <v>2.5028666554134291E-3</v>
      </c>
      <c r="E3424">
        <v>4.9918993972960265E-4</v>
      </c>
      <c r="F3424">
        <v>9.2856369026819412E-3</v>
      </c>
    </row>
    <row r="3425" spans="1:6" x14ac:dyDescent="0.25">
      <c r="A3425" s="2">
        <v>43770</v>
      </c>
      <c r="B3425">
        <v>8.9660732063170999E-4</v>
      </c>
      <c r="C3425">
        <v>8.3667380893217621E-3</v>
      </c>
      <c r="D3425">
        <v>-7.5125503876092656E-3</v>
      </c>
      <c r="E3425">
        <v>4.6096910486250059E-3</v>
      </c>
      <c r="F3425">
        <v>5.3730237620993144E-3</v>
      </c>
    </row>
    <row r="3426" spans="1:6" x14ac:dyDescent="0.25">
      <c r="A3426" s="2">
        <v>43773</v>
      </c>
      <c r="B3426">
        <v>3.4091845568147289E-3</v>
      </c>
      <c r="C3426">
        <v>3.1512497570055628E-4</v>
      </c>
      <c r="D3426">
        <v>-1.2930708971297561E-2</v>
      </c>
      <c r="E3426">
        <v>-5.6452445419141253E-3</v>
      </c>
      <c r="F3426">
        <v>1.5774281905516249E-3</v>
      </c>
    </row>
    <row r="3427" spans="1:6" x14ac:dyDescent="0.25">
      <c r="A3427" s="2">
        <v>43774</v>
      </c>
      <c r="B3427">
        <v>-1.3331857805425821E-3</v>
      </c>
      <c r="C3427">
        <v>-4.1125758085392775E-3</v>
      </c>
      <c r="D3427">
        <v>-3.4741079818277195E-3</v>
      </c>
      <c r="E3427">
        <v>3.0712159137541513E-3</v>
      </c>
      <c r="F3427">
        <v>-9.9976653597185442E-3</v>
      </c>
    </row>
    <row r="3428" spans="1:6" x14ac:dyDescent="0.25">
      <c r="A3428" s="2">
        <v>43775</v>
      </c>
      <c r="B3428">
        <v>5.5045898912820671E-3</v>
      </c>
      <c r="C3428">
        <v>1.394155293482441E-2</v>
      </c>
      <c r="D3428">
        <v>7.282781709026737E-4</v>
      </c>
      <c r="E3428">
        <v>-8.4756053334447644E-5</v>
      </c>
      <c r="F3428">
        <v>3.2772391118241714E-3</v>
      </c>
    </row>
    <row r="3429" spans="1:6" x14ac:dyDescent="0.25">
      <c r="A3429" s="2">
        <v>43776</v>
      </c>
      <c r="B3429">
        <v>4.5456140359547079E-3</v>
      </c>
      <c r="C3429">
        <v>1.7905406089806775E-3</v>
      </c>
      <c r="D3429">
        <v>-2.5522511838740082E-3</v>
      </c>
      <c r="E3429">
        <v>3.8176058134540571E-3</v>
      </c>
      <c r="F3429">
        <v>6.3864441110561068E-3</v>
      </c>
    </row>
    <row r="3430" spans="1:6" x14ac:dyDescent="0.25">
      <c r="A3430" s="2">
        <v>43777</v>
      </c>
      <c r="B3430">
        <v>-8.1205320838869284E-3</v>
      </c>
      <c r="C3430">
        <v>6.3705234159778688E-3</v>
      </c>
      <c r="D3430">
        <v>-5.5763461093679221E-3</v>
      </c>
      <c r="E3430">
        <v>-1.8028938862370246E-2</v>
      </c>
      <c r="F3430">
        <v>-1.698227273922033E-2</v>
      </c>
    </row>
    <row r="3431" spans="1:6" x14ac:dyDescent="0.25">
      <c r="A3431" s="2">
        <v>43780</v>
      </c>
      <c r="B3431">
        <v>5.3244240781024233E-4</v>
      </c>
      <c r="C3431">
        <v>1.2164070708056562E-2</v>
      </c>
      <c r="D3431">
        <v>-3.7578381346218938E-3</v>
      </c>
      <c r="E3431">
        <v>-5.6010041126947647E-3</v>
      </c>
      <c r="F3431">
        <v>2.7991859136163449E-3</v>
      </c>
    </row>
    <row r="3432" spans="1:6" x14ac:dyDescent="0.25">
      <c r="A3432" s="2">
        <v>43782</v>
      </c>
      <c r="B3432">
        <v>-5.6765285878725251E-3</v>
      </c>
      <c r="C3432">
        <v>-1.9118575040520346E-2</v>
      </c>
      <c r="D3432">
        <v>-1.0300727666584552E-3</v>
      </c>
      <c r="E3432">
        <v>-5.5527284700811752E-3</v>
      </c>
      <c r="F3432">
        <v>-1.2869719704772782E-2</v>
      </c>
    </row>
    <row r="3433" spans="1:6" x14ac:dyDescent="0.25">
      <c r="A3433" s="2">
        <v>43783</v>
      </c>
      <c r="B3433">
        <v>4.2481739233615054E-3</v>
      </c>
      <c r="C3433">
        <v>7.0693691607227578E-3</v>
      </c>
      <c r="D3433">
        <v>4.285449230562054E-3</v>
      </c>
      <c r="E3433">
        <v>-4.9766968178238356E-3</v>
      </c>
      <c r="F3433">
        <v>-2.6440836505950902E-3</v>
      </c>
    </row>
    <row r="3434" spans="1:6" x14ac:dyDescent="0.25">
      <c r="A3434" s="2">
        <v>43784</v>
      </c>
      <c r="B3434">
        <v>1.7427682934820596E-3</v>
      </c>
      <c r="C3434">
        <v>8.9666104225827794E-3</v>
      </c>
      <c r="D3434">
        <v>-4.0050290390492562E-3</v>
      </c>
      <c r="E3434">
        <v>-6.017535810262228E-3</v>
      </c>
      <c r="F3434">
        <v>6.173503459344149E-3</v>
      </c>
    </row>
    <row r="3435" spans="1:6" x14ac:dyDescent="0.25">
      <c r="A3435" s="2">
        <v>43787</v>
      </c>
      <c r="B3435">
        <v>-1.796480335726245E-3</v>
      </c>
      <c r="C3435">
        <v>4.484580555132465E-4</v>
      </c>
      <c r="D3435">
        <v>-5.4891841404600648E-3</v>
      </c>
      <c r="E3435">
        <v>-3.347815170167954E-3</v>
      </c>
      <c r="F3435">
        <v>1.2098979062121451E-2</v>
      </c>
    </row>
    <row r="3436" spans="1:6" x14ac:dyDescent="0.25">
      <c r="A3436" s="2">
        <v>43788</v>
      </c>
      <c r="B3436">
        <v>4.6050323960837927E-3</v>
      </c>
      <c r="C3436">
        <v>5.438814052971727E-3</v>
      </c>
      <c r="D3436">
        <v>-7.3576582256891137E-3</v>
      </c>
      <c r="E3436">
        <v>-5.7774147277846553E-3</v>
      </c>
      <c r="F3436">
        <v>3.5554522126402728E-3</v>
      </c>
    </row>
    <row r="3437" spans="1:6" x14ac:dyDescent="0.25">
      <c r="A3437" s="2">
        <v>43789</v>
      </c>
      <c r="B3437">
        <v>4.4957091354767232E-3</v>
      </c>
      <c r="C3437">
        <v>3.2113499381322005E-3</v>
      </c>
      <c r="D3437">
        <v>2.1644073874743318E-3</v>
      </c>
      <c r="E3437">
        <v>2.9084797242532696E-3</v>
      </c>
      <c r="F3437">
        <v>2.00774446007605E-2</v>
      </c>
    </row>
    <row r="3438" spans="1:6" x14ac:dyDescent="0.25">
      <c r="A3438" s="2">
        <v>43790</v>
      </c>
      <c r="B3438">
        <v>-1.8811049197523437E-3</v>
      </c>
      <c r="C3438">
        <v>-1.4099146324888321E-5</v>
      </c>
      <c r="D3438">
        <v>-8.885046905747037E-3</v>
      </c>
      <c r="E3438">
        <v>-5.9404559255260897E-3</v>
      </c>
      <c r="F3438">
        <v>-3.782654716961595E-3</v>
      </c>
    </row>
    <row r="3439" spans="1:6" x14ac:dyDescent="0.25">
      <c r="A3439" s="2">
        <v>43791</v>
      </c>
      <c r="B3439">
        <v>-5.3175377946659197E-3</v>
      </c>
      <c r="C3439">
        <v>-7.4402244164562632E-3</v>
      </c>
      <c r="D3439">
        <v>3.9430165471652442E-3</v>
      </c>
      <c r="E3439">
        <v>-2.8677399368087575E-3</v>
      </c>
      <c r="F3439">
        <v>-1.531920727572896E-3</v>
      </c>
    </row>
    <row r="3440" spans="1:6" x14ac:dyDescent="0.25">
      <c r="A3440" s="2">
        <v>43794</v>
      </c>
      <c r="B3440">
        <v>1.3127545719820971E-2</v>
      </c>
      <c r="C3440">
        <v>1.4688004900168443E-2</v>
      </c>
      <c r="D3440">
        <v>1.8499856872483005E-2</v>
      </c>
      <c r="E3440">
        <v>8.9686868383447842E-3</v>
      </c>
      <c r="F3440">
        <v>1.4183052871161487E-2</v>
      </c>
    </row>
    <row r="3441" spans="1:6" x14ac:dyDescent="0.25">
      <c r="A3441" s="2">
        <v>43795</v>
      </c>
      <c r="B3441">
        <v>-1.661317662377117E-3</v>
      </c>
      <c r="C3441">
        <v>6.7062775315902797E-3</v>
      </c>
      <c r="D3441">
        <v>-1.0503291351456912E-2</v>
      </c>
      <c r="E3441">
        <v>5.8267374948434343E-4</v>
      </c>
      <c r="F3441">
        <v>-2.771776880422887E-3</v>
      </c>
    </row>
    <row r="3442" spans="1:6" x14ac:dyDescent="0.25">
      <c r="A3442" s="2">
        <v>43796</v>
      </c>
      <c r="B3442">
        <v>4.8825000673667343E-3</v>
      </c>
      <c r="C3442">
        <v>4.2947759315663117E-3</v>
      </c>
      <c r="D3442">
        <v>1.2158519070867468E-2</v>
      </c>
      <c r="E3442">
        <v>4.6850293292527911E-3</v>
      </c>
      <c r="F3442">
        <v>6.9741582791567292E-3</v>
      </c>
    </row>
    <row r="3443" spans="1:6" x14ac:dyDescent="0.25">
      <c r="A3443" s="2">
        <v>43797</v>
      </c>
      <c r="B3443">
        <v>2.6708525299842609E-3</v>
      </c>
      <c r="C3443">
        <v>9.0720700487097652E-3</v>
      </c>
      <c r="D3443">
        <v>-2.2292127680327211E-3</v>
      </c>
      <c r="E3443">
        <v>5.1784930077643384E-4</v>
      </c>
      <c r="F3443">
        <v>2.1080923046937431E-3</v>
      </c>
    </row>
    <row r="3444" spans="1:6" x14ac:dyDescent="0.25">
      <c r="A3444" s="2">
        <v>43798</v>
      </c>
      <c r="B3444">
        <v>-8.1779384816547222E-3</v>
      </c>
      <c r="C3444">
        <v>-6.7603764492010316E-3</v>
      </c>
      <c r="D3444">
        <v>-1.1541784492918417E-2</v>
      </c>
      <c r="E3444">
        <v>-8.5121821886076001E-3</v>
      </c>
      <c r="F3444">
        <v>-5.3267798464191286E-3</v>
      </c>
    </row>
    <row r="3445" spans="1:6" x14ac:dyDescent="0.25">
      <c r="A3445" s="2">
        <v>43801</v>
      </c>
      <c r="B3445">
        <v>2.0493305234300455E-4</v>
      </c>
      <c r="C3445">
        <v>-7.3250275828306329E-4</v>
      </c>
      <c r="D3445">
        <v>-9.4295318328884905E-3</v>
      </c>
      <c r="E3445">
        <v>-2.1896041993998481E-3</v>
      </c>
      <c r="F3445">
        <v>-6.2455295872407071E-3</v>
      </c>
    </row>
    <row r="3446" spans="1:6" x14ac:dyDescent="0.25">
      <c r="A3446" s="2">
        <v>43802</v>
      </c>
      <c r="B3446">
        <v>-3.1057171714151764E-3</v>
      </c>
      <c r="C3446">
        <v>-6.7693493726442332E-3</v>
      </c>
      <c r="D3446">
        <v>-5.0443837725229835E-3</v>
      </c>
      <c r="E3446">
        <v>-6.7858275538108257E-3</v>
      </c>
      <c r="F3446">
        <v>-5.3867441119011773E-3</v>
      </c>
    </row>
    <row r="3447" spans="1:6" x14ac:dyDescent="0.25">
      <c r="A3447" s="2">
        <v>43803</v>
      </c>
      <c r="B3447">
        <v>4.2984158749320243E-3</v>
      </c>
      <c r="C3447">
        <v>1.401655416099316E-2</v>
      </c>
      <c r="D3447">
        <v>4.8457233576310156E-3</v>
      </c>
      <c r="E3447">
        <v>1.3056729207567628E-3</v>
      </c>
      <c r="F3447">
        <v>8.5857402635072955E-3</v>
      </c>
    </row>
    <row r="3448" spans="1:6" x14ac:dyDescent="0.25">
      <c r="A3448" s="2">
        <v>43804</v>
      </c>
      <c r="B3448">
        <v>-1.730709867665673E-3</v>
      </c>
      <c r="C3448">
        <v>-7.5729330310347143E-3</v>
      </c>
      <c r="D3448">
        <v>-6.39782201803643E-3</v>
      </c>
      <c r="E3448">
        <v>2.9440332826185991E-3</v>
      </c>
      <c r="F3448">
        <v>-6.5371333508836473E-3</v>
      </c>
    </row>
    <row r="3449" spans="1:6" x14ac:dyDescent="0.25">
      <c r="A3449" s="2">
        <v>43805</v>
      </c>
      <c r="B3449">
        <v>-8.2011614143250363E-3</v>
      </c>
      <c r="C3449">
        <v>-1.0951852295509608E-2</v>
      </c>
      <c r="D3449">
        <v>-1.7803872731141618E-2</v>
      </c>
      <c r="E3449">
        <v>-8.7727492832931735E-3</v>
      </c>
      <c r="F3449">
        <v>-9.1765795696962093E-3</v>
      </c>
    </row>
    <row r="3450" spans="1:6" x14ac:dyDescent="0.25">
      <c r="A3450" s="2">
        <v>43808</v>
      </c>
      <c r="B3450">
        <v>1.0453663789106687E-3</v>
      </c>
      <c r="C3450">
        <v>-1.0959002199352667E-3</v>
      </c>
      <c r="D3450">
        <v>7.5406960923976706E-3</v>
      </c>
      <c r="E3450">
        <v>-4.9396528841158137E-3</v>
      </c>
      <c r="F3450">
        <v>-1.9754717871613798E-3</v>
      </c>
    </row>
    <row r="3451" spans="1:6" x14ac:dyDescent="0.25">
      <c r="A3451" s="2">
        <v>43809</v>
      </c>
      <c r="B3451">
        <v>-6.1142433589882811E-3</v>
      </c>
      <c r="C3451">
        <v>-5.0304867377440922E-3</v>
      </c>
      <c r="D3451">
        <v>-7.871210139693878E-3</v>
      </c>
      <c r="E3451">
        <v>-1.1064034631914256E-2</v>
      </c>
      <c r="F3451">
        <v>-7.6698237696981378E-3</v>
      </c>
    </row>
    <row r="3452" spans="1:6" x14ac:dyDescent="0.25">
      <c r="A3452" s="2">
        <v>43810</v>
      </c>
      <c r="B3452">
        <v>4.2915137917906897E-3</v>
      </c>
      <c r="C3452">
        <v>4.3951188486065825E-3</v>
      </c>
      <c r="D3452">
        <v>4.6224864550796886E-3</v>
      </c>
      <c r="E3452">
        <v>1.0341679604749649E-3</v>
      </c>
      <c r="F3452">
        <v>4.4311112724808119E-3</v>
      </c>
    </row>
    <row r="3453" spans="1:6" x14ac:dyDescent="0.25">
      <c r="A3453" s="2">
        <v>43811</v>
      </c>
      <c r="B3453">
        <v>4.1853314451419307E-3</v>
      </c>
      <c r="C3453">
        <v>1.248487969745104E-2</v>
      </c>
      <c r="D3453">
        <v>1.3197404920222993E-2</v>
      </c>
      <c r="E3453">
        <v>3.6110208989810532E-3</v>
      </c>
      <c r="F3453">
        <v>6.7483812470159506E-3</v>
      </c>
    </row>
    <row r="3454" spans="1:6" x14ac:dyDescent="0.25">
      <c r="A3454" s="2">
        <v>43812</v>
      </c>
      <c r="B3454">
        <v>1.0546623096956732E-2</v>
      </c>
      <c r="C3454">
        <v>1.001706410024388E-2</v>
      </c>
      <c r="D3454">
        <v>1.6225694465903245E-2</v>
      </c>
      <c r="E3454">
        <v>6.9415534666661107E-3</v>
      </c>
      <c r="F3454">
        <v>5.8122356162132471E-4</v>
      </c>
    </row>
    <row r="3455" spans="1:6" x14ac:dyDescent="0.25">
      <c r="A3455" s="2">
        <v>43815</v>
      </c>
      <c r="B3455">
        <v>-1.7310534505120365E-3</v>
      </c>
      <c r="C3455">
        <v>-2.7838438417054581E-4</v>
      </c>
      <c r="D3455">
        <v>-1.0477821152792553E-2</v>
      </c>
      <c r="E3455">
        <v>-1.2825044882445761E-2</v>
      </c>
      <c r="F3455">
        <v>2.7586475001709689E-4</v>
      </c>
    </row>
    <row r="3456" spans="1:6" x14ac:dyDescent="0.25">
      <c r="A3456" s="2">
        <v>43816</v>
      </c>
      <c r="B3456">
        <v>1.0099241011931909E-2</v>
      </c>
      <c r="C3456">
        <v>4.9824399073182552E-3</v>
      </c>
      <c r="D3456">
        <v>5.4066859199886717E-3</v>
      </c>
      <c r="E3456">
        <v>5.8605899302730203E-3</v>
      </c>
      <c r="F3456">
        <v>-1.8871717909297665E-3</v>
      </c>
    </row>
    <row r="3457" spans="1:6" x14ac:dyDescent="0.25">
      <c r="A3457" s="2">
        <v>43817</v>
      </c>
      <c r="B3457">
        <v>4.9912737348487748E-3</v>
      </c>
      <c r="C3457">
        <v>2.7375420428695425E-3</v>
      </c>
      <c r="D3457">
        <v>4.9758321487437538E-3</v>
      </c>
      <c r="E3457">
        <v>3.6545385204803586E-3</v>
      </c>
      <c r="F3457">
        <v>6.8583315361943897E-3</v>
      </c>
    </row>
    <row r="3458" spans="1:6" x14ac:dyDescent="0.25">
      <c r="A3458" s="2">
        <v>43818</v>
      </c>
      <c r="B3458">
        <v>2.7756007966587529E-3</v>
      </c>
      <c r="C3458">
        <v>-5.3089195559972155E-4</v>
      </c>
      <c r="D3458">
        <v>1.0518941061194853E-2</v>
      </c>
      <c r="E3458">
        <v>2.6520506112005164E-3</v>
      </c>
      <c r="F3458">
        <v>6.3661345440884493E-4</v>
      </c>
    </row>
    <row r="3459" spans="1:6" x14ac:dyDescent="0.25">
      <c r="A3459" s="2">
        <v>43819</v>
      </c>
      <c r="B3459">
        <v>1.8284816979066571E-4</v>
      </c>
      <c r="C3459">
        <v>3.0017314855808222E-3</v>
      </c>
      <c r="D3459">
        <v>-3.7012818232807243E-3</v>
      </c>
      <c r="E3459">
        <v>-2.4425076295763257E-4</v>
      </c>
      <c r="F3459">
        <v>-4.2401508468037788E-3</v>
      </c>
    </row>
    <row r="3460" spans="1:6" x14ac:dyDescent="0.25">
      <c r="A3460" s="2">
        <v>43822</v>
      </c>
      <c r="B3460">
        <v>-9.3278703234087274E-4</v>
      </c>
      <c r="C3460">
        <v>-7.0511759646865941E-4</v>
      </c>
      <c r="D3460">
        <v>5.0084829497926186E-3</v>
      </c>
      <c r="E3460">
        <v>-4.7444912778565806E-3</v>
      </c>
      <c r="F3460">
        <v>-7.3445661406545211E-4</v>
      </c>
    </row>
    <row r="3461" spans="1:6" x14ac:dyDescent="0.25">
      <c r="A3461" s="2">
        <v>43823</v>
      </c>
      <c r="B3461">
        <v>-4.3561098162317544E-3</v>
      </c>
      <c r="C3461">
        <v>-9.828113889920533E-4</v>
      </c>
      <c r="D3461">
        <v>-2.19200690774556E-3</v>
      </c>
      <c r="E3461">
        <v>-5.6782494219105302E-4</v>
      </c>
      <c r="F3461">
        <v>6.7748147196479403E-4</v>
      </c>
    </row>
    <row r="3462" spans="1:6" x14ac:dyDescent="0.25">
      <c r="A3462" s="2">
        <v>43825</v>
      </c>
      <c r="B3462">
        <v>-7.1753728661405848E-3</v>
      </c>
      <c r="C3462">
        <v>-7.8294617673061624E-3</v>
      </c>
      <c r="D3462">
        <v>-2.8283197841625827E-3</v>
      </c>
      <c r="E3462">
        <v>-4.0259809504497816E-3</v>
      </c>
      <c r="F3462">
        <v>-5.8237396888381277E-3</v>
      </c>
    </row>
    <row r="3463" spans="1:6" x14ac:dyDescent="0.25">
      <c r="A3463" s="2">
        <v>43826</v>
      </c>
      <c r="B3463">
        <v>9.9937420682658078E-3</v>
      </c>
      <c r="C3463">
        <v>1.240303367872028E-2</v>
      </c>
      <c r="D3463">
        <v>1.0201822970304732E-2</v>
      </c>
      <c r="E3463">
        <v>2.3870893570041968E-3</v>
      </c>
      <c r="F3463">
        <v>7.3151851470881889E-3</v>
      </c>
    </row>
    <row r="3464" spans="1:6" x14ac:dyDescent="0.25">
      <c r="A3464" s="2">
        <v>43829</v>
      </c>
      <c r="B3464">
        <v>-4.1226559910560539E-4</v>
      </c>
      <c r="C3464">
        <v>-2.5648219518456207E-3</v>
      </c>
      <c r="D3464">
        <v>1.3628536740123163E-2</v>
      </c>
      <c r="E3464">
        <v>2.3174920306114999E-3</v>
      </c>
      <c r="F3464">
        <v>3.0455490709063292E-3</v>
      </c>
    </row>
    <row r="3465" spans="1:6" x14ac:dyDescent="0.25">
      <c r="A3465" s="2">
        <v>43830</v>
      </c>
      <c r="B3465">
        <v>-7.3213340391742156E-3</v>
      </c>
      <c r="C3465">
        <v>-5.2982586243515307E-3</v>
      </c>
      <c r="D3465">
        <v>-8.4723715935514886E-3</v>
      </c>
      <c r="E3465">
        <v>-3.7053536332905387E-3</v>
      </c>
      <c r="F3465">
        <v>-2.0843922491817941E-3</v>
      </c>
    </row>
    <row r="3466" spans="1:6" x14ac:dyDescent="0.25">
      <c r="A3466" s="2">
        <v>43831</v>
      </c>
      <c r="B3466">
        <v>1.2672790394276697E-3</v>
      </c>
      <c r="C3466">
        <v>-2.6535593035462873E-3</v>
      </c>
      <c r="D3466">
        <v>-4.9786313226940137E-3</v>
      </c>
      <c r="E3466">
        <v>4.9623527513879126E-3</v>
      </c>
      <c r="F3466">
        <v>2.6301072818675033E-3</v>
      </c>
    </row>
    <row r="3467" spans="1:6" x14ac:dyDescent="0.25">
      <c r="A3467" s="2">
        <v>43832</v>
      </c>
      <c r="B3467">
        <v>7.762064706306796E-3</v>
      </c>
      <c r="C3467">
        <v>9.5004154569110384E-3</v>
      </c>
      <c r="D3467">
        <v>7.2544020894939904E-3</v>
      </c>
      <c r="E3467">
        <v>2.0745946775916429E-3</v>
      </c>
      <c r="F3467">
        <v>4.1160301624353999E-3</v>
      </c>
    </row>
    <row r="3468" spans="1:6" x14ac:dyDescent="0.25">
      <c r="A3468" s="2">
        <v>43833</v>
      </c>
      <c r="B3468">
        <v>-3.8924592520558671E-3</v>
      </c>
      <c r="C3468">
        <v>-1.0813164955205297E-2</v>
      </c>
      <c r="D3468">
        <v>-1.1629350548406636E-2</v>
      </c>
      <c r="E3468">
        <v>-4.849272086823799E-3</v>
      </c>
      <c r="F3468">
        <v>4.5769738569584129E-3</v>
      </c>
    </row>
    <row r="3469" spans="1:6" x14ac:dyDescent="0.25">
      <c r="A3469" s="2">
        <v>43836</v>
      </c>
      <c r="B3469">
        <v>-1.9003675664621064E-2</v>
      </c>
      <c r="C3469">
        <v>-2.4438139641349093E-2</v>
      </c>
      <c r="D3469">
        <v>-2.2727384433904294E-2</v>
      </c>
      <c r="E3469">
        <v>-1.1522620064108769E-2</v>
      </c>
      <c r="F3469">
        <v>-1.5438386715094491E-2</v>
      </c>
    </row>
    <row r="3470" spans="1:6" x14ac:dyDescent="0.25">
      <c r="A3470" s="2">
        <v>43837</v>
      </c>
      <c r="B3470">
        <v>4.7408057157144971E-3</v>
      </c>
      <c r="C3470">
        <v>3.7176661835515343E-3</v>
      </c>
      <c r="D3470">
        <v>2.8701091211464666E-3</v>
      </c>
      <c r="E3470">
        <v>3.3932656863309226E-3</v>
      </c>
      <c r="F3470">
        <v>5.9198103506941614E-3</v>
      </c>
    </row>
    <row r="3471" spans="1:6" x14ac:dyDescent="0.25">
      <c r="A3471" s="2">
        <v>43838</v>
      </c>
      <c r="B3471">
        <v>-1.2657369914511542E-3</v>
      </c>
      <c r="C3471">
        <v>2.9304570114828063E-4</v>
      </c>
      <c r="D3471">
        <v>-6.8482655054148906E-3</v>
      </c>
      <c r="E3471">
        <v>-3.5899548300766845E-4</v>
      </c>
      <c r="F3471">
        <v>-1.1991486267777546E-3</v>
      </c>
    </row>
    <row r="3472" spans="1:6" x14ac:dyDescent="0.25">
      <c r="A3472" s="2">
        <v>43839</v>
      </c>
      <c r="B3472">
        <v>1.5547406593309689E-2</v>
      </c>
      <c r="C3472">
        <v>2.2879381608718552E-2</v>
      </c>
      <c r="D3472">
        <v>2.6385199107906831E-2</v>
      </c>
      <c r="E3472">
        <v>7.5416125480008448E-3</v>
      </c>
      <c r="F3472">
        <v>7.2883823542546876E-3</v>
      </c>
    </row>
    <row r="3473" spans="1:6" x14ac:dyDescent="0.25">
      <c r="A3473" s="2">
        <v>43840</v>
      </c>
      <c r="B3473">
        <v>3.5551663536567317E-3</v>
      </c>
      <c r="C3473">
        <v>1.9649490261074027E-4</v>
      </c>
      <c r="D3473">
        <v>8.1050557793142294E-3</v>
      </c>
      <c r="E3473">
        <v>8.3302754543248311E-3</v>
      </c>
      <c r="F3473">
        <v>3.406487844528217E-3</v>
      </c>
    </row>
    <row r="3474" spans="1:6" x14ac:dyDescent="0.25">
      <c r="A3474" s="2">
        <v>43843</v>
      </c>
      <c r="B3474">
        <v>6.2493209088907604E-3</v>
      </c>
      <c r="C3474">
        <v>2.2528264159675823E-3</v>
      </c>
      <c r="D3474">
        <v>1.0199660662006059E-3</v>
      </c>
      <c r="E3474">
        <v>1.2062141568616982E-2</v>
      </c>
      <c r="F3474">
        <v>4.1556509636132208E-3</v>
      </c>
    </row>
    <row r="3475" spans="1:6" x14ac:dyDescent="0.25">
      <c r="A3475" s="2">
        <v>43844</v>
      </c>
      <c r="B3475">
        <v>2.2202744454150295E-3</v>
      </c>
      <c r="C3475">
        <v>-3.872858150776962E-3</v>
      </c>
      <c r="D3475">
        <v>7.0848184782726937E-3</v>
      </c>
      <c r="E3475">
        <v>1.4636231086822694E-2</v>
      </c>
      <c r="F3475">
        <v>5.0764436732565104E-3</v>
      </c>
    </row>
    <row r="3476" spans="1:6" x14ac:dyDescent="0.25">
      <c r="A3476" s="2">
        <v>43845</v>
      </c>
      <c r="B3476">
        <v>-1.9045289890048415E-3</v>
      </c>
      <c r="C3476">
        <v>-6.9999447163924672E-3</v>
      </c>
      <c r="D3476">
        <v>1.0520461353346907E-2</v>
      </c>
      <c r="E3476">
        <v>2.6938698180010018E-3</v>
      </c>
      <c r="F3476">
        <v>6.0796439190791305E-3</v>
      </c>
    </row>
    <row r="3477" spans="1:6" x14ac:dyDescent="0.25">
      <c r="A3477" s="2">
        <v>43846</v>
      </c>
      <c r="B3477">
        <v>1.4288535760623791E-3</v>
      </c>
      <c r="C3477">
        <v>1.0181051283119033E-3</v>
      </c>
      <c r="D3477">
        <v>2.421890053643534E-3</v>
      </c>
      <c r="E3477">
        <v>4.5980637689277022E-3</v>
      </c>
      <c r="F3477">
        <v>6.3656479840906261E-3</v>
      </c>
    </row>
    <row r="3478" spans="1:6" x14ac:dyDescent="0.25">
      <c r="A3478" s="2">
        <v>43847</v>
      </c>
      <c r="B3478">
        <v>3.054905305091067E-4</v>
      </c>
      <c r="C3478">
        <v>-7.8218547726969529E-3</v>
      </c>
      <c r="D3478">
        <v>3.6373329481831388E-3</v>
      </c>
      <c r="E3478">
        <v>1.038666610689013E-3</v>
      </c>
      <c r="F3478">
        <v>1.2640676168073402E-2</v>
      </c>
    </row>
    <row r="3479" spans="1:6" x14ac:dyDescent="0.25">
      <c r="A3479" s="2">
        <v>43850</v>
      </c>
      <c r="B3479">
        <v>-9.9286285947650273E-3</v>
      </c>
      <c r="C3479">
        <v>-1.6517676519608011E-2</v>
      </c>
      <c r="D3479">
        <v>-8.5207222059384899E-3</v>
      </c>
      <c r="E3479">
        <v>9.6545256742427141E-4</v>
      </c>
      <c r="F3479">
        <v>-3.0694799889546547E-3</v>
      </c>
    </row>
    <row r="3480" spans="1:6" x14ac:dyDescent="0.25">
      <c r="A3480" s="2">
        <v>43851</v>
      </c>
      <c r="B3480">
        <v>-4.9387282257108553E-3</v>
      </c>
      <c r="C3480">
        <v>-3.9234541294459295E-3</v>
      </c>
      <c r="D3480">
        <v>-1.2395990806795931E-2</v>
      </c>
      <c r="E3480">
        <v>-8.6413069893021919E-3</v>
      </c>
      <c r="F3480">
        <v>-1.898899994360306E-4</v>
      </c>
    </row>
    <row r="3481" spans="1:6" x14ac:dyDescent="0.25">
      <c r="A3481" s="2">
        <v>43852</v>
      </c>
      <c r="B3481">
        <v>-5.043823403505154E-3</v>
      </c>
      <c r="C3481">
        <v>-9.3579168798296111E-3</v>
      </c>
      <c r="D3481">
        <v>-8.5743015178065644E-3</v>
      </c>
      <c r="E3481">
        <v>-4.5307541846084382E-4</v>
      </c>
      <c r="F3481">
        <v>-1.5065563762682254E-4</v>
      </c>
    </row>
    <row r="3482" spans="1:6" x14ac:dyDescent="0.25">
      <c r="A3482" s="2">
        <v>43853</v>
      </c>
      <c r="B3482">
        <v>6.5916939111350572E-3</v>
      </c>
      <c r="C3482">
        <v>1.0628426558799265E-2</v>
      </c>
      <c r="D3482">
        <v>7.4124172840503077E-3</v>
      </c>
      <c r="E3482">
        <v>2.5708462650846633E-3</v>
      </c>
      <c r="F3482">
        <v>7.3132552662436142E-3</v>
      </c>
    </row>
    <row r="3483" spans="1:6" x14ac:dyDescent="0.25">
      <c r="A3483" s="2">
        <v>43854</v>
      </c>
      <c r="B3483">
        <v>5.4798194575996191E-3</v>
      </c>
      <c r="C3483">
        <v>9.187392128568575E-3</v>
      </c>
      <c r="D3483">
        <v>4.3987135480484212E-3</v>
      </c>
      <c r="E3483">
        <v>7.222086324260104E-3</v>
      </c>
      <c r="F3483">
        <v>2.1764174184284486E-4</v>
      </c>
    </row>
    <row r="3484" spans="1:6" x14ac:dyDescent="0.25">
      <c r="A3484" s="2">
        <v>43857</v>
      </c>
      <c r="B3484">
        <v>-1.1007807860921013E-2</v>
      </c>
      <c r="C3484">
        <v>-1.176302039015114E-2</v>
      </c>
      <c r="D3484">
        <v>-1.4547894944915347E-3</v>
      </c>
      <c r="E3484">
        <v>-9.9732683913802411E-3</v>
      </c>
      <c r="F3484">
        <v>1.4268379637701771E-2</v>
      </c>
    </row>
    <row r="3485" spans="1:6" x14ac:dyDescent="0.25">
      <c r="A3485" s="2">
        <v>43858</v>
      </c>
      <c r="B3485">
        <v>-4.5744004634174808E-3</v>
      </c>
      <c r="C3485">
        <v>-2.4676472382239409E-3</v>
      </c>
      <c r="D3485">
        <v>-1.1833272651266961E-2</v>
      </c>
      <c r="E3485">
        <v>-8.0089123257566976E-3</v>
      </c>
      <c r="F3485">
        <v>-2.3675536141180551E-3</v>
      </c>
    </row>
    <row r="3486" spans="1:6" x14ac:dyDescent="0.25">
      <c r="A3486" s="2">
        <v>43859</v>
      </c>
      <c r="B3486">
        <v>5.658232044145021E-3</v>
      </c>
      <c r="C3486">
        <v>2.9259549668001566E-3</v>
      </c>
      <c r="D3486">
        <v>7.8095532337292628E-3</v>
      </c>
      <c r="E3486">
        <v>1.4441701521682641E-2</v>
      </c>
      <c r="F3486">
        <v>9.9325803344717917E-4</v>
      </c>
    </row>
    <row r="3487" spans="1:6" x14ac:dyDescent="0.25">
      <c r="A3487" s="2">
        <v>43860</v>
      </c>
      <c r="B3487">
        <v>-6.9138170998766409E-3</v>
      </c>
      <c r="C3487">
        <v>-6.186753932120829E-3</v>
      </c>
      <c r="D3487">
        <v>-4.9954124316062103E-3</v>
      </c>
      <c r="E3487">
        <v>-1.7147886228818368E-2</v>
      </c>
      <c r="F3487">
        <v>-1.3965290057751916E-2</v>
      </c>
    </row>
    <row r="3488" spans="1:6" x14ac:dyDescent="0.25">
      <c r="A3488" s="2">
        <v>43861</v>
      </c>
      <c r="B3488">
        <v>-4.6519733429927039E-3</v>
      </c>
      <c r="C3488">
        <v>6.9471789551297097E-3</v>
      </c>
      <c r="D3488">
        <v>-1.140565606881818E-2</v>
      </c>
      <c r="E3488">
        <v>-4.3592008901424369E-3</v>
      </c>
      <c r="F3488">
        <v>-9.4990653515825401E-3</v>
      </c>
    </row>
    <row r="3489" spans="1:6" x14ac:dyDescent="0.25">
      <c r="A3489" s="2">
        <v>43862</v>
      </c>
      <c r="B3489">
        <v>-2.4260199702923282E-2</v>
      </c>
      <c r="C3489">
        <v>-3.1963467731766136E-2</v>
      </c>
      <c r="D3489">
        <v>-2.4723613773994974E-2</v>
      </c>
      <c r="E3489">
        <v>-2.245750991707287E-2</v>
      </c>
      <c r="F3489">
        <v>-1.5956139602966591E-2</v>
      </c>
    </row>
    <row r="3490" spans="1:6" x14ac:dyDescent="0.25">
      <c r="A3490" s="2">
        <v>43864</v>
      </c>
      <c r="B3490">
        <v>3.4422593583122922E-3</v>
      </c>
      <c r="C3490">
        <v>8.4358418775822373E-3</v>
      </c>
      <c r="D3490">
        <v>1.3693409672558523E-2</v>
      </c>
      <c r="E3490">
        <v>7.1651391464046055E-3</v>
      </c>
      <c r="F3490">
        <v>3.7788574744566781E-4</v>
      </c>
    </row>
    <row r="3491" spans="1:6" x14ac:dyDescent="0.25">
      <c r="A3491" s="2">
        <v>43865</v>
      </c>
      <c r="B3491">
        <v>2.3000172300024747E-2</v>
      </c>
      <c r="C3491">
        <v>2.0127978412496458E-2</v>
      </c>
      <c r="D3491">
        <v>1.3397598735930532E-2</v>
      </c>
      <c r="E3491">
        <v>1.0530779190412605E-2</v>
      </c>
      <c r="F3491">
        <v>1.0815531860693646E-2</v>
      </c>
    </row>
    <row r="3492" spans="1:6" x14ac:dyDescent="0.25">
      <c r="A3492" s="2">
        <v>43866</v>
      </c>
      <c r="B3492">
        <v>8.6610779570566194E-3</v>
      </c>
      <c r="C3492">
        <v>9.6147279568937691E-3</v>
      </c>
      <c r="D3492">
        <v>2.9864920864005324E-3</v>
      </c>
      <c r="E3492">
        <v>4.3903045498578323E-3</v>
      </c>
      <c r="F3492">
        <v>4.2057588871047772E-3</v>
      </c>
    </row>
    <row r="3493" spans="1:6" x14ac:dyDescent="0.25">
      <c r="A3493" s="2">
        <v>43867</v>
      </c>
      <c r="B3493">
        <v>3.970817637945513E-3</v>
      </c>
      <c r="C3493">
        <v>9.5378211063151964E-3</v>
      </c>
      <c r="D3493">
        <v>1.1863273715589085E-3</v>
      </c>
      <c r="E3493">
        <v>-5.0158211118360796E-3</v>
      </c>
      <c r="F3493">
        <v>7.9532442166534902E-3</v>
      </c>
    </row>
    <row r="3494" spans="1:6" x14ac:dyDescent="0.25">
      <c r="A3494" s="2">
        <v>43868</v>
      </c>
      <c r="B3494">
        <v>-3.9747223347293432E-3</v>
      </c>
      <c r="C3494">
        <v>-4.0151583254372002E-3</v>
      </c>
      <c r="D3494">
        <v>-1.0642949989737929E-2</v>
      </c>
      <c r="E3494">
        <v>9.3651402524787773E-4</v>
      </c>
      <c r="F3494">
        <v>1.6030668479231295E-2</v>
      </c>
    </row>
    <row r="3495" spans="1:6" x14ac:dyDescent="0.25">
      <c r="A3495" s="2">
        <v>43871</v>
      </c>
      <c r="B3495">
        <v>-3.9431868037046449E-3</v>
      </c>
      <c r="C3495">
        <v>-3.8878287135352598E-3</v>
      </c>
      <c r="D3495">
        <v>-2.3732089602191538E-2</v>
      </c>
      <c r="E3495">
        <v>-8.9619254113698921E-3</v>
      </c>
      <c r="F3495">
        <v>-2.9111979600609911E-3</v>
      </c>
    </row>
    <row r="3496" spans="1:6" x14ac:dyDescent="0.25">
      <c r="A3496" s="2">
        <v>43872</v>
      </c>
      <c r="B3496">
        <v>5.7716494198822924E-3</v>
      </c>
      <c r="C3496">
        <v>8.0249341948642541E-3</v>
      </c>
      <c r="D3496">
        <v>5.086189262224811E-3</v>
      </c>
      <c r="E3496">
        <v>-2.5300800829135628E-3</v>
      </c>
      <c r="F3496">
        <v>6.5240288739712837E-3</v>
      </c>
    </row>
    <row r="3497" spans="1:6" x14ac:dyDescent="0.25">
      <c r="A3497" s="2">
        <v>43873</v>
      </c>
      <c r="B3497">
        <v>8.4859960200058052E-3</v>
      </c>
      <c r="C3497">
        <v>7.5922786941627135E-3</v>
      </c>
      <c r="D3497">
        <v>6.0267624333688397E-3</v>
      </c>
      <c r="E3497">
        <v>1.8990115954177284E-2</v>
      </c>
      <c r="F3497">
        <v>-2.6712506043277797E-3</v>
      </c>
    </row>
    <row r="3498" spans="1:6" x14ac:dyDescent="0.25">
      <c r="A3498" s="2">
        <v>43874</v>
      </c>
      <c r="B3498">
        <v>-2.5528137247118571E-3</v>
      </c>
      <c r="C3498">
        <v>-9.3844138162996887E-3</v>
      </c>
      <c r="D3498">
        <v>-2.4629506653329595E-3</v>
      </c>
      <c r="E3498">
        <v>6.6836385385446906E-4</v>
      </c>
      <c r="F3498">
        <v>1.0558331036624728E-2</v>
      </c>
    </row>
    <row r="3499" spans="1:6" x14ac:dyDescent="0.25">
      <c r="A3499" s="2">
        <v>43875</v>
      </c>
      <c r="B3499">
        <v>-4.8733966091001162E-3</v>
      </c>
      <c r="C3499">
        <v>-1.1061896783038559E-2</v>
      </c>
      <c r="D3499">
        <v>-1.1859217437712342E-2</v>
      </c>
      <c r="E3499">
        <v>-1.2519170515041478E-2</v>
      </c>
      <c r="F3499">
        <v>-2.1984168076440822E-3</v>
      </c>
    </row>
    <row r="3500" spans="1:6" x14ac:dyDescent="0.25">
      <c r="A3500" s="2">
        <v>43878</v>
      </c>
      <c r="B3500">
        <v>-4.8972629135768378E-3</v>
      </c>
      <c r="C3500">
        <v>-3.9352765086758902E-3</v>
      </c>
      <c r="D3500">
        <v>-3.8705129225557289E-3</v>
      </c>
      <c r="E3500">
        <v>-6.5132428422399772E-3</v>
      </c>
      <c r="F3500">
        <v>-1.4998959417273612E-2</v>
      </c>
    </row>
    <row r="3501" spans="1:6" x14ac:dyDescent="0.25">
      <c r="A3501" s="2">
        <v>43879</v>
      </c>
      <c r="B3501">
        <v>-3.9290534393650418E-3</v>
      </c>
      <c r="C3501">
        <v>-3.1518575829418104E-3</v>
      </c>
      <c r="D3501">
        <v>-1.0778868258784189E-2</v>
      </c>
      <c r="E3501">
        <v>-6.2364818037878638E-3</v>
      </c>
      <c r="F3501">
        <v>1.176156559818304E-4</v>
      </c>
    </row>
    <row r="3502" spans="1:6" x14ac:dyDescent="0.25">
      <c r="A3502" s="2">
        <v>43880</v>
      </c>
      <c r="B3502">
        <v>1.0481146798166464E-2</v>
      </c>
      <c r="C3502">
        <v>7.7437752584843776E-3</v>
      </c>
      <c r="D3502">
        <v>3.4674824000759487E-4</v>
      </c>
      <c r="E3502">
        <v>1.567982658385839E-2</v>
      </c>
      <c r="F3502">
        <v>2.1214805717561278E-2</v>
      </c>
    </row>
    <row r="3503" spans="1:6" x14ac:dyDescent="0.25">
      <c r="A3503" s="2">
        <v>43881</v>
      </c>
      <c r="B3503">
        <v>-3.6996345860658081E-3</v>
      </c>
      <c r="C3503">
        <v>3.8754858842378159E-3</v>
      </c>
      <c r="D3503">
        <v>1.5456957851528578E-3</v>
      </c>
      <c r="E3503">
        <v>-5.8630992273335514E-3</v>
      </c>
      <c r="F3503">
        <v>2.3017959248972548E-3</v>
      </c>
    </row>
    <row r="3504" spans="1:6" x14ac:dyDescent="0.25">
      <c r="A3504" s="2">
        <v>43885</v>
      </c>
      <c r="B3504">
        <v>-1.959892271385168E-2</v>
      </c>
      <c r="C3504">
        <v>-1.5804162845886649E-2</v>
      </c>
      <c r="D3504">
        <v>-3.3918850671484063E-2</v>
      </c>
      <c r="E3504">
        <v>-1.6298641707368965E-2</v>
      </c>
      <c r="F3504">
        <v>-2.2660318814456095E-2</v>
      </c>
    </row>
    <row r="3505" spans="1:6" x14ac:dyDescent="0.25">
      <c r="A3505" s="2">
        <v>43886</v>
      </c>
      <c r="B3505">
        <v>-2.032295235044522E-3</v>
      </c>
      <c r="C3505">
        <v>-2.1054347966011479E-4</v>
      </c>
      <c r="D3505">
        <v>-8.9048452992502164E-3</v>
      </c>
      <c r="E3505">
        <v>-2.1487919014423354E-4</v>
      </c>
      <c r="F3505">
        <v>-1.1810727079847276E-2</v>
      </c>
    </row>
    <row r="3506" spans="1:6" x14ac:dyDescent="0.25">
      <c r="A3506" s="2">
        <v>43887</v>
      </c>
      <c r="B3506">
        <v>-9.7375450582405185E-3</v>
      </c>
      <c r="C3506">
        <v>-4.6066085089495525E-3</v>
      </c>
      <c r="D3506">
        <v>-2.1246331991529279E-2</v>
      </c>
      <c r="E3506">
        <v>-5.9940298507463073E-3</v>
      </c>
      <c r="F3506">
        <v>-9.2114589380929059E-3</v>
      </c>
    </row>
    <row r="3507" spans="1:6" x14ac:dyDescent="0.25">
      <c r="A3507" s="2">
        <v>43888</v>
      </c>
      <c r="B3507">
        <v>-3.5924727042268246E-3</v>
      </c>
      <c r="C3507">
        <v>-3.0814523873927309E-3</v>
      </c>
      <c r="D3507">
        <v>-5.7786809441790037E-3</v>
      </c>
      <c r="E3507">
        <v>-1.2546180622290883E-3</v>
      </c>
      <c r="F3507">
        <v>2.0289546641512877E-3</v>
      </c>
    </row>
    <row r="3508" spans="1:6" x14ac:dyDescent="0.25">
      <c r="A3508" s="2">
        <v>43889</v>
      </c>
      <c r="B3508">
        <v>-3.6440959843162812E-2</v>
      </c>
      <c r="C3508">
        <v>-3.6486216462393861E-2</v>
      </c>
      <c r="D3508">
        <v>-3.7768000014833505E-2</v>
      </c>
      <c r="E3508">
        <v>-2.3211972509840105E-2</v>
      </c>
      <c r="F3508">
        <v>-3.2773522873875478E-2</v>
      </c>
    </row>
    <row r="3509" spans="1:6" x14ac:dyDescent="0.25">
      <c r="A3509" s="2">
        <v>43892</v>
      </c>
      <c r="B3509">
        <v>-4.0021108543190414E-3</v>
      </c>
      <c r="C3509">
        <v>-8.9456637635828701E-3</v>
      </c>
      <c r="D3509">
        <v>-8.6019847769534686E-3</v>
      </c>
      <c r="E3509">
        <v>-4.3451929251064787E-3</v>
      </c>
      <c r="F3509">
        <v>-4.6735558341555331E-3</v>
      </c>
    </row>
    <row r="3510" spans="1:6" x14ac:dyDescent="0.25">
      <c r="A3510" s="2">
        <v>43893</v>
      </c>
      <c r="B3510">
        <v>1.2575496762008836E-2</v>
      </c>
      <c r="C3510">
        <v>1.20387375042499E-2</v>
      </c>
      <c r="D3510">
        <v>2.0196208772768637E-2</v>
      </c>
      <c r="E3510">
        <v>8.0614133123248014E-3</v>
      </c>
      <c r="F3510">
        <v>3.7692944078824751E-2</v>
      </c>
    </row>
    <row r="3511" spans="1:6" x14ac:dyDescent="0.25">
      <c r="A3511" s="2">
        <v>43894</v>
      </c>
      <c r="B3511">
        <v>-5.5463355400956899E-3</v>
      </c>
      <c r="C3511">
        <v>-1.7224933203444859E-2</v>
      </c>
      <c r="D3511">
        <v>-6.5012098080183276E-3</v>
      </c>
      <c r="E3511">
        <v>-7.6752512676978735E-3</v>
      </c>
      <c r="F3511">
        <v>1.1323847235080788E-2</v>
      </c>
    </row>
    <row r="3512" spans="1:6" x14ac:dyDescent="0.25">
      <c r="A3512" s="2">
        <v>43895</v>
      </c>
      <c r="B3512">
        <v>1.5915341733342232E-3</v>
      </c>
      <c r="C3512">
        <v>5.9680666839918633E-3</v>
      </c>
      <c r="D3512">
        <v>1.6313036430104478E-3</v>
      </c>
      <c r="E3512">
        <v>9.2886826975734117E-3</v>
      </c>
      <c r="F3512">
        <v>4.5957207455138956E-3</v>
      </c>
    </row>
    <row r="3513" spans="1:6" x14ac:dyDescent="0.25">
      <c r="A3513" s="2">
        <v>43896</v>
      </c>
      <c r="B3513">
        <v>-2.3238259024226493E-2</v>
      </c>
      <c r="C3513">
        <v>-3.46115100488242E-2</v>
      </c>
      <c r="D3513">
        <v>-8.8369406711787044E-3</v>
      </c>
      <c r="E3513">
        <v>-1.9502466616520796E-2</v>
      </c>
      <c r="F3513">
        <v>-1.2527217713429342E-2</v>
      </c>
    </row>
    <row r="3514" spans="1:6" x14ac:dyDescent="0.25">
      <c r="A3514" s="2">
        <v>43899</v>
      </c>
      <c r="B3514">
        <v>-5.1672289844057431E-2</v>
      </c>
      <c r="C3514">
        <v>-5.0149179263957337E-2</v>
      </c>
      <c r="D3514">
        <v>-3.6593312205668922E-2</v>
      </c>
      <c r="E3514">
        <v>-3.1379121118095779E-2</v>
      </c>
      <c r="F3514">
        <v>-3.3145045819014847E-2</v>
      </c>
    </row>
    <row r="3515" spans="1:6" x14ac:dyDescent="0.25">
      <c r="A3515" s="2">
        <v>43901</v>
      </c>
      <c r="B3515">
        <v>1.7524929879234956E-3</v>
      </c>
      <c r="C3515">
        <v>2.2952741509806459E-3</v>
      </c>
      <c r="D3515">
        <v>-9.3559630145729385E-3</v>
      </c>
      <c r="E3515">
        <v>2.081752990788398E-3</v>
      </c>
      <c r="F3515">
        <v>-1.0998864867386512E-2</v>
      </c>
    </row>
    <row r="3516" spans="1:6" x14ac:dyDescent="0.25">
      <c r="A3516" s="2">
        <v>43902</v>
      </c>
      <c r="B3516">
        <v>-8.1777944612212702E-2</v>
      </c>
      <c r="C3516">
        <v>-9.3764971394477703E-2</v>
      </c>
      <c r="D3516">
        <v>-8.0239983916516947E-2</v>
      </c>
      <c r="E3516">
        <v>-7.0042416147309591E-2</v>
      </c>
      <c r="F3516">
        <v>-8.2851108337594709E-2</v>
      </c>
    </row>
    <row r="3517" spans="1:6" x14ac:dyDescent="0.25">
      <c r="A3517" s="2">
        <v>43903</v>
      </c>
      <c r="B3517">
        <v>4.0433654868763262E-2</v>
      </c>
      <c r="C3517">
        <v>4.6809597657835197E-2</v>
      </c>
      <c r="D3517">
        <v>2.3979538321270817E-2</v>
      </c>
      <c r="E3517">
        <v>2.8049283082469179E-3</v>
      </c>
      <c r="F3517">
        <v>3.4730107780559703E-2</v>
      </c>
    </row>
    <row r="3518" spans="1:6" x14ac:dyDescent="0.25">
      <c r="A3518" s="2">
        <v>43906</v>
      </c>
      <c r="B3518">
        <v>-7.9564021032457785E-2</v>
      </c>
      <c r="C3518">
        <v>-8.363542466027489E-2</v>
      </c>
      <c r="D3518">
        <v>-5.6850863991300966E-2</v>
      </c>
      <c r="E3518">
        <v>-5.6837211014126587E-2</v>
      </c>
      <c r="F3518">
        <v>-3.9189512225717184E-2</v>
      </c>
    </row>
    <row r="3519" spans="1:6" x14ac:dyDescent="0.25">
      <c r="A3519" s="2">
        <v>43907</v>
      </c>
      <c r="B3519">
        <v>-2.5835558824813056E-2</v>
      </c>
      <c r="C3519">
        <v>-4.4616193536153627E-2</v>
      </c>
      <c r="D3519">
        <v>-4.7544688969632437E-3</v>
      </c>
      <c r="E3519">
        <v>1.2378518176477426E-2</v>
      </c>
      <c r="F3519">
        <v>-2.816417992559312E-4</v>
      </c>
    </row>
    <row r="3520" spans="1:6" x14ac:dyDescent="0.25">
      <c r="A3520" s="2">
        <v>43908</v>
      </c>
      <c r="B3520">
        <v>-5.5906830451789173E-2</v>
      </c>
      <c r="C3520">
        <v>-6.9949412581025772E-2</v>
      </c>
      <c r="D3520">
        <v>-4.9857447672306689E-2</v>
      </c>
      <c r="E3520">
        <v>-3.1354859708817941E-2</v>
      </c>
      <c r="F3520">
        <v>-4.6553802989036636E-2</v>
      </c>
    </row>
    <row r="3521" spans="1:6" x14ac:dyDescent="0.25">
      <c r="A3521" s="2">
        <v>43909</v>
      </c>
      <c r="B3521">
        <v>-2.0134737305898123E-2</v>
      </c>
      <c r="C3521">
        <v>-2.5438675918640099E-2</v>
      </c>
      <c r="D3521">
        <v>-5.9326315214571448E-2</v>
      </c>
      <c r="E3521">
        <v>-1.0180158969648577E-2</v>
      </c>
      <c r="F3521">
        <v>-1.8186031446302542E-2</v>
      </c>
    </row>
    <row r="3522" spans="1:6" x14ac:dyDescent="0.25">
      <c r="A3522" s="2">
        <v>43910</v>
      </c>
      <c r="B3522">
        <v>5.7540892448908948E-2</v>
      </c>
      <c r="C3522">
        <v>1.485045726933033E-2</v>
      </c>
      <c r="D3522">
        <v>3.8966938126602083E-2</v>
      </c>
      <c r="E3522">
        <v>8.1110809600543177E-2</v>
      </c>
      <c r="F3522">
        <v>5.2187150409089986E-2</v>
      </c>
    </row>
    <row r="3523" spans="1:6" x14ac:dyDescent="0.25">
      <c r="A3523" s="2">
        <v>43913</v>
      </c>
      <c r="B3523">
        <v>-0.13152578088752617</v>
      </c>
      <c r="C3523">
        <v>-0.16806952045653534</v>
      </c>
      <c r="D3523">
        <v>-0.13353977035524925</v>
      </c>
      <c r="E3523">
        <v>-0.10422930923176239</v>
      </c>
      <c r="F3523">
        <v>-8.2111133718700088E-2</v>
      </c>
    </row>
    <row r="3524" spans="1:6" x14ac:dyDescent="0.25">
      <c r="A3524" s="2">
        <v>43914</v>
      </c>
      <c r="B3524">
        <v>2.6665009060383462E-2</v>
      </c>
      <c r="C3524">
        <v>1.4202740111038741E-2</v>
      </c>
      <c r="D3524">
        <v>1.4252518163021458E-2</v>
      </c>
      <c r="E3524">
        <v>3.1255116937148358E-2</v>
      </c>
      <c r="F3524">
        <v>2.3337112622826835E-2</v>
      </c>
    </row>
    <row r="3525" spans="1:6" x14ac:dyDescent="0.25">
      <c r="A3525" s="2">
        <v>43915</v>
      </c>
      <c r="B3525">
        <v>6.9796352482170865E-2</v>
      </c>
      <c r="C3525">
        <v>8.6162120637870362E-2</v>
      </c>
      <c r="D3525">
        <v>5.2207520897876877E-2</v>
      </c>
      <c r="E3525">
        <v>2.0256663420263134E-2</v>
      </c>
      <c r="F3525">
        <v>1.4718258843916756E-2</v>
      </c>
    </row>
    <row r="3526" spans="1:6" x14ac:dyDescent="0.25">
      <c r="A3526" s="2">
        <v>43916</v>
      </c>
      <c r="B3526">
        <v>4.9446344203662972E-2</v>
      </c>
      <c r="C3526">
        <v>6.6850641904425245E-2</v>
      </c>
      <c r="D3526">
        <v>2.1534914805953924E-2</v>
      </c>
      <c r="E3526">
        <v>5.8801739075160168E-2</v>
      </c>
      <c r="F3526">
        <v>1.551701964036829E-2</v>
      </c>
    </row>
    <row r="3527" spans="1:6" x14ac:dyDescent="0.25">
      <c r="A3527" s="2">
        <v>43917</v>
      </c>
      <c r="B3527">
        <v>-4.3804390256445115E-3</v>
      </c>
      <c r="C3527">
        <v>9.6025511845914575E-3</v>
      </c>
      <c r="D3527">
        <v>-2.3529984940322522E-2</v>
      </c>
      <c r="E3527">
        <v>-2.9262223473541273E-3</v>
      </c>
      <c r="F3527">
        <v>1.8427915319465648E-3</v>
      </c>
    </row>
    <row r="3528" spans="1:6" x14ac:dyDescent="0.25">
      <c r="A3528" s="2">
        <v>43920</v>
      </c>
      <c r="B3528">
        <v>-4.612586905038607E-2</v>
      </c>
      <c r="C3528">
        <v>-5.8452435848365639E-2</v>
      </c>
      <c r="D3528">
        <v>-5.4408440627558743E-2</v>
      </c>
      <c r="E3528">
        <v>6.702205519768651E-3</v>
      </c>
      <c r="F3528">
        <v>1.0713935597715335E-2</v>
      </c>
    </row>
    <row r="3529" spans="1:6" x14ac:dyDescent="0.25">
      <c r="A3529" s="2">
        <v>43921</v>
      </c>
      <c r="B3529">
        <v>3.615184357981914E-2</v>
      </c>
      <c r="C3529">
        <v>1.9742756826951962E-2</v>
      </c>
      <c r="D3529">
        <v>1.2532577540671302E-2</v>
      </c>
      <c r="E3529">
        <v>5.7509324847043672E-2</v>
      </c>
      <c r="F3529">
        <v>3.3624398789453482E-2</v>
      </c>
    </row>
    <row r="3530" spans="1:6" x14ac:dyDescent="0.25">
      <c r="A3530" s="2">
        <v>43922</v>
      </c>
      <c r="B3530">
        <v>-4.0829374019503553E-2</v>
      </c>
      <c r="C3530">
        <v>-5.3082491535155124E-2</v>
      </c>
      <c r="D3530">
        <v>-1.5415753548945423E-2</v>
      </c>
      <c r="E3530">
        <v>-3.4736598832361867E-2</v>
      </c>
      <c r="F3530">
        <v>-1.4744122147709482E-2</v>
      </c>
    </row>
    <row r="3531" spans="1:6" x14ac:dyDescent="0.25">
      <c r="A3531" s="2">
        <v>43924</v>
      </c>
      <c r="B3531">
        <v>-2.3858220553745937E-2</v>
      </c>
      <c r="C3531">
        <v>-5.3914476126161681E-2</v>
      </c>
      <c r="D3531">
        <v>-2.9392778595320235E-2</v>
      </c>
      <c r="E3531">
        <v>8.4183026608625131E-3</v>
      </c>
      <c r="F3531">
        <v>3.5550505662331901E-2</v>
      </c>
    </row>
    <row r="3532" spans="1:6" x14ac:dyDescent="0.25">
      <c r="A3532" s="2">
        <v>43928</v>
      </c>
      <c r="B3532">
        <v>8.9748993782381478E-2</v>
      </c>
      <c r="C3532">
        <v>0.10704247882943266</v>
      </c>
      <c r="D3532">
        <v>9.488972199230726E-2</v>
      </c>
      <c r="E3532">
        <v>8.2373271889400926E-2</v>
      </c>
      <c r="F3532">
        <v>8.947500478016493E-2</v>
      </c>
    </row>
    <row r="3533" spans="1:6" x14ac:dyDescent="0.25">
      <c r="A3533" s="2">
        <v>43929</v>
      </c>
      <c r="B3533">
        <v>-5.7620909954731415E-3</v>
      </c>
      <c r="C3533">
        <v>-7.8058051045484349E-3</v>
      </c>
      <c r="D3533">
        <v>1.9357931406789583E-2</v>
      </c>
      <c r="E3533">
        <v>3.4051414952450077E-3</v>
      </c>
      <c r="F3533">
        <v>3.8493751115409404E-2</v>
      </c>
    </row>
    <row r="3534" spans="1:6" x14ac:dyDescent="0.25">
      <c r="A3534" s="2">
        <v>43930</v>
      </c>
      <c r="B3534">
        <v>4.2338318509826063E-2</v>
      </c>
      <c r="C3534">
        <v>5.5613421551836989E-2</v>
      </c>
      <c r="D3534">
        <v>0.10255696615577377</v>
      </c>
      <c r="E3534">
        <v>3.4692243548588289E-3</v>
      </c>
      <c r="F3534">
        <v>3.7757873562357804E-2</v>
      </c>
    </row>
    <row r="3535" spans="1:6" x14ac:dyDescent="0.25">
      <c r="A3535" s="2">
        <v>43934</v>
      </c>
      <c r="B3535">
        <v>-1.5070787127699201E-2</v>
      </c>
      <c r="C3535">
        <v>-2.1415610679557325E-2</v>
      </c>
      <c r="D3535">
        <v>-2.2912693576849205E-2</v>
      </c>
      <c r="E3535">
        <v>-1.587421233333185E-2</v>
      </c>
      <c r="F3535">
        <v>1.4908605172420855E-2</v>
      </c>
    </row>
    <row r="3536" spans="1:6" x14ac:dyDescent="0.25">
      <c r="A3536" s="2">
        <v>43936</v>
      </c>
      <c r="B3536">
        <v>-1.0107846133694247E-2</v>
      </c>
      <c r="C3536">
        <v>-2.4859227413813283E-2</v>
      </c>
      <c r="D3536">
        <v>-1.6256666302221865E-2</v>
      </c>
      <c r="E3536">
        <v>4.328430145451706E-2</v>
      </c>
      <c r="F3536">
        <v>-8.5509376580445503E-4</v>
      </c>
    </row>
    <row r="3537" spans="1:6" x14ac:dyDescent="0.25">
      <c r="A3537" s="2">
        <v>43937</v>
      </c>
      <c r="B3537">
        <v>7.3338180851032072E-3</v>
      </c>
      <c r="C3537">
        <v>1.4312826045381297E-2</v>
      </c>
      <c r="D3537">
        <v>1.3079966608544543E-2</v>
      </c>
      <c r="E3537">
        <v>-4.9447774984422901E-3</v>
      </c>
      <c r="F3537">
        <v>1.5997094394240824E-2</v>
      </c>
    </row>
    <row r="3538" spans="1:6" x14ac:dyDescent="0.25">
      <c r="A3538" s="2">
        <v>43938</v>
      </c>
      <c r="B3538">
        <v>3.2223068555263766E-2</v>
      </c>
      <c r="C3538">
        <v>6.8338186107458704E-2</v>
      </c>
      <c r="D3538">
        <v>4.6711686454244755E-2</v>
      </c>
      <c r="E3538">
        <v>-9.9045089449196592E-3</v>
      </c>
      <c r="F3538">
        <v>-6.8928674328520905E-3</v>
      </c>
    </row>
    <row r="3539" spans="1:6" x14ac:dyDescent="0.25">
      <c r="A3539" s="2">
        <v>43941</v>
      </c>
      <c r="B3539">
        <v>1.8766192488964045E-3</v>
      </c>
      <c r="C3539">
        <v>-1.1069700947498521E-2</v>
      </c>
      <c r="D3539">
        <v>-1.5249384341625965E-2</v>
      </c>
      <c r="E3539">
        <v>-1.9875409508317315E-2</v>
      </c>
      <c r="F3539">
        <v>8.5088321946810545E-4</v>
      </c>
    </row>
    <row r="3540" spans="1:6" x14ac:dyDescent="0.25">
      <c r="A3540" s="2">
        <v>43942</v>
      </c>
      <c r="B3540">
        <v>-3.1954309908999015E-2</v>
      </c>
      <c r="C3540">
        <v>-5.5195713143334886E-2</v>
      </c>
      <c r="D3540">
        <v>-5.0110768600058385E-2</v>
      </c>
      <c r="E3540">
        <v>-6.4986361116107739E-3</v>
      </c>
      <c r="F3540">
        <v>1.3324091395872512E-2</v>
      </c>
    </row>
    <row r="3541" spans="1:6" x14ac:dyDescent="0.25">
      <c r="A3541" s="2">
        <v>43943</v>
      </c>
      <c r="B3541">
        <v>2.424672884262051E-2</v>
      </c>
      <c r="C3541">
        <v>1.554397120944548E-2</v>
      </c>
      <c r="D3541">
        <v>2.5672926648899547E-2</v>
      </c>
      <c r="E3541">
        <v>2.4740440027064266E-2</v>
      </c>
      <c r="F3541">
        <v>1.6514751699317962E-3</v>
      </c>
    </row>
    <row r="3542" spans="1:6" x14ac:dyDescent="0.25">
      <c r="A3542" s="2">
        <v>43944</v>
      </c>
      <c r="B3542">
        <v>1.5409080117465116E-2</v>
      </c>
      <c r="C3542">
        <v>3.3934694524118715E-2</v>
      </c>
      <c r="D3542">
        <v>7.5029475287288899E-3</v>
      </c>
      <c r="E3542">
        <v>-1.3081550223809007E-2</v>
      </c>
      <c r="F3542">
        <v>4.9720393029756959E-3</v>
      </c>
    </row>
    <row r="3543" spans="1:6" x14ac:dyDescent="0.25">
      <c r="A3543" s="2">
        <v>43945</v>
      </c>
      <c r="B3543">
        <v>-1.6817583234263623E-2</v>
      </c>
      <c r="C3543">
        <v>-3.2990490224474069E-2</v>
      </c>
      <c r="D3543">
        <v>-1.8675510199164247E-2</v>
      </c>
      <c r="E3543">
        <v>-5.9870569573236901E-3</v>
      </c>
      <c r="F3543">
        <v>1.4468681340367637E-2</v>
      </c>
    </row>
    <row r="3544" spans="1:6" x14ac:dyDescent="0.25">
      <c r="A3544" s="2">
        <v>43948</v>
      </c>
      <c r="B3544">
        <v>1.3274717641718626E-2</v>
      </c>
      <c r="C3544">
        <v>2.8768304796898191E-2</v>
      </c>
      <c r="D3544">
        <v>9.8060158732886527E-3</v>
      </c>
      <c r="E3544">
        <v>1.5592522347642039E-2</v>
      </c>
      <c r="F3544">
        <v>1.5233031270770183E-2</v>
      </c>
    </row>
    <row r="3545" spans="1:6" x14ac:dyDescent="0.25">
      <c r="A3545" s="2">
        <v>43949</v>
      </c>
      <c r="B3545">
        <v>1.1701448000635058E-2</v>
      </c>
      <c r="C3545">
        <v>2.9446792752876424E-2</v>
      </c>
      <c r="D3545">
        <v>4.0396115359115428E-3</v>
      </c>
      <c r="E3545">
        <v>-9.3758655330679584E-3</v>
      </c>
      <c r="F3545">
        <v>-1.6514367359087182E-2</v>
      </c>
    </row>
    <row r="3546" spans="1:6" x14ac:dyDescent="0.25">
      <c r="A3546" s="2">
        <v>43950</v>
      </c>
      <c r="B3546">
        <v>1.8858759215457661E-2</v>
      </c>
      <c r="C3546">
        <v>1.7706296104236744E-2</v>
      </c>
      <c r="D3546">
        <v>1.7092009306035164E-2</v>
      </c>
      <c r="E3546">
        <v>-4.9459178645444631E-3</v>
      </c>
      <c r="F3546">
        <v>1.5060289866742536E-3</v>
      </c>
    </row>
    <row r="3547" spans="1:6" x14ac:dyDescent="0.25">
      <c r="A3547" s="2">
        <v>43951</v>
      </c>
      <c r="B3547">
        <v>3.0484569757605183E-2</v>
      </c>
      <c r="C3547">
        <v>2.0916286542596231E-2</v>
      </c>
      <c r="D3547">
        <v>5.956399476482601E-2</v>
      </c>
      <c r="E3547">
        <v>-1.1981134350060622E-3</v>
      </c>
      <c r="F3547">
        <v>-5.7654023979820026E-3</v>
      </c>
    </row>
    <row r="3548" spans="1:6" x14ac:dyDescent="0.25">
      <c r="A3548" s="2">
        <v>43955</v>
      </c>
      <c r="B3548">
        <v>-5.9383491480122376E-2</v>
      </c>
      <c r="C3548">
        <v>-8.2515252065560887E-2</v>
      </c>
      <c r="D3548">
        <v>-6.8835178795882537E-2</v>
      </c>
      <c r="E3548">
        <v>-3.9080096929633178E-2</v>
      </c>
      <c r="F3548">
        <v>2.1412186880192799E-3</v>
      </c>
    </row>
    <row r="3549" spans="1:6" x14ac:dyDescent="0.25">
      <c r="A3549" s="2">
        <v>43956</v>
      </c>
      <c r="B3549">
        <v>-8.2559391587985042E-3</v>
      </c>
      <c r="C3549">
        <v>-2.3911618440362166E-2</v>
      </c>
      <c r="D3549">
        <v>-5.6576665283020024E-3</v>
      </c>
      <c r="E3549">
        <v>-1.333458295731892E-2</v>
      </c>
      <c r="F3549">
        <v>-1.595942004084545E-2</v>
      </c>
    </row>
    <row r="3550" spans="1:6" x14ac:dyDescent="0.25">
      <c r="A3550" s="2">
        <v>43957</v>
      </c>
      <c r="B3550">
        <v>7.3835956622965646E-3</v>
      </c>
      <c r="C3550">
        <v>1.987765305223799E-2</v>
      </c>
      <c r="D3550">
        <v>1.7769378322555752E-2</v>
      </c>
      <c r="E3550">
        <v>-1.9836913679019377E-2</v>
      </c>
      <c r="F3550">
        <v>2.630291005291034E-3</v>
      </c>
    </row>
    <row r="3551" spans="1:6" x14ac:dyDescent="0.25">
      <c r="A3551" s="2">
        <v>43958</v>
      </c>
      <c r="B3551">
        <v>-7.6491798363617393E-3</v>
      </c>
      <c r="C3551">
        <v>-1.2204367356771483E-2</v>
      </c>
      <c r="D3551">
        <v>-5.8735015178577356E-3</v>
      </c>
      <c r="E3551">
        <v>-1.3175878192063402E-2</v>
      </c>
      <c r="F3551">
        <v>-6.5033968193448938E-3</v>
      </c>
    </row>
    <row r="3552" spans="1:6" x14ac:dyDescent="0.25">
      <c r="A3552" s="2">
        <v>43959</v>
      </c>
      <c r="B3552">
        <v>6.339013172248012E-3</v>
      </c>
      <c r="C3552">
        <v>-4.272301142986221E-3</v>
      </c>
      <c r="D3552">
        <v>-1.2922245836911565E-2</v>
      </c>
      <c r="E3552">
        <v>1.8659919897300026E-2</v>
      </c>
      <c r="F3552">
        <v>1.3950434162529137E-2</v>
      </c>
    </row>
    <row r="3553" spans="1:6" x14ac:dyDescent="0.25">
      <c r="A3553" s="2">
        <v>43962</v>
      </c>
      <c r="B3553">
        <v>-2.5750015011361091E-3</v>
      </c>
      <c r="C3553">
        <v>-2.3146001248020076E-2</v>
      </c>
      <c r="D3553">
        <v>4.2343574950606547E-2</v>
      </c>
      <c r="E3553">
        <v>-3.5560838552002845E-3</v>
      </c>
      <c r="F3553">
        <v>-2.2355675257297344E-3</v>
      </c>
    </row>
    <row r="3554" spans="1:6" x14ac:dyDescent="0.25">
      <c r="A3554" s="2">
        <v>43963</v>
      </c>
      <c r="B3554">
        <v>-6.0232145652164958E-3</v>
      </c>
      <c r="C3554">
        <v>-5.7805013393508195E-3</v>
      </c>
      <c r="D3554">
        <v>4.9862249319018023E-3</v>
      </c>
      <c r="E3554">
        <v>5.157667429694153E-3</v>
      </c>
      <c r="F3554">
        <v>-6.0030911292465686E-3</v>
      </c>
    </row>
    <row r="3555" spans="1:6" x14ac:dyDescent="0.25">
      <c r="A3555" s="2">
        <v>43964</v>
      </c>
      <c r="B3555">
        <v>2.032091936787726E-2</v>
      </c>
      <c r="C3555">
        <v>3.8775411813462696E-2</v>
      </c>
      <c r="D3555">
        <v>2.3712437971760623E-2</v>
      </c>
      <c r="E3555">
        <v>-6.0510679172338907E-3</v>
      </c>
      <c r="F3555">
        <v>-8.1594223567380223E-3</v>
      </c>
    </row>
    <row r="3556" spans="1:6" x14ac:dyDescent="0.25">
      <c r="A3556" s="2">
        <v>43965</v>
      </c>
      <c r="B3556">
        <v>-2.7671304689581996E-2</v>
      </c>
      <c r="C3556">
        <v>-2.6558687903620655E-2</v>
      </c>
      <c r="D3556">
        <v>-6.1193888920363509E-3</v>
      </c>
      <c r="E3556">
        <v>4.5524520345267914E-3</v>
      </c>
      <c r="F3556">
        <v>5.3754135573588248E-3</v>
      </c>
    </row>
    <row r="3557" spans="1:6" x14ac:dyDescent="0.25">
      <c r="A3557" s="2">
        <v>43966</v>
      </c>
      <c r="B3557">
        <v>-8.0840821658913599E-4</v>
      </c>
      <c r="C3557">
        <v>-1.0860964434937356E-2</v>
      </c>
      <c r="D3557">
        <v>-1.0087981977983192E-2</v>
      </c>
      <c r="E3557">
        <v>1.5443969398280545E-3</v>
      </c>
      <c r="F3557">
        <v>-4.8600098656875774E-3</v>
      </c>
    </row>
    <row r="3558" spans="1:6" x14ac:dyDescent="0.25">
      <c r="A3558" s="2">
        <v>43969</v>
      </c>
      <c r="B3558">
        <v>-3.4367460261568929E-2</v>
      </c>
      <c r="C3558">
        <v>-6.6905604218006398E-2</v>
      </c>
      <c r="D3558">
        <v>-5.5071553555565672E-2</v>
      </c>
      <c r="E3558">
        <v>-9.5180259026843451E-3</v>
      </c>
      <c r="F3558">
        <v>-8.572502653124375E-3</v>
      </c>
    </row>
    <row r="3559" spans="1:6" x14ac:dyDescent="0.25">
      <c r="A3559" s="2">
        <v>43970</v>
      </c>
      <c r="B3559">
        <v>5.5676216774595303E-3</v>
      </c>
      <c r="C3559">
        <v>-1.2621377066247504E-3</v>
      </c>
      <c r="D3559">
        <v>1.1709377333486136E-2</v>
      </c>
      <c r="E3559">
        <v>6.1752389348615723E-3</v>
      </c>
      <c r="F3559">
        <v>-1.1791463570954282E-3</v>
      </c>
    </row>
    <row r="3560" spans="1:6" x14ac:dyDescent="0.25">
      <c r="A3560" s="2">
        <v>43971</v>
      </c>
      <c r="B3560">
        <v>2.061321021838208E-2</v>
      </c>
      <c r="C3560">
        <v>2.2112587096100516E-2</v>
      </c>
      <c r="D3560">
        <v>2.0771258354522419E-2</v>
      </c>
      <c r="E3560">
        <v>1.3580008443322149E-2</v>
      </c>
      <c r="F3560">
        <v>3.1615180769520128E-2</v>
      </c>
    </row>
    <row r="3561" spans="1:6" x14ac:dyDescent="0.25">
      <c r="A3561" s="2">
        <v>43972</v>
      </c>
      <c r="B3561">
        <v>3.7084735489368559E-3</v>
      </c>
      <c r="C3561">
        <v>-7.060236320853056E-3</v>
      </c>
      <c r="D3561">
        <v>2.4495730517066536E-2</v>
      </c>
      <c r="E3561">
        <v>1.7621119409656074E-2</v>
      </c>
      <c r="F3561">
        <v>6.4141434207158048E-3</v>
      </c>
    </row>
    <row r="3562" spans="1:6" x14ac:dyDescent="0.25">
      <c r="A3562" s="2">
        <v>43973</v>
      </c>
      <c r="B3562">
        <v>-8.4153118524290093E-3</v>
      </c>
      <c r="C3562">
        <v>-2.4363172343092501E-2</v>
      </c>
      <c r="D3562">
        <v>3.7469348322097295E-3</v>
      </c>
      <c r="E3562">
        <v>-1.8939668179329295E-3</v>
      </c>
      <c r="F3562">
        <v>4.2816325341944825E-3</v>
      </c>
    </row>
    <row r="3563" spans="1:6" x14ac:dyDescent="0.25">
      <c r="A3563" s="2">
        <v>43977</v>
      </c>
      <c r="B3563">
        <v>-2.0634057965108546E-3</v>
      </c>
      <c r="C3563">
        <v>7.0911049777869443E-3</v>
      </c>
      <c r="D3563">
        <v>1.606720683085822E-2</v>
      </c>
      <c r="E3563">
        <v>1.0182221925627675E-2</v>
      </c>
      <c r="F3563">
        <v>-6.4607967027123878E-3</v>
      </c>
    </row>
    <row r="3564" spans="1:6" x14ac:dyDescent="0.25">
      <c r="A3564" s="2">
        <v>43978</v>
      </c>
      <c r="B3564">
        <v>3.2536516679571303E-2</v>
      </c>
      <c r="C3564">
        <v>7.308747904679308E-2</v>
      </c>
      <c r="D3564">
        <v>8.3154494318567092E-3</v>
      </c>
      <c r="E3564">
        <v>4.8674612513126851E-3</v>
      </c>
      <c r="F3564">
        <v>-8.4291361692054347E-3</v>
      </c>
    </row>
    <row r="3565" spans="1:6" x14ac:dyDescent="0.25">
      <c r="A3565" s="2">
        <v>43979</v>
      </c>
      <c r="B3565">
        <v>1.8837710985716884E-2</v>
      </c>
      <c r="C3565">
        <v>2.3497774687582407E-2</v>
      </c>
      <c r="D3565">
        <v>3.5413833507710234E-2</v>
      </c>
      <c r="E3565">
        <v>9.1199166135498382E-3</v>
      </c>
      <c r="F3565">
        <v>6.0635832441023553E-4</v>
      </c>
    </row>
    <row r="3566" spans="1:6" x14ac:dyDescent="0.25">
      <c r="A3566" s="2">
        <v>43980</v>
      </c>
      <c r="B3566">
        <v>6.9411771647661857E-3</v>
      </c>
      <c r="C3566">
        <v>5.1771755626051075E-3</v>
      </c>
      <c r="D3566">
        <v>1.6585237083421741E-2</v>
      </c>
      <c r="E3566">
        <v>2.8913942687625729E-2</v>
      </c>
      <c r="F3566">
        <v>2.2823695223850509E-2</v>
      </c>
    </row>
    <row r="3567" spans="1:6" x14ac:dyDescent="0.25">
      <c r="A3567" s="2">
        <v>43983</v>
      </c>
      <c r="B3567">
        <v>2.7122418201276158E-2</v>
      </c>
      <c r="C3567">
        <v>3.2577735392694283E-2</v>
      </c>
      <c r="D3567">
        <v>3.1954587153034182E-2</v>
      </c>
      <c r="E3567">
        <v>1.1652032039876374E-2</v>
      </c>
      <c r="F3567">
        <v>4.1197975253093972E-3</v>
      </c>
    </row>
    <row r="3568" spans="1:6" x14ac:dyDescent="0.25">
      <c r="A3568" s="2">
        <v>43984</v>
      </c>
      <c r="B3568">
        <v>1.5674319111012951E-2</v>
      </c>
      <c r="C3568">
        <v>3.250892513387698E-2</v>
      </c>
      <c r="D3568">
        <v>8.5100941349240192E-3</v>
      </c>
      <c r="E3568">
        <v>-5.38883320558928E-3</v>
      </c>
      <c r="F3568">
        <v>6.7742949781234314E-3</v>
      </c>
    </row>
    <row r="3569" spans="1:6" x14ac:dyDescent="0.25">
      <c r="A3569" s="2">
        <v>43985</v>
      </c>
      <c r="B3569">
        <v>8.3963207671839003E-3</v>
      </c>
      <c r="C3569">
        <v>2.0709877393288518E-2</v>
      </c>
      <c r="D3569">
        <v>3.4099446037387103E-3</v>
      </c>
      <c r="E3569">
        <v>6.5288128668410496E-3</v>
      </c>
      <c r="F3569">
        <v>1.2827734713088685E-3</v>
      </c>
    </row>
    <row r="3570" spans="1:6" x14ac:dyDescent="0.25">
      <c r="A3570" s="2">
        <v>43986</v>
      </c>
      <c r="B3570">
        <v>-3.7772423785252976E-3</v>
      </c>
      <c r="C3570">
        <v>-2.7038516144566298E-2</v>
      </c>
      <c r="D3570">
        <v>2.0633363408085943E-3</v>
      </c>
      <c r="E3570">
        <v>3.0443524091609969E-3</v>
      </c>
      <c r="F3570">
        <v>1.6497469941746192E-2</v>
      </c>
    </row>
    <row r="3571" spans="1:6" x14ac:dyDescent="0.25">
      <c r="A3571" s="2">
        <v>43987</v>
      </c>
      <c r="B3571">
        <v>9.0210030988178841E-3</v>
      </c>
      <c r="C3571">
        <v>2.7337216605339987E-2</v>
      </c>
      <c r="D3571">
        <v>1.771073105412135E-2</v>
      </c>
      <c r="E3571">
        <v>-3.2121606839119608E-3</v>
      </c>
      <c r="F3571">
        <v>3.7157910560126437E-3</v>
      </c>
    </row>
    <row r="3572" spans="1:6" x14ac:dyDescent="0.25">
      <c r="A3572" s="2">
        <v>43990</v>
      </c>
      <c r="B3572">
        <v>2.4306418364383889E-3</v>
      </c>
      <c r="C3572">
        <v>6.5516266100284944E-3</v>
      </c>
      <c r="D3572">
        <v>-3.2803769635460973E-3</v>
      </c>
      <c r="E3572">
        <v>-3.1717636909212682E-5</v>
      </c>
      <c r="F3572">
        <v>-8.9066681189305108E-3</v>
      </c>
    </row>
    <row r="3573" spans="1:6" x14ac:dyDescent="0.25">
      <c r="A3573" s="2">
        <v>43991</v>
      </c>
      <c r="B3573">
        <v>-1.2041984743929238E-2</v>
      </c>
      <c r="C3573">
        <v>-2.2978460736086517E-2</v>
      </c>
      <c r="D3573">
        <v>-5.9366776662079061E-3</v>
      </c>
      <c r="E3573">
        <v>1.2959331262259627E-4</v>
      </c>
      <c r="F3573">
        <v>1.1562458631912065E-2</v>
      </c>
    </row>
    <row r="3574" spans="1:6" x14ac:dyDescent="0.25">
      <c r="A3574" s="2">
        <v>43992</v>
      </c>
      <c r="B3574">
        <v>8.5508923278446915E-3</v>
      </c>
      <c r="C3574">
        <v>1.7903326345378417E-2</v>
      </c>
      <c r="D3574">
        <v>-9.9889661460381661E-3</v>
      </c>
      <c r="E3574">
        <v>1.6310331235505056E-5</v>
      </c>
      <c r="F3574">
        <v>8.1827514069504927E-3</v>
      </c>
    </row>
    <row r="3575" spans="1:6" x14ac:dyDescent="0.25">
      <c r="A3575" s="2">
        <v>43993</v>
      </c>
      <c r="B3575">
        <v>-2.0693169192674995E-2</v>
      </c>
      <c r="C3575">
        <v>-2.7861113058789459E-2</v>
      </c>
      <c r="D3575">
        <v>-1.9926174200362082E-2</v>
      </c>
      <c r="E3575">
        <v>-1.2878608715192663E-2</v>
      </c>
      <c r="F3575">
        <v>-1.771683313444555E-2</v>
      </c>
    </row>
    <row r="3576" spans="1:6" x14ac:dyDescent="0.25">
      <c r="A3576" s="2">
        <v>43994</v>
      </c>
      <c r="B3576">
        <v>7.2311206537466425E-3</v>
      </c>
      <c r="C3576">
        <v>2.8747945051135551E-3</v>
      </c>
      <c r="D3576">
        <v>2.9051048961710242E-2</v>
      </c>
      <c r="E3576">
        <v>-6.599963282541316E-4</v>
      </c>
      <c r="F3576">
        <v>5.4178953857507905E-3</v>
      </c>
    </row>
    <row r="3577" spans="1:6" x14ac:dyDescent="0.25">
      <c r="A3577" s="2">
        <v>43997</v>
      </c>
      <c r="B3577">
        <v>-1.6343263898612397E-2</v>
      </c>
      <c r="C3577">
        <v>-3.5295294187738822E-2</v>
      </c>
      <c r="D3577">
        <v>-1.6346480193512574E-2</v>
      </c>
      <c r="E3577">
        <v>-1.4939178694217996E-2</v>
      </c>
      <c r="F3577">
        <v>2.6317339375885834E-3</v>
      </c>
    </row>
    <row r="3578" spans="1:6" x14ac:dyDescent="0.25">
      <c r="A3578" s="2">
        <v>43998</v>
      </c>
      <c r="B3578">
        <v>1.1328124999999946E-2</v>
      </c>
      <c r="C3578">
        <v>1.9490313072224475E-2</v>
      </c>
      <c r="D3578">
        <v>6.6680632630789069E-4</v>
      </c>
      <c r="E3578">
        <v>-3.6953908787345966E-3</v>
      </c>
      <c r="F3578">
        <v>-2.3045292935538991E-3</v>
      </c>
    </row>
    <row r="3579" spans="1:6" x14ac:dyDescent="0.25">
      <c r="A3579" s="2">
        <v>43999</v>
      </c>
      <c r="B3579">
        <v>-2.8953835148230814E-3</v>
      </c>
      <c r="C3579">
        <v>-5.1776120849602548E-3</v>
      </c>
      <c r="D3579">
        <v>7.6966862515974897E-3</v>
      </c>
      <c r="E3579">
        <v>-3.5191033025287343E-3</v>
      </c>
      <c r="F3579">
        <v>3.0771175867960751E-3</v>
      </c>
    </row>
    <row r="3580" spans="1:6" x14ac:dyDescent="0.25">
      <c r="A3580" s="2">
        <v>44000</v>
      </c>
      <c r="B3580">
        <v>2.0894463159754611E-2</v>
      </c>
      <c r="C3580">
        <v>3.8094712018156306E-2</v>
      </c>
      <c r="D3580">
        <v>5.0769968185600855E-3</v>
      </c>
      <c r="E3580">
        <v>7.3298055591558752E-3</v>
      </c>
      <c r="F3580">
        <v>-9.4532674941051609E-4</v>
      </c>
    </row>
    <row r="3581" spans="1:6" x14ac:dyDescent="0.25">
      <c r="A3581" s="2">
        <v>44001</v>
      </c>
      <c r="B3581">
        <v>1.5308677343490795E-2</v>
      </c>
      <c r="C3581">
        <v>1.5762616776224099E-2</v>
      </c>
      <c r="D3581">
        <v>1.3544348944471631E-2</v>
      </c>
      <c r="E3581">
        <v>2.6993057329711316E-3</v>
      </c>
      <c r="F3581">
        <v>2.3970938020653732E-3</v>
      </c>
    </row>
    <row r="3582" spans="1:6" x14ac:dyDescent="0.25">
      <c r="A3582" s="2">
        <v>44004</v>
      </c>
      <c r="B3582">
        <v>5.1707761174003275E-3</v>
      </c>
      <c r="C3582">
        <v>1.9295529017334209E-2</v>
      </c>
      <c r="D3582">
        <v>1.5570693266739913E-2</v>
      </c>
      <c r="E3582">
        <v>4.137092207220968E-3</v>
      </c>
      <c r="F3582">
        <v>2.2594540835150372E-2</v>
      </c>
    </row>
    <row r="3583" spans="1:6" x14ac:dyDescent="0.25">
      <c r="A3583" s="2">
        <v>44005</v>
      </c>
      <c r="B3583">
        <v>1.4869389069218825E-2</v>
      </c>
      <c r="C3583">
        <v>2.501291922741208E-2</v>
      </c>
      <c r="D3583">
        <v>9.3200595874814076E-3</v>
      </c>
      <c r="E3583">
        <v>1.8351758868427055E-2</v>
      </c>
      <c r="F3583">
        <v>1.4592242569334989E-2</v>
      </c>
    </row>
    <row r="3584" spans="1:6" x14ac:dyDescent="0.25">
      <c r="A3584" s="2">
        <v>44006</v>
      </c>
      <c r="B3584">
        <v>-1.5846547727475988E-2</v>
      </c>
      <c r="C3584">
        <v>-4.0773285357330886E-2</v>
      </c>
      <c r="D3584">
        <v>-5.3302575012419522E-3</v>
      </c>
      <c r="E3584">
        <v>2.8481556555259137E-3</v>
      </c>
      <c r="F3584">
        <v>-2.3519274613740523E-2</v>
      </c>
    </row>
    <row r="3585" spans="1:6" x14ac:dyDescent="0.25">
      <c r="A3585" s="2">
        <v>44007</v>
      </c>
      <c r="B3585">
        <v>-7.7088575576356557E-4</v>
      </c>
      <c r="C3585">
        <v>6.1782383274676458E-3</v>
      </c>
      <c r="D3585">
        <v>-1.3282660506440463E-3</v>
      </c>
      <c r="E3585">
        <v>2.2492022513785556E-2</v>
      </c>
      <c r="F3585">
        <v>9.6815584519980655E-3</v>
      </c>
    </row>
    <row r="3586" spans="1:6" x14ac:dyDescent="0.25">
      <c r="A3586" s="2">
        <v>44008</v>
      </c>
      <c r="B3586">
        <v>9.4474787685012752E-3</v>
      </c>
      <c r="C3586">
        <v>7.6533909716980494E-4</v>
      </c>
      <c r="D3586">
        <v>1.9636309368816453E-5</v>
      </c>
      <c r="E3586">
        <v>-1.1622080622918786E-2</v>
      </c>
      <c r="F3586">
        <v>-5.4180094077824464E-3</v>
      </c>
    </row>
    <row r="3587" spans="1:6" x14ac:dyDescent="0.25">
      <c r="A3587" s="2">
        <v>44011</v>
      </c>
      <c r="B3587">
        <v>-5.9636743285073303E-3</v>
      </c>
      <c r="C3587">
        <v>-8.8132664143101332E-3</v>
      </c>
      <c r="D3587">
        <v>-1.0616489463363341E-2</v>
      </c>
      <c r="E3587">
        <v>8.3850012113164517E-3</v>
      </c>
      <c r="F3587">
        <v>-1.6610006270445987E-3</v>
      </c>
    </row>
    <row r="3588" spans="1:6" x14ac:dyDescent="0.25">
      <c r="A3588" s="2">
        <v>44012</v>
      </c>
      <c r="B3588">
        <v>-1.3077234628240961E-3</v>
      </c>
      <c r="C3588">
        <v>1.8169244491803968E-3</v>
      </c>
      <c r="D3588">
        <v>1.053789646941761E-2</v>
      </c>
      <c r="E3588">
        <v>1.7778410531794759E-3</v>
      </c>
      <c r="F3588">
        <v>-1.2130474582798473E-2</v>
      </c>
    </row>
    <row r="3589" spans="1:6" x14ac:dyDescent="0.25">
      <c r="A3589" s="2">
        <v>44013</v>
      </c>
      <c r="B3589">
        <v>1.4281500065872589E-2</v>
      </c>
      <c r="C3589">
        <v>2.6537602345945332E-2</v>
      </c>
      <c r="D3589">
        <v>-1.3557915079399319E-3</v>
      </c>
      <c r="E3589">
        <v>5.6358269832204894E-3</v>
      </c>
      <c r="F3589">
        <v>-5.7873807797714063E-3</v>
      </c>
    </row>
    <row r="3590" spans="1:6" x14ac:dyDescent="0.25">
      <c r="A3590" s="2">
        <v>44014</v>
      </c>
      <c r="B3590">
        <v>1.2120758616892258E-2</v>
      </c>
      <c r="C3590">
        <v>-1.9098960524135697E-3</v>
      </c>
      <c r="D3590">
        <v>2.8283457340456963E-2</v>
      </c>
      <c r="E3590">
        <v>3.0931531967586913E-3</v>
      </c>
      <c r="F3590">
        <v>7.1730518868070121E-3</v>
      </c>
    </row>
    <row r="3591" spans="1:6" x14ac:dyDescent="0.25">
      <c r="A3591" s="2">
        <v>44015</v>
      </c>
      <c r="B3591">
        <v>4.9581934900694178E-3</v>
      </c>
      <c r="C3591">
        <v>-3.8724995882030403E-3</v>
      </c>
      <c r="D3591">
        <v>8.3762857844121279E-3</v>
      </c>
      <c r="E3591">
        <v>6.3794378698225499E-3</v>
      </c>
      <c r="F3591">
        <v>3.6371273141936125E-3</v>
      </c>
    </row>
    <row r="3592" spans="1:6" x14ac:dyDescent="0.25">
      <c r="A3592" s="2">
        <v>44018</v>
      </c>
      <c r="B3592">
        <v>1.2932860503555956E-2</v>
      </c>
      <c r="C3592">
        <v>1.4437873545393849E-2</v>
      </c>
      <c r="D3592">
        <v>2.9264718340757639E-2</v>
      </c>
      <c r="E3592">
        <v>-8.1781394229717037E-3</v>
      </c>
      <c r="F3592">
        <v>-1.8685687644317908E-3</v>
      </c>
    </row>
    <row r="3593" spans="1:6" x14ac:dyDescent="0.25">
      <c r="A3593" s="2">
        <v>44019</v>
      </c>
      <c r="B3593">
        <v>5.1316513590489062E-3</v>
      </c>
      <c r="C3593">
        <v>1.9041852317603428E-2</v>
      </c>
      <c r="D3593">
        <v>3.1694883917487877E-3</v>
      </c>
      <c r="E3593">
        <v>-5.5973210489265604E-3</v>
      </c>
      <c r="F3593">
        <v>-2.0320568461006353E-3</v>
      </c>
    </row>
    <row r="3594" spans="1:6" x14ac:dyDescent="0.25">
      <c r="A3594" s="2">
        <v>44020</v>
      </c>
      <c r="B3594">
        <v>-9.4209821969038661E-3</v>
      </c>
      <c r="C3594">
        <v>-3.2596685945073425E-3</v>
      </c>
      <c r="D3594">
        <v>-1.9504856467401344E-2</v>
      </c>
      <c r="E3594">
        <v>7.5831704714109296E-3</v>
      </c>
      <c r="F3594">
        <v>5.0785086579726666E-3</v>
      </c>
    </row>
    <row r="3595" spans="1:6" x14ac:dyDescent="0.25">
      <c r="A3595" s="2">
        <v>44021</v>
      </c>
      <c r="B3595">
        <v>1.1249411971314393E-2</v>
      </c>
      <c r="C3595">
        <v>1.4655613438135278E-2</v>
      </c>
      <c r="D3595">
        <v>3.141767333113484E-3</v>
      </c>
      <c r="E3595">
        <v>-3.5499801458203396E-3</v>
      </c>
      <c r="F3595">
        <v>5.9860478333807407E-3</v>
      </c>
    </row>
    <row r="3596" spans="1:6" x14ac:dyDescent="0.25">
      <c r="A3596" s="2">
        <v>44022</v>
      </c>
      <c r="B3596">
        <v>-3.9022595051567089E-3</v>
      </c>
      <c r="C3596">
        <v>-2.2159290587914496E-2</v>
      </c>
      <c r="D3596">
        <v>-5.8442726688119539E-3</v>
      </c>
      <c r="E3596">
        <v>5.557769434742124E-3</v>
      </c>
      <c r="F3596">
        <v>6.6782091002976912E-3</v>
      </c>
    </row>
    <row r="3597" spans="1:6" x14ac:dyDescent="0.25">
      <c r="A3597" s="2">
        <v>44025</v>
      </c>
      <c r="B3597">
        <v>2.7151747278881884E-3</v>
      </c>
      <c r="C3597">
        <v>-1.3913189618544118E-2</v>
      </c>
      <c r="D3597">
        <v>5.0839996468314396E-3</v>
      </c>
      <c r="E3597">
        <v>1.2920471091061104E-2</v>
      </c>
      <c r="F3597">
        <v>4.9991159216773075E-3</v>
      </c>
    </row>
    <row r="3598" spans="1:6" x14ac:dyDescent="0.25">
      <c r="A3598" s="2">
        <v>44026</v>
      </c>
      <c r="B3598">
        <v>-1.8003912934349327E-2</v>
      </c>
      <c r="C3598">
        <v>-3.060865237433396E-2</v>
      </c>
      <c r="D3598">
        <v>-2.4273405229613215E-2</v>
      </c>
      <c r="E3598">
        <v>-9.1486133509378013E-3</v>
      </c>
      <c r="F3598">
        <v>1.0928456439591209E-4</v>
      </c>
    </row>
    <row r="3599" spans="1:6" x14ac:dyDescent="0.25">
      <c r="A3599" s="2">
        <v>44027</v>
      </c>
      <c r="B3599">
        <v>5.2035547355678375E-4</v>
      </c>
      <c r="C3599">
        <v>-2.4869841911833823E-3</v>
      </c>
      <c r="D3599">
        <v>1.8006179567582816E-3</v>
      </c>
      <c r="E3599">
        <v>6.9182461519335494E-3</v>
      </c>
      <c r="F3599">
        <v>4.9604967461374218E-3</v>
      </c>
    </row>
    <row r="3600" spans="1:6" x14ac:dyDescent="0.25">
      <c r="A3600" s="2">
        <v>44028</v>
      </c>
      <c r="B3600">
        <v>1.1646294596582047E-2</v>
      </c>
      <c r="C3600">
        <v>1.2203613669735325E-2</v>
      </c>
      <c r="D3600">
        <v>1.1992741637873497E-2</v>
      </c>
      <c r="E3600">
        <v>2.2919766037532928E-3</v>
      </c>
      <c r="F3600">
        <v>1.2183501103164573E-2</v>
      </c>
    </row>
    <row r="3601" spans="1:6" x14ac:dyDescent="0.25">
      <c r="A3601" s="2">
        <v>44029</v>
      </c>
      <c r="B3601">
        <v>1.5037969185954667E-2</v>
      </c>
      <c r="C3601">
        <v>1.6709278822473913E-2</v>
      </c>
      <c r="D3601">
        <v>1.7879220161673863E-2</v>
      </c>
      <c r="E3601">
        <v>7.7719510555331571E-3</v>
      </c>
      <c r="F3601">
        <v>1.0725917741206317E-2</v>
      </c>
    </row>
    <row r="3602" spans="1:6" x14ac:dyDescent="0.25">
      <c r="A3602" s="2">
        <v>44032</v>
      </c>
      <c r="B3602">
        <v>1.0773865252805596E-2</v>
      </c>
      <c r="C3602">
        <v>1.3798945389577062E-2</v>
      </c>
      <c r="D3602">
        <v>4.8398883026544732E-3</v>
      </c>
      <c r="E3602">
        <v>3.6834140487941791E-3</v>
      </c>
      <c r="F3602">
        <v>-6.6346022450545954E-3</v>
      </c>
    </row>
    <row r="3603" spans="1:6" x14ac:dyDescent="0.25">
      <c r="A3603" s="2">
        <v>44033</v>
      </c>
      <c r="B3603">
        <v>1.3665253925881051E-2</v>
      </c>
      <c r="C3603">
        <v>2.3427967071250416E-2</v>
      </c>
      <c r="D3603">
        <v>1.7157899598208064E-2</v>
      </c>
      <c r="E3603">
        <v>-7.1828421412845752E-3</v>
      </c>
      <c r="F3603">
        <v>-6.0210755279903735E-3</v>
      </c>
    </row>
    <row r="3604" spans="1:6" x14ac:dyDescent="0.25">
      <c r="A3604" s="2">
        <v>44034</v>
      </c>
      <c r="B3604">
        <v>-1.5504742510809937E-3</v>
      </c>
      <c r="C3604">
        <v>4.1410202013743586E-3</v>
      </c>
      <c r="D3604">
        <v>-1.2867476794045865E-2</v>
      </c>
      <c r="E3604">
        <v>-7.1527421436456589E-3</v>
      </c>
      <c r="F3604">
        <v>-1.1657320898070755E-3</v>
      </c>
    </row>
    <row r="3605" spans="1:6" x14ac:dyDescent="0.25">
      <c r="A3605" s="2">
        <v>44035</v>
      </c>
      <c r="B3605">
        <v>7.1016426063702856E-3</v>
      </c>
      <c r="C3605">
        <v>1.0585185448158072E-2</v>
      </c>
      <c r="D3605">
        <v>1.3474313497495323E-2</v>
      </c>
      <c r="E3605">
        <v>7.9960463509668421E-4</v>
      </c>
      <c r="F3605">
        <v>1.6516344033557336E-2</v>
      </c>
    </row>
    <row r="3606" spans="1:6" x14ac:dyDescent="0.25">
      <c r="A3606" s="2">
        <v>44036</v>
      </c>
      <c r="B3606">
        <v>-3.0335231841662434E-4</v>
      </c>
      <c r="C3606">
        <v>-1.9261647045706216E-2</v>
      </c>
      <c r="D3606">
        <v>-1.1027772146766661E-2</v>
      </c>
      <c r="E3606">
        <v>-2.1760732788112932E-3</v>
      </c>
      <c r="F3606">
        <v>-4.9233852059614456E-3</v>
      </c>
    </row>
    <row r="3607" spans="1:6" x14ac:dyDescent="0.25">
      <c r="A3607" s="2">
        <v>44039</v>
      </c>
      <c r="B3607">
        <v>-5.0924626726708156E-3</v>
      </c>
      <c r="C3607">
        <v>-3.5757516530468499E-2</v>
      </c>
      <c r="D3607">
        <v>-4.7095722959424585E-3</v>
      </c>
      <c r="E3607">
        <v>-6.5921197768820869E-3</v>
      </c>
      <c r="F3607">
        <v>-1.4599125539366794E-2</v>
      </c>
    </row>
    <row r="3608" spans="1:6" x14ac:dyDescent="0.25">
      <c r="A3608" s="2">
        <v>44040</v>
      </c>
      <c r="B3608">
        <v>1.4715275421757157E-2</v>
      </c>
      <c r="C3608">
        <v>1.2322145136190931E-2</v>
      </c>
      <c r="D3608">
        <v>3.2610286026235814E-2</v>
      </c>
      <c r="E3608">
        <v>3.7652345970067822E-3</v>
      </c>
      <c r="F3608">
        <v>7.8921698506637609E-3</v>
      </c>
    </row>
    <row r="3609" spans="1:6" x14ac:dyDescent="0.25">
      <c r="A3609" s="2">
        <v>44041</v>
      </c>
      <c r="B3609">
        <v>-1.0958370298976819E-2</v>
      </c>
      <c r="C3609">
        <v>-1.5874820261548437E-4</v>
      </c>
      <c r="D3609">
        <v>-1.1970144295427953E-2</v>
      </c>
      <c r="E3609">
        <v>1.7449262141741261E-3</v>
      </c>
      <c r="F3609">
        <v>2.1314406055879965E-2</v>
      </c>
    </row>
    <row r="3610" spans="1:6" x14ac:dyDescent="0.25">
      <c r="A3610" s="2">
        <v>44042</v>
      </c>
      <c r="B3610">
        <v>-8.8008945360959264E-3</v>
      </c>
      <c r="C3610">
        <v>-1.7560019738965215E-2</v>
      </c>
      <c r="D3610">
        <v>-5.8900693130100332E-3</v>
      </c>
      <c r="E3610">
        <v>-8.5698734711607411E-3</v>
      </c>
      <c r="F3610">
        <v>2.0073743580332089E-2</v>
      </c>
    </row>
    <row r="3611" spans="1:6" x14ac:dyDescent="0.25">
      <c r="A3611" s="2">
        <v>44043</v>
      </c>
      <c r="B3611">
        <v>-3.4232499568715101E-3</v>
      </c>
      <c r="C3611">
        <v>-1.1170670877765426E-3</v>
      </c>
      <c r="D3611">
        <v>-5.0551643292088763E-4</v>
      </c>
      <c r="E3611">
        <v>6.9609099858970137E-3</v>
      </c>
      <c r="F3611">
        <v>3.447269205179615E-2</v>
      </c>
    </row>
    <row r="3612" spans="1:6" x14ac:dyDescent="0.25">
      <c r="A3612" s="2">
        <v>44046</v>
      </c>
      <c r="B3612">
        <v>-1.7743823006901152E-2</v>
      </c>
      <c r="C3612">
        <v>-2.7337976249904469E-2</v>
      </c>
      <c r="D3612">
        <v>-5.5161907719027906E-3</v>
      </c>
      <c r="E3612">
        <v>-2.386101027045796E-3</v>
      </c>
      <c r="F3612">
        <v>5.6238091175384178E-3</v>
      </c>
    </row>
    <row r="3613" spans="1:6" x14ac:dyDescent="0.25">
      <c r="A3613" s="2">
        <v>44047</v>
      </c>
      <c r="B3613">
        <v>2.0257663862088517E-2</v>
      </c>
      <c r="C3613">
        <v>1.9272804173364102E-2</v>
      </c>
      <c r="D3613">
        <v>1.5307939419514182E-2</v>
      </c>
      <c r="E3613">
        <v>4.5235038281192432E-3</v>
      </c>
      <c r="F3613">
        <v>1.3177909666247796E-2</v>
      </c>
    </row>
    <row r="3614" spans="1:6" x14ac:dyDescent="0.25">
      <c r="A3614" s="2">
        <v>44048</v>
      </c>
      <c r="B3614">
        <v>-6.5219854324640835E-4</v>
      </c>
      <c r="C3614">
        <v>1.7192797148775836E-3</v>
      </c>
      <c r="D3614">
        <v>1.8632756966938138E-2</v>
      </c>
      <c r="E3614">
        <v>-2.3540099687962899E-3</v>
      </c>
      <c r="F3614">
        <v>-1.0155717421994693E-3</v>
      </c>
    </row>
    <row r="3615" spans="1:6" x14ac:dyDescent="0.25">
      <c r="A3615" s="2">
        <v>44049</v>
      </c>
      <c r="B3615">
        <v>9.6146570151921067E-3</v>
      </c>
      <c r="C3615">
        <v>7.090038702335817E-3</v>
      </c>
      <c r="D3615">
        <v>7.3467241039784138E-4</v>
      </c>
      <c r="E3615">
        <v>1.3747521364981747E-2</v>
      </c>
      <c r="F3615">
        <v>1.1297631828092989E-2</v>
      </c>
    </row>
    <row r="3616" spans="1:6" x14ac:dyDescent="0.25">
      <c r="A3616" s="2">
        <v>44050</v>
      </c>
      <c r="B3616">
        <v>3.9762843043284488E-4</v>
      </c>
      <c r="C3616">
        <v>3.7791739793833503E-3</v>
      </c>
      <c r="D3616">
        <v>7.5186773821025272E-3</v>
      </c>
      <c r="E3616">
        <v>6.4206343048766445E-3</v>
      </c>
      <c r="F3616">
        <v>-3.2091403116904864E-3</v>
      </c>
    </row>
    <row r="3617" spans="1:6" x14ac:dyDescent="0.25">
      <c r="A3617" s="2">
        <v>44053</v>
      </c>
      <c r="B3617">
        <v>3.7199758047790042E-3</v>
      </c>
      <c r="C3617">
        <v>7.5967029798866929E-3</v>
      </c>
      <c r="D3617">
        <v>7.9736795475559494E-3</v>
      </c>
      <c r="E3617">
        <v>4.6245775008608263E-3</v>
      </c>
      <c r="F3617">
        <v>4.6945659149590403E-2</v>
      </c>
    </row>
    <row r="3618" spans="1:6" x14ac:dyDescent="0.25">
      <c r="A3618" s="2">
        <v>44054</v>
      </c>
      <c r="B3618">
        <v>5.8909834142089768E-3</v>
      </c>
      <c r="C3618">
        <v>1.4069768142791433E-2</v>
      </c>
      <c r="D3618">
        <v>1.6093885251873344E-3</v>
      </c>
      <c r="E3618">
        <v>6.1712553192760089E-3</v>
      </c>
      <c r="F3618">
        <v>-1.3328357494661878E-2</v>
      </c>
    </row>
    <row r="3619" spans="1:6" x14ac:dyDescent="0.25">
      <c r="A3619" s="2">
        <v>44055</v>
      </c>
      <c r="B3619">
        <v>-9.7325982939064132E-4</v>
      </c>
      <c r="C3619">
        <v>-8.1596388359180037E-4</v>
      </c>
      <c r="D3619">
        <v>1.9399215713532699E-2</v>
      </c>
      <c r="E3619">
        <v>-4.4742160588767078E-3</v>
      </c>
      <c r="F3619">
        <v>-1.4644121530728624E-2</v>
      </c>
    </row>
    <row r="3620" spans="1:6" x14ac:dyDescent="0.25">
      <c r="A3620" s="2">
        <v>44056</v>
      </c>
      <c r="B3620">
        <v>-1.5413231766894656E-3</v>
      </c>
      <c r="C3620">
        <v>-2.6331267894771472E-3</v>
      </c>
      <c r="D3620">
        <v>8.1112517124542812E-3</v>
      </c>
      <c r="E3620">
        <v>7.9331639449612996E-4</v>
      </c>
      <c r="F3620">
        <v>-6.5348798360284474E-3</v>
      </c>
    </row>
    <row r="3621" spans="1:6" x14ac:dyDescent="0.25">
      <c r="A3621" s="2">
        <v>44057</v>
      </c>
      <c r="B3621">
        <v>-1.1306302790697834E-2</v>
      </c>
      <c r="C3621">
        <v>-2.1837612309708675E-2</v>
      </c>
      <c r="D3621">
        <v>-2.5030211207907115E-2</v>
      </c>
      <c r="E3621">
        <v>-1.3798036482338426E-2</v>
      </c>
      <c r="F3621">
        <v>7.5482837142616553E-3</v>
      </c>
    </row>
    <row r="3622" spans="1:6" x14ac:dyDescent="0.25">
      <c r="A3622" s="2">
        <v>44060</v>
      </c>
      <c r="B3622">
        <v>4.5789910273530913E-3</v>
      </c>
      <c r="C3622">
        <v>2.4847720307034798E-3</v>
      </c>
      <c r="D3622">
        <v>2.497560366476894E-2</v>
      </c>
      <c r="E3622">
        <v>9.4702653847612891E-3</v>
      </c>
      <c r="F3622">
        <v>5.2316578068886753E-7</v>
      </c>
    </row>
    <row r="3623" spans="1:6" x14ac:dyDescent="0.25">
      <c r="A3623" s="2">
        <v>44061</v>
      </c>
      <c r="B3623">
        <v>1.2550071246896933E-2</v>
      </c>
      <c r="C3623">
        <v>2.1556473410262709E-2</v>
      </c>
      <c r="D3623">
        <v>9.2793448281697048E-3</v>
      </c>
      <c r="E3623">
        <v>5.6121075945852871E-3</v>
      </c>
      <c r="F3623">
        <v>-1.1085877094819401E-3</v>
      </c>
    </row>
    <row r="3624" spans="1:6" x14ac:dyDescent="0.25">
      <c r="A3624" s="2">
        <v>44062</v>
      </c>
      <c r="B3624">
        <v>2.244323136851053E-3</v>
      </c>
      <c r="C3624">
        <v>4.561241515157949E-3</v>
      </c>
      <c r="D3624">
        <v>1.3546273601195225E-3</v>
      </c>
      <c r="E3624">
        <v>-4.0294832780267253E-3</v>
      </c>
      <c r="F3624">
        <v>-1.6775588402586086E-3</v>
      </c>
    </row>
    <row r="3625" spans="1:6" x14ac:dyDescent="0.25">
      <c r="A3625" s="2">
        <v>44063</v>
      </c>
      <c r="B3625">
        <v>-1.0213703091483896E-2</v>
      </c>
      <c r="C3625">
        <v>-1.3635424203757192E-2</v>
      </c>
      <c r="D3625">
        <v>-3.8100372465044675E-3</v>
      </c>
      <c r="E3625">
        <v>-4.6642117285988589E-3</v>
      </c>
      <c r="F3625">
        <v>1.4568870044315407E-3</v>
      </c>
    </row>
    <row r="3626" spans="1:6" x14ac:dyDescent="0.25">
      <c r="A3626" s="2">
        <v>44064</v>
      </c>
      <c r="B3626">
        <v>5.6077397431057545E-3</v>
      </c>
      <c r="C3626">
        <v>1.2741803403476587E-2</v>
      </c>
      <c r="D3626">
        <v>3.3338580709786304E-3</v>
      </c>
      <c r="E3626">
        <v>6.0195584228826867E-3</v>
      </c>
      <c r="F3626">
        <v>7.2921730675741753E-3</v>
      </c>
    </row>
    <row r="3627" spans="1:6" x14ac:dyDescent="0.25">
      <c r="A3627" s="2">
        <v>44067</v>
      </c>
      <c r="B3627">
        <v>9.47997019361662E-3</v>
      </c>
      <c r="C3627">
        <v>2.4463969238559397E-2</v>
      </c>
      <c r="D3627">
        <v>6.6109426735233676E-4</v>
      </c>
      <c r="E3627">
        <v>5.6223469550293551E-5</v>
      </c>
      <c r="F3627">
        <v>1.754198009585918E-3</v>
      </c>
    </row>
    <row r="3628" spans="1:6" x14ac:dyDescent="0.25">
      <c r="A3628" s="2">
        <v>44068</v>
      </c>
      <c r="B3628">
        <v>1.1546665539491048E-3</v>
      </c>
      <c r="C3628">
        <v>1.2327773189053015E-2</v>
      </c>
      <c r="D3628">
        <v>4.8427757882414605E-3</v>
      </c>
      <c r="E3628">
        <v>-5.5436631619834803E-3</v>
      </c>
      <c r="F3628">
        <v>-4.8178034450409215E-3</v>
      </c>
    </row>
    <row r="3629" spans="1:6" x14ac:dyDescent="0.25">
      <c r="A3629" s="2">
        <v>44069</v>
      </c>
      <c r="B3629">
        <v>5.9221684342553029E-3</v>
      </c>
      <c r="C3629">
        <v>1.5005305907905206E-2</v>
      </c>
      <c r="D3629">
        <v>1.5006388710113483E-2</v>
      </c>
      <c r="E3629">
        <v>-9.4822454162735951E-4</v>
      </c>
      <c r="F3629">
        <v>-8.2372193985217202E-4</v>
      </c>
    </row>
    <row r="3630" spans="1:6" x14ac:dyDescent="0.25">
      <c r="A3630" s="2">
        <v>44070</v>
      </c>
      <c r="B3630">
        <v>1.0121840859581765E-3</v>
      </c>
      <c r="C3630">
        <v>7.9009554503966118E-3</v>
      </c>
      <c r="D3630">
        <v>9.4794067588438499E-3</v>
      </c>
      <c r="E3630">
        <v>-3.1757517975063024E-3</v>
      </c>
      <c r="F3630">
        <v>8.3108393853800807E-3</v>
      </c>
    </row>
    <row r="3631" spans="1:6" x14ac:dyDescent="0.25">
      <c r="A3631" s="2">
        <v>44071</v>
      </c>
      <c r="B3631">
        <v>9.0464998375239143E-3</v>
      </c>
      <c r="C3631">
        <v>3.9975495606211595E-2</v>
      </c>
      <c r="D3631">
        <v>-8.6202785196490602E-3</v>
      </c>
      <c r="E3631">
        <v>-3.4051988846017013E-3</v>
      </c>
      <c r="F3631">
        <v>-1.7429144263191394E-3</v>
      </c>
    </row>
    <row r="3632" spans="1:6" x14ac:dyDescent="0.25">
      <c r="A3632" s="2">
        <v>44074</v>
      </c>
      <c r="B3632">
        <v>-2.1258606173058078E-2</v>
      </c>
      <c r="C3632">
        <v>-3.2945154868041962E-2</v>
      </c>
      <c r="D3632">
        <v>-3.3198343827455276E-2</v>
      </c>
      <c r="E3632">
        <v>-2.0564869355082369E-2</v>
      </c>
      <c r="F3632">
        <v>-4.6226895629504335E-2</v>
      </c>
    </row>
    <row r="3633" spans="1:6" x14ac:dyDescent="0.25">
      <c r="A3633" s="2">
        <v>44075</v>
      </c>
      <c r="B3633">
        <v>7.0546741779147363E-3</v>
      </c>
      <c r="C3633">
        <v>4.0025343946944961E-3</v>
      </c>
      <c r="D3633">
        <v>5.9455519750935826E-3</v>
      </c>
      <c r="E3633">
        <v>1.2170803641371991E-2</v>
      </c>
      <c r="F3633">
        <v>1.9448955329727426E-2</v>
      </c>
    </row>
    <row r="3634" spans="1:6" x14ac:dyDescent="0.25">
      <c r="A3634" s="2">
        <v>44076</v>
      </c>
      <c r="B3634">
        <v>4.7615987331879016E-3</v>
      </c>
      <c r="C3634">
        <v>1.647657553099388E-3</v>
      </c>
      <c r="D3634">
        <v>1.1777541448761756E-2</v>
      </c>
      <c r="E3634">
        <v>6.9124082952386299E-4</v>
      </c>
      <c r="F3634">
        <v>7.7646378493953271E-3</v>
      </c>
    </row>
    <row r="3635" spans="1:6" x14ac:dyDescent="0.25">
      <c r="A3635" s="2">
        <v>44077</v>
      </c>
      <c r="B3635">
        <v>-2.4328385359167074E-3</v>
      </c>
      <c r="C3635">
        <v>-1.5075119380332E-2</v>
      </c>
      <c r="D3635">
        <v>8.9632486804291384E-3</v>
      </c>
      <c r="E3635">
        <v>5.7122822768742917E-3</v>
      </c>
      <c r="F3635">
        <v>7.0854633395426312E-3</v>
      </c>
    </row>
    <row r="3636" spans="1:6" x14ac:dyDescent="0.25">
      <c r="A3636" s="2">
        <v>44078</v>
      </c>
      <c r="B3636">
        <v>-1.6254032347001689E-2</v>
      </c>
      <c r="C3636">
        <v>-2.1822786383132224E-2</v>
      </c>
      <c r="D3636">
        <v>-6.0997130745185204E-3</v>
      </c>
      <c r="E3636">
        <v>-1.532500763395756E-2</v>
      </c>
      <c r="F3636">
        <v>-1.52691456973692E-2</v>
      </c>
    </row>
    <row r="3637" spans="1:6" x14ac:dyDescent="0.25">
      <c r="A3637" s="2">
        <v>44081</v>
      </c>
      <c r="B3637">
        <v>1.5655478322442607E-3</v>
      </c>
      <c r="C3637">
        <v>-2.8377326607876259E-3</v>
      </c>
      <c r="D3637">
        <v>-5.330532338581385E-3</v>
      </c>
      <c r="E3637">
        <v>7.3161539590072969E-3</v>
      </c>
      <c r="F3637">
        <v>1.157244924376088E-3</v>
      </c>
    </row>
    <row r="3638" spans="1:6" x14ac:dyDescent="0.25">
      <c r="A3638" s="2">
        <v>44082</v>
      </c>
      <c r="B3638">
        <v>-1.3504357289686074E-3</v>
      </c>
      <c r="C3638">
        <v>-8.89660460072343E-3</v>
      </c>
      <c r="D3638">
        <v>-7.7222937300988901E-3</v>
      </c>
      <c r="E3638">
        <v>-7.4470339629749607E-3</v>
      </c>
      <c r="F3638">
        <v>-1.2567292409880167E-2</v>
      </c>
    </row>
    <row r="3639" spans="1:6" x14ac:dyDescent="0.25">
      <c r="A3639" s="2">
        <v>44083</v>
      </c>
      <c r="B3639">
        <v>-4.468354908791404E-3</v>
      </c>
      <c r="C3639">
        <v>-2.1444551048996559E-2</v>
      </c>
      <c r="D3639">
        <v>2.7857201392467732E-3</v>
      </c>
      <c r="E3639">
        <v>-5.9151632732678651E-3</v>
      </c>
      <c r="F3639">
        <v>1.0895717738330037E-2</v>
      </c>
    </row>
    <row r="3640" spans="1:6" x14ac:dyDescent="0.25">
      <c r="A3640" s="2">
        <v>44084</v>
      </c>
      <c r="B3640">
        <v>1.6924159656824998E-2</v>
      </c>
      <c r="C3640">
        <v>8.283320830207495E-3</v>
      </c>
      <c r="D3640">
        <v>5.4300217906141056E-3</v>
      </c>
      <c r="E3640">
        <v>5.2573893367274397E-3</v>
      </c>
      <c r="F3640">
        <v>2.5130982896509634E-3</v>
      </c>
    </row>
    <row r="3641" spans="1:6" x14ac:dyDescent="0.25">
      <c r="A3641" s="2">
        <v>44085</v>
      </c>
      <c r="B3641">
        <v>3.6637185275515755E-4</v>
      </c>
      <c r="C3641">
        <v>8.7509216918093776E-4</v>
      </c>
      <c r="D3641">
        <v>5.6061238691717239E-4</v>
      </c>
      <c r="E3641">
        <v>5.314303601135357E-3</v>
      </c>
      <c r="F3641">
        <v>3.4455824936491897E-3</v>
      </c>
    </row>
    <row r="3642" spans="1:6" x14ac:dyDescent="0.25">
      <c r="A3642" s="2">
        <v>44088</v>
      </c>
      <c r="B3642">
        <v>-2.5201681656332534E-3</v>
      </c>
      <c r="C3642">
        <v>-1.5609678447602951E-2</v>
      </c>
      <c r="D3642">
        <v>9.7554217343430432E-3</v>
      </c>
      <c r="E3642">
        <v>-4.8191633022901404E-3</v>
      </c>
      <c r="F3642">
        <v>6.3014936578875283E-3</v>
      </c>
    </row>
    <row r="3643" spans="1:6" x14ac:dyDescent="0.25">
      <c r="A3643" s="2">
        <v>44089</v>
      </c>
      <c r="B3643">
        <v>7.4237620763209075E-3</v>
      </c>
      <c r="C3643">
        <v>1.730061496303845E-2</v>
      </c>
      <c r="D3643">
        <v>6.7445820177529977E-4</v>
      </c>
      <c r="E3643">
        <v>1.6786161874846021E-4</v>
      </c>
      <c r="F3643">
        <v>1.9301604923093685E-2</v>
      </c>
    </row>
    <row r="3644" spans="1:6" x14ac:dyDescent="0.25">
      <c r="A3644" s="2">
        <v>44090</v>
      </c>
      <c r="B3644">
        <v>6.6206762310039736E-3</v>
      </c>
      <c r="C3644">
        <v>3.3134220018581871E-3</v>
      </c>
      <c r="D3644">
        <v>1.4880391891251916E-2</v>
      </c>
      <c r="E3644">
        <v>3.9805524092885944E-3</v>
      </c>
      <c r="F3644">
        <v>1.583901539073158E-2</v>
      </c>
    </row>
    <row r="3645" spans="1:6" x14ac:dyDescent="0.25">
      <c r="A3645" s="2">
        <v>44091</v>
      </c>
      <c r="B3645">
        <v>-8.2182335377714334E-3</v>
      </c>
      <c r="C3645">
        <v>-1.1821104962889553E-2</v>
      </c>
      <c r="D3645">
        <v>-2.827941055985256E-3</v>
      </c>
      <c r="E3645">
        <v>-7.0446881266065667E-3</v>
      </c>
      <c r="F3645">
        <v>4.6147339241035925E-3</v>
      </c>
    </row>
    <row r="3646" spans="1:6" x14ac:dyDescent="0.25">
      <c r="A3646" s="2">
        <v>44092</v>
      </c>
      <c r="B3646">
        <v>-3.4384431956510568E-3</v>
      </c>
      <c r="C3646">
        <v>-1.1346086030753521E-2</v>
      </c>
      <c r="D3646">
        <v>3.629834178988703E-3</v>
      </c>
      <c r="E3646">
        <v>-5.0329921005821477E-3</v>
      </c>
      <c r="F3646">
        <v>3.5004407887328441E-2</v>
      </c>
    </row>
    <row r="3647" spans="1:6" x14ac:dyDescent="0.25">
      <c r="A3647" s="2">
        <v>44095</v>
      </c>
      <c r="B3647">
        <v>-2.0894912245384454E-2</v>
      </c>
      <c r="C3647">
        <v>-2.9526341121467375E-2</v>
      </c>
      <c r="D3647">
        <v>-4.027766934707358E-2</v>
      </c>
      <c r="E3647">
        <v>-3.0837948837885085E-2</v>
      </c>
      <c r="F3647">
        <v>-3.874586125982362E-2</v>
      </c>
    </row>
    <row r="3648" spans="1:6" x14ac:dyDescent="0.25">
      <c r="A3648" s="2">
        <v>44096</v>
      </c>
      <c r="B3648">
        <v>-7.889227941002417E-3</v>
      </c>
      <c r="C3648">
        <v>-9.9692427746450318E-3</v>
      </c>
      <c r="D3648">
        <v>-1.7619438211641227E-2</v>
      </c>
      <c r="E3648">
        <v>-8.5393521353864885E-3</v>
      </c>
      <c r="F3648">
        <v>4.0277024353878683E-5</v>
      </c>
    </row>
    <row r="3649" spans="1:6" x14ac:dyDescent="0.25">
      <c r="A3649" s="2">
        <v>44097</v>
      </c>
      <c r="B3649">
        <v>-1.7400715745555077E-3</v>
      </c>
      <c r="C3649">
        <v>1.3149301316053006E-3</v>
      </c>
      <c r="D3649">
        <v>-7.4755004848160302E-6</v>
      </c>
      <c r="E3649">
        <v>7.6061262045338043E-4</v>
      </c>
      <c r="F3649">
        <v>-1.1988814654128602E-2</v>
      </c>
    </row>
    <row r="3650" spans="1:6" x14ac:dyDescent="0.25">
      <c r="A3650" s="2">
        <v>44098</v>
      </c>
      <c r="B3650">
        <v>-2.9595613513919612E-2</v>
      </c>
      <c r="C3650">
        <v>-3.4102184908001008E-2</v>
      </c>
      <c r="D3650">
        <v>-3.5588823698203709E-2</v>
      </c>
      <c r="E3650">
        <v>-9.3313815032470392E-3</v>
      </c>
      <c r="F3650">
        <v>-2.1774745753179038E-2</v>
      </c>
    </row>
    <row r="3651" spans="1:6" x14ac:dyDescent="0.25">
      <c r="A3651" s="2">
        <v>44099</v>
      </c>
      <c r="B3651">
        <v>2.2844808719250771E-2</v>
      </c>
      <c r="C3651">
        <v>2.3671864086224917E-2</v>
      </c>
      <c r="D3651">
        <v>3.397387890611972E-2</v>
      </c>
      <c r="E3651">
        <v>2.0053043293891952E-2</v>
      </c>
      <c r="F3651">
        <v>2.3656225933388959E-2</v>
      </c>
    </row>
    <row r="3652" spans="1:6" x14ac:dyDescent="0.25">
      <c r="A3652" s="2">
        <v>44102</v>
      </c>
      <c r="B3652">
        <v>1.5859621607193033E-2</v>
      </c>
      <c r="C3652">
        <v>3.3775524900411261E-2</v>
      </c>
      <c r="D3652">
        <v>3.0044000023066734E-2</v>
      </c>
      <c r="E3652">
        <v>7.6460098895808392E-3</v>
      </c>
      <c r="F3652">
        <v>2.2182006124824665E-2</v>
      </c>
    </row>
    <row r="3653" spans="1:6" x14ac:dyDescent="0.25">
      <c r="A3653" s="2">
        <v>44103</v>
      </c>
      <c r="B3653">
        <v>-2.2142282993110662E-4</v>
      </c>
      <c r="C3653">
        <v>-1.249885762910812E-2</v>
      </c>
      <c r="D3653">
        <v>3.0517487231195603E-3</v>
      </c>
      <c r="E3653">
        <v>-1.415996938385E-2</v>
      </c>
      <c r="F3653">
        <v>-6.3246279378568636E-3</v>
      </c>
    </row>
    <row r="3654" spans="1:6" x14ac:dyDescent="0.25">
      <c r="A3654" s="2">
        <v>44104</v>
      </c>
      <c r="B3654">
        <v>2.4941261236207813E-3</v>
      </c>
      <c r="C3654">
        <v>1.750977804083793E-3</v>
      </c>
      <c r="D3654">
        <v>-2.2303587774331205E-3</v>
      </c>
      <c r="E3654">
        <v>1.420091625919561E-2</v>
      </c>
      <c r="F3654">
        <v>4.4624194877249355E-3</v>
      </c>
    </row>
    <row r="3655" spans="1:6" x14ac:dyDescent="0.25">
      <c r="A3655" s="2">
        <v>44105</v>
      </c>
      <c r="B3655">
        <v>1.6526246633321081E-2</v>
      </c>
      <c r="C3655">
        <v>3.733981531285533E-2</v>
      </c>
      <c r="D3655">
        <v>7.4807959526616919E-3</v>
      </c>
      <c r="E3655">
        <v>5.3152502619620082E-3</v>
      </c>
      <c r="F3655">
        <v>4.3678444223111366E-3</v>
      </c>
    </row>
    <row r="3656" spans="1:6" x14ac:dyDescent="0.25">
      <c r="A3656" s="2">
        <v>44109</v>
      </c>
      <c r="B3656">
        <v>7.1491237704164566E-3</v>
      </c>
      <c r="C3656">
        <v>6.4779667591562682E-3</v>
      </c>
      <c r="D3656">
        <v>-1.7412384225133327E-3</v>
      </c>
      <c r="E3656">
        <v>3.3789500592262146E-3</v>
      </c>
      <c r="F3656">
        <v>1.4405814825915155E-2</v>
      </c>
    </row>
    <row r="3657" spans="1:6" x14ac:dyDescent="0.25">
      <c r="A3657" s="2">
        <v>44110</v>
      </c>
      <c r="B3657">
        <v>1.5417319884948122E-2</v>
      </c>
      <c r="C3657">
        <v>2.060110682183567E-2</v>
      </c>
      <c r="D3657">
        <v>1.2537537245234797E-2</v>
      </c>
      <c r="E3657">
        <v>-1.050459744337217E-3</v>
      </c>
      <c r="F3657">
        <v>2.0498518009200877E-3</v>
      </c>
    </row>
    <row r="3658" spans="1:6" x14ac:dyDescent="0.25">
      <c r="A3658" s="2">
        <v>44111</v>
      </c>
      <c r="B3658">
        <v>7.6913027734728991E-3</v>
      </c>
      <c r="C3658">
        <v>3.7431218113720566E-3</v>
      </c>
      <c r="D3658">
        <v>1.3707261283372692E-2</v>
      </c>
      <c r="E3658">
        <v>3.1259569370470784E-3</v>
      </c>
      <c r="F3658">
        <v>-3.4481837421852698E-4</v>
      </c>
    </row>
    <row r="3659" spans="1:6" x14ac:dyDescent="0.25">
      <c r="A3659" s="2">
        <v>44112</v>
      </c>
      <c r="B3659">
        <v>7.6160480654581227E-3</v>
      </c>
      <c r="C3659">
        <v>8.5581874593549101E-3</v>
      </c>
      <c r="D3659">
        <v>2.1296484454378798E-3</v>
      </c>
      <c r="E3659">
        <v>-8.8983581902498602E-4</v>
      </c>
      <c r="F3659">
        <v>1.499066887650897E-2</v>
      </c>
    </row>
    <row r="3660" spans="1:6" x14ac:dyDescent="0.25">
      <c r="A3660" s="2">
        <v>44113</v>
      </c>
      <c r="B3660">
        <v>8.1333569919569727E-3</v>
      </c>
      <c r="C3660">
        <v>2.6366805003260194E-2</v>
      </c>
      <c r="D3660">
        <v>-3.0016681942674896E-3</v>
      </c>
      <c r="E3660">
        <v>-6.9395537539895247E-3</v>
      </c>
      <c r="F3660">
        <v>-1.0145552203176195E-2</v>
      </c>
    </row>
    <row r="3661" spans="1:6" x14ac:dyDescent="0.25">
      <c r="A3661" s="2">
        <v>44116</v>
      </c>
      <c r="B3661">
        <v>2.0812407166815716E-3</v>
      </c>
      <c r="C3661">
        <v>-4.4992707042663975E-3</v>
      </c>
      <c r="D3661">
        <v>-7.2981536582429818E-3</v>
      </c>
      <c r="E3661">
        <v>2.6896539901347456E-3</v>
      </c>
      <c r="F3661">
        <v>4.6080565872304007E-3</v>
      </c>
    </row>
    <row r="3662" spans="1:6" x14ac:dyDescent="0.25">
      <c r="A3662" s="2">
        <v>44117</v>
      </c>
      <c r="B3662">
        <v>7.8115377225091332E-4</v>
      </c>
      <c r="C3662">
        <v>-7.8672133010220628E-3</v>
      </c>
      <c r="D3662">
        <v>-5.4635911747704475E-3</v>
      </c>
      <c r="E3662">
        <v>-3.4446082163084972E-3</v>
      </c>
      <c r="F3662">
        <v>-1.2271665289691931E-2</v>
      </c>
    </row>
    <row r="3663" spans="1:6" x14ac:dyDescent="0.25">
      <c r="A3663" s="2">
        <v>44118</v>
      </c>
      <c r="B3663">
        <v>4.1656092440438509E-3</v>
      </c>
      <c r="C3663">
        <v>1.6241443053003821E-2</v>
      </c>
      <c r="D3663">
        <v>-2.0013206628804897E-3</v>
      </c>
      <c r="E3663">
        <v>1.1034119085413603E-3</v>
      </c>
      <c r="F3663">
        <v>-7.3394103750519897E-3</v>
      </c>
    </row>
    <row r="3664" spans="1:6" x14ac:dyDescent="0.25">
      <c r="A3664" s="2">
        <v>44119</v>
      </c>
      <c r="B3664">
        <v>-2.6138909084847568E-2</v>
      </c>
      <c r="C3664">
        <v>-3.3056327479520205E-2</v>
      </c>
      <c r="D3664">
        <v>-1.2641365586751356E-2</v>
      </c>
      <c r="E3664">
        <v>-1.0917329908288571E-2</v>
      </c>
      <c r="F3664">
        <v>-1.7175230861707049E-2</v>
      </c>
    </row>
    <row r="3665" spans="1:6" x14ac:dyDescent="0.25">
      <c r="A3665" s="2">
        <v>44120</v>
      </c>
      <c r="B3665">
        <v>6.4077570685562215E-3</v>
      </c>
      <c r="C3665">
        <v>1.9530175286284712E-2</v>
      </c>
      <c r="D3665">
        <v>3.8936494043006393E-3</v>
      </c>
      <c r="E3665">
        <v>1.7791484891372742E-3</v>
      </c>
      <c r="F3665">
        <v>1.3388543542405248E-2</v>
      </c>
    </row>
    <row r="3666" spans="1:6" x14ac:dyDescent="0.25">
      <c r="A3666" s="2">
        <v>44123</v>
      </c>
      <c r="B3666">
        <v>1.1220274226683336E-2</v>
      </c>
      <c r="C3666">
        <v>3.3478306171540177E-2</v>
      </c>
      <c r="D3666">
        <v>-1.1169151106752394E-2</v>
      </c>
      <c r="E3666">
        <v>1.4258886543357831E-2</v>
      </c>
      <c r="F3666">
        <v>-8.7249265684231879E-3</v>
      </c>
    </row>
    <row r="3667" spans="1:6" x14ac:dyDescent="0.25">
      <c r="A3667" s="2">
        <v>44124</v>
      </c>
      <c r="B3667">
        <v>2.7891550173627577E-3</v>
      </c>
      <c r="C3667">
        <v>6.8325010906978786E-4</v>
      </c>
      <c r="D3667">
        <v>2.8114718835963765E-3</v>
      </c>
      <c r="E3667">
        <v>-3.7946270307042439E-3</v>
      </c>
      <c r="F3667">
        <v>1.4962469729364112E-3</v>
      </c>
    </row>
    <row r="3668" spans="1:6" x14ac:dyDescent="0.25">
      <c r="A3668" s="2">
        <v>44125</v>
      </c>
      <c r="B3668">
        <v>4.0188070501525871E-3</v>
      </c>
      <c r="C3668">
        <v>1.3641537886697783E-2</v>
      </c>
      <c r="D3668">
        <v>-2.3437920034408404E-3</v>
      </c>
      <c r="E3668">
        <v>-8.8920601200563904E-3</v>
      </c>
      <c r="F3668">
        <v>-1.1870159571966781E-3</v>
      </c>
    </row>
    <row r="3669" spans="1:6" x14ac:dyDescent="0.25">
      <c r="A3669" s="2">
        <v>44126</v>
      </c>
      <c r="B3669">
        <v>-3.6558544399028017E-3</v>
      </c>
      <c r="C3669">
        <v>-5.9150484065765832E-3</v>
      </c>
      <c r="D3669">
        <v>-2.2151328490281294E-3</v>
      </c>
      <c r="E3669">
        <v>2.5961063858217222E-3</v>
      </c>
      <c r="F3669">
        <v>-3.9607469820949898E-3</v>
      </c>
    </row>
    <row r="3670" spans="1:6" x14ac:dyDescent="0.25">
      <c r="A3670" s="2">
        <v>44127</v>
      </c>
      <c r="B3670">
        <v>3.1315268393868226E-3</v>
      </c>
      <c r="C3670">
        <v>-6.4595254622562895E-4</v>
      </c>
      <c r="D3670">
        <v>2.7642048635197744E-2</v>
      </c>
      <c r="E3670">
        <v>1.3617839188007268E-3</v>
      </c>
      <c r="F3670">
        <v>-1.6928834838628505E-3</v>
      </c>
    </row>
    <row r="3671" spans="1:6" x14ac:dyDescent="0.25">
      <c r="A3671" s="2">
        <v>44130</v>
      </c>
      <c r="B3671">
        <v>-1.3272541814651411E-2</v>
      </c>
      <c r="C3671">
        <v>-1.3414338330824855E-2</v>
      </c>
      <c r="D3671">
        <v>-3.278222722492264E-2</v>
      </c>
      <c r="E3671">
        <v>1.092834824399435E-3</v>
      </c>
      <c r="F3671">
        <v>-1.3659732916167512E-2</v>
      </c>
    </row>
    <row r="3672" spans="1:6" x14ac:dyDescent="0.25">
      <c r="A3672" s="2">
        <v>44131</v>
      </c>
      <c r="B3672">
        <v>9.3808770596953226E-3</v>
      </c>
      <c r="C3672">
        <v>3.5285542991864177E-2</v>
      </c>
      <c r="D3672">
        <v>1.4469431535809756E-2</v>
      </c>
      <c r="E3672">
        <v>1.2650202500918065E-2</v>
      </c>
      <c r="F3672">
        <v>1.533633055639305E-2</v>
      </c>
    </row>
    <row r="3673" spans="1:6" x14ac:dyDescent="0.25">
      <c r="A3673" s="2">
        <v>44132</v>
      </c>
      <c r="B3673">
        <v>-1.4797851049180556E-2</v>
      </c>
      <c r="C3673">
        <v>-2.2814960976726979E-2</v>
      </c>
      <c r="D3673">
        <v>-1.5656271742883216E-3</v>
      </c>
      <c r="E3673">
        <v>-7.0664245695796135E-3</v>
      </c>
      <c r="F3673">
        <v>-1.3319373601971652E-2</v>
      </c>
    </row>
    <row r="3674" spans="1:6" x14ac:dyDescent="0.25">
      <c r="A3674" s="2">
        <v>44133</v>
      </c>
      <c r="B3674">
        <v>-4.3236313593901926E-3</v>
      </c>
      <c r="C3674">
        <v>-3.2160242310604222E-3</v>
      </c>
      <c r="D3674">
        <v>-9.4604646016339614E-3</v>
      </c>
      <c r="E3674">
        <v>-1.0175858039899222E-2</v>
      </c>
      <c r="F3674">
        <v>-7.6210501361822607E-3</v>
      </c>
    </row>
    <row r="3675" spans="1:6" x14ac:dyDescent="0.25">
      <c r="A3675" s="2">
        <v>44134</v>
      </c>
      <c r="B3675">
        <v>-3.4158619466488262E-3</v>
      </c>
      <c r="C3675">
        <v>-9.2313613789127592E-3</v>
      </c>
      <c r="D3675">
        <v>-1.1740360323562217E-2</v>
      </c>
      <c r="E3675">
        <v>-7.4261474542818631E-3</v>
      </c>
      <c r="F3675">
        <v>7.7377394479718179E-5</v>
      </c>
    </row>
    <row r="3676" spans="1:6" x14ac:dyDescent="0.25">
      <c r="A3676" s="2">
        <v>44137</v>
      </c>
      <c r="B3676">
        <v>3.6227027417279276E-3</v>
      </c>
      <c r="C3676">
        <v>4.1717691508370999E-2</v>
      </c>
      <c r="D3676">
        <v>-3.1340839911675605E-3</v>
      </c>
      <c r="E3676">
        <v>-8.5418909714134379E-4</v>
      </c>
      <c r="F3676">
        <v>-7.6670391572019707E-3</v>
      </c>
    </row>
    <row r="3677" spans="1:6" x14ac:dyDescent="0.25">
      <c r="A3677" s="2">
        <v>44138</v>
      </c>
      <c r="B3677">
        <v>1.2665509319229077E-2</v>
      </c>
      <c r="C3677">
        <v>3.2130778890905771E-2</v>
      </c>
      <c r="D3677">
        <v>1.5479739643045788E-2</v>
      </c>
      <c r="E3677">
        <v>2.688460238002966E-3</v>
      </c>
      <c r="F3677">
        <v>1.2225989280019812E-2</v>
      </c>
    </row>
    <row r="3678" spans="1:6" x14ac:dyDescent="0.25">
      <c r="A3678" s="2">
        <v>44139</v>
      </c>
      <c r="B3678">
        <v>8.8176859417508167E-3</v>
      </c>
      <c r="C3678">
        <v>3.6328517376767126E-3</v>
      </c>
      <c r="D3678">
        <v>6.1672105835106593E-3</v>
      </c>
      <c r="E3678">
        <v>3.092486737673246E-3</v>
      </c>
      <c r="F3678">
        <v>1.2740032310177639E-2</v>
      </c>
    </row>
    <row r="3679" spans="1:6" x14ac:dyDescent="0.25">
      <c r="A3679" s="2">
        <v>44140</v>
      </c>
      <c r="B3679">
        <v>1.7825918464925622E-2</v>
      </c>
      <c r="C3679">
        <v>2.1380196596708877E-2</v>
      </c>
      <c r="D3679">
        <v>1.2086751093636673E-2</v>
      </c>
      <c r="E3679">
        <v>1.7589411551415773E-2</v>
      </c>
      <c r="F3679">
        <v>9.4016443944647966E-3</v>
      </c>
    </row>
    <row r="3680" spans="1:6" x14ac:dyDescent="0.25">
      <c r="A3680" s="2">
        <v>44141</v>
      </c>
      <c r="B3680">
        <v>1.3374403969408781E-2</v>
      </c>
      <c r="C3680">
        <v>1.8463361978294443E-2</v>
      </c>
      <c r="D3680">
        <v>4.7957912224836518E-4</v>
      </c>
      <c r="E3680">
        <v>-1.5542241592326612E-3</v>
      </c>
      <c r="F3680">
        <v>-6.1225717936905051E-3</v>
      </c>
    </row>
    <row r="3681" spans="1:6" x14ac:dyDescent="0.25">
      <c r="A3681" s="2">
        <v>44144</v>
      </c>
      <c r="B3681">
        <v>1.6813524722233294E-2</v>
      </c>
      <c r="C3681">
        <v>2.7803654417619453E-2</v>
      </c>
      <c r="D3681">
        <v>7.2317526247969383E-3</v>
      </c>
      <c r="E3681">
        <v>8.6278940478111341E-3</v>
      </c>
      <c r="F3681">
        <v>-9.6014409793769909E-4</v>
      </c>
    </row>
    <row r="3682" spans="1:6" x14ac:dyDescent="0.25">
      <c r="A3682" s="2">
        <v>44145</v>
      </c>
      <c r="B3682">
        <v>1.596856899582912E-2</v>
      </c>
      <c r="C3682">
        <v>3.6683802251719737E-2</v>
      </c>
      <c r="D3682">
        <v>5.4311717273521076E-3</v>
      </c>
      <c r="E3682">
        <v>1.5291036430005928E-3</v>
      </c>
      <c r="F3682">
        <v>-3.6100360438271001E-2</v>
      </c>
    </row>
    <row r="3683" spans="1:6" x14ac:dyDescent="0.25">
      <c r="A3683" s="2">
        <v>44146</v>
      </c>
      <c r="B3683">
        <v>7.3021524967274518E-3</v>
      </c>
      <c r="C3683">
        <v>1.0880352449910966E-2</v>
      </c>
      <c r="D3683">
        <v>1.7466456489087089E-2</v>
      </c>
      <c r="E3683">
        <v>9.9887977758879518E-3</v>
      </c>
      <c r="F3683">
        <v>2.9523471357873615E-2</v>
      </c>
    </row>
    <row r="3684" spans="1:6" x14ac:dyDescent="0.25">
      <c r="A3684" s="2">
        <v>44147</v>
      </c>
      <c r="B3684">
        <v>-5.4246407792690066E-3</v>
      </c>
      <c r="C3684">
        <v>-2.0521190836052517E-2</v>
      </c>
      <c r="D3684">
        <v>4.6940134943487585E-3</v>
      </c>
      <c r="E3684">
        <v>1.3889779973018539E-2</v>
      </c>
      <c r="F3684">
        <v>4.4784614539757784E-3</v>
      </c>
    </row>
    <row r="3685" spans="1:6" x14ac:dyDescent="0.25">
      <c r="A3685" s="2">
        <v>44148</v>
      </c>
      <c r="B3685">
        <v>1.979141175892572E-3</v>
      </c>
      <c r="C3685">
        <v>8.7794049637736522E-3</v>
      </c>
      <c r="D3685">
        <v>4.1994206146957922E-3</v>
      </c>
      <c r="E3685">
        <v>-2.2052341370938332E-3</v>
      </c>
      <c r="F3685">
        <v>1.303468336566758E-2</v>
      </c>
    </row>
    <row r="3686" spans="1:6" x14ac:dyDescent="0.25">
      <c r="A3686" s="2">
        <v>44149</v>
      </c>
      <c r="B3686">
        <v>4.4881799139102549E-3</v>
      </c>
      <c r="C3686">
        <v>3.8664709032095101E-3</v>
      </c>
      <c r="D3686">
        <v>3.9433218040245367E-3</v>
      </c>
      <c r="E3686">
        <v>4.951024042742635E-3</v>
      </c>
      <c r="F3686">
        <v>5.6590241260034216E-3</v>
      </c>
    </row>
    <row r="3687" spans="1:6" x14ac:dyDescent="0.25">
      <c r="A3687" s="2">
        <v>44152</v>
      </c>
      <c r="B3687">
        <v>7.2122953445598516E-3</v>
      </c>
      <c r="C3687">
        <v>1.8786912486562456E-2</v>
      </c>
      <c r="D3687">
        <v>9.6466859504920881E-3</v>
      </c>
      <c r="E3687">
        <v>-2.5190745988412102E-3</v>
      </c>
      <c r="F3687">
        <v>-7.3945756394271063E-3</v>
      </c>
    </row>
    <row r="3688" spans="1:6" x14ac:dyDescent="0.25">
      <c r="A3688" s="2">
        <v>44153</v>
      </c>
      <c r="B3688">
        <v>5.1723773118882493E-3</v>
      </c>
      <c r="C3688">
        <v>2.0379310499397077E-2</v>
      </c>
      <c r="D3688">
        <v>3.1106152364833554E-2</v>
      </c>
      <c r="E3688">
        <v>-1.0953668555977436E-2</v>
      </c>
      <c r="F3688">
        <v>-5.2401283379228019E-3</v>
      </c>
    </row>
    <row r="3689" spans="1:6" x14ac:dyDescent="0.25">
      <c r="A3689" s="2">
        <v>44154</v>
      </c>
      <c r="B3689">
        <v>-1.3130134529046567E-2</v>
      </c>
      <c r="C3689">
        <v>-2.7510659589852916E-2</v>
      </c>
      <c r="D3689">
        <v>-7.0140260142522214E-3</v>
      </c>
      <c r="E3689">
        <v>4.5854396300104667E-3</v>
      </c>
      <c r="F3689">
        <v>-2.9972891827880141E-3</v>
      </c>
    </row>
    <row r="3690" spans="1:6" x14ac:dyDescent="0.25">
      <c r="A3690" s="2">
        <v>44155</v>
      </c>
      <c r="B3690">
        <v>6.474547224355272E-3</v>
      </c>
      <c r="C3690">
        <v>1.2011702721951957E-2</v>
      </c>
      <c r="D3690">
        <v>7.7659253543584487E-3</v>
      </c>
      <c r="E3690">
        <v>1.0589173224568942E-2</v>
      </c>
      <c r="F3690">
        <v>4.786339242683485E-3</v>
      </c>
    </row>
    <row r="3691" spans="1:6" x14ac:dyDescent="0.25">
      <c r="A3691" s="2">
        <v>44158</v>
      </c>
      <c r="B3691">
        <v>4.4414313304354594E-3</v>
      </c>
      <c r="C3691">
        <v>-7.6753893267065137E-3</v>
      </c>
      <c r="D3691">
        <v>5.7633968048554432E-3</v>
      </c>
      <c r="E3691">
        <v>4.4381379499634967E-3</v>
      </c>
      <c r="F3691">
        <v>1.7234936542760659E-2</v>
      </c>
    </row>
    <row r="3692" spans="1:6" x14ac:dyDescent="0.25">
      <c r="A3692" s="2">
        <v>44159</v>
      </c>
      <c r="B3692">
        <v>1.0115672179349057E-2</v>
      </c>
      <c r="C3692">
        <v>2.3732655048988197E-2</v>
      </c>
      <c r="D3692">
        <v>1.837150374516483E-2</v>
      </c>
      <c r="E3692">
        <v>1.0016876679934256E-2</v>
      </c>
      <c r="F3692">
        <v>1.0351573695399175E-2</v>
      </c>
    </row>
    <row r="3693" spans="1:6" x14ac:dyDescent="0.25">
      <c r="A3693" s="2">
        <v>44160</v>
      </c>
      <c r="B3693">
        <v>-1.5608105649616722E-2</v>
      </c>
      <c r="C3693">
        <v>-1.9966143588328548E-2</v>
      </c>
      <c r="D3693">
        <v>-1.7408839067770958E-2</v>
      </c>
      <c r="E3693">
        <v>-1.1306005735953797E-2</v>
      </c>
      <c r="F3693">
        <v>-1.8912370938213661E-2</v>
      </c>
    </row>
    <row r="3694" spans="1:6" x14ac:dyDescent="0.25">
      <c r="A3694" s="2">
        <v>44161</v>
      </c>
      <c r="B3694">
        <v>9.8484762059044186E-3</v>
      </c>
      <c r="C3694">
        <v>1.1564207805436806E-2</v>
      </c>
      <c r="D3694">
        <v>3.1453540015499285E-3</v>
      </c>
      <c r="E3694">
        <v>8.4691215244073036E-3</v>
      </c>
      <c r="F3694">
        <v>1.1876620722010376E-2</v>
      </c>
    </row>
    <row r="3695" spans="1:6" x14ac:dyDescent="0.25">
      <c r="A3695" s="2">
        <v>44162</v>
      </c>
      <c r="B3695">
        <v>-2.4857805310197667E-3</v>
      </c>
      <c r="C3695">
        <v>1.1955000032502212E-3</v>
      </c>
      <c r="D3695">
        <v>1.501738185932954E-2</v>
      </c>
      <c r="E3695">
        <v>5.2050179786443775E-4</v>
      </c>
      <c r="F3695">
        <v>9.7092106806287385E-3</v>
      </c>
    </row>
    <row r="3696" spans="1:6" x14ac:dyDescent="0.25">
      <c r="A3696" s="2">
        <v>44166</v>
      </c>
      <c r="B3696">
        <v>1.1454659282097398E-2</v>
      </c>
      <c r="C3696">
        <v>6.3056235324948327E-3</v>
      </c>
      <c r="D3696">
        <v>1.1741864778032232E-2</v>
      </c>
      <c r="E3696">
        <v>3.8462981725394935E-4</v>
      </c>
      <c r="F3696">
        <v>1.4185074321284774E-2</v>
      </c>
    </row>
    <row r="3697" spans="1:6" x14ac:dyDescent="0.25">
      <c r="A3697" s="2">
        <v>44167</v>
      </c>
      <c r="B3697">
        <v>-8.3752393885272328E-4</v>
      </c>
      <c r="C3697">
        <v>-1.2946621033090125E-2</v>
      </c>
      <c r="D3697">
        <v>1.1173483367198291E-2</v>
      </c>
      <c r="E3697">
        <v>2.7459341674858674E-3</v>
      </c>
      <c r="F3697">
        <v>1.4140990626378459E-3</v>
      </c>
    </row>
    <row r="3698" spans="1:6" x14ac:dyDescent="0.25">
      <c r="A3698" s="2">
        <v>44168</v>
      </c>
      <c r="B3698">
        <v>3.2744602855707203E-4</v>
      </c>
      <c r="C3698">
        <v>-4.7717734447532545E-4</v>
      </c>
      <c r="D3698">
        <v>1.562590292787789E-2</v>
      </c>
      <c r="E3698">
        <v>3.0623314527454385E-3</v>
      </c>
      <c r="F3698">
        <v>7.3570815908198675E-3</v>
      </c>
    </row>
    <row r="3699" spans="1:6" x14ac:dyDescent="0.25">
      <c r="A3699" s="2">
        <v>44169</v>
      </c>
      <c r="B3699">
        <v>1.0012849337872644E-2</v>
      </c>
      <c r="C3699">
        <v>2.1400889828505732E-2</v>
      </c>
      <c r="D3699">
        <v>5.0414759896360156E-3</v>
      </c>
      <c r="E3699">
        <v>1.3688412737428275E-2</v>
      </c>
      <c r="F3699">
        <v>9.1198072708309572E-3</v>
      </c>
    </row>
    <row r="3700" spans="1:6" x14ac:dyDescent="0.25">
      <c r="A3700" s="2">
        <v>44172</v>
      </c>
      <c r="B3700">
        <v>7.7068204984299584E-3</v>
      </c>
      <c r="C3700">
        <v>4.728155780596782E-3</v>
      </c>
      <c r="D3700">
        <v>1.2649887368904372E-3</v>
      </c>
      <c r="E3700">
        <v>1.5988561681633571E-2</v>
      </c>
      <c r="F3700">
        <v>1.5651680626200787E-2</v>
      </c>
    </row>
    <row r="3701" spans="1:6" x14ac:dyDescent="0.25">
      <c r="A3701" s="2">
        <v>44173</v>
      </c>
      <c r="B3701">
        <v>3.9963043980261259E-3</v>
      </c>
      <c r="C3701">
        <v>2.5142964401850298E-4</v>
      </c>
      <c r="D3701">
        <v>-1.4211362057611301E-3</v>
      </c>
      <c r="E3701">
        <v>-1.1595734349873629E-3</v>
      </c>
      <c r="F3701">
        <v>-6.6184384127576622E-3</v>
      </c>
    </row>
    <row r="3702" spans="1:6" x14ac:dyDescent="0.25">
      <c r="A3702" s="2">
        <v>44174</v>
      </c>
      <c r="B3702">
        <v>1.0853018438883401E-2</v>
      </c>
      <c r="C3702">
        <v>1.468147991124567E-2</v>
      </c>
      <c r="D3702">
        <v>3.0166587126481009E-4</v>
      </c>
      <c r="E3702">
        <v>9.7199209355248277E-3</v>
      </c>
      <c r="F3702">
        <v>9.3268860957586774E-4</v>
      </c>
    </row>
    <row r="3703" spans="1:6" x14ac:dyDescent="0.25">
      <c r="A3703" s="2">
        <v>44175</v>
      </c>
      <c r="B3703">
        <v>-3.1151647922609479E-3</v>
      </c>
      <c r="C3703">
        <v>-4.5313362004874118E-3</v>
      </c>
      <c r="D3703">
        <v>-9.7897680489484259E-3</v>
      </c>
      <c r="E3703">
        <v>2.693616430978632E-2</v>
      </c>
      <c r="F3703">
        <v>-3.1537417226671616E-3</v>
      </c>
    </row>
    <row r="3704" spans="1:6" x14ac:dyDescent="0.25">
      <c r="A3704" s="2">
        <v>44176</v>
      </c>
      <c r="B3704">
        <v>3.0272054670291712E-3</v>
      </c>
      <c r="C3704">
        <v>4.1895717422229988E-3</v>
      </c>
      <c r="D3704">
        <v>-1.9733719681262049E-3</v>
      </c>
      <c r="E3704">
        <v>7.9833134684147277E-3</v>
      </c>
      <c r="F3704">
        <v>-4.2784319203694821E-3</v>
      </c>
    </row>
    <row r="3705" spans="1:6" x14ac:dyDescent="0.25">
      <c r="A3705" s="2">
        <v>44179</v>
      </c>
      <c r="B3705">
        <v>3.3503973295738254E-3</v>
      </c>
      <c r="C3705">
        <v>6.1386546236623582E-3</v>
      </c>
      <c r="D3705">
        <v>-9.516232128486353E-3</v>
      </c>
      <c r="E3705">
        <v>2.1410322203276547E-3</v>
      </c>
      <c r="F3705">
        <v>5.5285534926190838E-3</v>
      </c>
    </row>
    <row r="3706" spans="1:6" x14ac:dyDescent="0.25">
      <c r="A3706" s="2">
        <v>44180</v>
      </c>
      <c r="B3706">
        <v>2.0993024089439204E-4</v>
      </c>
      <c r="C3706">
        <v>-2.3282804492544291E-3</v>
      </c>
      <c r="D3706">
        <v>6.0184553003956188E-3</v>
      </c>
      <c r="E3706">
        <v>-1.2468702384950904E-2</v>
      </c>
      <c r="F3706">
        <v>-2.0526451454233558E-4</v>
      </c>
    </row>
    <row r="3707" spans="1:6" x14ac:dyDescent="0.25">
      <c r="A3707" s="2">
        <v>44181</v>
      </c>
      <c r="B3707">
        <v>8.7173014732885978E-3</v>
      </c>
      <c r="C3707">
        <v>2.5655210467999385E-4</v>
      </c>
      <c r="D3707">
        <v>9.3342646344207504E-3</v>
      </c>
      <c r="E3707">
        <v>6.564378865264937E-3</v>
      </c>
      <c r="F3707">
        <v>7.8286171934389831E-3</v>
      </c>
    </row>
    <row r="3708" spans="1:6" x14ac:dyDescent="0.25">
      <c r="A3708" s="2">
        <v>44182</v>
      </c>
      <c r="B3708">
        <v>4.7974498172777061E-3</v>
      </c>
      <c r="C3708">
        <v>3.8987624109371385E-3</v>
      </c>
      <c r="D3708">
        <v>-6.5253409113749375E-3</v>
      </c>
      <c r="E3708">
        <v>-6.8428595508419759E-3</v>
      </c>
      <c r="F3708">
        <v>7.378688170630364E-4</v>
      </c>
    </row>
    <row r="3709" spans="1:6" x14ac:dyDescent="0.25">
      <c r="A3709" s="2">
        <v>44183</v>
      </c>
      <c r="B3709">
        <v>1.5003090188726682E-3</v>
      </c>
      <c r="C3709">
        <v>-3.1279139196276609E-3</v>
      </c>
      <c r="D3709">
        <v>-1.0087137647038977E-3</v>
      </c>
      <c r="E3709">
        <v>2.1553681815067892E-3</v>
      </c>
      <c r="F3709">
        <v>7.2719358808873823E-3</v>
      </c>
    </row>
    <row r="3710" spans="1:6" x14ac:dyDescent="0.25">
      <c r="A3710" s="2">
        <v>44186</v>
      </c>
      <c r="B3710">
        <v>-2.9955479785326901E-2</v>
      </c>
      <c r="C3710">
        <v>-3.8494640459734213E-2</v>
      </c>
      <c r="D3710">
        <v>-4.638451705237235E-2</v>
      </c>
      <c r="E3710">
        <v>-2.8792783079737795E-2</v>
      </c>
      <c r="F3710">
        <v>-3.6686230172625844E-2</v>
      </c>
    </row>
    <row r="3711" spans="1:6" x14ac:dyDescent="0.25">
      <c r="A3711" s="2">
        <v>44187</v>
      </c>
      <c r="B3711">
        <v>9.9383236934835785E-3</v>
      </c>
      <c r="C3711">
        <v>5.0503169967842706E-3</v>
      </c>
      <c r="D3711">
        <v>9.4052256647370776E-3</v>
      </c>
      <c r="E3711">
        <v>6.0262071653003598E-3</v>
      </c>
      <c r="F3711">
        <v>1.6960958568720985E-2</v>
      </c>
    </row>
    <row r="3712" spans="1:6" x14ac:dyDescent="0.25">
      <c r="A3712" s="2">
        <v>44188</v>
      </c>
      <c r="B3712">
        <v>9.5092691954147962E-3</v>
      </c>
      <c r="C3712">
        <v>9.0498895042569645E-3</v>
      </c>
      <c r="D3712">
        <v>1.2570232599147021E-2</v>
      </c>
      <c r="E3712">
        <v>1.9881857886055253E-2</v>
      </c>
      <c r="F3712">
        <v>1.7390589298895923E-2</v>
      </c>
    </row>
    <row r="3713" spans="1:6" x14ac:dyDescent="0.25">
      <c r="A3713" s="2">
        <v>44189</v>
      </c>
      <c r="B3713">
        <v>1.1397768245666099E-2</v>
      </c>
      <c r="C3713">
        <v>1.7727936966299155E-2</v>
      </c>
      <c r="D3713">
        <v>5.1139925108235193E-3</v>
      </c>
      <c r="E3713">
        <v>4.5647818423654955E-3</v>
      </c>
      <c r="F3713">
        <v>9.9536260538791305E-3</v>
      </c>
    </row>
    <row r="3714" spans="1:6" x14ac:dyDescent="0.25">
      <c r="A3714" s="2">
        <v>44193</v>
      </c>
      <c r="B3714">
        <v>8.094131291786804E-3</v>
      </c>
      <c r="C3714">
        <v>1.4953957649397874E-2</v>
      </c>
      <c r="D3714">
        <v>9.6256547620804361E-3</v>
      </c>
      <c r="E3714">
        <v>2.0666999202548202E-3</v>
      </c>
      <c r="F3714">
        <v>1.4127567213495682E-3</v>
      </c>
    </row>
    <row r="3715" spans="1:6" x14ac:dyDescent="0.25">
      <c r="A3715" s="2">
        <v>44194</v>
      </c>
      <c r="B3715">
        <v>5.476440619803115E-3</v>
      </c>
      <c r="C3715">
        <v>1.410370948773201E-2</v>
      </c>
      <c r="D3715">
        <v>-1.9047294036202882E-3</v>
      </c>
      <c r="E3715">
        <v>9.5988154855610212E-4</v>
      </c>
      <c r="F3715">
        <v>-3.0072270456418791E-3</v>
      </c>
    </row>
    <row r="3716" spans="1:6" x14ac:dyDescent="0.25">
      <c r="A3716" s="2">
        <v>44195</v>
      </c>
      <c r="B3716">
        <v>2.7962904311168153E-3</v>
      </c>
      <c r="C3716">
        <v>-4.5342277166975041E-5</v>
      </c>
      <c r="D3716">
        <v>1.3741004629016796E-2</v>
      </c>
      <c r="E3716">
        <v>3.8207986062993686E-3</v>
      </c>
      <c r="F3716">
        <v>-1.0007992494004955E-4</v>
      </c>
    </row>
    <row r="3717" spans="1:6" x14ac:dyDescent="0.25">
      <c r="A3717" s="2">
        <v>44196</v>
      </c>
      <c r="B3717">
        <v>1.0702417908685927E-4</v>
      </c>
      <c r="C3717">
        <v>-1.6340651111243624E-3</v>
      </c>
      <c r="D3717">
        <v>2.7531577717443841E-3</v>
      </c>
      <c r="E3717">
        <v>-5.3279690766379418E-3</v>
      </c>
      <c r="F3717">
        <v>4.6639132665048291E-3</v>
      </c>
    </row>
    <row r="3718" spans="1:6" x14ac:dyDescent="0.25">
      <c r="A3718" s="2">
        <v>44197</v>
      </c>
      <c r="B3718">
        <v>2.4638057201757826E-3</v>
      </c>
      <c r="C3718">
        <v>-2.5055435708788033E-3</v>
      </c>
      <c r="D3718">
        <v>8.3780642327866452E-3</v>
      </c>
      <c r="E3718">
        <v>6.8958899068599418E-3</v>
      </c>
      <c r="F3718">
        <v>7.9963138639671423E-3</v>
      </c>
    </row>
    <row r="3719" spans="1:6" x14ac:dyDescent="0.25">
      <c r="A3719" s="2">
        <v>44200</v>
      </c>
      <c r="B3719">
        <v>6.4304691681335109E-3</v>
      </c>
      <c r="C3719">
        <v>-1.4894478818944846E-3</v>
      </c>
      <c r="D3719">
        <v>1.5183087651917889E-2</v>
      </c>
      <c r="E3719">
        <v>7.4063221935253684E-3</v>
      </c>
      <c r="F3719">
        <v>9.1120363163652626E-3</v>
      </c>
    </row>
    <row r="3720" spans="1:6" x14ac:dyDescent="0.25">
      <c r="A3720" s="2">
        <v>44201</v>
      </c>
      <c r="B3720">
        <v>5.4171302369604435E-3</v>
      </c>
      <c r="C3720">
        <v>1.4816822855556955E-2</v>
      </c>
      <c r="D3720">
        <v>-6.0081259904016778E-4</v>
      </c>
      <c r="E3720">
        <v>2.4839835057864708E-3</v>
      </c>
      <c r="F3720">
        <v>2.4000453437624117E-3</v>
      </c>
    </row>
    <row r="3721" spans="1:6" x14ac:dyDescent="0.25">
      <c r="A3721" s="2">
        <v>44202</v>
      </c>
      <c r="B3721">
        <v>-5.444510462700833E-3</v>
      </c>
      <c r="C3721">
        <v>3.3662478177005086E-3</v>
      </c>
      <c r="D3721">
        <v>-3.4229332772238272E-3</v>
      </c>
      <c r="E3721">
        <v>-1.241254091692915E-2</v>
      </c>
      <c r="F3721">
        <v>-4.0634776456709805E-3</v>
      </c>
    </row>
    <row r="3722" spans="1:6" x14ac:dyDescent="0.25">
      <c r="A3722" s="2">
        <v>44203</v>
      </c>
      <c r="B3722">
        <v>-1.6760057175998445E-3</v>
      </c>
      <c r="C3722">
        <v>2.605989737593141E-3</v>
      </c>
      <c r="D3722">
        <v>2.9332478745264391E-3</v>
      </c>
      <c r="E3722">
        <v>-1.0749800988109749E-2</v>
      </c>
      <c r="F3722">
        <v>-2.1074767734709636E-4</v>
      </c>
    </row>
    <row r="3723" spans="1:6" x14ac:dyDescent="0.25">
      <c r="A3723" s="2">
        <v>44204</v>
      </c>
      <c r="B3723">
        <v>1.4330264577284379E-2</v>
      </c>
      <c r="C3723">
        <v>4.5763743441329377E-3</v>
      </c>
      <c r="D3723">
        <v>3.3684913895185506E-2</v>
      </c>
      <c r="E3723">
        <v>5.508348740743579E-3</v>
      </c>
      <c r="F3723">
        <v>1.2438551149566504E-2</v>
      </c>
    </row>
    <row r="3724" spans="1:6" x14ac:dyDescent="0.25">
      <c r="A3724" s="2">
        <v>44207</v>
      </c>
      <c r="B3724">
        <v>9.9791913126240864E-3</v>
      </c>
      <c r="C3724">
        <v>-3.7041613780275117E-3</v>
      </c>
      <c r="D3724">
        <v>2.5614274823630774E-2</v>
      </c>
      <c r="E3724">
        <v>1.0943643096231663E-2</v>
      </c>
      <c r="F3724">
        <v>4.2982121967997354E-3</v>
      </c>
    </row>
    <row r="3725" spans="1:6" x14ac:dyDescent="0.25">
      <c r="A3725" s="2">
        <v>44208</v>
      </c>
      <c r="B3725">
        <v>5.0292961218056367E-3</v>
      </c>
      <c r="C3725">
        <v>6.2366214366954397E-3</v>
      </c>
      <c r="D3725">
        <v>1.2354757139976181E-2</v>
      </c>
      <c r="E3725">
        <v>-4.4960921302288175E-3</v>
      </c>
      <c r="F3725">
        <v>-6.2644648777131027E-3</v>
      </c>
    </row>
    <row r="3726" spans="1:6" x14ac:dyDescent="0.25">
      <c r="A3726" s="2">
        <v>44209</v>
      </c>
      <c r="B3726">
        <v>-5.0063503302193667E-4</v>
      </c>
      <c r="C3726">
        <v>6.1332064969541154E-3</v>
      </c>
      <c r="D3726">
        <v>8.3537324064834797E-3</v>
      </c>
      <c r="E3726">
        <v>4.2718422092721166E-3</v>
      </c>
      <c r="F3726">
        <v>-7.965257879495119E-3</v>
      </c>
    </row>
    <row r="3727" spans="1:6" x14ac:dyDescent="0.25">
      <c r="A3727" s="2">
        <v>44210</v>
      </c>
      <c r="B3727">
        <v>1.8556414409347508E-3</v>
      </c>
      <c r="C3727">
        <v>-1.950716353455974E-3</v>
      </c>
      <c r="D3727">
        <v>2.9551615243701528E-3</v>
      </c>
      <c r="E3727">
        <v>8.4437140715999132E-3</v>
      </c>
      <c r="F3727">
        <v>1.0655611769712636E-2</v>
      </c>
    </row>
    <row r="3728" spans="1:6" x14ac:dyDescent="0.25">
      <c r="A3728" s="2">
        <v>44211</v>
      </c>
      <c r="B3728">
        <v>-1.1081966498978812E-2</v>
      </c>
      <c r="C3728">
        <v>-9.8514986032690113E-3</v>
      </c>
      <c r="D3728">
        <v>-5.9474564861173784E-3</v>
      </c>
      <c r="E3728">
        <v>-6.5954335950371111E-3</v>
      </c>
      <c r="F3728">
        <v>-1.1866164055402065E-2</v>
      </c>
    </row>
    <row r="3729" spans="1:6" x14ac:dyDescent="0.25">
      <c r="A3729" s="2">
        <v>44214</v>
      </c>
      <c r="B3729">
        <v>-9.5932123128390882E-3</v>
      </c>
      <c r="C3729">
        <v>-1.4030197203265263E-2</v>
      </c>
      <c r="D3729">
        <v>-2.1778563051219918E-2</v>
      </c>
      <c r="E3729">
        <v>-5.5281110326981884E-3</v>
      </c>
      <c r="F3729">
        <v>-2.3121925052632417E-2</v>
      </c>
    </row>
    <row r="3730" spans="1:6" x14ac:dyDescent="0.25">
      <c r="A3730" s="2">
        <v>44215</v>
      </c>
      <c r="B3730">
        <v>1.7173531075418288E-2</v>
      </c>
      <c r="C3730">
        <v>1.9495778260121333E-2</v>
      </c>
      <c r="D3730">
        <v>1.8316229993544503E-2</v>
      </c>
      <c r="E3730">
        <v>6.339444115907718E-3</v>
      </c>
      <c r="F3730">
        <v>1.5260547519586201E-2</v>
      </c>
    </row>
    <row r="3731" spans="1:6" x14ac:dyDescent="0.25">
      <c r="A3731" s="2">
        <v>44216</v>
      </c>
      <c r="B3731">
        <v>7.9725431791262766E-3</v>
      </c>
      <c r="C3731">
        <v>2.9006111866015632E-3</v>
      </c>
      <c r="D3731">
        <v>2.1823196086549541E-2</v>
      </c>
      <c r="E3731">
        <v>-2.0159994985465344E-3</v>
      </c>
      <c r="F3731">
        <v>1.3434654544972268E-3</v>
      </c>
    </row>
    <row r="3732" spans="1:6" x14ac:dyDescent="0.25">
      <c r="A3732" s="2">
        <v>44217</v>
      </c>
      <c r="B3732">
        <v>-3.3611744187634625E-3</v>
      </c>
      <c r="C3732">
        <v>-9.53369096551193E-3</v>
      </c>
      <c r="D3732">
        <v>-6.0114487077949329E-4</v>
      </c>
      <c r="E3732">
        <v>-3.5706518794991009E-3</v>
      </c>
      <c r="F3732">
        <v>-1.364374369667448E-2</v>
      </c>
    </row>
    <row r="3733" spans="1:6" x14ac:dyDescent="0.25">
      <c r="A3733" s="2">
        <v>44218</v>
      </c>
      <c r="B3733">
        <v>-1.5037251565549156E-2</v>
      </c>
      <c r="C3733">
        <v>-3.031200853817716E-2</v>
      </c>
      <c r="D3733">
        <v>1.4863417361574323E-2</v>
      </c>
      <c r="E3733">
        <v>-1.8200885776441405E-3</v>
      </c>
      <c r="F3733">
        <v>-1.1611454769855759E-2</v>
      </c>
    </row>
    <row r="3734" spans="1:6" x14ac:dyDescent="0.25">
      <c r="A3734" s="2">
        <v>44221</v>
      </c>
      <c r="B3734">
        <v>-1.0862640332546847E-2</v>
      </c>
      <c r="C3734">
        <v>-2.5494925181430311E-4</v>
      </c>
      <c r="D3734">
        <v>-8.1454701921941236E-3</v>
      </c>
      <c r="E3734">
        <v>-7.7317207360882885E-3</v>
      </c>
      <c r="F3734">
        <v>9.2818582840890063E-3</v>
      </c>
    </row>
    <row r="3735" spans="1:6" x14ac:dyDescent="0.25">
      <c r="A3735" s="2">
        <v>44223</v>
      </c>
      <c r="B3735">
        <v>-1.9394141465996471E-2</v>
      </c>
      <c r="C3735">
        <v>-2.9283384463411159E-2</v>
      </c>
      <c r="D3735">
        <v>-2.1070418605561126E-2</v>
      </c>
      <c r="E3735">
        <v>2.7763105140232681E-3</v>
      </c>
      <c r="F3735">
        <v>-1.6786092956055043E-2</v>
      </c>
    </row>
    <row r="3736" spans="1:6" x14ac:dyDescent="0.25">
      <c r="A3736" s="2">
        <v>44224</v>
      </c>
      <c r="B3736">
        <v>-1.1296578585962893E-2</v>
      </c>
      <c r="C3736">
        <v>2.8676444889732611E-3</v>
      </c>
      <c r="D3736">
        <v>-9.4235924350580865E-3</v>
      </c>
      <c r="E3736">
        <v>-1.7903239369356668E-2</v>
      </c>
      <c r="F3736">
        <v>-8.843839141604852E-3</v>
      </c>
    </row>
    <row r="3737" spans="1:6" x14ac:dyDescent="0.25">
      <c r="A3737" s="2">
        <v>44225</v>
      </c>
      <c r="B3737">
        <v>-1.2556758108270786E-2</v>
      </c>
      <c r="C3737">
        <v>6.6578070156586974E-3</v>
      </c>
      <c r="D3737">
        <v>-2.9478767357608425E-2</v>
      </c>
      <c r="E3737">
        <v>-1.305507493622713E-2</v>
      </c>
      <c r="F3737">
        <v>-1.6905235747808729E-2</v>
      </c>
    </row>
    <row r="3738" spans="1:6" x14ac:dyDescent="0.25">
      <c r="A3738" s="2">
        <v>44228</v>
      </c>
      <c r="B3738">
        <v>5.0011915109114617E-2</v>
      </c>
      <c r="C3738">
        <v>8.3279600929072939E-2</v>
      </c>
      <c r="D3738">
        <v>4.2072172919993128E-2</v>
      </c>
      <c r="E3738">
        <v>1.8095077523440375E-2</v>
      </c>
      <c r="F3738">
        <v>2.6404947279786845E-3</v>
      </c>
    </row>
    <row r="3739" spans="1:6" x14ac:dyDescent="0.25">
      <c r="A3739" s="2">
        <v>44229</v>
      </c>
      <c r="B3739">
        <v>2.4631583842260427E-2</v>
      </c>
      <c r="C3739">
        <v>3.4200205117606929E-2</v>
      </c>
      <c r="D3739">
        <v>3.9462847998473417E-2</v>
      </c>
      <c r="E3739">
        <v>8.1997985422079529E-5</v>
      </c>
      <c r="F3739">
        <v>1.8377734951782104E-2</v>
      </c>
    </row>
    <row r="3740" spans="1:6" x14ac:dyDescent="0.25">
      <c r="A3740" s="2">
        <v>44230</v>
      </c>
      <c r="B3740">
        <v>9.19781066281747E-3</v>
      </c>
      <c r="C3740">
        <v>1.2276036749827112E-2</v>
      </c>
      <c r="D3740">
        <v>1.2046172055868052E-2</v>
      </c>
      <c r="E3740">
        <v>-2.6928502815438179E-4</v>
      </c>
      <c r="F3740">
        <v>2.3974887114026247E-2</v>
      </c>
    </row>
    <row r="3741" spans="1:6" x14ac:dyDescent="0.25">
      <c r="A3741" s="2">
        <v>44231</v>
      </c>
      <c r="B3741">
        <v>7.13430801450582E-3</v>
      </c>
      <c r="C3741">
        <v>1.6053889458434393E-2</v>
      </c>
      <c r="D3741">
        <v>1.1303382811140822E-2</v>
      </c>
      <c r="E3741">
        <v>2.2630859532041418E-2</v>
      </c>
      <c r="F3741">
        <v>2.9204925010247271E-3</v>
      </c>
    </row>
    <row r="3742" spans="1:6" x14ac:dyDescent="0.25">
      <c r="A3742" s="2">
        <v>44232</v>
      </c>
      <c r="B3742">
        <v>2.3183176134644289E-3</v>
      </c>
      <c r="C3742">
        <v>9.0290271844747048E-3</v>
      </c>
      <c r="D3742">
        <v>-1.2376724973941659E-2</v>
      </c>
      <c r="E3742">
        <v>4.4109113839254409E-3</v>
      </c>
      <c r="F3742">
        <v>8.0610153726525993E-3</v>
      </c>
    </row>
    <row r="3743" spans="1:6" x14ac:dyDescent="0.25">
      <c r="A3743" s="2">
        <v>44235</v>
      </c>
      <c r="B3743">
        <v>1.2164797385772927E-2</v>
      </c>
      <c r="C3743">
        <v>8.9229243053848099E-3</v>
      </c>
      <c r="D3743">
        <v>3.0725720873158349E-2</v>
      </c>
      <c r="E3743">
        <v>-5.2729800478449954E-3</v>
      </c>
      <c r="F3743">
        <v>3.9434751743127744E-3</v>
      </c>
    </row>
    <row r="3744" spans="1:6" x14ac:dyDescent="0.25">
      <c r="A3744" s="2">
        <v>44236</v>
      </c>
      <c r="B3744">
        <v>-3.8345611783875358E-4</v>
      </c>
      <c r="C3744">
        <v>1.5589716246997625E-3</v>
      </c>
      <c r="D3744">
        <v>-1.4287012865840009E-2</v>
      </c>
      <c r="E3744">
        <v>-6.5970473432384732E-3</v>
      </c>
      <c r="F3744">
        <v>-5.5281402070106447E-3</v>
      </c>
    </row>
    <row r="3745" spans="1:6" x14ac:dyDescent="0.25">
      <c r="A3745" s="2">
        <v>44237</v>
      </c>
      <c r="B3745">
        <v>-3.8360321283768047E-4</v>
      </c>
      <c r="C3745">
        <v>-6.4820437467969999E-3</v>
      </c>
      <c r="D3745">
        <v>9.5248735047561046E-3</v>
      </c>
      <c r="E3745">
        <v>-1.1351960688785899E-3</v>
      </c>
      <c r="F3745">
        <v>3.9254756756930157E-3</v>
      </c>
    </row>
    <row r="3746" spans="1:6" x14ac:dyDescent="0.25">
      <c r="A3746" s="2">
        <v>44238</v>
      </c>
      <c r="B3746">
        <v>4.3292270674041801E-3</v>
      </c>
      <c r="C3746">
        <v>-6.3098062990795875E-4</v>
      </c>
      <c r="D3746">
        <v>-4.1227347594627569E-3</v>
      </c>
      <c r="E3746">
        <v>7.8554751194380591E-3</v>
      </c>
      <c r="F3746">
        <v>2.1678188256169118E-3</v>
      </c>
    </row>
    <row r="3747" spans="1:6" x14ac:dyDescent="0.25">
      <c r="A3747" s="2">
        <v>44239</v>
      </c>
      <c r="B3747">
        <v>2.4800355200091346E-4</v>
      </c>
      <c r="C3747">
        <v>9.9071850585997507E-3</v>
      </c>
      <c r="D3747">
        <v>-4.493776356133807E-3</v>
      </c>
      <c r="E3747">
        <v>-1.5780498879060571E-2</v>
      </c>
      <c r="F3747">
        <v>-5.8068477796877809E-3</v>
      </c>
    </row>
    <row r="3748" spans="1:6" x14ac:dyDescent="0.25">
      <c r="A3748" s="2">
        <v>44242</v>
      </c>
      <c r="B3748">
        <v>1.1831182109369891E-2</v>
      </c>
      <c r="C3748">
        <v>3.3089511924556531E-2</v>
      </c>
      <c r="D3748">
        <v>4.4328806824063946E-3</v>
      </c>
      <c r="E3748">
        <v>-4.9969818229789209E-4</v>
      </c>
      <c r="F3748">
        <v>6.7835339952774798E-3</v>
      </c>
    </row>
    <row r="3749" spans="1:6" x14ac:dyDescent="0.25">
      <c r="A3749" s="2">
        <v>44243</v>
      </c>
      <c r="B3749">
        <v>-9.579298897325893E-4</v>
      </c>
      <c r="C3749">
        <v>-5.2878673453569443E-3</v>
      </c>
      <c r="D3749">
        <v>-1.538053695289228E-3</v>
      </c>
      <c r="E3749">
        <v>-6.9928727412349179E-3</v>
      </c>
      <c r="F3749">
        <v>4.9872331574832736E-3</v>
      </c>
    </row>
    <row r="3750" spans="1:6" x14ac:dyDescent="0.25">
      <c r="A3750" s="2">
        <v>44244</v>
      </c>
      <c r="B3750">
        <v>-7.6834541266082258E-3</v>
      </c>
      <c r="C3750">
        <v>-6.9714417527759623E-3</v>
      </c>
      <c r="D3750">
        <v>2.2458767580694769E-3</v>
      </c>
      <c r="E3750">
        <v>-5.8853476914550078E-3</v>
      </c>
      <c r="F3750">
        <v>-9.1443323112449498E-3</v>
      </c>
    </row>
    <row r="3751" spans="1:6" x14ac:dyDescent="0.25">
      <c r="A3751" s="2">
        <v>44245</v>
      </c>
      <c r="B3751">
        <v>-7.3329190506776654E-3</v>
      </c>
      <c r="C3751">
        <v>-1.1719517723259911E-2</v>
      </c>
      <c r="D3751">
        <v>-1.3460813900098564E-2</v>
      </c>
      <c r="E3751">
        <v>-3.1545715762810165E-3</v>
      </c>
      <c r="F3751">
        <v>-7.5806711665164271E-3</v>
      </c>
    </row>
    <row r="3752" spans="1:6" x14ac:dyDescent="0.25">
      <c r="A3752" s="2">
        <v>44246</v>
      </c>
      <c r="B3752">
        <v>-8.4740891761840211E-3</v>
      </c>
      <c r="C3752">
        <v>-2.0626644787162932E-2</v>
      </c>
      <c r="D3752">
        <v>-2.5946329175273033E-2</v>
      </c>
      <c r="E3752">
        <v>-1.5306591101042139E-3</v>
      </c>
      <c r="F3752">
        <v>-1.5421617125919792E-2</v>
      </c>
    </row>
    <row r="3753" spans="1:6" x14ac:dyDescent="0.25">
      <c r="A3753" s="2">
        <v>44249</v>
      </c>
      <c r="B3753">
        <v>-2.2508260993960322E-2</v>
      </c>
      <c r="C3753">
        <v>-1.5401772266198419E-2</v>
      </c>
      <c r="D3753">
        <v>-2.2968338950571078E-2</v>
      </c>
      <c r="E3753">
        <v>-1.6060330243440855E-2</v>
      </c>
      <c r="F3753">
        <v>-1.9651972299166261E-2</v>
      </c>
    </row>
    <row r="3754" spans="1:6" x14ac:dyDescent="0.25">
      <c r="A3754" s="2">
        <v>44250</v>
      </c>
      <c r="B3754">
        <v>1.4252883545304838E-4</v>
      </c>
      <c r="C3754">
        <v>-5.441617064266443E-3</v>
      </c>
      <c r="D3754">
        <v>7.0944224007225476E-3</v>
      </c>
      <c r="E3754">
        <v>3.8326001030962566E-3</v>
      </c>
      <c r="F3754">
        <v>1.6841207307036212E-3</v>
      </c>
    </row>
    <row r="3755" spans="1:6" x14ac:dyDescent="0.25">
      <c r="A3755" s="2">
        <v>44251</v>
      </c>
      <c r="B3755">
        <v>2.0708558812704982E-2</v>
      </c>
      <c r="C3755">
        <v>3.7038349863126561E-2</v>
      </c>
      <c r="D3755">
        <v>3.6960492761014103E-3</v>
      </c>
      <c r="E3755">
        <v>4.1443738970384243E-3</v>
      </c>
      <c r="F3755">
        <v>3.5625955630577038E-3</v>
      </c>
    </row>
    <row r="3756" spans="1:6" x14ac:dyDescent="0.25">
      <c r="A3756" s="2">
        <v>44252</v>
      </c>
      <c r="B3756">
        <v>5.0730883513328395E-3</v>
      </c>
      <c r="C3756">
        <v>4.3360179534586185E-4</v>
      </c>
      <c r="D3756">
        <v>7.23679647398186E-3</v>
      </c>
      <c r="E3756">
        <v>-2.3501135655646555E-3</v>
      </c>
      <c r="F3756">
        <v>7.5584459568736407E-3</v>
      </c>
    </row>
    <row r="3757" spans="1:6" x14ac:dyDescent="0.25">
      <c r="A3757" s="2">
        <v>44253</v>
      </c>
      <c r="B3757">
        <v>-3.7996595173406533E-2</v>
      </c>
      <c r="C3757">
        <v>-4.8706347463210987E-2</v>
      </c>
      <c r="D3757">
        <v>-3.0972337225611279E-2</v>
      </c>
      <c r="E3757">
        <v>-1.5400172456918687E-2</v>
      </c>
      <c r="F3757">
        <v>-1.5394863689196455E-2</v>
      </c>
    </row>
    <row r="3758" spans="1:6" x14ac:dyDescent="0.25">
      <c r="A3758" s="2">
        <v>44256</v>
      </c>
      <c r="B3758">
        <v>1.5271897204052354E-2</v>
      </c>
      <c r="C3758">
        <v>1.6296333921309678E-2</v>
      </c>
      <c r="D3758">
        <v>2.3208993419555464E-2</v>
      </c>
      <c r="E3758">
        <v>1.0564413086769085E-2</v>
      </c>
      <c r="F3758">
        <v>1.3280813592479714E-2</v>
      </c>
    </row>
    <row r="3759" spans="1:6" x14ac:dyDescent="0.25">
      <c r="A3759" s="2">
        <v>44257</v>
      </c>
      <c r="B3759">
        <v>8.9679324948686492E-3</v>
      </c>
      <c r="C3759">
        <v>3.0227372949744812E-3</v>
      </c>
      <c r="D3759">
        <v>3.1780117784305298E-2</v>
      </c>
      <c r="E3759">
        <v>1.3190264458559135E-2</v>
      </c>
      <c r="F3759">
        <v>1.1097530217488331E-2</v>
      </c>
    </row>
    <row r="3760" spans="1:6" x14ac:dyDescent="0.25">
      <c r="A3760" s="2">
        <v>44258</v>
      </c>
      <c r="B3760">
        <v>2.2819701178343275E-2</v>
      </c>
      <c r="C3760">
        <v>2.7547956319885818E-2</v>
      </c>
      <c r="D3760">
        <v>-6.1769333371876223E-3</v>
      </c>
      <c r="E3760">
        <v>5.8918491869426604E-3</v>
      </c>
      <c r="F3760">
        <v>9.0086885710072683E-3</v>
      </c>
    </row>
    <row r="3761" spans="1:6" x14ac:dyDescent="0.25">
      <c r="A3761" s="2">
        <v>44259</v>
      </c>
      <c r="B3761">
        <v>-1.1635223487767915E-2</v>
      </c>
      <c r="C3761">
        <v>-1.4499344979930519E-2</v>
      </c>
      <c r="D3761">
        <v>-4.7464672621322897E-3</v>
      </c>
      <c r="E3761">
        <v>7.6594094303237235E-4</v>
      </c>
      <c r="F3761">
        <v>-1.8330547263312577E-3</v>
      </c>
    </row>
    <row r="3762" spans="1:6" x14ac:dyDescent="0.25">
      <c r="A3762" s="2">
        <v>44260</v>
      </c>
      <c r="B3762">
        <v>-8.6685148589626185E-3</v>
      </c>
      <c r="C3762">
        <v>-1.3580179722104077E-2</v>
      </c>
      <c r="D3762">
        <v>-8.85475964727922E-3</v>
      </c>
      <c r="E3762">
        <v>-1.8874425882609532E-3</v>
      </c>
      <c r="F3762">
        <v>-1.4627241855528633E-2</v>
      </c>
    </row>
    <row r="3763" spans="1:6" x14ac:dyDescent="0.25">
      <c r="A3763" s="2">
        <v>44263</v>
      </c>
      <c r="B3763">
        <v>7.0925053149151717E-4</v>
      </c>
      <c r="C3763">
        <v>5.4091041243729062E-4</v>
      </c>
      <c r="D3763">
        <v>-1.3668913226622041E-3</v>
      </c>
      <c r="E3763">
        <v>-3.8364469773461483E-3</v>
      </c>
      <c r="F3763">
        <v>3.0025455852157172E-3</v>
      </c>
    </row>
    <row r="3764" spans="1:6" x14ac:dyDescent="0.25">
      <c r="A3764" s="2">
        <v>44264</v>
      </c>
      <c r="B3764">
        <v>1.1585995301051375E-2</v>
      </c>
      <c r="C3764">
        <v>1.871918106069409E-2</v>
      </c>
      <c r="D3764">
        <v>-3.4250692290009187E-3</v>
      </c>
      <c r="E3764">
        <v>7.8361726208536634E-4</v>
      </c>
      <c r="F3764">
        <v>-5.0228007791617056E-3</v>
      </c>
    </row>
    <row r="3765" spans="1:6" x14ac:dyDescent="0.25">
      <c r="A3765" s="2">
        <v>44265</v>
      </c>
      <c r="B3765">
        <v>4.9784930979580953E-3</v>
      </c>
      <c r="C3765">
        <v>1.4108730159907612E-3</v>
      </c>
      <c r="D3765">
        <v>8.6957993934738426E-3</v>
      </c>
      <c r="E3765">
        <v>5.70834945918966E-3</v>
      </c>
      <c r="F3765">
        <v>1.2253463490056378E-2</v>
      </c>
    </row>
    <row r="3766" spans="1:6" x14ac:dyDescent="0.25">
      <c r="A3766" s="2">
        <v>44267</v>
      </c>
      <c r="B3766">
        <v>-9.5053560379184648E-3</v>
      </c>
      <c r="C3766">
        <v>-1.2803380534774169E-2</v>
      </c>
      <c r="D3766">
        <v>-1.5965222937419733E-2</v>
      </c>
      <c r="E3766">
        <v>-9.1442246852747756E-3</v>
      </c>
      <c r="F3766">
        <v>-6.3123526888186187E-3</v>
      </c>
    </row>
    <row r="3767" spans="1:6" x14ac:dyDescent="0.25">
      <c r="A3767" s="2">
        <v>44270</v>
      </c>
      <c r="B3767">
        <v>-7.8161792153422349E-3</v>
      </c>
      <c r="C3767">
        <v>-9.1402599987298518E-3</v>
      </c>
      <c r="D3767">
        <v>-5.119114830209953E-3</v>
      </c>
      <c r="E3767">
        <v>-1.1724843914037552E-3</v>
      </c>
      <c r="F3767">
        <v>-1.0233356994908066E-2</v>
      </c>
    </row>
    <row r="3768" spans="1:6" x14ac:dyDescent="0.25">
      <c r="A3768" s="2">
        <v>44271</v>
      </c>
      <c r="B3768">
        <v>-6.1752059923315169E-4</v>
      </c>
      <c r="C3768">
        <v>-1.0284377924709071E-2</v>
      </c>
      <c r="D3768">
        <v>1.4126963512915982E-3</v>
      </c>
      <c r="E3768">
        <v>9.2337161614589984E-3</v>
      </c>
      <c r="F3768">
        <v>1.9806877016048442E-3</v>
      </c>
    </row>
    <row r="3769" spans="1:6" x14ac:dyDescent="0.25">
      <c r="A3769" s="2">
        <v>44272</v>
      </c>
      <c r="B3769">
        <v>-1.1165523918293885E-2</v>
      </c>
      <c r="C3769">
        <v>-1.5811611924194554E-2</v>
      </c>
      <c r="D3769">
        <v>-1.7831531362257562E-2</v>
      </c>
      <c r="E3769">
        <v>-4.7433266552571246E-3</v>
      </c>
      <c r="F3769">
        <v>-1.9842095066027372E-2</v>
      </c>
    </row>
    <row r="3770" spans="1:6" x14ac:dyDescent="0.25">
      <c r="A3770" s="2">
        <v>44273</v>
      </c>
      <c r="B3770">
        <v>-1.1748613800113446E-2</v>
      </c>
      <c r="C3770">
        <v>-1.2073901353469486E-2</v>
      </c>
      <c r="D3770">
        <v>-1.6293635807824614E-3</v>
      </c>
      <c r="E3770">
        <v>1.5777781037650367E-3</v>
      </c>
      <c r="F3770">
        <v>-1.8260331636968104E-2</v>
      </c>
    </row>
    <row r="3771" spans="1:6" x14ac:dyDescent="0.25">
      <c r="A3771" s="2">
        <v>44274</v>
      </c>
      <c r="B3771">
        <v>1.3038711392028555E-2</v>
      </c>
      <c r="C3771">
        <v>8.7145569601996559E-3</v>
      </c>
      <c r="D3771">
        <v>3.9510751097108819E-3</v>
      </c>
      <c r="E3771">
        <v>2.3172099093718423E-2</v>
      </c>
      <c r="F3771">
        <v>1.1405239971309692E-2</v>
      </c>
    </row>
    <row r="3772" spans="1:6" x14ac:dyDescent="0.25">
      <c r="A3772" s="2">
        <v>44277</v>
      </c>
      <c r="B3772">
        <v>-1.7439444312514259E-3</v>
      </c>
      <c r="C3772">
        <v>-1.5050744075741807E-2</v>
      </c>
      <c r="D3772">
        <v>-3.8281377033957563E-3</v>
      </c>
      <c r="E3772">
        <v>1.5886042931124448E-2</v>
      </c>
      <c r="F3772">
        <v>1.0027184031267641E-2</v>
      </c>
    </row>
    <row r="3773" spans="1:6" x14ac:dyDescent="0.25">
      <c r="A3773" s="2">
        <v>44278</v>
      </c>
      <c r="B3773">
        <v>5.628747014594186E-3</v>
      </c>
      <c r="C3773">
        <v>1.5121055805624513E-2</v>
      </c>
      <c r="D3773">
        <v>4.5621007398084848E-3</v>
      </c>
      <c r="E3773">
        <v>-4.5247026847612453E-3</v>
      </c>
      <c r="F3773">
        <v>7.2506789981860833E-3</v>
      </c>
    </row>
    <row r="3774" spans="1:6" x14ac:dyDescent="0.25">
      <c r="A3774" s="2">
        <v>44279</v>
      </c>
      <c r="B3774">
        <v>-1.7404694050760668E-2</v>
      </c>
      <c r="C3774">
        <v>-2.5266181483877347E-2</v>
      </c>
      <c r="D3774">
        <v>-2.602442866688514E-2</v>
      </c>
      <c r="E3774">
        <v>-1.3502121649633762E-2</v>
      </c>
      <c r="F3774">
        <v>-2.572049439229993E-3</v>
      </c>
    </row>
    <row r="3775" spans="1:6" x14ac:dyDescent="0.25">
      <c r="A3775" s="2">
        <v>44280</v>
      </c>
      <c r="B3775">
        <v>-1.5050535468361121E-2</v>
      </c>
      <c r="C3775">
        <v>-7.7136504325875741E-3</v>
      </c>
      <c r="D3775">
        <v>-2.7992422231748249E-2</v>
      </c>
      <c r="E3775">
        <v>-2.3742070432258108E-2</v>
      </c>
      <c r="F3775">
        <v>-1.1483672664724333E-2</v>
      </c>
    </row>
    <row r="3776" spans="1:6" x14ac:dyDescent="0.25">
      <c r="A3776" s="2">
        <v>44281</v>
      </c>
      <c r="B3776">
        <v>1.1733662096625635E-2</v>
      </c>
      <c r="C3776">
        <v>8.7722292843647881E-3</v>
      </c>
      <c r="D3776">
        <v>1.1943643770476174E-2</v>
      </c>
      <c r="E3776">
        <v>1.7570862367702122E-2</v>
      </c>
      <c r="F3776">
        <v>7.3620286824092798E-3</v>
      </c>
    </row>
    <row r="3777" spans="1:6" x14ac:dyDescent="0.25">
      <c r="A3777" s="2">
        <v>44285</v>
      </c>
      <c r="B3777">
        <v>2.3018047889651831E-2</v>
      </c>
      <c r="C3777">
        <v>1.5067751053018497E-2</v>
      </c>
      <c r="D3777">
        <v>9.1796581822171791E-3</v>
      </c>
      <c r="E3777">
        <v>2.2359669303179112E-2</v>
      </c>
      <c r="F3777">
        <v>2.3515703387785473E-2</v>
      </c>
    </row>
    <row r="3778" spans="1:6" x14ac:dyDescent="0.25">
      <c r="A3778" s="2">
        <v>44286</v>
      </c>
      <c r="B3778">
        <v>-1.2514415622286168E-2</v>
      </c>
      <c r="C3778">
        <v>-1.431695713339534E-2</v>
      </c>
      <c r="D3778">
        <v>-5.122824203993637E-5</v>
      </c>
      <c r="E3778">
        <v>1.056289940521881E-2</v>
      </c>
      <c r="F3778">
        <v>3.7579370831442305E-3</v>
      </c>
    </row>
    <row r="3779" spans="1:6" x14ac:dyDescent="0.25">
      <c r="A3779" s="2">
        <v>44287</v>
      </c>
      <c r="B3779">
        <v>1.051684385613569E-2</v>
      </c>
      <c r="C3779">
        <v>1.8415139484461239E-2</v>
      </c>
      <c r="D3779">
        <v>1.522320704325548E-2</v>
      </c>
      <c r="E3779">
        <v>-6.4697019121735463E-4</v>
      </c>
      <c r="F3779">
        <v>9.3922556088860583E-3</v>
      </c>
    </row>
    <row r="3780" spans="1:6" x14ac:dyDescent="0.25">
      <c r="A3780" s="2">
        <v>44291</v>
      </c>
      <c r="B3780">
        <v>-1.7399819267824856E-2</v>
      </c>
      <c r="C3780">
        <v>-3.4689126596260972E-2</v>
      </c>
      <c r="D3780">
        <v>-2.6262717476371048E-2</v>
      </c>
      <c r="E3780">
        <v>-1.4254216383372428E-2</v>
      </c>
      <c r="F3780">
        <v>2.0173230592149252E-3</v>
      </c>
    </row>
    <row r="3781" spans="1:6" x14ac:dyDescent="0.25">
      <c r="A3781" s="2">
        <v>44292</v>
      </c>
      <c r="B3781">
        <v>8.5578889211648389E-4</v>
      </c>
      <c r="C3781">
        <v>-5.0714019256699449E-3</v>
      </c>
      <c r="D3781">
        <v>9.1327895785279643E-4</v>
      </c>
      <c r="E3781">
        <v>9.8914666586774596E-3</v>
      </c>
      <c r="F3781">
        <v>1.6457475352262867E-2</v>
      </c>
    </row>
    <row r="3782" spans="1:6" x14ac:dyDescent="0.25">
      <c r="A3782" s="2">
        <v>44293</v>
      </c>
      <c r="B3782">
        <v>9.3568494711227194E-3</v>
      </c>
      <c r="C3782">
        <v>1.5702096108797969E-2</v>
      </c>
      <c r="D3782">
        <v>1.6871387857524095E-2</v>
      </c>
      <c r="E3782">
        <v>5.9317111558014569E-3</v>
      </c>
      <c r="F3782">
        <v>9.2201479638327703E-3</v>
      </c>
    </row>
    <row r="3783" spans="1:6" x14ac:dyDescent="0.25">
      <c r="A3783" s="2">
        <v>44294</v>
      </c>
      <c r="B3783">
        <v>1.700503566526782E-3</v>
      </c>
      <c r="C3783">
        <v>-6.087821836378E-3</v>
      </c>
      <c r="D3783">
        <v>2.5150496533598611E-3</v>
      </c>
      <c r="E3783">
        <v>4.7186284933760135E-3</v>
      </c>
      <c r="F3783">
        <v>3.6639455198233147E-3</v>
      </c>
    </row>
    <row r="3784" spans="1:6" x14ac:dyDescent="0.25">
      <c r="A3784" s="2">
        <v>44295</v>
      </c>
      <c r="B3784">
        <v>-3.1136040313422754E-3</v>
      </c>
      <c r="C3784">
        <v>-8.2216573050754808E-3</v>
      </c>
      <c r="D3784">
        <v>-3.0678714202783623E-3</v>
      </c>
      <c r="E3784">
        <v>8.9572760487877205E-3</v>
      </c>
      <c r="F3784">
        <v>2.3165451235759471E-2</v>
      </c>
    </row>
    <row r="3785" spans="1:6" x14ac:dyDescent="0.25">
      <c r="A3785" s="2">
        <v>44298</v>
      </c>
      <c r="B3785">
        <v>-3.4440301246266528E-2</v>
      </c>
      <c r="C3785">
        <v>-4.9023087301399482E-2</v>
      </c>
      <c r="D3785">
        <v>-5.1509451585065924E-2</v>
      </c>
      <c r="E3785">
        <v>-1.9867002096179257E-2</v>
      </c>
      <c r="F3785">
        <v>-7.6608137210810836E-3</v>
      </c>
    </row>
    <row r="3786" spans="1:6" x14ac:dyDescent="0.25">
      <c r="A3786" s="2">
        <v>44299</v>
      </c>
      <c r="B3786">
        <v>1.3797689302634867E-2</v>
      </c>
      <c r="C3786">
        <v>3.2049458030423882E-2</v>
      </c>
      <c r="D3786">
        <v>4.3013919108785041E-2</v>
      </c>
      <c r="E3786">
        <v>5.0818755291992639E-3</v>
      </c>
      <c r="F3786">
        <v>-6.6884990011375168E-3</v>
      </c>
    </row>
    <row r="3787" spans="1:6" x14ac:dyDescent="0.25">
      <c r="A3787" s="2">
        <v>44301</v>
      </c>
      <c r="B3787">
        <v>5.3481311616705041E-3</v>
      </c>
      <c r="C3787">
        <v>1.0657679877789499E-2</v>
      </c>
      <c r="D3787">
        <v>-1.2038221998564465E-2</v>
      </c>
      <c r="E3787">
        <v>-1.7750256073090134E-3</v>
      </c>
      <c r="F3787">
        <v>8.151851220232955E-3</v>
      </c>
    </row>
    <row r="3788" spans="1:6" x14ac:dyDescent="0.25">
      <c r="A3788" s="2">
        <v>44302</v>
      </c>
      <c r="B3788">
        <v>5.8089881746619407E-4</v>
      </c>
      <c r="C3788">
        <v>-5.0949808283628295E-3</v>
      </c>
      <c r="D3788">
        <v>1.1819574312429986E-2</v>
      </c>
      <c r="E3788">
        <v>5.7790912587254361E-3</v>
      </c>
      <c r="F3788">
        <v>1.8798693851234741E-2</v>
      </c>
    </row>
    <row r="3789" spans="1:6" x14ac:dyDescent="0.25">
      <c r="A3789" s="2">
        <v>44305</v>
      </c>
      <c r="B3789">
        <v>-1.8074407310120031E-2</v>
      </c>
      <c r="C3789">
        <v>-2.4452894289244888E-2</v>
      </c>
      <c r="D3789">
        <v>-2.7498305391115658E-2</v>
      </c>
      <c r="E3789">
        <v>-1.113183025371528E-2</v>
      </c>
      <c r="F3789">
        <v>4.3204354859882046E-3</v>
      </c>
    </row>
    <row r="3790" spans="1:6" x14ac:dyDescent="0.25">
      <c r="A3790" s="2">
        <v>44306</v>
      </c>
      <c r="B3790">
        <v>-5.0807705286110942E-3</v>
      </c>
      <c r="C3790">
        <v>-2.8189273499795021E-3</v>
      </c>
      <c r="D3790">
        <v>8.9542570824361848E-3</v>
      </c>
      <c r="E3790">
        <v>-6.2082191780821515E-3</v>
      </c>
      <c r="F3790">
        <v>1.2150344883698587E-2</v>
      </c>
    </row>
    <row r="3791" spans="1:6" x14ac:dyDescent="0.25">
      <c r="A3791" s="2">
        <v>44308</v>
      </c>
      <c r="B3791">
        <v>7.8579543787127629E-3</v>
      </c>
      <c r="C3791">
        <v>2.1375799570540671E-2</v>
      </c>
      <c r="D3791">
        <v>5.6647595309559008E-5</v>
      </c>
      <c r="E3791">
        <v>-5.9886465406764544E-3</v>
      </c>
      <c r="F3791">
        <v>1.3652831540820294E-3</v>
      </c>
    </row>
    <row r="3792" spans="1:6" x14ac:dyDescent="0.25">
      <c r="A3792" s="2">
        <v>44309</v>
      </c>
      <c r="B3792">
        <v>-4.2058482130136951E-3</v>
      </c>
      <c r="C3792">
        <v>-8.5841623729667653E-4</v>
      </c>
      <c r="D3792">
        <v>-4.7747073143098763E-3</v>
      </c>
      <c r="E3792">
        <v>-8.1476046105837807E-3</v>
      </c>
      <c r="F3792">
        <v>-4.1889028661319808E-3</v>
      </c>
    </row>
    <row r="3793" spans="1:6" x14ac:dyDescent="0.25">
      <c r="A3793" s="2">
        <v>44312</v>
      </c>
      <c r="B3793">
        <v>1.0611454631467915E-2</v>
      </c>
      <c r="C3793">
        <v>1.9673926862836956E-2</v>
      </c>
      <c r="D3793">
        <v>4.7184871966437763E-3</v>
      </c>
      <c r="E3793">
        <v>4.0409560240444019E-3</v>
      </c>
      <c r="F3793">
        <v>-6.3878268953367848E-3</v>
      </c>
    </row>
    <row r="3794" spans="1:6" x14ac:dyDescent="0.25">
      <c r="A3794" s="2">
        <v>44313</v>
      </c>
      <c r="B3794">
        <v>1.1524493087019447E-2</v>
      </c>
      <c r="C3794">
        <v>1.1577742356574721E-2</v>
      </c>
      <c r="D3794">
        <v>5.6238949444818538E-3</v>
      </c>
      <c r="E3794">
        <v>4.5132572954512023E-3</v>
      </c>
      <c r="F3794">
        <v>7.4080947007049407E-3</v>
      </c>
    </row>
    <row r="3795" spans="1:6" x14ac:dyDescent="0.25">
      <c r="A3795" s="2">
        <v>44314</v>
      </c>
      <c r="B3795">
        <v>1.6134720111539342E-2</v>
      </c>
      <c r="C3795">
        <v>3.0029202458808808E-2</v>
      </c>
      <c r="D3795">
        <v>1.7814206849426795E-2</v>
      </c>
      <c r="E3795">
        <v>3.6881720259757346E-3</v>
      </c>
      <c r="F3795">
        <v>-9.8913578491073768E-4</v>
      </c>
    </row>
    <row r="3796" spans="1:6" x14ac:dyDescent="0.25">
      <c r="A3796" s="2">
        <v>44315</v>
      </c>
      <c r="B3796">
        <v>6.4543578376425031E-4</v>
      </c>
      <c r="C3796">
        <v>7.5038570922818086E-4</v>
      </c>
      <c r="D3796">
        <v>-1.0936478431446628E-2</v>
      </c>
      <c r="E3796">
        <v>-2.8585634574254904E-3</v>
      </c>
      <c r="F3796">
        <v>1.5364151399710688E-3</v>
      </c>
    </row>
    <row r="3797" spans="1:6" x14ac:dyDescent="0.25">
      <c r="A3797" s="2">
        <v>44316</v>
      </c>
      <c r="B3797">
        <v>-1.9764119797596544E-2</v>
      </c>
      <c r="C3797">
        <v>-2.6040164094284543E-2</v>
      </c>
      <c r="D3797">
        <v>-1.4237009309058853E-2</v>
      </c>
      <c r="E3797">
        <v>-9.9640032672495757E-3</v>
      </c>
      <c r="F3797">
        <v>7.4647793854777048E-3</v>
      </c>
    </row>
    <row r="3798" spans="1:6" x14ac:dyDescent="0.25">
      <c r="A3798" s="2">
        <v>44319</v>
      </c>
      <c r="B3798">
        <v>-1.30866977325418E-3</v>
      </c>
      <c r="C3798">
        <v>-8.9719948843278614E-3</v>
      </c>
      <c r="D3798">
        <v>2.0385087549267527E-3</v>
      </c>
      <c r="E3798">
        <v>1.3388399491869134E-2</v>
      </c>
      <c r="F3798">
        <v>6.4243732655636359E-3</v>
      </c>
    </row>
    <row r="3799" spans="1:6" x14ac:dyDescent="0.25">
      <c r="A3799" s="2">
        <v>44320</v>
      </c>
      <c r="B3799">
        <v>-9.5448301795702083E-3</v>
      </c>
      <c r="C3799">
        <v>-5.7313619835613703E-3</v>
      </c>
      <c r="D3799">
        <v>-1.00598886236487E-2</v>
      </c>
      <c r="E3799">
        <v>-5.0023429993231224E-3</v>
      </c>
      <c r="F3799">
        <v>-1.5047798167965646E-2</v>
      </c>
    </row>
    <row r="3800" spans="1:6" x14ac:dyDescent="0.25">
      <c r="A3800" s="2">
        <v>44321</v>
      </c>
      <c r="B3800">
        <v>8.7877545073923296E-3</v>
      </c>
      <c r="C3800">
        <v>1.6654433628467913E-2</v>
      </c>
      <c r="D3800">
        <v>6.573599986972877E-3</v>
      </c>
      <c r="E3800">
        <v>3.1848977019103895E-3</v>
      </c>
      <c r="F3800">
        <v>3.0575108539963342E-2</v>
      </c>
    </row>
    <row r="3801" spans="1:6" x14ac:dyDescent="0.25">
      <c r="A3801" s="2">
        <v>44322</v>
      </c>
      <c r="B3801">
        <v>5.5921056010419402E-3</v>
      </c>
      <c r="C3801">
        <v>2.2386599936796117E-3</v>
      </c>
      <c r="D3801">
        <v>1.8072239036665008E-2</v>
      </c>
      <c r="E3801">
        <v>3.3873871595423459E-3</v>
      </c>
      <c r="F3801">
        <v>3.5775659988136554E-4</v>
      </c>
    </row>
    <row r="3802" spans="1:6" x14ac:dyDescent="0.25">
      <c r="A3802" s="2">
        <v>44323</v>
      </c>
      <c r="B3802">
        <v>5.2443566628314238E-3</v>
      </c>
      <c r="C3802">
        <v>1.6542857776010646E-3</v>
      </c>
      <c r="D3802">
        <v>1.233551698165211E-3</v>
      </c>
      <c r="E3802">
        <v>3.8320121490144393E-3</v>
      </c>
      <c r="F3802">
        <v>5.4891840203187508E-5</v>
      </c>
    </row>
    <row r="3803" spans="1:6" x14ac:dyDescent="0.25">
      <c r="A3803" s="2">
        <v>44326</v>
      </c>
      <c r="B3803">
        <v>6.0142497521159782E-3</v>
      </c>
      <c r="C3803">
        <v>8.1956616596728284E-3</v>
      </c>
      <c r="D3803">
        <v>1.576021402983727E-2</v>
      </c>
      <c r="E3803">
        <v>3.556091218604643E-3</v>
      </c>
      <c r="F3803">
        <v>2.2676986320623045E-2</v>
      </c>
    </row>
    <row r="3804" spans="1:6" x14ac:dyDescent="0.25">
      <c r="A3804" s="2">
        <v>44327</v>
      </c>
      <c r="B3804">
        <v>-6.8804730921182581E-3</v>
      </c>
      <c r="C3804">
        <v>-1.0213712792469236E-2</v>
      </c>
      <c r="D3804">
        <v>1.2843428914277337E-3</v>
      </c>
      <c r="E3804">
        <v>-1.3589113071897354E-3</v>
      </c>
      <c r="F3804">
        <v>-2.7051357325131391E-3</v>
      </c>
    </row>
    <row r="3805" spans="1:6" x14ac:dyDescent="0.25">
      <c r="A3805" s="2">
        <v>44328</v>
      </c>
      <c r="B3805">
        <v>-9.5808107960222537E-3</v>
      </c>
      <c r="C3805">
        <v>-1.4364535514542349E-2</v>
      </c>
      <c r="D3805">
        <v>2.5631617172692167E-3</v>
      </c>
      <c r="E3805">
        <v>-2.8773272096502813E-3</v>
      </c>
      <c r="F3805">
        <v>-5.8497771678483867E-3</v>
      </c>
    </row>
    <row r="3806" spans="1:6" x14ac:dyDescent="0.25">
      <c r="A3806" s="2">
        <v>44330</v>
      </c>
      <c r="B3806">
        <v>8.5745151034692375E-4</v>
      </c>
      <c r="C3806">
        <v>-8.1209618431866883E-3</v>
      </c>
      <c r="D3806">
        <v>-2.0262980714925518E-2</v>
      </c>
      <c r="E3806">
        <v>2.0014887495759862E-2</v>
      </c>
      <c r="F3806">
        <v>-1.2029634247117539E-2</v>
      </c>
    </row>
    <row r="3807" spans="1:6" x14ac:dyDescent="0.25">
      <c r="A3807" s="2">
        <v>44333</v>
      </c>
      <c r="B3807">
        <v>1.7404794126307781E-2</v>
      </c>
      <c r="C3807">
        <v>3.9845999621310357E-2</v>
      </c>
      <c r="D3807">
        <v>1.8993544146770271E-2</v>
      </c>
      <c r="E3807">
        <v>1.9268045221017222E-3</v>
      </c>
      <c r="F3807">
        <v>-5.3962911705853664E-5</v>
      </c>
    </row>
    <row r="3808" spans="1:6" x14ac:dyDescent="0.25">
      <c r="A3808" s="2">
        <v>44334</v>
      </c>
      <c r="B3808">
        <v>1.2355606704459544E-2</v>
      </c>
      <c r="C3808">
        <v>1.2365774902537678E-2</v>
      </c>
      <c r="D3808">
        <v>3.1926152870293552E-2</v>
      </c>
      <c r="E3808">
        <v>-3.7125109005068228E-3</v>
      </c>
      <c r="F3808">
        <v>2.0677212972388306E-3</v>
      </c>
    </row>
    <row r="3809" spans="1:6" x14ac:dyDescent="0.25">
      <c r="A3809" s="2">
        <v>44335</v>
      </c>
      <c r="B3809">
        <v>-5.791406945903018E-3</v>
      </c>
      <c r="C3809">
        <v>-7.1027221391531453E-3</v>
      </c>
      <c r="D3809">
        <v>-7.6183775173904377E-3</v>
      </c>
      <c r="E3809">
        <v>-2.8610802853053273E-4</v>
      </c>
      <c r="F3809">
        <v>1.2227864053095462E-2</v>
      </c>
    </row>
    <row r="3810" spans="1:6" x14ac:dyDescent="0.25">
      <c r="A3810" s="2">
        <v>44336</v>
      </c>
      <c r="B3810">
        <v>-6.7687801687445559E-3</v>
      </c>
      <c r="C3810">
        <v>-1.0011702974991916E-2</v>
      </c>
      <c r="D3810">
        <v>-1.5915712405382262E-3</v>
      </c>
      <c r="E3810">
        <v>-7.0421231434298105E-3</v>
      </c>
      <c r="F3810">
        <v>-3.0178887874830859E-3</v>
      </c>
    </row>
    <row r="3811" spans="1:6" x14ac:dyDescent="0.25">
      <c r="A3811" s="2">
        <v>44337</v>
      </c>
      <c r="B3811">
        <v>1.9683703333369704E-2</v>
      </c>
      <c r="C3811">
        <v>3.7318900946683053E-2</v>
      </c>
      <c r="D3811">
        <v>9.2941005791330866E-3</v>
      </c>
      <c r="E3811">
        <v>5.4482047648680542E-3</v>
      </c>
      <c r="F3811">
        <v>4.6718958841667707E-3</v>
      </c>
    </row>
    <row r="3812" spans="1:6" x14ac:dyDescent="0.25">
      <c r="A3812" s="2">
        <v>44340</v>
      </c>
      <c r="B3812">
        <v>2.2045694856874776E-3</v>
      </c>
      <c r="C3812">
        <v>8.6797751235949162E-3</v>
      </c>
      <c r="D3812">
        <v>6.7683648010499135E-4</v>
      </c>
      <c r="E3812">
        <v>-2.7715406737309251E-3</v>
      </c>
      <c r="F3812">
        <v>5.3733763116273082E-3</v>
      </c>
    </row>
    <row r="3813" spans="1:6" x14ac:dyDescent="0.25">
      <c r="A3813" s="2">
        <v>44341</v>
      </c>
      <c r="B3813">
        <v>-2.8370110499315168E-4</v>
      </c>
      <c r="C3813">
        <v>-7.0089336523448276E-3</v>
      </c>
      <c r="D3813">
        <v>5.5149881720004323E-3</v>
      </c>
      <c r="E3813">
        <v>5.0463375118837278E-3</v>
      </c>
      <c r="F3813">
        <v>5.1004068946118857E-4</v>
      </c>
    </row>
    <row r="3814" spans="1:6" x14ac:dyDescent="0.25">
      <c r="A3814" s="2">
        <v>44342</v>
      </c>
      <c r="B3814">
        <v>7.5041179931169232E-3</v>
      </c>
      <c r="C3814">
        <v>9.7664911510711482E-4</v>
      </c>
      <c r="D3814">
        <v>4.7897630772543017E-3</v>
      </c>
      <c r="E3814">
        <v>6.5219804618110494E-4</v>
      </c>
      <c r="F3814">
        <v>3.5871499522918929E-3</v>
      </c>
    </row>
    <row r="3815" spans="1:6" x14ac:dyDescent="0.25">
      <c r="A3815" s="2">
        <v>44343</v>
      </c>
      <c r="B3815">
        <v>1.9150284059280885E-3</v>
      </c>
      <c r="C3815">
        <v>1.1917051351122098E-2</v>
      </c>
      <c r="D3815">
        <v>3.9292487590611167E-3</v>
      </c>
      <c r="E3815">
        <v>1.0870586857607317E-3</v>
      </c>
      <c r="F3815">
        <v>-1.1632453330549315E-3</v>
      </c>
    </row>
    <row r="3816" spans="1:6" x14ac:dyDescent="0.25">
      <c r="A3816" s="2">
        <v>44344</v>
      </c>
      <c r="B3816">
        <v>6.0189509112940571E-3</v>
      </c>
      <c r="C3816">
        <v>1.7161506840525904E-4</v>
      </c>
      <c r="D3816">
        <v>2.491727202014482E-3</v>
      </c>
      <c r="E3816">
        <v>1.2544164308537185E-4</v>
      </c>
      <c r="F3816">
        <v>-1.0558392090120808E-2</v>
      </c>
    </row>
    <row r="3817" spans="1:6" x14ac:dyDescent="0.25">
      <c r="A3817" s="2">
        <v>44347</v>
      </c>
      <c r="B3817">
        <v>1.000644071277231E-2</v>
      </c>
      <c r="C3817">
        <v>1.2071199002194416E-2</v>
      </c>
      <c r="D3817">
        <v>-1.3269756155504942E-3</v>
      </c>
      <c r="E3817">
        <v>1.0388804929623002E-2</v>
      </c>
      <c r="F3817">
        <v>4.813772451166088E-3</v>
      </c>
    </row>
    <row r="3818" spans="1:6" x14ac:dyDescent="0.25">
      <c r="A3818" s="2">
        <v>44348</v>
      </c>
      <c r="B3818">
        <v>-4.9290068975385534E-5</v>
      </c>
      <c r="C3818">
        <v>-5.5467040511908592E-3</v>
      </c>
      <c r="D3818">
        <v>-2.6974077698937011E-3</v>
      </c>
      <c r="E3818">
        <v>3.1300620757570847E-4</v>
      </c>
      <c r="F3818">
        <v>9.0890638590272478E-5</v>
      </c>
    </row>
    <row r="3819" spans="1:6" x14ac:dyDescent="0.25">
      <c r="A3819" s="2">
        <v>44349</v>
      </c>
      <c r="B3819">
        <v>-1.6443669456826353E-3</v>
      </c>
      <c r="C3819">
        <v>-1.5807222669481057E-3</v>
      </c>
      <c r="D3819">
        <v>1.663371329802597E-2</v>
      </c>
      <c r="E3819">
        <v>-4.5550611960252221E-3</v>
      </c>
      <c r="F3819">
        <v>7.4694718755719371E-3</v>
      </c>
    </row>
    <row r="3820" spans="1:6" x14ac:dyDescent="0.25">
      <c r="A3820" s="2">
        <v>44350</v>
      </c>
      <c r="B3820">
        <v>7.3858021334061033E-3</v>
      </c>
      <c r="C3820">
        <v>9.0325202683743389E-3</v>
      </c>
      <c r="D3820">
        <v>1.0520300283139189E-3</v>
      </c>
      <c r="E3820">
        <v>5.1273383347316031E-3</v>
      </c>
      <c r="F3820">
        <v>2.4453398779715565E-3</v>
      </c>
    </row>
    <row r="3821" spans="1:6" x14ac:dyDescent="0.25">
      <c r="A3821" s="2">
        <v>44351</v>
      </c>
      <c r="B3821">
        <v>-2.5344407679289932E-3</v>
      </c>
      <c r="C3821">
        <v>-9.500164525363012E-3</v>
      </c>
      <c r="D3821">
        <v>5.7212811149592764E-3</v>
      </c>
      <c r="E3821">
        <v>-3.9362199961192942E-3</v>
      </c>
      <c r="F3821">
        <v>-1.1585516933578439E-3</v>
      </c>
    </row>
    <row r="3822" spans="1:6" x14ac:dyDescent="0.25">
      <c r="A3822" s="2">
        <v>44354</v>
      </c>
      <c r="B3822">
        <v>4.3850245825099807E-3</v>
      </c>
      <c r="C3822">
        <v>4.9001743710739417E-3</v>
      </c>
      <c r="D3822">
        <v>7.0216542273287942E-3</v>
      </c>
      <c r="E3822">
        <v>9.1059653239951906E-3</v>
      </c>
      <c r="F3822">
        <v>2.0939527468838868E-3</v>
      </c>
    </row>
    <row r="3823" spans="1:6" x14ac:dyDescent="0.25">
      <c r="A3823" s="2">
        <v>44355</v>
      </c>
      <c r="B3823">
        <v>-1.0116855993033689E-3</v>
      </c>
      <c r="C3823">
        <v>-9.5698667884285358E-3</v>
      </c>
      <c r="D3823">
        <v>5.8263508588070907E-3</v>
      </c>
      <c r="E3823">
        <v>7.8852221730993897E-3</v>
      </c>
      <c r="F3823">
        <v>1.0150757577590073E-2</v>
      </c>
    </row>
    <row r="3824" spans="1:6" x14ac:dyDescent="0.25">
      <c r="A3824" s="2">
        <v>44356</v>
      </c>
      <c r="B3824">
        <v>-6.387878697448929E-3</v>
      </c>
      <c r="C3824">
        <v>-9.1287862817493529E-3</v>
      </c>
      <c r="D3824">
        <v>-1.3339950788157716E-2</v>
      </c>
      <c r="E3824">
        <v>-2.7963718521099774E-3</v>
      </c>
      <c r="F3824">
        <v>-6.3278660783274189E-3</v>
      </c>
    </row>
    <row r="3825" spans="1:6" x14ac:dyDescent="0.25">
      <c r="A3825" s="2">
        <v>44357</v>
      </c>
      <c r="B3825">
        <v>6.9083301951960267E-3</v>
      </c>
      <c r="C3825">
        <v>9.9162342624230081E-3</v>
      </c>
      <c r="D3825">
        <v>-1.0947333705878944E-3</v>
      </c>
      <c r="E3825">
        <v>4.5682392507032854E-3</v>
      </c>
      <c r="F3825">
        <v>1.4160175665704952E-2</v>
      </c>
    </row>
    <row r="3826" spans="1:6" x14ac:dyDescent="0.25">
      <c r="A3826" s="2">
        <v>44358</v>
      </c>
      <c r="B3826">
        <v>3.3324748324441611E-3</v>
      </c>
      <c r="C3826">
        <v>-3.583515677410846E-3</v>
      </c>
      <c r="D3826">
        <v>5.0011067715661495E-3</v>
      </c>
      <c r="E3826">
        <v>-2.9594139655548181E-3</v>
      </c>
      <c r="F3826">
        <v>8.5731236316745445E-3</v>
      </c>
    </row>
    <row r="3827" spans="1:6" x14ac:dyDescent="0.25">
      <c r="A3827" s="2">
        <v>44361</v>
      </c>
      <c r="B3827">
        <v>1.462989063694561E-3</v>
      </c>
      <c r="C3827">
        <v>-4.0036384357343847E-3</v>
      </c>
      <c r="D3827">
        <v>-7.4620489069079747E-4</v>
      </c>
      <c r="E3827">
        <v>3.5344644120799932E-4</v>
      </c>
      <c r="F3827">
        <v>1.4670362529945226E-3</v>
      </c>
    </row>
    <row r="3828" spans="1:6" x14ac:dyDescent="0.25">
      <c r="A3828" s="2">
        <v>44362</v>
      </c>
      <c r="B3828">
        <v>4.2152911627882971E-3</v>
      </c>
      <c r="C3828">
        <v>9.0578533615315749E-3</v>
      </c>
      <c r="D3828">
        <v>7.6793214966714617E-5</v>
      </c>
      <c r="E3828">
        <v>7.8708015813771515E-3</v>
      </c>
      <c r="F3828">
        <v>-7.0570235577859805E-3</v>
      </c>
    </row>
    <row r="3829" spans="1:6" x14ac:dyDescent="0.25">
      <c r="A3829" s="2">
        <v>44363</v>
      </c>
      <c r="B3829">
        <v>-5.1365232822434877E-3</v>
      </c>
      <c r="C3829">
        <v>-6.3815512513795691E-3</v>
      </c>
      <c r="D3829">
        <v>-7.9564113675115213E-3</v>
      </c>
      <c r="E3829">
        <v>4.5394095485725592E-3</v>
      </c>
      <c r="F3829">
        <v>-6.2238165133121177E-3</v>
      </c>
    </row>
    <row r="3830" spans="1:6" x14ac:dyDescent="0.25">
      <c r="A3830" s="2">
        <v>44364</v>
      </c>
      <c r="B3830">
        <v>-3.40272881137057E-3</v>
      </c>
      <c r="C3830">
        <v>-1.0326921298087509E-2</v>
      </c>
      <c r="D3830">
        <v>-1.3756426032066704E-2</v>
      </c>
      <c r="E3830">
        <v>6.0514304764899742E-4</v>
      </c>
      <c r="F3830">
        <v>-1.0689785616194514E-2</v>
      </c>
    </row>
    <row r="3831" spans="1:6" x14ac:dyDescent="0.25">
      <c r="A3831" s="2">
        <v>44365</v>
      </c>
      <c r="B3831">
        <v>4.0364403412388589E-4</v>
      </c>
      <c r="C3831">
        <v>-2.2477358378126429E-3</v>
      </c>
      <c r="D3831">
        <v>-7.8924013364987024E-3</v>
      </c>
      <c r="E3831">
        <v>2.0369485397786669E-3</v>
      </c>
      <c r="F3831">
        <v>-5.3026341262783806E-3</v>
      </c>
    </row>
    <row r="3832" spans="1:6" x14ac:dyDescent="0.25">
      <c r="A3832" s="2">
        <v>44368</v>
      </c>
      <c r="B3832">
        <v>4.3941621318019783E-3</v>
      </c>
      <c r="C3832">
        <v>8.2191703898522959E-3</v>
      </c>
      <c r="D3832">
        <v>-5.072693064226504E-3</v>
      </c>
      <c r="E3832">
        <v>3.7138547145959774E-3</v>
      </c>
      <c r="F3832">
        <v>4.9969634613955798E-3</v>
      </c>
    </row>
    <row r="3833" spans="1:6" x14ac:dyDescent="0.25">
      <c r="A3833" s="2">
        <v>44369</v>
      </c>
      <c r="B3833">
        <v>2.7104415337789487E-4</v>
      </c>
      <c r="C3833">
        <v>-3.1967145258231292E-3</v>
      </c>
      <c r="D3833">
        <v>1.3035422568171619E-2</v>
      </c>
      <c r="E3833">
        <v>-2.0806218846006613E-3</v>
      </c>
      <c r="F3833">
        <v>2.7827789137197267E-3</v>
      </c>
    </row>
    <row r="3834" spans="1:6" x14ac:dyDescent="0.25">
      <c r="A3834" s="2">
        <v>44370</v>
      </c>
      <c r="B3834">
        <v>-5.3743474597493911E-3</v>
      </c>
      <c r="C3834">
        <v>-6.1950044776128387E-3</v>
      </c>
      <c r="D3834">
        <v>4.9217947559404146E-3</v>
      </c>
      <c r="E3834">
        <v>-1.863895000828139E-3</v>
      </c>
      <c r="F3834">
        <v>-3.3516240251140542E-3</v>
      </c>
    </row>
    <row r="3835" spans="1:6" x14ac:dyDescent="0.25">
      <c r="A3835" s="2">
        <v>44371</v>
      </c>
      <c r="B3835">
        <v>7.5119374267771212E-3</v>
      </c>
      <c r="C3835">
        <v>7.6044461322770087E-3</v>
      </c>
      <c r="D3835">
        <v>2.7538684188750623E-3</v>
      </c>
      <c r="E3835">
        <v>2.4621802739656865E-3</v>
      </c>
      <c r="F3835">
        <v>-2.9564532209822494E-3</v>
      </c>
    </row>
    <row r="3836" spans="1:6" x14ac:dyDescent="0.25">
      <c r="A3836" s="2">
        <v>44372</v>
      </c>
      <c r="B3836">
        <v>4.2892654509573405E-3</v>
      </c>
      <c r="C3836">
        <v>1.5195816096968276E-2</v>
      </c>
      <c r="D3836">
        <v>9.0645341785144558E-3</v>
      </c>
      <c r="E3836">
        <v>-4.8930540356611684E-3</v>
      </c>
      <c r="F3836">
        <v>1.2039905067808073E-2</v>
      </c>
    </row>
    <row r="3837" spans="1:6" x14ac:dyDescent="0.25">
      <c r="A3837" s="2">
        <v>44375</v>
      </c>
      <c r="B3837">
        <v>-3.5795910593549736E-3</v>
      </c>
      <c r="C3837">
        <v>-2.1985473098657337E-4</v>
      </c>
      <c r="D3837">
        <v>8.0067725863804465E-4</v>
      </c>
      <c r="E3837">
        <v>2.1207002171935246E-3</v>
      </c>
      <c r="F3837">
        <v>1.0477914664299615E-2</v>
      </c>
    </row>
    <row r="3838" spans="1:6" x14ac:dyDescent="0.25">
      <c r="A3838" s="2">
        <v>44376</v>
      </c>
      <c r="B3838">
        <v>-3.5257024715186279E-3</v>
      </c>
      <c r="C3838">
        <v>-1.0610323499917376E-2</v>
      </c>
      <c r="D3838">
        <v>-1.0169512723876875E-2</v>
      </c>
      <c r="E3838">
        <v>5.5306054249430929E-3</v>
      </c>
      <c r="F3838">
        <v>7.3281563886769844E-3</v>
      </c>
    </row>
    <row r="3839" spans="1:6" x14ac:dyDescent="0.25">
      <c r="A3839" s="2">
        <v>44377</v>
      </c>
      <c r="B3839">
        <v>-1.2740329813742727E-3</v>
      </c>
      <c r="C3839">
        <v>-6.1387067370190064E-3</v>
      </c>
      <c r="D3839">
        <v>1.2336542912341148E-3</v>
      </c>
      <c r="E3839">
        <v>-3.8687000062636095E-3</v>
      </c>
      <c r="F3839">
        <v>1.5934517782193469E-3</v>
      </c>
    </row>
    <row r="3840" spans="1:6" x14ac:dyDescent="0.25">
      <c r="A3840" s="2">
        <v>44378</v>
      </c>
      <c r="B3840">
        <v>-3.1269345656884063E-3</v>
      </c>
      <c r="C3840">
        <v>-2.0551471690710547E-3</v>
      </c>
      <c r="D3840">
        <v>7.9291562761866011E-3</v>
      </c>
      <c r="E3840">
        <v>3.7764601881201862E-3</v>
      </c>
      <c r="F3840">
        <v>6.4261937346564539E-3</v>
      </c>
    </row>
    <row r="3841" spans="1:6" x14ac:dyDescent="0.25">
      <c r="A3841" s="2">
        <v>44379</v>
      </c>
      <c r="B3841">
        <v>3.1742057318047447E-3</v>
      </c>
      <c r="C3841">
        <v>4.6425803895223921E-3</v>
      </c>
      <c r="D3841">
        <v>-6.2687158940330078E-4</v>
      </c>
      <c r="E3841">
        <v>1.0317635787456703E-3</v>
      </c>
      <c r="F3841">
        <v>9.7350025977091682E-3</v>
      </c>
    </row>
    <row r="3842" spans="1:6" x14ac:dyDescent="0.25">
      <c r="A3842" s="2">
        <v>44382</v>
      </c>
      <c r="B3842">
        <v>7.5322946681383677E-3</v>
      </c>
      <c r="C3842">
        <v>1.1323039829745018E-2</v>
      </c>
      <c r="D3842">
        <v>4.5867172710390234E-3</v>
      </c>
      <c r="E3842">
        <v>6.2968416402856995E-3</v>
      </c>
      <c r="F3842">
        <v>1.8808521863994696E-3</v>
      </c>
    </row>
    <row r="3843" spans="1:6" x14ac:dyDescent="0.25">
      <c r="A3843" s="2">
        <v>44383</v>
      </c>
      <c r="B3843">
        <v>-3.559001512859249E-4</v>
      </c>
      <c r="C3843">
        <v>9.6014524991522611E-3</v>
      </c>
      <c r="D3843">
        <v>-1.8486339256688709E-2</v>
      </c>
      <c r="E3843">
        <v>-4.9368878730925254E-3</v>
      </c>
      <c r="F3843">
        <v>-5.9628266600341368E-3</v>
      </c>
    </row>
    <row r="3844" spans="1:6" x14ac:dyDescent="0.25">
      <c r="A3844" s="2">
        <v>44384</v>
      </c>
      <c r="B3844">
        <v>3.6620446232944808E-3</v>
      </c>
      <c r="C3844">
        <v>4.7443957120454072E-3</v>
      </c>
      <c r="D3844">
        <v>-3.0512016541882755E-3</v>
      </c>
      <c r="E3844">
        <v>4.7327228412512856E-3</v>
      </c>
      <c r="F3844">
        <v>2.3809036544901758E-3</v>
      </c>
    </row>
    <row r="3845" spans="1:6" x14ac:dyDescent="0.25">
      <c r="A3845" s="2">
        <v>44385</v>
      </c>
      <c r="B3845">
        <v>-9.156954060295432E-3</v>
      </c>
      <c r="C3845">
        <v>-1.3906047392390593E-2</v>
      </c>
      <c r="D3845">
        <v>-9.8282248570735527E-3</v>
      </c>
      <c r="E3845">
        <v>-6.8186707763098599E-3</v>
      </c>
      <c r="F3845">
        <v>-8.9212419860405096E-3</v>
      </c>
    </row>
    <row r="3846" spans="1:6" x14ac:dyDescent="0.25">
      <c r="A3846" s="2">
        <v>44386</v>
      </c>
      <c r="B3846">
        <v>-3.4763873876855799E-3</v>
      </c>
      <c r="C3846">
        <v>-6.0354035917755591E-3</v>
      </c>
      <c r="D3846">
        <v>-2.3550874651768871E-3</v>
      </c>
      <c r="E3846">
        <v>6.181735660435874E-4</v>
      </c>
      <c r="F3846">
        <v>5.7373735803294716E-3</v>
      </c>
    </row>
    <row r="3847" spans="1:6" x14ac:dyDescent="0.25">
      <c r="A3847" s="2">
        <v>44389</v>
      </c>
      <c r="B3847">
        <v>-2.5770150491952171E-4</v>
      </c>
      <c r="C3847">
        <v>5.0919315610517017E-3</v>
      </c>
      <c r="D3847">
        <v>2.3632274074169958E-3</v>
      </c>
      <c r="E3847">
        <v>5.8244720605757415E-4</v>
      </c>
      <c r="F3847">
        <v>1.2390141837366562E-3</v>
      </c>
    </row>
    <row r="3848" spans="1:6" x14ac:dyDescent="0.25">
      <c r="A3848" s="2">
        <v>44390</v>
      </c>
      <c r="B3848">
        <v>7.5810503527697515E-3</v>
      </c>
      <c r="C3848">
        <v>1.411665679724659E-2</v>
      </c>
      <c r="D3848">
        <v>6.0599689793432287E-3</v>
      </c>
      <c r="E3848">
        <v>-1.5697050602935816E-3</v>
      </c>
      <c r="F3848">
        <v>3.0269262108572645E-3</v>
      </c>
    </row>
    <row r="3849" spans="1:6" x14ac:dyDescent="0.25">
      <c r="A3849" s="2">
        <v>44391</v>
      </c>
      <c r="B3849">
        <v>2.5453986594208403E-3</v>
      </c>
      <c r="C3849">
        <v>-5.3421089013717901E-5</v>
      </c>
      <c r="D3849">
        <v>-2.4594543994466925E-3</v>
      </c>
      <c r="E3849">
        <v>-1.2979824149547891E-3</v>
      </c>
      <c r="F3849">
        <v>2.8157588599044287E-3</v>
      </c>
    </row>
    <row r="3850" spans="1:6" x14ac:dyDescent="0.25">
      <c r="A3850" s="2">
        <v>44392</v>
      </c>
      <c r="B3850">
        <v>4.8162664295076773E-3</v>
      </c>
      <c r="C3850">
        <v>6.3700632010192824E-3</v>
      </c>
      <c r="D3850">
        <v>-3.6296600945164266E-3</v>
      </c>
      <c r="E3850">
        <v>2.3823581507940333E-3</v>
      </c>
      <c r="F3850">
        <v>-1.693844674366729E-3</v>
      </c>
    </row>
    <row r="3851" spans="1:6" x14ac:dyDescent="0.25">
      <c r="A3851" s="2">
        <v>44393</v>
      </c>
      <c r="B3851">
        <v>-3.5346889558372449E-4</v>
      </c>
      <c r="C3851">
        <v>-4.6501671464867561E-3</v>
      </c>
      <c r="D3851">
        <v>1.7463523976087023E-4</v>
      </c>
      <c r="E3851">
        <v>8.2021045687351367E-4</v>
      </c>
      <c r="F3851">
        <v>1.1237782011245938E-2</v>
      </c>
    </row>
    <row r="3852" spans="1:6" x14ac:dyDescent="0.25">
      <c r="A3852" s="2">
        <v>44396</v>
      </c>
      <c r="B3852">
        <v>-1.1039882152936904E-2</v>
      </c>
      <c r="C3852">
        <v>-1.757052221438947E-2</v>
      </c>
      <c r="D3852">
        <v>-1.0482719921543787E-2</v>
      </c>
      <c r="E3852">
        <v>-3.3840897754946719E-5</v>
      </c>
      <c r="F3852">
        <v>1.6679799918425978E-3</v>
      </c>
    </row>
    <row r="3853" spans="1:6" x14ac:dyDescent="0.25">
      <c r="A3853" s="2">
        <v>44397</v>
      </c>
      <c r="B3853">
        <v>-6.7529408182914787E-3</v>
      </c>
      <c r="C3853">
        <v>-1.7933525267008581E-2</v>
      </c>
      <c r="D3853">
        <v>-9.3455836957802539E-3</v>
      </c>
      <c r="E3853">
        <v>-4.3553237947819049E-4</v>
      </c>
      <c r="F3853">
        <v>-1.0887190881612493E-2</v>
      </c>
    </row>
    <row r="3854" spans="1:6" x14ac:dyDescent="0.25">
      <c r="A3854" s="2">
        <v>44399</v>
      </c>
      <c r="B3854">
        <v>1.2235981448512555E-2</v>
      </c>
      <c r="C3854">
        <v>7.3559463701528254E-3</v>
      </c>
      <c r="D3854">
        <v>1.1540542007222349E-3</v>
      </c>
      <c r="E3854">
        <v>-2.2065794044737745E-3</v>
      </c>
      <c r="F3854">
        <v>9.5648217137184379E-3</v>
      </c>
    </row>
    <row r="3855" spans="1:6" x14ac:dyDescent="0.25">
      <c r="A3855" s="2">
        <v>44400</v>
      </c>
      <c r="B3855">
        <v>2.6229621132532127E-3</v>
      </c>
      <c r="C3855">
        <v>1.1958252057698302E-2</v>
      </c>
      <c r="D3855">
        <v>-3.4708485875089429E-3</v>
      </c>
      <c r="E3855">
        <v>6.3658747803662019E-3</v>
      </c>
      <c r="F3855">
        <v>5.6548790813547767E-4</v>
      </c>
    </row>
    <row r="3856" spans="1:6" x14ac:dyDescent="0.25">
      <c r="A3856" s="2">
        <v>44403</v>
      </c>
      <c r="B3856">
        <v>-2.3318194345343744E-3</v>
      </c>
      <c r="C3856">
        <v>-1.3240397824497187E-3</v>
      </c>
      <c r="D3856">
        <v>-7.2803918085172972E-3</v>
      </c>
      <c r="E3856">
        <v>-8.3266387939265113E-4</v>
      </c>
      <c r="F3856">
        <v>6.2339432188158895E-3</v>
      </c>
    </row>
    <row r="3857" spans="1:6" x14ac:dyDescent="0.25">
      <c r="A3857" s="2">
        <v>44404</v>
      </c>
      <c r="B3857">
        <v>-5.1749905917001255E-3</v>
      </c>
      <c r="C3857">
        <v>-6.6993632462625597E-3</v>
      </c>
      <c r="D3857">
        <v>-4.0404968786013767E-3</v>
      </c>
      <c r="E3857">
        <v>-2.3518882596319942E-3</v>
      </c>
      <c r="F3857">
        <v>-2.902813883288782E-2</v>
      </c>
    </row>
    <row r="3858" spans="1:6" x14ac:dyDescent="0.25">
      <c r="A3858" s="2">
        <v>44405</v>
      </c>
      <c r="B3858">
        <v>-2.5685276716301965E-3</v>
      </c>
      <c r="C3858">
        <v>-8.070173662605715E-3</v>
      </c>
      <c r="D3858">
        <v>-1.0052601129397985E-2</v>
      </c>
      <c r="E3858">
        <v>-7.3605430771924764E-4</v>
      </c>
      <c r="F3858">
        <v>-4.9285595994953448E-3</v>
      </c>
    </row>
    <row r="3859" spans="1:6" x14ac:dyDescent="0.25">
      <c r="A3859" s="2">
        <v>44406</v>
      </c>
      <c r="B3859">
        <v>3.9920898044779937E-3</v>
      </c>
      <c r="C3859">
        <v>3.4984482524598498E-3</v>
      </c>
      <c r="D3859">
        <v>-6.807733298197689E-4</v>
      </c>
      <c r="E3859">
        <v>-9.1894274489258288E-3</v>
      </c>
      <c r="F3859">
        <v>-6.2390708824075893E-4</v>
      </c>
    </row>
    <row r="3860" spans="1:6" x14ac:dyDescent="0.25">
      <c r="A3860" s="2">
        <v>44407</v>
      </c>
      <c r="B3860">
        <v>-1.2578563795046177E-3</v>
      </c>
      <c r="C3860">
        <v>-3.5983752520870943E-3</v>
      </c>
      <c r="D3860">
        <v>8.5901352024673836E-3</v>
      </c>
      <c r="E3860">
        <v>1.2128053829843276E-3</v>
      </c>
      <c r="F3860">
        <v>2.2493050449184697E-2</v>
      </c>
    </row>
    <row r="3861" spans="1:6" x14ac:dyDescent="0.25">
      <c r="A3861" s="2">
        <v>44410</v>
      </c>
      <c r="B3861">
        <v>6.9178904836267189E-3</v>
      </c>
      <c r="C3861">
        <v>4.3207329604331738E-3</v>
      </c>
      <c r="D3861">
        <v>1.3096058065178832E-2</v>
      </c>
      <c r="E3861">
        <v>3.7667884679007503E-3</v>
      </c>
      <c r="F3861">
        <v>5.1792731201574984E-3</v>
      </c>
    </row>
    <row r="3862" spans="1:6" x14ac:dyDescent="0.25">
      <c r="A3862" s="2">
        <v>44411</v>
      </c>
      <c r="B3862">
        <v>1.6481956871901304E-2</v>
      </c>
      <c r="C3862">
        <v>1.5603372405704944E-2</v>
      </c>
      <c r="D3862">
        <v>1.5852101477677356E-2</v>
      </c>
      <c r="E3862">
        <v>1.6057778145636567E-2</v>
      </c>
      <c r="F3862">
        <v>9.0093242531373643E-3</v>
      </c>
    </row>
    <row r="3863" spans="1:6" x14ac:dyDescent="0.25">
      <c r="A3863" s="2">
        <v>44412</v>
      </c>
      <c r="B3863">
        <v>1.0151911734978942E-2</v>
      </c>
      <c r="C3863">
        <v>2.6040950047506305E-2</v>
      </c>
      <c r="D3863">
        <v>-7.892019408163347E-3</v>
      </c>
      <c r="E3863">
        <v>-9.2762772700658632E-3</v>
      </c>
      <c r="F3863">
        <v>-5.8537000933335474E-3</v>
      </c>
    </row>
    <row r="3864" spans="1:6" x14ac:dyDescent="0.25">
      <c r="A3864" s="2">
        <v>44413</v>
      </c>
      <c r="B3864">
        <v>2.2635740412365129E-3</v>
      </c>
      <c r="C3864">
        <v>-5.1996207197791133E-3</v>
      </c>
      <c r="D3864">
        <v>-9.2238387892471679E-4</v>
      </c>
      <c r="E3864">
        <v>5.5133388295424196E-3</v>
      </c>
      <c r="F3864">
        <v>2.2621423314474511E-3</v>
      </c>
    </row>
    <row r="3865" spans="1:6" x14ac:dyDescent="0.25">
      <c r="A3865" s="2">
        <v>44414</v>
      </c>
      <c r="B3865">
        <v>-3.9476745935795483E-3</v>
      </c>
      <c r="C3865">
        <v>-1.7158779616417521E-3</v>
      </c>
      <c r="D3865">
        <v>1.6267774897933969E-3</v>
      </c>
      <c r="E3865">
        <v>-9.4110878531266035E-4</v>
      </c>
      <c r="F3865">
        <v>-2.3924739216936914E-3</v>
      </c>
    </row>
    <row r="3866" spans="1:6" x14ac:dyDescent="0.25">
      <c r="A3866" s="2">
        <v>44417</v>
      </c>
      <c r="B3866">
        <v>2.3053658112388909E-3</v>
      </c>
      <c r="C3866">
        <v>6.4385437622111368E-3</v>
      </c>
      <c r="D3866">
        <v>-1.8051751254875045E-3</v>
      </c>
      <c r="E3866">
        <v>-1.2708532475086758E-3</v>
      </c>
      <c r="F3866">
        <v>-4.5089714880565559E-4</v>
      </c>
    </row>
    <row r="3867" spans="1:6" x14ac:dyDescent="0.25">
      <c r="A3867" s="2">
        <v>44418</v>
      </c>
      <c r="B3867">
        <v>2.7904788076360881E-3</v>
      </c>
      <c r="C3867">
        <v>1.8663929973304252E-3</v>
      </c>
      <c r="D3867">
        <v>-5.8059284384551482E-3</v>
      </c>
      <c r="E3867">
        <v>-6.5321121325184186E-3</v>
      </c>
      <c r="F3867">
        <v>2.4736548174049834E-4</v>
      </c>
    </row>
    <row r="3868" spans="1:6" x14ac:dyDescent="0.25">
      <c r="A3868" s="2">
        <v>44419</v>
      </c>
      <c r="B3868">
        <v>-5.2662778945012582E-4</v>
      </c>
      <c r="C3868">
        <v>-7.2605272653871386E-3</v>
      </c>
      <c r="D3868">
        <v>-3.3003372693852454E-3</v>
      </c>
      <c r="E3868">
        <v>-2.3326110365572573E-3</v>
      </c>
      <c r="F3868">
        <v>-1.3169333659026422E-2</v>
      </c>
    </row>
    <row r="3869" spans="1:6" x14ac:dyDescent="0.25">
      <c r="A3869" s="2">
        <v>44420</v>
      </c>
      <c r="B3869">
        <v>5.8330045906599464E-3</v>
      </c>
      <c r="C3869">
        <v>3.7211967184205652E-3</v>
      </c>
      <c r="D3869">
        <v>1.4888815657191242E-3</v>
      </c>
      <c r="E3869">
        <v>3.9290120107284597E-3</v>
      </c>
      <c r="F3869">
        <v>2.4107240320588447E-3</v>
      </c>
    </row>
    <row r="3870" spans="1:6" x14ac:dyDescent="0.25">
      <c r="A3870" s="2">
        <v>44421</v>
      </c>
      <c r="B3870">
        <v>1.0818142665794818E-2</v>
      </c>
      <c r="C3870">
        <v>5.5579244713617731E-3</v>
      </c>
      <c r="D3870">
        <v>8.1142906849074304E-4</v>
      </c>
      <c r="E3870">
        <v>6.8727612601581431E-3</v>
      </c>
      <c r="F3870">
        <v>-7.6346444374573649E-3</v>
      </c>
    </row>
    <row r="3871" spans="1:6" x14ac:dyDescent="0.25">
      <c r="A3871" s="2">
        <v>44424</v>
      </c>
      <c r="B3871">
        <v>2.6207991047181578E-3</v>
      </c>
      <c r="C3871">
        <v>-2.576122086948119E-3</v>
      </c>
      <c r="D3871">
        <v>-7.4804286771567906E-3</v>
      </c>
      <c r="E3871">
        <v>2.3166694298233331E-3</v>
      </c>
      <c r="F3871">
        <v>-4.1266287722623669E-4</v>
      </c>
    </row>
    <row r="3872" spans="1:6" x14ac:dyDescent="0.25">
      <c r="A3872" s="2">
        <v>44425</v>
      </c>
      <c r="B3872">
        <v>3.7725848638187546E-3</v>
      </c>
      <c r="C3872">
        <v>-4.8261675785521334E-3</v>
      </c>
      <c r="D3872">
        <v>-3.692995736026675E-4</v>
      </c>
      <c r="E3872">
        <v>1.1802133375692818E-2</v>
      </c>
      <c r="F3872">
        <v>1.3706218126703537E-2</v>
      </c>
    </row>
    <row r="3873" spans="1:6" x14ac:dyDescent="0.25">
      <c r="A3873" s="2">
        <v>44426</v>
      </c>
      <c r="B3873">
        <v>-2.9176084787372668E-3</v>
      </c>
      <c r="C3873">
        <v>-9.5867740269152315E-3</v>
      </c>
      <c r="D3873">
        <v>-2.0529138546024404E-3</v>
      </c>
      <c r="E3873">
        <v>2.4075023621321621E-3</v>
      </c>
      <c r="F3873">
        <v>-9.5139714291055555E-4</v>
      </c>
    </row>
    <row r="3874" spans="1:6" x14ac:dyDescent="0.25">
      <c r="A3874" s="2">
        <v>44428</v>
      </c>
      <c r="B3874">
        <v>-5.3958790562343506E-3</v>
      </c>
      <c r="C3874">
        <v>-1.6201334262424396E-2</v>
      </c>
      <c r="D3874">
        <v>-1.6750149186765768E-2</v>
      </c>
      <c r="E3874">
        <v>2.228649799305844E-2</v>
      </c>
      <c r="F3874">
        <v>-1.9894548169364142E-2</v>
      </c>
    </row>
    <row r="3875" spans="1:6" x14ac:dyDescent="0.25">
      <c r="A3875" s="2">
        <v>44431</v>
      </c>
      <c r="B3875">
        <v>4.0931282003827474E-3</v>
      </c>
      <c r="C3875">
        <v>2.6990031125723379E-3</v>
      </c>
      <c r="D3875">
        <v>-1.2563909601534282E-2</v>
      </c>
      <c r="E3875">
        <v>-2.8152979043388681E-3</v>
      </c>
      <c r="F3875">
        <v>-7.5970435864213598E-3</v>
      </c>
    </row>
    <row r="3876" spans="1:6" x14ac:dyDescent="0.25">
      <c r="A3876" s="2">
        <v>44432</v>
      </c>
      <c r="B3876">
        <v>7.2573893738168841E-3</v>
      </c>
      <c r="C3876">
        <v>1.4473291853871258E-2</v>
      </c>
      <c r="D3876">
        <v>9.6962578947056063E-3</v>
      </c>
      <c r="E3876">
        <v>-3.1791471625882937E-3</v>
      </c>
      <c r="F3876">
        <v>1.088437029226553E-2</v>
      </c>
    </row>
    <row r="3877" spans="1:6" x14ac:dyDescent="0.25">
      <c r="A3877" s="2">
        <v>44433</v>
      </c>
      <c r="B3877">
        <v>-2.6394333849552072E-4</v>
      </c>
      <c r="C3877">
        <v>-3.9770393349222895E-3</v>
      </c>
      <c r="D3877">
        <v>-4.8526762758398516E-4</v>
      </c>
      <c r="E3877">
        <v>5.3449357087660739E-3</v>
      </c>
      <c r="F3877">
        <v>-1.4390136913981261E-3</v>
      </c>
    </row>
    <row r="3878" spans="1:6" x14ac:dyDescent="0.25">
      <c r="A3878" s="2">
        <v>44434</v>
      </c>
      <c r="B3878">
        <v>8.7408509298807121E-5</v>
      </c>
      <c r="C3878">
        <v>1.4420735306225855E-3</v>
      </c>
      <c r="D3878">
        <v>-3.5215951654194158E-3</v>
      </c>
      <c r="E3878">
        <v>5.6568890064086922E-3</v>
      </c>
      <c r="F3878">
        <v>-4.7096774444353867E-3</v>
      </c>
    </row>
    <row r="3879" spans="1:6" x14ac:dyDescent="0.25">
      <c r="A3879" s="2">
        <v>44435</v>
      </c>
      <c r="B3879">
        <v>3.1389244867210129E-3</v>
      </c>
      <c r="C3879">
        <v>2.3978487460883406E-3</v>
      </c>
      <c r="D3879">
        <v>2.2181406214879726E-3</v>
      </c>
      <c r="E3879">
        <v>3.224414643919224E-3</v>
      </c>
      <c r="F3879">
        <v>1.0311110486171714E-2</v>
      </c>
    </row>
    <row r="3880" spans="1:6" x14ac:dyDescent="0.25">
      <c r="A3880" s="2">
        <v>44438</v>
      </c>
      <c r="B3880">
        <v>1.3631070230729006E-2</v>
      </c>
      <c r="C3880">
        <v>2.0609276051746468E-2</v>
      </c>
      <c r="D3880">
        <v>1.6201216031315985E-2</v>
      </c>
      <c r="E3880">
        <v>7.636769693818323E-3</v>
      </c>
      <c r="F3880">
        <v>1.3993018761353872E-2</v>
      </c>
    </row>
    <row r="3881" spans="1:6" x14ac:dyDescent="0.25">
      <c r="A3881" s="2">
        <v>44439</v>
      </c>
      <c r="B3881">
        <v>1.1647614614651167E-2</v>
      </c>
      <c r="C3881">
        <v>3.7886287884473465E-3</v>
      </c>
      <c r="D3881">
        <v>6.3309791305068931E-3</v>
      </c>
      <c r="E3881">
        <v>8.6386634144856155E-3</v>
      </c>
      <c r="F3881">
        <v>1.3014508689429338E-2</v>
      </c>
    </row>
    <row r="3882" spans="1:6" x14ac:dyDescent="0.25">
      <c r="A3882" s="2">
        <v>44440</v>
      </c>
      <c r="B3882">
        <v>-3.7214788126088299E-3</v>
      </c>
      <c r="C3882">
        <v>3.5245078204236306E-3</v>
      </c>
      <c r="D3882">
        <v>-5.4227940769256851E-4</v>
      </c>
      <c r="E3882">
        <v>2.0643557769727877E-3</v>
      </c>
      <c r="F3882">
        <v>2.0210938973122392E-4</v>
      </c>
    </row>
    <row r="3883" spans="1:6" x14ac:dyDescent="0.25">
      <c r="A3883" s="2">
        <v>44441</v>
      </c>
      <c r="B3883">
        <v>8.9701091122307754E-3</v>
      </c>
      <c r="C3883">
        <v>8.0046559261896001E-3</v>
      </c>
      <c r="D3883">
        <v>-2.5271342226990839E-3</v>
      </c>
      <c r="E3883">
        <v>1.5576021222482904E-2</v>
      </c>
      <c r="F3883">
        <v>5.4377888507831772E-3</v>
      </c>
    </row>
    <row r="3884" spans="1:6" x14ac:dyDescent="0.25">
      <c r="A3884" s="2">
        <v>44442</v>
      </c>
      <c r="B3884">
        <v>4.7951222193527926E-3</v>
      </c>
      <c r="C3884">
        <v>-1.5936055534232969E-3</v>
      </c>
      <c r="D3884">
        <v>7.761039616676433E-3</v>
      </c>
      <c r="E3884">
        <v>-2.1504869090541398E-3</v>
      </c>
      <c r="F3884">
        <v>1.3147627307991451E-3</v>
      </c>
    </row>
    <row r="3885" spans="1:6" x14ac:dyDescent="0.25">
      <c r="A3885" s="2">
        <v>44445</v>
      </c>
      <c r="B3885">
        <v>2.8721855085030419E-3</v>
      </c>
      <c r="C3885">
        <v>-4.176252117554023E-3</v>
      </c>
      <c r="D3885">
        <v>5.2944024680753312E-3</v>
      </c>
      <c r="E3885">
        <v>-1.5195936403993087E-3</v>
      </c>
      <c r="F3885">
        <v>1.9398402827466076E-4</v>
      </c>
    </row>
    <row r="3886" spans="1:6" x14ac:dyDescent="0.25">
      <c r="A3886" s="2">
        <v>44446</v>
      </c>
      <c r="B3886">
        <v>-2.989866872875473E-4</v>
      </c>
      <c r="C3886">
        <v>-5.0691560246038988E-3</v>
      </c>
      <c r="D3886">
        <v>-1.3857183714935993E-3</v>
      </c>
      <c r="E3886">
        <v>3.0837204048406188E-3</v>
      </c>
      <c r="F3886">
        <v>-7.0403666371823825E-3</v>
      </c>
    </row>
    <row r="3887" spans="1:6" x14ac:dyDescent="0.25">
      <c r="A3887" s="2">
        <v>44447</v>
      </c>
      <c r="B3887">
        <v>-5.0137715710574563E-4</v>
      </c>
      <c r="C3887">
        <v>1.0206353811911126E-2</v>
      </c>
      <c r="D3887">
        <v>-4.7106884396174694E-3</v>
      </c>
      <c r="E3887">
        <v>1.888105474965928E-4</v>
      </c>
      <c r="F3887">
        <v>-1.359723945555382E-3</v>
      </c>
    </row>
    <row r="3888" spans="1:6" x14ac:dyDescent="0.25">
      <c r="A3888" s="2">
        <v>44448</v>
      </c>
      <c r="B3888">
        <v>9.4094000610465381E-4</v>
      </c>
      <c r="C3888">
        <v>-2.5019537567951469E-3</v>
      </c>
      <c r="D3888">
        <v>1.5349979985004188E-3</v>
      </c>
      <c r="E3888">
        <v>7.3959310917662271E-3</v>
      </c>
      <c r="F3888">
        <v>-7.6916003653980695E-4</v>
      </c>
    </row>
    <row r="3889" spans="1:6" x14ac:dyDescent="0.25">
      <c r="A3889" s="2">
        <v>44452</v>
      </c>
      <c r="B3889">
        <v>-2.1835150871098805E-3</v>
      </c>
      <c r="C3889">
        <v>-4.9848903582406217E-3</v>
      </c>
      <c r="D3889">
        <v>7.5266196884552796E-4</v>
      </c>
      <c r="E3889">
        <v>6.8396980895688215E-4</v>
      </c>
      <c r="F3889">
        <v>3.6594339135200857E-3</v>
      </c>
    </row>
    <row r="3890" spans="1:6" x14ac:dyDescent="0.25">
      <c r="A3890" s="2">
        <v>44453</v>
      </c>
      <c r="B3890">
        <v>1.1916924955514697E-3</v>
      </c>
      <c r="C3890">
        <v>5.038946380707396E-3</v>
      </c>
      <c r="D3890">
        <v>1.1719133574960993E-2</v>
      </c>
      <c r="E3890">
        <v>-2.2397742168481167E-3</v>
      </c>
      <c r="F3890">
        <v>4.1293308372218991E-3</v>
      </c>
    </row>
    <row r="3891" spans="1:6" x14ac:dyDescent="0.25">
      <c r="A3891" s="2">
        <v>44454</v>
      </c>
      <c r="B3891">
        <v>8.1739705794744537E-3</v>
      </c>
      <c r="C3891">
        <v>6.0809884930421573E-3</v>
      </c>
      <c r="D3891">
        <v>9.3027466474815083E-3</v>
      </c>
      <c r="E3891">
        <v>1.1964681065842185E-3</v>
      </c>
      <c r="F3891">
        <v>5.9142390431836328E-3</v>
      </c>
    </row>
    <row r="3892" spans="1:6" x14ac:dyDescent="0.25">
      <c r="A3892" s="2">
        <v>44455</v>
      </c>
      <c r="B3892">
        <v>7.1174595389898098E-3</v>
      </c>
      <c r="C3892">
        <v>2.12180457025637E-2</v>
      </c>
      <c r="D3892">
        <v>4.1729643484729436E-3</v>
      </c>
      <c r="E3892">
        <v>1.3267268135793845E-2</v>
      </c>
      <c r="F3892">
        <v>-1.2488843931862826E-3</v>
      </c>
    </row>
    <row r="3893" spans="1:6" x14ac:dyDescent="0.25">
      <c r="A3893" s="2">
        <v>44456</v>
      </c>
      <c r="B3893">
        <v>-2.1181525692090595E-3</v>
      </c>
      <c r="C3893">
        <v>6.9742233283034728E-3</v>
      </c>
      <c r="D3893">
        <v>-1.8551505334415399E-4</v>
      </c>
      <c r="E3893">
        <v>-5.2448210860572874E-3</v>
      </c>
      <c r="F3893">
        <v>-1.0941868599239676E-2</v>
      </c>
    </row>
    <row r="3894" spans="1:6" x14ac:dyDescent="0.25">
      <c r="A3894" s="2">
        <v>44459</v>
      </c>
      <c r="B3894">
        <v>-8.8952314368214921E-3</v>
      </c>
      <c r="C3894">
        <v>-1.6578937879142427E-2</v>
      </c>
      <c r="D3894">
        <v>-1.4748606231369931E-2</v>
      </c>
      <c r="E3894">
        <v>6.8041353520794995E-3</v>
      </c>
      <c r="F3894">
        <v>-1.7032562073795155E-2</v>
      </c>
    </row>
    <row r="3895" spans="1:6" x14ac:dyDescent="0.25">
      <c r="A3895" s="2">
        <v>44460</v>
      </c>
      <c r="B3895">
        <v>8.7935001204459649E-3</v>
      </c>
      <c r="C3895">
        <v>2.147614472058744E-3</v>
      </c>
      <c r="D3895">
        <v>-2.6405019961793898E-3</v>
      </c>
      <c r="E3895">
        <v>9.8772990350303267E-3</v>
      </c>
      <c r="F3895">
        <v>6.8998916108980717E-3</v>
      </c>
    </row>
    <row r="3896" spans="1:6" x14ac:dyDescent="0.25">
      <c r="A3896" s="2">
        <v>44461</v>
      </c>
      <c r="B3896">
        <v>-1.3208989637704404E-3</v>
      </c>
      <c r="C3896">
        <v>-7.5344337271687351E-3</v>
      </c>
      <c r="D3896">
        <v>1.4251090009069788E-2</v>
      </c>
      <c r="E3896">
        <v>-2.4170826335225843E-3</v>
      </c>
      <c r="F3896">
        <v>4.3397195639352099E-3</v>
      </c>
    </row>
    <row r="3897" spans="1:6" x14ac:dyDescent="0.25">
      <c r="A3897" s="2">
        <v>44462</v>
      </c>
      <c r="B3897">
        <v>1.6257821285980526E-2</v>
      </c>
      <c r="C3897">
        <v>2.260852591078202E-2</v>
      </c>
      <c r="D3897">
        <v>7.8002817582438419E-3</v>
      </c>
      <c r="E3897">
        <v>-1.2219471131335645E-3</v>
      </c>
      <c r="F3897">
        <v>6.9628010327890599E-3</v>
      </c>
    </row>
    <row r="3898" spans="1:6" x14ac:dyDescent="0.25">
      <c r="A3898" s="2">
        <v>44463</v>
      </c>
      <c r="B3898">
        <v>2.723704090615813E-3</v>
      </c>
      <c r="C3898">
        <v>-6.0547669850667641E-4</v>
      </c>
      <c r="D3898">
        <v>3.8558427113796001E-3</v>
      </c>
      <c r="E3898">
        <v>-1.0641192495434992E-2</v>
      </c>
      <c r="F3898">
        <v>-1.3957611332239503E-2</v>
      </c>
    </row>
    <row r="3899" spans="1:6" x14ac:dyDescent="0.25">
      <c r="A3899" s="2">
        <v>44466</v>
      </c>
      <c r="B3899">
        <v>4.8977101331634625E-4</v>
      </c>
      <c r="C3899">
        <v>7.820931153745771E-3</v>
      </c>
      <c r="D3899">
        <v>3.1074577452369481E-2</v>
      </c>
      <c r="E3899">
        <v>-7.781441044417573E-3</v>
      </c>
      <c r="F3899">
        <v>-1.1482652201518973E-2</v>
      </c>
    </row>
    <row r="3900" spans="1:6" x14ac:dyDescent="0.25">
      <c r="A3900" s="2">
        <v>44467</v>
      </c>
      <c r="B3900">
        <v>-6.8291357817552622E-3</v>
      </c>
      <c r="C3900">
        <v>-4.487685880802633E-3</v>
      </c>
      <c r="D3900">
        <v>-4.6932548920779506E-3</v>
      </c>
      <c r="E3900">
        <v>-1.7699316004921319E-4</v>
      </c>
      <c r="F3900">
        <v>-4.6285806265085484E-3</v>
      </c>
    </row>
    <row r="3901" spans="1:6" x14ac:dyDescent="0.25">
      <c r="A3901" s="2">
        <v>44468</v>
      </c>
      <c r="B3901">
        <v>-4.2624472913273155E-3</v>
      </c>
      <c r="C3901">
        <v>-5.3770479108106754E-3</v>
      </c>
      <c r="D3901">
        <v>-3.6718573263847453E-3</v>
      </c>
      <c r="E3901">
        <v>-5.6534274613753276E-3</v>
      </c>
      <c r="F3901">
        <v>8.0131014188809125E-3</v>
      </c>
    </row>
    <row r="3902" spans="1:6" x14ac:dyDescent="0.25">
      <c r="A3902" s="2">
        <v>44469</v>
      </c>
      <c r="B3902">
        <v>-4.8290558658023071E-3</v>
      </c>
      <c r="C3902">
        <v>-9.8994735698121113E-3</v>
      </c>
      <c r="D3902">
        <v>-5.7080626541219995E-3</v>
      </c>
      <c r="E3902">
        <v>-1.5344254805996719E-3</v>
      </c>
      <c r="F3902">
        <v>3.8275468729260576E-3</v>
      </c>
    </row>
    <row r="3903" spans="1:6" x14ac:dyDescent="0.25">
      <c r="A3903" s="2">
        <v>44470</v>
      </c>
      <c r="B3903">
        <v>-6.1018469596301689E-3</v>
      </c>
      <c r="C3903">
        <v>-5.1519380559782628E-3</v>
      </c>
      <c r="D3903">
        <v>-2.1428080590365581E-3</v>
      </c>
      <c r="E3903">
        <v>-4.4273361767865801E-4</v>
      </c>
      <c r="F3903">
        <v>6.0204716732381296E-3</v>
      </c>
    </row>
    <row r="3904" spans="1:6" x14ac:dyDescent="0.25">
      <c r="A3904" s="2">
        <v>44473</v>
      </c>
      <c r="B3904">
        <v>9.0825275612016077E-3</v>
      </c>
      <c r="C3904">
        <v>9.118159909738157E-3</v>
      </c>
      <c r="D3904">
        <v>3.3433075481823014E-3</v>
      </c>
      <c r="E3904">
        <v>2.5465093032069276E-3</v>
      </c>
      <c r="F3904">
        <v>1.5220347028331294E-2</v>
      </c>
    </row>
    <row r="3905" spans="1:6" x14ac:dyDescent="0.25">
      <c r="A3905" s="2">
        <v>44474</v>
      </c>
      <c r="B3905">
        <v>7.5137455201846779E-3</v>
      </c>
      <c r="C3905">
        <v>3.639112839773861E-3</v>
      </c>
      <c r="D3905">
        <v>5.1530988902821007E-3</v>
      </c>
      <c r="E3905">
        <v>-2.4440257670141244E-4</v>
      </c>
      <c r="F3905">
        <v>-3.7160506520630908E-3</v>
      </c>
    </row>
    <row r="3906" spans="1:6" x14ac:dyDescent="0.25">
      <c r="A3906" s="2">
        <v>44475</v>
      </c>
      <c r="B3906">
        <v>-9.2920096249250843E-3</v>
      </c>
      <c r="C3906">
        <v>-6.354763412933998E-3</v>
      </c>
      <c r="D3906">
        <v>-1.1838039695238899E-2</v>
      </c>
      <c r="E3906">
        <v>-6.8697942621199623E-3</v>
      </c>
      <c r="F3906">
        <v>-1.6837518921681692E-2</v>
      </c>
    </row>
    <row r="3907" spans="1:6" x14ac:dyDescent="0.25">
      <c r="A3907" s="2">
        <v>44476</v>
      </c>
      <c r="B3907">
        <v>8.2463630092585068E-3</v>
      </c>
      <c r="C3907">
        <v>5.4222315936920335E-3</v>
      </c>
      <c r="D3907">
        <v>4.4553677405926036E-2</v>
      </c>
      <c r="E3907">
        <v>8.7506162286728683E-4</v>
      </c>
      <c r="F3907">
        <v>6.4252683292732107E-3</v>
      </c>
    </row>
    <row r="3908" spans="1:6" x14ac:dyDescent="0.25">
      <c r="A3908" s="2">
        <v>44477</v>
      </c>
      <c r="B3908">
        <v>6.3881344211074017E-3</v>
      </c>
      <c r="C3908">
        <v>-1.3020367109247262E-4</v>
      </c>
      <c r="D3908">
        <v>2.9232889764132558E-3</v>
      </c>
      <c r="E3908">
        <v>-5.52752716636698E-3</v>
      </c>
      <c r="F3908">
        <v>-2.7707452844229936E-3</v>
      </c>
    </row>
    <row r="3909" spans="1:6" x14ac:dyDescent="0.25">
      <c r="A3909" s="2">
        <v>44480</v>
      </c>
      <c r="B3909">
        <v>1.2774092701417765E-3</v>
      </c>
      <c r="C3909">
        <v>1.4679817709726152E-2</v>
      </c>
      <c r="D3909">
        <v>2.5127257165656249E-2</v>
      </c>
      <c r="E3909">
        <v>8.1495190458914547E-3</v>
      </c>
      <c r="F3909">
        <v>4.1266319873334645E-3</v>
      </c>
    </row>
    <row r="3910" spans="1:6" x14ac:dyDescent="0.25">
      <c r="A3910" s="2">
        <v>44481</v>
      </c>
      <c r="B3910">
        <v>2.4699105923295388E-3</v>
      </c>
      <c r="C3910">
        <v>6.4353963529010308E-3</v>
      </c>
      <c r="D3910">
        <v>9.6489376477669024E-3</v>
      </c>
      <c r="E3910">
        <v>1.1645295617311814E-2</v>
      </c>
      <c r="F3910">
        <v>-8.3820448616161547E-4</v>
      </c>
    </row>
    <row r="3911" spans="1:6" x14ac:dyDescent="0.25">
      <c r="A3911" s="2">
        <v>44482</v>
      </c>
      <c r="B3911">
        <v>7.5100801518671323E-3</v>
      </c>
      <c r="C3911">
        <v>2.4241712139801111E-3</v>
      </c>
      <c r="D3911">
        <v>3.4591980713235687E-2</v>
      </c>
      <c r="E3911">
        <v>9.3175790948352485E-3</v>
      </c>
      <c r="F3911">
        <v>3.2726910255522689E-3</v>
      </c>
    </row>
    <row r="3912" spans="1:6" x14ac:dyDescent="0.25">
      <c r="A3912" s="2">
        <v>44483</v>
      </c>
      <c r="B3912">
        <v>9.3666057208902E-3</v>
      </c>
      <c r="C3912">
        <v>1.6743483445965053E-2</v>
      </c>
      <c r="D3912">
        <v>-7.0556932138766551E-3</v>
      </c>
      <c r="E3912">
        <v>5.2048407791288106E-3</v>
      </c>
      <c r="F3912">
        <v>2.7386974691127682E-3</v>
      </c>
    </row>
    <row r="3913" spans="1:6" x14ac:dyDescent="0.25">
      <c r="A3913" s="2">
        <v>44487</v>
      </c>
      <c r="B3913">
        <v>7.4974778141436429E-3</v>
      </c>
      <c r="C3913">
        <v>8.5570488916453889E-3</v>
      </c>
      <c r="D3913">
        <v>1.0614297754125682E-3</v>
      </c>
      <c r="E3913">
        <v>4.8318662861930456E-3</v>
      </c>
      <c r="F3913">
        <v>-8.0593984968091777E-3</v>
      </c>
    </row>
    <row r="3914" spans="1:6" x14ac:dyDescent="0.25">
      <c r="A3914" s="2">
        <v>44488</v>
      </c>
      <c r="B3914">
        <v>-8.0206470949267382E-4</v>
      </c>
      <c r="C3914">
        <v>-2.7342244354556515E-3</v>
      </c>
      <c r="D3914">
        <v>-1.658964408387207E-2</v>
      </c>
      <c r="E3914">
        <v>-3.1204810853301731E-2</v>
      </c>
      <c r="F3914">
        <v>-1.3701084778821959E-2</v>
      </c>
    </row>
    <row r="3915" spans="1:6" x14ac:dyDescent="0.25">
      <c r="A3915" s="2">
        <v>44489</v>
      </c>
      <c r="B3915">
        <v>-7.3901359532893597E-3</v>
      </c>
      <c r="C3915">
        <v>-4.8534879696801489E-4</v>
      </c>
      <c r="D3915">
        <v>-1.1896605849667286E-2</v>
      </c>
      <c r="E3915">
        <v>-1.4244397410526549E-2</v>
      </c>
      <c r="F3915">
        <v>-1.4330145334701106E-2</v>
      </c>
    </row>
    <row r="3916" spans="1:6" x14ac:dyDescent="0.25">
      <c r="A3916" s="2">
        <v>44490</v>
      </c>
      <c r="B3916">
        <v>-5.4923313694621922E-3</v>
      </c>
      <c r="C3916">
        <v>1.7119908474549118E-2</v>
      </c>
      <c r="D3916">
        <v>5.0187708094664189E-3</v>
      </c>
      <c r="E3916">
        <v>-8.7964480304125754E-3</v>
      </c>
      <c r="F3916">
        <v>-9.2238115518829343E-4</v>
      </c>
    </row>
    <row r="3917" spans="1:6" x14ac:dyDescent="0.25">
      <c r="A3917" s="2">
        <v>44491</v>
      </c>
      <c r="B3917">
        <v>-1.6722611143482791E-3</v>
      </c>
      <c r="C3917">
        <v>7.3742010462844194E-3</v>
      </c>
      <c r="D3917">
        <v>-1.0613855471101854E-2</v>
      </c>
      <c r="E3917">
        <v>-1.2564172125223413E-2</v>
      </c>
      <c r="F3917">
        <v>-1.5826846759853536E-2</v>
      </c>
    </row>
    <row r="3918" spans="1:6" x14ac:dyDescent="0.25">
      <c r="A3918" s="2">
        <v>44494</v>
      </c>
      <c r="B3918">
        <v>2.3910905365559201E-3</v>
      </c>
      <c r="C3918">
        <v>2.2999156059938717E-2</v>
      </c>
      <c r="D3918">
        <v>-1.704327027427617E-2</v>
      </c>
      <c r="E3918">
        <v>-1.042474983256929E-2</v>
      </c>
      <c r="F3918">
        <v>-7.294844949646375E-4</v>
      </c>
    </row>
    <row r="3919" spans="1:6" x14ac:dyDescent="0.25">
      <c r="A3919" s="2">
        <v>44495</v>
      </c>
      <c r="B3919">
        <v>6.2855263621907093E-3</v>
      </c>
      <c r="C3919">
        <v>1.8392661593048315E-3</v>
      </c>
      <c r="D3919">
        <v>1.9629265218479328E-2</v>
      </c>
      <c r="E3919">
        <v>9.6861246317634098E-3</v>
      </c>
      <c r="F3919">
        <v>5.8317544237076555E-3</v>
      </c>
    </row>
    <row r="3920" spans="1:6" x14ac:dyDescent="0.25">
      <c r="A3920" s="2">
        <v>44496</v>
      </c>
      <c r="B3920">
        <v>-3.3729278408926103E-3</v>
      </c>
      <c r="C3920">
        <v>-1.1174905771782555E-2</v>
      </c>
      <c r="D3920">
        <v>-4.5571641398512571E-3</v>
      </c>
      <c r="E3920">
        <v>7.801343510296469E-4</v>
      </c>
      <c r="F3920">
        <v>6.2292859773209058E-3</v>
      </c>
    </row>
    <row r="3921" spans="1:6" x14ac:dyDescent="0.25">
      <c r="A3921" s="2">
        <v>44497</v>
      </c>
      <c r="B3921">
        <v>-1.8949409526762849E-2</v>
      </c>
      <c r="C3921">
        <v>-3.3597963884286312E-2</v>
      </c>
      <c r="D3921">
        <v>-1.0264203780410017E-2</v>
      </c>
      <c r="E3921">
        <v>-1.8965907787991159E-2</v>
      </c>
      <c r="F3921">
        <v>-1.617088570155337E-2</v>
      </c>
    </row>
    <row r="3922" spans="1:6" x14ac:dyDescent="0.25">
      <c r="A3922" s="2">
        <v>44498</v>
      </c>
      <c r="B3922">
        <v>-1.1299047923887206E-2</v>
      </c>
      <c r="C3922">
        <v>-1.1156382918881358E-2</v>
      </c>
      <c r="D3922">
        <v>3.5308133267113835E-3</v>
      </c>
      <c r="E3922">
        <v>-2.1037208493559448E-3</v>
      </c>
      <c r="F3922">
        <v>3.4729278778221815E-3</v>
      </c>
    </row>
    <row r="3923" spans="1:6" x14ac:dyDescent="0.25">
      <c r="A3923" s="2">
        <v>44501</v>
      </c>
      <c r="B3923">
        <v>1.4020789813264637E-2</v>
      </c>
      <c r="C3923">
        <v>1.7178469478390662E-2</v>
      </c>
      <c r="D3923">
        <v>9.8439949972946202E-3</v>
      </c>
      <c r="E3923">
        <v>1.0352244843159429E-2</v>
      </c>
      <c r="F3923">
        <v>1.1826368175301614E-2</v>
      </c>
    </row>
    <row r="3924" spans="1:6" x14ac:dyDescent="0.25">
      <c r="A3924" s="2">
        <v>44502</v>
      </c>
      <c r="B3924">
        <v>-1.8191353752657028E-3</v>
      </c>
      <c r="C3924">
        <v>2.6500687287266387E-3</v>
      </c>
      <c r="D3924">
        <v>9.6010898978102881E-3</v>
      </c>
      <c r="E3924">
        <v>-1.0666029579324545E-3</v>
      </c>
      <c r="F3924">
        <v>-3.3683445881259027E-3</v>
      </c>
    </row>
    <row r="3925" spans="1:6" x14ac:dyDescent="0.25">
      <c r="A3925" s="2">
        <v>44503</v>
      </c>
      <c r="B3925">
        <v>-4.283591980284206E-3</v>
      </c>
      <c r="C3925">
        <v>-1.3199950371173245E-2</v>
      </c>
      <c r="D3925">
        <v>-1.1282684928304074E-2</v>
      </c>
      <c r="E3925">
        <v>-5.8078361918482216E-3</v>
      </c>
      <c r="F3925">
        <v>-2.6211515082614359E-3</v>
      </c>
    </row>
    <row r="3926" spans="1:6" x14ac:dyDescent="0.25">
      <c r="A3926" s="2">
        <v>44504</v>
      </c>
      <c r="B3926">
        <v>4.9471390579389849E-3</v>
      </c>
      <c r="C3926">
        <v>4.6545215017931461E-3</v>
      </c>
      <c r="D3926">
        <v>1.4553330368273066E-2</v>
      </c>
      <c r="E3926">
        <v>8.9548095982008909E-3</v>
      </c>
      <c r="F3926">
        <v>5.475712176201508E-3</v>
      </c>
    </row>
    <row r="3927" spans="1:6" x14ac:dyDescent="0.25">
      <c r="A3927" s="2">
        <v>44508</v>
      </c>
      <c r="B3927">
        <v>7.9575318615919509E-3</v>
      </c>
      <c r="C3927">
        <v>-1.6964916800141536E-3</v>
      </c>
      <c r="D3927">
        <v>6.1191712163941349E-3</v>
      </c>
      <c r="E3927">
        <v>8.379437049117585E-3</v>
      </c>
      <c r="F3927">
        <v>-5.7607086019182139E-3</v>
      </c>
    </row>
    <row r="3928" spans="1:6" x14ac:dyDescent="0.25">
      <c r="A3928" s="2">
        <v>44509</v>
      </c>
      <c r="B3928">
        <v>-1.8524877361051197E-3</v>
      </c>
      <c r="C3928">
        <v>-2.7604021520530111E-3</v>
      </c>
      <c r="D3928">
        <v>1.0353936240924752E-2</v>
      </c>
      <c r="E3928">
        <v>-2.7414873285783797E-3</v>
      </c>
      <c r="F3928">
        <v>5.1945750758129851E-3</v>
      </c>
    </row>
    <row r="3929" spans="1:6" x14ac:dyDescent="0.25">
      <c r="A3929" s="2">
        <v>44510</v>
      </c>
      <c r="B3929">
        <v>-1.3341948871030429E-3</v>
      </c>
      <c r="C3929">
        <v>-8.1472711936849251E-3</v>
      </c>
      <c r="D3929">
        <v>5.1449843141184639E-3</v>
      </c>
      <c r="E3929">
        <v>4.7348584487761974E-4</v>
      </c>
      <c r="F3929">
        <v>1.6912214579205302E-3</v>
      </c>
    </row>
    <row r="3930" spans="1:6" x14ac:dyDescent="0.25">
      <c r="A3930" s="2">
        <v>44511</v>
      </c>
      <c r="B3930">
        <v>-7.1766323429459863E-3</v>
      </c>
      <c r="C3930">
        <v>-1.1872200611365055E-2</v>
      </c>
      <c r="D3930">
        <v>-9.6949545069829387E-3</v>
      </c>
      <c r="E3930">
        <v>-8.5558715308159203E-3</v>
      </c>
      <c r="F3930">
        <v>-1.2357545346971208E-2</v>
      </c>
    </row>
    <row r="3931" spans="1:6" x14ac:dyDescent="0.25">
      <c r="A3931" s="2">
        <v>44512</v>
      </c>
      <c r="B3931">
        <v>1.2800466758089034E-2</v>
      </c>
      <c r="C3931">
        <v>4.208430117993987E-3</v>
      </c>
      <c r="D3931">
        <v>4.2641410564588774E-3</v>
      </c>
      <c r="E3931">
        <v>8.5533308487774577E-3</v>
      </c>
      <c r="F3931">
        <v>5.082530190756729E-3</v>
      </c>
    </row>
    <row r="3932" spans="1:6" x14ac:dyDescent="0.25">
      <c r="A3932" s="2">
        <v>44515</v>
      </c>
      <c r="B3932">
        <v>5.2762805155457976E-4</v>
      </c>
      <c r="C3932">
        <v>-3.3118526345378939E-4</v>
      </c>
      <c r="D3932">
        <v>-2.8041074249605109E-3</v>
      </c>
      <c r="E3932">
        <v>7.9738375109735752E-3</v>
      </c>
      <c r="F3932">
        <v>2.0918544593661055E-2</v>
      </c>
    </row>
    <row r="3933" spans="1:6" x14ac:dyDescent="0.25">
      <c r="A3933" s="2">
        <v>44516</v>
      </c>
      <c r="B3933">
        <v>-6.527477280067322E-3</v>
      </c>
      <c r="C3933">
        <v>-9.9770671506664525E-3</v>
      </c>
      <c r="D3933">
        <v>2.6120227152941298E-2</v>
      </c>
      <c r="E3933">
        <v>-6.3114941121475482E-3</v>
      </c>
      <c r="F3933">
        <v>-8.4884441213767467E-3</v>
      </c>
    </row>
    <row r="3934" spans="1:6" x14ac:dyDescent="0.25">
      <c r="A3934" s="2">
        <v>44517</v>
      </c>
      <c r="B3934">
        <v>-5.2060288745286506E-3</v>
      </c>
      <c r="C3934">
        <v>-7.8681164260121384E-3</v>
      </c>
      <c r="D3934">
        <v>6.0724034462987407E-3</v>
      </c>
      <c r="E3934">
        <v>5.1033873471002561E-4</v>
      </c>
      <c r="F3934">
        <v>2.3595880204081449E-3</v>
      </c>
    </row>
    <row r="3935" spans="1:6" x14ac:dyDescent="0.25">
      <c r="A3935" s="2">
        <v>44518</v>
      </c>
      <c r="B3935">
        <v>-6.2044719458115181E-3</v>
      </c>
      <c r="C3935">
        <v>-2.5557871161254724E-3</v>
      </c>
      <c r="D3935">
        <v>-2.3228533369828778E-2</v>
      </c>
      <c r="E3935">
        <v>-5.4247434914273694E-3</v>
      </c>
      <c r="F3935">
        <v>-1.3348925034474112E-2</v>
      </c>
    </row>
    <row r="3936" spans="1:6" x14ac:dyDescent="0.25">
      <c r="A3936" s="2">
        <v>44522</v>
      </c>
      <c r="B3936">
        <v>-1.9621030984467314E-2</v>
      </c>
      <c r="C3936">
        <v>-2.276534233532413E-2</v>
      </c>
      <c r="D3936">
        <v>-3.0692124032904791E-2</v>
      </c>
      <c r="E3936">
        <v>-1.4094871464762015E-2</v>
      </c>
      <c r="F3936">
        <v>-2.1292283502708963E-2</v>
      </c>
    </row>
    <row r="3937" spans="1:6" x14ac:dyDescent="0.25">
      <c r="A3937" s="2">
        <v>44523</v>
      </c>
      <c r="B3937">
        <v>3.3941157827239495E-3</v>
      </c>
      <c r="C3937">
        <v>3.7571919153411792E-3</v>
      </c>
      <c r="D3937">
        <v>6.059746537162413E-3</v>
      </c>
      <c r="E3937">
        <v>5.5216054756515032E-3</v>
      </c>
      <c r="F3937">
        <v>1.5112341522447495E-2</v>
      </c>
    </row>
    <row r="3938" spans="1:6" x14ac:dyDescent="0.25">
      <c r="A3938" s="2">
        <v>44524</v>
      </c>
      <c r="B3938">
        <v>-5.511696801105608E-3</v>
      </c>
      <c r="C3938">
        <v>5.2811358289404338E-3</v>
      </c>
      <c r="D3938">
        <v>-1.177540371208304E-2</v>
      </c>
      <c r="E3938">
        <v>-8.6059460295697977E-3</v>
      </c>
      <c r="F3938">
        <v>-3.0221525943274737E-3</v>
      </c>
    </row>
    <row r="3939" spans="1:6" x14ac:dyDescent="0.25">
      <c r="A3939" s="2">
        <v>44525</v>
      </c>
      <c r="B3939">
        <v>7.7835497820657237E-3</v>
      </c>
      <c r="C3939">
        <v>-2.1174612842358009E-3</v>
      </c>
      <c r="D3939">
        <v>-3.9082890370395742E-3</v>
      </c>
      <c r="E3939">
        <v>1.8983332319266748E-3</v>
      </c>
      <c r="F3939">
        <v>1.5307693171086136E-2</v>
      </c>
    </row>
    <row r="3940" spans="1:6" x14ac:dyDescent="0.25">
      <c r="A3940" s="2">
        <v>44526</v>
      </c>
      <c r="B3940">
        <v>-2.8708859872482468E-2</v>
      </c>
      <c r="C3940">
        <v>-3.5480692114638196E-2</v>
      </c>
      <c r="D3940">
        <v>-4.2769189974124544E-2</v>
      </c>
      <c r="E3940">
        <v>-1.7727788109600299E-2</v>
      </c>
      <c r="F3940">
        <v>1.1791228336850413E-2</v>
      </c>
    </row>
    <row r="3941" spans="1:6" x14ac:dyDescent="0.25">
      <c r="A3941" s="2">
        <v>44529</v>
      </c>
      <c r="B3941">
        <v>2.6867038540708175E-3</v>
      </c>
      <c r="C3941">
        <v>2.7506235111441469E-4</v>
      </c>
      <c r="D3941">
        <v>-5.6241633522709821E-3</v>
      </c>
      <c r="E3941">
        <v>-7.750641158988613E-3</v>
      </c>
      <c r="F3941">
        <v>-5.9433873913246164E-3</v>
      </c>
    </row>
    <row r="3942" spans="1:6" x14ac:dyDescent="0.25">
      <c r="A3942" s="2">
        <v>44530</v>
      </c>
      <c r="B3942">
        <v>-3.4178836470046079E-3</v>
      </c>
      <c r="C3942">
        <v>-8.5134038395050498E-3</v>
      </c>
      <c r="D3942">
        <v>-8.4616405216358832E-3</v>
      </c>
      <c r="E3942">
        <v>3.4738359094501851E-3</v>
      </c>
      <c r="F3942">
        <v>1.0720528654350949E-3</v>
      </c>
    </row>
    <row r="3943" spans="1:6" x14ac:dyDescent="0.25">
      <c r="A3943" s="2">
        <v>44531</v>
      </c>
      <c r="B3943">
        <v>1.0863426132399816E-2</v>
      </c>
      <c r="C3943">
        <v>1.7587436312366728E-2</v>
      </c>
      <c r="D3943">
        <v>1.4732481365549617E-2</v>
      </c>
      <c r="E3943">
        <v>1.9474964881510146E-3</v>
      </c>
      <c r="F3943">
        <v>-1.4340948482067836E-2</v>
      </c>
    </row>
    <row r="3944" spans="1:6" x14ac:dyDescent="0.25">
      <c r="A3944" s="2">
        <v>44532</v>
      </c>
      <c r="B3944">
        <v>1.3461087402762495E-2</v>
      </c>
      <c r="C3944">
        <v>2.6790333887520492E-3</v>
      </c>
      <c r="D3944">
        <v>9.9652502055039387E-3</v>
      </c>
      <c r="E3944">
        <v>1.1122751991647691E-2</v>
      </c>
      <c r="F3944">
        <v>8.5769141409478521E-3</v>
      </c>
    </row>
    <row r="3945" spans="1:6" x14ac:dyDescent="0.25">
      <c r="A3945" s="2">
        <v>44533</v>
      </c>
      <c r="B3945">
        <v>-1.3082674022417256E-2</v>
      </c>
      <c r="C3945">
        <v>-9.983781762317772E-3</v>
      </c>
      <c r="D3945">
        <v>-7.3731440539153001E-3</v>
      </c>
      <c r="E3945">
        <v>-9.9505429174847615E-3</v>
      </c>
      <c r="F3945">
        <v>-7.9154548793037415E-3</v>
      </c>
    </row>
    <row r="3946" spans="1:6" x14ac:dyDescent="0.25">
      <c r="A3946" s="2">
        <v>44536</v>
      </c>
      <c r="B3946">
        <v>-1.6453695772669582E-2</v>
      </c>
      <c r="C3946">
        <v>-1.2603879192310761E-2</v>
      </c>
      <c r="D3946">
        <v>-1.7281254225759126E-2</v>
      </c>
      <c r="E3946">
        <v>-1.7173333411018701E-2</v>
      </c>
      <c r="F3946">
        <v>-1.7792135501570577E-2</v>
      </c>
    </row>
    <row r="3947" spans="1:6" x14ac:dyDescent="0.25">
      <c r="A3947" s="2">
        <v>44537</v>
      </c>
      <c r="B3947">
        <v>1.5622108885135041E-2</v>
      </c>
      <c r="C3947">
        <v>2.5422824534272127E-2</v>
      </c>
      <c r="D3947">
        <v>1.6494337251383148E-2</v>
      </c>
      <c r="E3947">
        <v>9.8838144202317482E-3</v>
      </c>
      <c r="F3947">
        <v>1.8956820306102959E-3</v>
      </c>
    </row>
    <row r="3948" spans="1:6" x14ac:dyDescent="0.25">
      <c r="A3948" s="2">
        <v>44538</v>
      </c>
      <c r="B3948">
        <v>1.7629110771224775E-2</v>
      </c>
      <c r="C3948">
        <v>1.6146720975799708E-2</v>
      </c>
      <c r="D3948">
        <v>2.235358979134229E-2</v>
      </c>
      <c r="E3948">
        <v>1.2104339760950966E-2</v>
      </c>
      <c r="F3948">
        <v>1.2307305677416979E-2</v>
      </c>
    </row>
    <row r="3949" spans="1:6" x14ac:dyDescent="0.25">
      <c r="A3949" s="2">
        <v>44539</v>
      </c>
      <c r="B3949">
        <v>2.6845841273131768E-3</v>
      </c>
      <c r="C3949">
        <v>-5.2521982475368066E-3</v>
      </c>
      <c r="D3949">
        <v>4.4172634793944688E-3</v>
      </c>
      <c r="E3949">
        <v>1.4623221850297992E-2</v>
      </c>
      <c r="F3949">
        <v>1.5813242492999978E-3</v>
      </c>
    </row>
    <row r="3950" spans="1:6" x14ac:dyDescent="0.25">
      <c r="A3950" s="2">
        <v>44540</v>
      </c>
      <c r="B3950">
        <v>-3.4791699577923845E-4</v>
      </c>
      <c r="C3950">
        <v>-8.3661940292852543E-4</v>
      </c>
      <c r="D3950">
        <v>3.0036639986962019E-3</v>
      </c>
      <c r="E3950">
        <v>6.1451264502679662E-4</v>
      </c>
      <c r="F3950">
        <v>1.1424782333390008E-3</v>
      </c>
    </row>
    <row r="3951" spans="1:6" x14ac:dyDescent="0.25">
      <c r="A3951" s="2">
        <v>44543</v>
      </c>
      <c r="B3951">
        <v>-8.5606141664428346E-3</v>
      </c>
      <c r="C3951">
        <v>-3.9408876350852003E-3</v>
      </c>
      <c r="D3951">
        <v>-3.3029379140869838E-3</v>
      </c>
      <c r="E3951">
        <v>-8.6214591710744842E-3</v>
      </c>
      <c r="F3951">
        <v>-9.7957110627453219E-4</v>
      </c>
    </row>
    <row r="3952" spans="1:6" x14ac:dyDescent="0.25">
      <c r="A3952" s="2">
        <v>44544</v>
      </c>
      <c r="B3952">
        <v>-2.8538133143182357E-3</v>
      </c>
      <c r="C3952">
        <v>-8.8329600498034209E-4</v>
      </c>
      <c r="D3952">
        <v>-8.7060869481822185E-3</v>
      </c>
      <c r="E3952">
        <v>-5.9628170312691804E-3</v>
      </c>
      <c r="F3952">
        <v>6.3290307080505403E-3</v>
      </c>
    </row>
    <row r="3953" spans="1:6" x14ac:dyDescent="0.25">
      <c r="A3953" s="2">
        <v>44545</v>
      </c>
      <c r="B3953">
        <v>-5.6620178333085447E-3</v>
      </c>
      <c r="C3953">
        <v>-1.3187202211480174E-3</v>
      </c>
      <c r="D3953">
        <v>4.9626821299503139E-3</v>
      </c>
      <c r="E3953">
        <v>-5.100029565388727E-3</v>
      </c>
      <c r="F3953">
        <v>-3.4615488164298374E-3</v>
      </c>
    </row>
    <row r="3954" spans="1:6" x14ac:dyDescent="0.25">
      <c r="A3954" s="2">
        <v>44546</v>
      </c>
      <c r="B3954">
        <v>1.9573257645225245E-3</v>
      </c>
      <c r="C3954">
        <v>-6.8110782136983411E-3</v>
      </c>
      <c r="D3954">
        <v>-6.0496761766624064E-3</v>
      </c>
      <c r="E3954">
        <v>-5.2776713567971641E-3</v>
      </c>
      <c r="F3954">
        <v>-6.5963317514267485E-3</v>
      </c>
    </row>
    <row r="3955" spans="1:6" x14ac:dyDescent="0.25">
      <c r="A3955" s="2">
        <v>44547</v>
      </c>
      <c r="B3955">
        <v>-1.536066474684266E-2</v>
      </c>
      <c r="C3955">
        <v>-2.6242808570959276E-2</v>
      </c>
      <c r="D3955">
        <v>-2.5264089906793651E-2</v>
      </c>
      <c r="E3955">
        <v>-2.0632521739639854E-2</v>
      </c>
      <c r="F3955">
        <v>-2.0017181237257129E-2</v>
      </c>
    </row>
    <row r="3956" spans="1:6" x14ac:dyDescent="0.25">
      <c r="A3956" s="2">
        <v>44550</v>
      </c>
      <c r="B3956">
        <v>-2.0868158032012283E-2</v>
      </c>
      <c r="C3956">
        <v>-3.2061956349384794E-2</v>
      </c>
      <c r="D3956">
        <v>-2.3991229395766527E-2</v>
      </c>
      <c r="E3956">
        <v>-1.0604621952404818E-2</v>
      </c>
      <c r="F3956">
        <v>-9.2415331517809937E-3</v>
      </c>
    </row>
    <row r="3957" spans="1:6" x14ac:dyDescent="0.25">
      <c r="A3957" s="2">
        <v>44551</v>
      </c>
      <c r="B3957">
        <v>8.9032981793382218E-3</v>
      </c>
      <c r="C3957">
        <v>3.1334731998733066E-3</v>
      </c>
      <c r="D3957">
        <v>6.3192661048599077E-3</v>
      </c>
      <c r="E3957">
        <v>6.7654264266488627E-3</v>
      </c>
      <c r="F3957">
        <v>1.055358433022776E-2</v>
      </c>
    </row>
    <row r="3958" spans="1:6" x14ac:dyDescent="0.25">
      <c r="A3958" s="2">
        <v>44552</v>
      </c>
      <c r="B3958">
        <v>1.0858678091109833E-2</v>
      </c>
      <c r="C3958">
        <v>1.2009399545285107E-2</v>
      </c>
      <c r="D3958">
        <v>1.9022961348333693E-2</v>
      </c>
      <c r="E3958">
        <v>4.6806309994979044E-3</v>
      </c>
      <c r="F3958">
        <v>1.4631559510819353E-2</v>
      </c>
    </row>
    <row r="3959" spans="1:6" x14ac:dyDescent="0.25">
      <c r="A3959" s="2">
        <v>44553</v>
      </c>
      <c r="B3959">
        <v>6.7577062301864095E-3</v>
      </c>
      <c r="C3959">
        <v>5.2108023544752587E-3</v>
      </c>
      <c r="D3959">
        <v>5.3619169866706033E-3</v>
      </c>
      <c r="E3959">
        <v>1.2512933916558012E-2</v>
      </c>
      <c r="F3959">
        <v>8.794310513762723E-3</v>
      </c>
    </row>
    <row r="3960" spans="1:6" x14ac:dyDescent="0.25">
      <c r="A3960" s="2">
        <v>44554</v>
      </c>
      <c r="B3960">
        <v>-3.3319212607877194E-3</v>
      </c>
      <c r="C3960">
        <v>-9.8567287382942698E-3</v>
      </c>
      <c r="D3960">
        <v>-9.6087815038054716E-3</v>
      </c>
      <c r="E3960">
        <v>-1.4838218410311479E-3</v>
      </c>
      <c r="F3960">
        <v>-9.0605205498436332E-3</v>
      </c>
    </row>
    <row r="3961" spans="1:6" x14ac:dyDescent="0.25">
      <c r="A3961" s="2">
        <v>44557</v>
      </c>
      <c r="B3961">
        <v>5.1804564466511769E-3</v>
      </c>
      <c r="C3961">
        <v>7.4178400910354875E-3</v>
      </c>
      <c r="D3961">
        <v>2.4690198867649356E-3</v>
      </c>
      <c r="E3961">
        <v>-2.5789327061130916E-4</v>
      </c>
      <c r="F3961">
        <v>1.3700177064269582E-2</v>
      </c>
    </row>
    <row r="3962" spans="1:6" x14ac:dyDescent="0.25">
      <c r="A3962" s="2">
        <v>44558</v>
      </c>
      <c r="B3962">
        <v>8.3113550204597757E-3</v>
      </c>
      <c r="C3962">
        <v>3.3947072948604415E-3</v>
      </c>
      <c r="D3962">
        <v>1.2579098546978081E-2</v>
      </c>
      <c r="E3962">
        <v>7.8348820776333334E-3</v>
      </c>
      <c r="F3962">
        <v>7.917293206256084E-3</v>
      </c>
    </row>
    <row r="3963" spans="1:6" x14ac:dyDescent="0.25">
      <c r="A3963" s="2">
        <v>44559</v>
      </c>
      <c r="B3963">
        <v>-1.5715709906546059E-3</v>
      </c>
      <c r="C3963">
        <v>-4.3350814064430322E-3</v>
      </c>
      <c r="D3963">
        <v>4.3882841571562968E-3</v>
      </c>
      <c r="E3963">
        <v>-2.5859464153179714E-3</v>
      </c>
      <c r="F3963">
        <v>1.7146628571788131E-2</v>
      </c>
    </row>
    <row r="3964" spans="1:6" x14ac:dyDescent="0.25">
      <c r="A3964" s="2">
        <v>44560</v>
      </c>
      <c r="B3964">
        <v>-2.1052999412346699E-4</v>
      </c>
      <c r="C3964">
        <v>3.2820278114205207E-4</v>
      </c>
      <c r="D3964">
        <v>-5.937949003400814E-3</v>
      </c>
      <c r="E3964">
        <v>8.4264829801227251E-4</v>
      </c>
      <c r="F3964">
        <v>5.1399487551903452E-3</v>
      </c>
    </row>
    <row r="3965" spans="1:6" x14ac:dyDescent="0.25">
      <c r="A3965" s="2">
        <v>44561</v>
      </c>
      <c r="B3965">
        <v>7.9506082950712119E-3</v>
      </c>
      <c r="C3965">
        <v>1.3595628810060833E-2</v>
      </c>
      <c r="D3965">
        <v>1.7334064638524407E-2</v>
      </c>
      <c r="E3965">
        <v>1.272018243477541E-2</v>
      </c>
      <c r="F3965">
        <v>8.1802478350024056E-3</v>
      </c>
    </row>
    <row r="3966" spans="1:6" x14ac:dyDescent="0.25">
      <c r="A3966" s="2">
        <v>44564</v>
      </c>
      <c r="B3966">
        <v>1.5954318532243918E-2</v>
      </c>
      <c r="C3966">
        <v>2.5496368338344576E-2</v>
      </c>
      <c r="D3966">
        <v>1.4336599832377141E-2</v>
      </c>
      <c r="E3966">
        <v>1.8317569341974873E-3</v>
      </c>
      <c r="F3966">
        <v>-2.0678683631403776E-3</v>
      </c>
    </row>
    <row r="3967" spans="1:6" x14ac:dyDescent="0.25">
      <c r="A3967" s="2">
        <v>44565</v>
      </c>
      <c r="B3967">
        <v>1.1366566401760484E-2</v>
      </c>
      <c r="C3967">
        <v>1.3114047545330142E-2</v>
      </c>
      <c r="D3967">
        <v>2.0708366768095441E-3</v>
      </c>
      <c r="E3967">
        <v>7.3621471082555012E-3</v>
      </c>
      <c r="F3967">
        <v>-7.3804448992297218E-3</v>
      </c>
    </row>
    <row r="3968" spans="1:6" x14ac:dyDescent="0.25">
      <c r="A3968" s="2">
        <v>44566</v>
      </c>
      <c r="B3968">
        <v>6.1350646460593154E-3</v>
      </c>
      <c r="C3968">
        <v>2.4309826545536008E-2</v>
      </c>
      <c r="D3968">
        <v>8.8830641021220066E-3</v>
      </c>
      <c r="E3968">
        <v>2.4519282607914734E-3</v>
      </c>
      <c r="F3968">
        <v>-3.0521759128887332E-3</v>
      </c>
    </row>
    <row r="3969" spans="1:6" x14ac:dyDescent="0.25">
      <c r="A3969" s="2">
        <v>44567</v>
      </c>
      <c r="B3969">
        <v>-1.0316796779975889E-2</v>
      </c>
      <c r="C3969">
        <v>-5.4219750444040185E-3</v>
      </c>
      <c r="D3969">
        <v>6.2327084776544308E-3</v>
      </c>
      <c r="E3969">
        <v>-6.4902144832675096E-3</v>
      </c>
      <c r="F3969">
        <v>-6.2772176990877164E-3</v>
      </c>
    </row>
    <row r="3970" spans="1:6" x14ac:dyDescent="0.25">
      <c r="A3970" s="2">
        <v>44568</v>
      </c>
      <c r="B3970">
        <v>2.3960669670601603E-3</v>
      </c>
      <c r="C3970">
        <v>6.4697792498506906E-3</v>
      </c>
      <c r="D3970">
        <v>-1.2952867105613412E-3</v>
      </c>
      <c r="E3970">
        <v>5.9407727118533597E-3</v>
      </c>
      <c r="F3970">
        <v>-3.2286224790360734E-3</v>
      </c>
    </row>
    <row r="3971" spans="1:6" x14ac:dyDescent="0.25">
      <c r="A3971" s="2">
        <v>44571</v>
      </c>
      <c r="B3971">
        <v>1.0896038390048246E-2</v>
      </c>
      <c r="C3971">
        <v>1.7530646631199392E-2</v>
      </c>
      <c r="D3971">
        <v>1.7036519171411489E-2</v>
      </c>
      <c r="E3971">
        <v>3.004862452923536E-3</v>
      </c>
      <c r="F3971">
        <v>9.967301010929807E-4</v>
      </c>
    </row>
    <row r="3972" spans="1:6" x14ac:dyDescent="0.25">
      <c r="A3972" s="2">
        <v>44572</v>
      </c>
      <c r="B3972">
        <v>3.6635100917070001E-3</v>
      </c>
      <c r="C3972">
        <v>1.8814656117126997E-3</v>
      </c>
      <c r="D3972">
        <v>1.3517477567945837E-3</v>
      </c>
      <c r="E3972">
        <v>-3.4536804086617167E-3</v>
      </c>
      <c r="F3972">
        <v>-1.4337842277498331E-3</v>
      </c>
    </row>
    <row r="3973" spans="1:6" x14ac:dyDescent="0.25">
      <c r="A3973" s="2">
        <v>44573</v>
      </c>
      <c r="B3973">
        <v>8.7954033933446835E-3</v>
      </c>
      <c r="C3973">
        <v>7.7127166851588451E-3</v>
      </c>
      <c r="D3973">
        <v>1.2502529185941889E-2</v>
      </c>
      <c r="E3973">
        <v>3.4584714245413858E-3</v>
      </c>
      <c r="F3973">
        <v>-3.2861640006595318E-4</v>
      </c>
    </row>
    <row r="3974" spans="1:6" x14ac:dyDescent="0.25">
      <c r="A3974" s="2">
        <v>44574</v>
      </c>
      <c r="B3974">
        <v>1.3942754575467496E-3</v>
      </c>
      <c r="C3974">
        <v>-6.7378487050400023E-3</v>
      </c>
      <c r="D3974">
        <v>5.9533808567334933E-4</v>
      </c>
      <c r="E3974">
        <v>2.658236993702772E-3</v>
      </c>
      <c r="F3974">
        <v>1.1006802487374182E-2</v>
      </c>
    </row>
    <row r="3975" spans="1:6" x14ac:dyDescent="0.25">
      <c r="A3975" s="2">
        <v>44575</v>
      </c>
      <c r="B3975">
        <v>-2.0037462052123652E-4</v>
      </c>
      <c r="C3975">
        <v>-3.4792016277254189E-3</v>
      </c>
      <c r="D3975">
        <v>-3.5058571803753113E-3</v>
      </c>
      <c r="E3975">
        <v>-5.9573284057547081E-3</v>
      </c>
      <c r="F3975">
        <v>-4.9748823084875653E-3</v>
      </c>
    </row>
    <row r="3976" spans="1:6" x14ac:dyDescent="0.25">
      <c r="A3976" s="2">
        <v>44578</v>
      </c>
      <c r="B3976">
        <v>1.4027401126668292E-3</v>
      </c>
      <c r="C3976">
        <v>-3.3412495245144906E-3</v>
      </c>
      <c r="D3976">
        <v>1.9756788044462091E-2</v>
      </c>
      <c r="E3976">
        <v>4.7592560028995859E-3</v>
      </c>
      <c r="F3976">
        <v>-7.5999543606886464E-3</v>
      </c>
    </row>
    <row r="3977" spans="1:6" x14ac:dyDescent="0.25">
      <c r="A3977" s="2">
        <v>44579</v>
      </c>
      <c r="B3977">
        <v>-9.0370225143458407E-3</v>
      </c>
      <c r="C3977">
        <v>1.6144486622288305E-3</v>
      </c>
      <c r="D3977">
        <v>-2.2934065679977713E-2</v>
      </c>
      <c r="E3977">
        <v>-1.2282879829932706E-2</v>
      </c>
      <c r="F3977">
        <v>-1.5611563373655643E-2</v>
      </c>
    </row>
    <row r="3978" spans="1:6" x14ac:dyDescent="0.25">
      <c r="A3978" s="2">
        <v>44580</v>
      </c>
      <c r="B3978">
        <v>-1.0798148493799523E-2</v>
      </c>
      <c r="C3978">
        <v>-5.1834033142749269E-3</v>
      </c>
      <c r="D3978">
        <v>6.4242174409240441E-3</v>
      </c>
      <c r="E3978">
        <v>-8.9106913108283684E-3</v>
      </c>
      <c r="F3978">
        <v>-4.3472526459724364E-3</v>
      </c>
    </row>
    <row r="3979" spans="1:6" x14ac:dyDescent="0.25">
      <c r="A3979" s="2">
        <v>44581</v>
      </c>
      <c r="B3979">
        <v>-1.0552619835131489E-2</v>
      </c>
      <c r="C3979">
        <v>-4.4171972778597858E-3</v>
      </c>
      <c r="D3979">
        <v>-8.0409259693995944E-3</v>
      </c>
      <c r="E3979">
        <v>-1.0037215411558616E-2</v>
      </c>
      <c r="F3979">
        <v>-1.108974699145635E-2</v>
      </c>
    </row>
    <row r="3980" spans="1:6" x14ac:dyDescent="0.25">
      <c r="A3980" s="2">
        <v>44582</v>
      </c>
      <c r="B3980">
        <v>-7.1881397711782624E-3</v>
      </c>
      <c r="C3980">
        <v>-7.773923769194213E-3</v>
      </c>
      <c r="D3980">
        <v>-1.8764631193561967E-3</v>
      </c>
      <c r="E3980">
        <v>5.3588079416491544E-4</v>
      </c>
      <c r="F3980">
        <v>-1.4409205623596568E-2</v>
      </c>
    </row>
    <row r="3981" spans="1:6" x14ac:dyDescent="0.25">
      <c r="A3981" s="2">
        <v>44585</v>
      </c>
      <c r="B3981">
        <v>-2.6181297954949716E-2</v>
      </c>
      <c r="C3981">
        <v>-1.6528529143951143E-2</v>
      </c>
      <c r="D3981">
        <v>-2.6467727781308171E-2</v>
      </c>
      <c r="E3981">
        <v>-2.4067094355858121E-2</v>
      </c>
      <c r="F3981">
        <v>-2.4714954977378141E-2</v>
      </c>
    </row>
    <row r="3982" spans="1:6" x14ac:dyDescent="0.25">
      <c r="A3982" s="2">
        <v>44586</v>
      </c>
      <c r="B3982">
        <v>6.3772894467374296E-3</v>
      </c>
      <c r="C3982">
        <v>2.2113133238110171E-2</v>
      </c>
      <c r="D3982">
        <v>2.3227137108689126E-2</v>
      </c>
      <c r="E3982">
        <v>1.1410851027852248E-2</v>
      </c>
      <c r="F3982">
        <v>7.8076762120869924E-3</v>
      </c>
    </row>
    <row r="3983" spans="1:6" x14ac:dyDescent="0.25">
      <c r="A3983" s="2">
        <v>44588</v>
      </c>
      <c r="B3983">
        <v>-1.004543007337772E-2</v>
      </c>
      <c r="C3983">
        <v>9.7300067347149636E-3</v>
      </c>
      <c r="D3983">
        <v>4.3178729717071795E-3</v>
      </c>
      <c r="E3983">
        <v>-8.3384335209208075E-3</v>
      </c>
      <c r="F3983">
        <v>-1.8002498958767248E-2</v>
      </c>
    </row>
    <row r="3984" spans="1:6" x14ac:dyDescent="0.25">
      <c r="A3984" s="2">
        <v>44589</v>
      </c>
      <c r="B3984">
        <v>-1.3392824407169642E-3</v>
      </c>
      <c r="C3984">
        <v>-7.4948834904232592E-3</v>
      </c>
      <c r="D3984">
        <v>-6.3871292568577678E-3</v>
      </c>
      <c r="E3984">
        <v>5.9616994117329004E-3</v>
      </c>
      <c r="F3984">
        <v>1.095566330304496E-2</v>
      </c>
    </row>
    <row r="3985" spans="1:6" x14ac:dyDescent="0.25">
      <c r="A3985" s="2">
        <v>44592</v>
      </c>
      <c r="B3985">
        <v>1.4229663062543542E-2</v>
      </c>
      <c r="C3985">
        <v>7.2065715869577386E-3</v>
      </c>
      <c r="D3985">
        <v>1.7609887431588284E-2</v>
      </c>
      <c r="E3985">
        <v>7.1272040575533482E-3</v>
      </c>
      <c r="F3985">
        <v>1.122920011562308E-2</v>
      </c>
    </row>
    <row r="3986" spans="1:6" x14ac:dyDescent="0.25">
      <c r="A3986" s="2">
        <v>44593</v>
      </c>
      <c r="B3986">
        <v>1.4624013409137828E-2</v>
      </c>
      <c r="C3986">
        <v>1.2796572279494581E-2</v>
      </c>
      <c r="D3986">
        <v>-7.1481233383557542E-3</v>
      </c>
      <c r="E3986">
        <v>1.8515780832704956E-2</v>
      </c>
      <c r="F3986">
        <v>1.7618020115558873E-2</v>
      </c>
    </row>
    <row r="3987" spans="1:6" x14ac:dyDescent="0.25">
      <c r="A3987" s="2">
        <v>44594</v>
      </c>
      <c r="B3987">
        <v>1.1820075134334128E-2</v>
      </c>
      <c r="C3987">
        <v>2.0776839224583933E-2</v>
      </c>
      <c r="D3987">
        <v>1.1060444950258509E-3</v>
      </c>
      <c r="E3987">
        <v>8.9699705109848628E-3</v>
      </c>
      <c r="F3987">
        <v>1.4414317450105829E-2</v>
      </c>
    </row>
    <row r="3988" spans="1:6" x14ac:dyDescent="0.25">
      <c r="A3988" s="2">
        <v>44595</v>
      </c>
      <c r="B3988">
        <v>-1.2933707174126691E-2</v>
      </c>
      <c r="C3988">
        <v>-8.0173004788223513E-3</v>
      </c>
      <c r="D3988">
        <v>4.0844145355021042E-3</v>
      </c>
      <c r="E3988">
        <v>-1.5571268190878065E-3</v>
      </c>
      <c r="F3988">
        <v>-3.9245316383965667E-3</v>
      </c>
    </row>
    <row r="3989" spans="1:6" x14ac:dyDescent="0.25">
      <c r="A3989" s="2">
        <v>44596</v>
      </c>
      <c r="B3989">
        <v>-2.4358704375482812E-3</v>
      </c>
      <c r="C3989">
        <v>-6.5228809980415053E-3</v>
      </c>
      <c r="D3989">
        <v>-1.0057000800963178E-2</v>
      </c>
      <c r="E3989">
        <v>8.2249524494940735E-4</v>
      </c>
      <c r="F3989">
        <v>-2.41201082943633E-3</v>
      </c>
    </row>
    <row r="3990" spans="1:6" x14ac:dyDescent="0.25">
      <c r="A3990" s="2">
        <v>44599</v>
      </c>
      <c r="B3990">
        <v>-1.7454738542977834E-2</v>
      </c>
      <c r="C3990">
        <v>-1.8674851462844592E-2</v>
      </c>
      <c r="D3990">
        <v>-1.2418213226086987E-2</v>
      </c>
      <c r="E3990">
        <v>-1.6984747872927686E-2</v>
      </c>
      <c r="F3990">
        <v>-1.6052890005549207E-2</v>
      </c>
    </row>
    <row r="3991" spans="1:6" x14ac:dyDescent="0.25">
      <c r="A3991" s="2">
        <v>44600</v>
      </c>
      <c r="B3991">
        <v>3.252102221422352E-3</v>
      </c>
      <c r="C3991">
        <v>1.5919747028677019E-3</v>
      </c>
      <c r="D3991">
        <v>1.5322095836061169E-3</v>
      </c>
      <c r="E3991">
        <v>-1.8744190735938986E-3</v>
      </c>
      <c r="F3991">
        <v>-2.1703726052934222E-4</v>
      </c>
    </row>
    <row r="3992" spans="1:6" x14ac:dyDescent="0.25">
      <c r="A3992" s="2">
        <v>44601</v>
      </c>
      <c r="B3992">
        <v>1.1371841342582699E-2</v>
      </c>
      <c r="C3992">
        <v>1.3247508686364975E-2</v>
      </c>
      <c r="D3992">
        <v>2.1826546266612859E-2</v>
      </c>
      <c r="E3992">
        <v>2.3144290902870229E-3</v>
      </c>
      <c r="F3992">
        <v>8.933350985143652E-3</v>
      </c>
    </row>
    <row r="3993" spans="1:6" x14ac:dyDescent="0.25">
      <c r="A3993" s="2">
        <v>44602</v>
      </c>
      <c r="B3993">
        <v>7.8688508888161389E-3</v>
      </c>
      <c r="C3993">
        <v>1.0724365132377386E-2</v>
      </c>
      <c r="D3993">
        <v>1.3121244470397096E-4</v>
      </c>
      <c r="E3993">
        <v>2.2237539290856706E-3</v>
      </c>
      <c r="F3993">
        <v>2.8174845413253924E-3</v>
      </c>
    </row>
    <row r="3994" spans="1:6" x14ac:dyDescent="0.25">
      <c r="A3994" s="2">
        <v>44603</v>
      </c>
      <c r="B3994">
        <v>-1.3120008254416607E-2</v>
      </c>
      <c r="C3994">
        <v>-1.3326550849716512E-2</v>
      </c>
      <c r="D3994">
        <v>-9.6819046514017657E-3</v>
      </c>
      <c r="E3994">
        <v>-8.6616912647640119E-3</v>
      </c>
      <c r="F3994">
        <v>-1.0013101025813567E-2</v>
      </c>
    </row>
    <row r="3995" spans="1:6" x14ac:dyDescent="0.25">
      <c r="A3995" s="2">
        <v>44606</v>
      </c>
      <c r="B3995">
        <v>-3.0042859412734595E-2</v>
      </c>
      <c r="C3995">
        <v>-4.2469819056097674E-2</v>
      </c>
      <c r="D3995">
        <v>-3.573073605239694E-2</v>
      </c>
      <c r="E3995">
        <v>-2.9516486689594144E-2</v>
      </c>
      <c r="F3995">
        <v>-2.0890841811237303E-2</v>
      </c>
    </row>
    <row r="3996" spans="1:6" x14ac:dyDescent="0.25">
      <c r="A3996" s="2">
        <v>44607</v>
      </c>
      <c r="B3996">
        <v>3.078067802908363E-2</v>
      </c>
      <c r="C3996">
        <v>3.456239045874502E-2</v>
      </c>
      <c r="D3996">
        <v>3.8749033626809114E-2</v>
      </c>
      <c r="E3996">
        <v>2.1125003719190766E-2</v>
      </c>
      <c r="F3996">
        <v>1.068610764083937E-2</v>
      </c>
    </row>
    <row r="3997" spans="1:6" x14ac:dyDescent="0.25">
      <c r="A3997" s="2">
        <v>44608</v>
      </c>
      <c r="B3997">
        <v>-2.5002558389324529E-3</v>
      </c>
      <c r="C3997">
        <v>-5.3067081305949813E-3</v>
      </c>
      <c r="D3997">
        <v>-3.5374293202203371E-3</v>
      </c>
      <c r="E3997">
        <v>9.6230067562765834E-4</v>
      </c>
      <c r="F3997">
        <v>4.6274519563802227E-3</v>
      </c>
    </row>
    <row r="3998" spans="1:6" x14ac:dyDescent="0.25">
      <c r="A3998" s="2">
        <v>44609</v>
      </c>
      <c r="B3998">
        <v>-1.8047584792784388E-3</v>
      </c>
      <c r="C3998">
        <v>-1.1497097125115752E-2</v>
      </c>
      <c r="D3998">
        <v>-1.496104374379579E-4</v>
      </c>
      <c r="E3998">
        <v>2.0914396524120181E-3</v>
      </c>
      <c r="F3998">
        <v>-7.1478530429159781E-3</v>
      </c>
    </row>
    <row r="3999" spans="1:6" x14ac:dyDescent="0.25">
      <c r="A3999" s="2">
        <v>44610</v>
      </c>
      <c r="B3999">
        <v>-1.0198298521678704E-3</v>
      </c>
      <c r="C3999">
        <v>2.7759620917355023E-3</v>
      </c>
      <c r="D3999">
        <v>-5.8306923779340514E-3</v>
      </c>
      <c r="E3999">
        <v>-1.8241419866239356E-3</v>
      </c>
      <c r="F3999">
        <v>-8.8868595077753031E-3</v>
      </c>
    </row>
    <row r="4000" spans="1:6" x14ac:dyDescent="0.25">
      <c r="A4000" s="2">
        <v>44613</v>
      </c>
      <c r="B4000">
        <v>-2.5829557084826294E-3</v>
      </c>
      <c r="C4000">
        <v>1.6102034977689321E-3</v>
      </c>
      <c r="D4000">
        <v>-4.3547676871915309E-3</v>
      </c>
      <c r="E4000">
        <v>-1.0255204835460063E-2</v>
      </c>
      <c r="F4000">
        <v>-1.5272915247068775E-2</v>
      </c>
    </row>
    <row r="4001" spans="1:6" x14ac:dyDescent="0.25">
      <c r="A4001" s="2">
        <v>44614</v>
      </c>
      <c r="B4001">
        <v>-6.6381097293007636E-3</v>
      </c>
      <c r="C4001">
        <v>-7.2692757293735602E-3</v>
      </c>
      <c r="D4001">
        <v>-2.4807172683891888E-3</v>
      </c>
      <c r="E4001">
        <v>-9.7402132306762448E-3</v>
      </c>
      <c r="F4001">
        <v>-4.5728329748468497E-3</v>
      </c>
    </row>
    <row r="4002" spans="1:6" x14ac:dyDescent="0.25">
      <c r="A4002" s="2">
        <v>44615</v>
      </c>
      <c r="B4002">
        <v>-1.1975425073489985E-3</v>
      </c>
      <c r="C4002">
        <v>2.3851739474453062E-3</v>
      </c>
      <c r="D4002">
        <v>-2.452303264932319E-3</v>
      </c>
      <c r="E4002">
        <v>3.1527944219675139E-3</v>
      </c>
      <c r="F4002">
        <v>3.175707953010253E-3</v>
      </c>
    </row>
    <row r="4003" spans="1:6" x14ac:dyDescent="0.25">
      <c r="A4003" s="2">
        <v>44616</v>
      </c>
      <c r="B4003">
        <v>-4.7213921707518376E-2</v>
      </c>
      <c r="C4003">
        <v>-5.5290895022717362E-2</v>
      </c>
      <c r="D4003">
        <v>-6.0478235329862871E-2</v>
      </c>
      <c r="E4003">
        <v>-3.6936684631433868E-2</v>
      </c>
      <c r="F4003">
        <v>-3.9758217197454697E-2</v>
      </c>
    </row>
    <row r="4004" spans="1:6" x14ac:dyDescent="0.25">
      <c r="A4004" s="2">
        <v>44617</v>
      </c>
      <c r="B4004">
        <v>2.4364793560084606E-2</v>
      </c>
      <c r="C4004">
        <v>3.2960702067294678E-2</v>
      </c>
      <c r="D4004">
        <v>2.6715545938541332E-2</v>
      </c>
      <c r="E4004">
        <v>1.8725490814177716E-2</v>
      </c>
      <c r="F4004">
        <v>3.1788373161560447E-2</v>
      </c>
    </row>
    <row r="4005" spans="1:6" x14ac:dyDescent="0.25">
      <c r="A4005" s="2">
        <v>44620</v>
      </c>
      <c r="B4005">
        <v>6.9597261080315423E-3</v>
      </c>
      <c r="C4005">
        <v>-5.9289717162765527E-3</v>
      </c>
      <c r="D4005">
        <v>-5.9773094838604336E-3</v>
      </c>
      <c r="E4005">
        <v>6.261444309581813E-3</v>
      </c>
      <c r="F4005">
        <v>5.8989186248978196E-3</v>
      </c>
    </row>
    <row r="4006" spans="1:6" x14ac:dyDescent="0.25">
      <c r="A4006" s="2">
        <v>44622</v>
      </c>
      <c r="B4006">
        <v>-1.3838535836755083E-2</v>
      </c>
      <c r="C4006">
        <v>-2.2530834620085722E-2</v>
      </c>
      <c r="D4006">
        <v>-2.8692338973245961E-2</v>
      </c>
      <c r="E4006">
        <v>-3.6386224435275439E-3</v>
      </c>
      <c r="F4006">
        <v>-1.2340044390250635E-2</v>
      </c>
    </row>
    <row r="4007" spans="1:6" x14ac:dyDescent="0.25">
      <c r="A4007" s="2">
        <v>44623</v>
      </c>
      <c r="B4007">
        <v>-6.6022582023440371E-3</v>
      </c>
      <c r="C4007">
        <v>-1.2801693656699364E-2</v>
      </c>
      <c r="D4007">
        <v>-2.2430973656749252E-2</v>
      </c>
      <c r="E4007">
        <v>-7.7582841190894118E-3</v>
      </c>
      <c r="F4007">
        <v>4.2482614640215218E-4</v>
      </c>
    </row>
    <row r="4008" spans="1:6" x14ac:dyDescent="0.25">
      <c r="A4008" s="2">
        <v>44624</v>
      </c>
      <c r="B4008">
        <v>-1.3953404807170951E-2</v>
      </c>
      <c r="C4008">
        <v>-1.5777288052738907E-2</v>
      </c>
      <c r="D4008">
        <v>-3.4018681352532776E-2</v>
      </c>
      <c r="E4008">
        <v>-9.6020230501432276E-3</v>
      </c>
      <c r="F4008">
        <v>-8.2892582825420721E-3</v>
      </c>
    </row>
    <row r="4009" spans="1:6" x14ac:dyDescent="0.25">
      <c r="A4009" s="2">
        <v>44627</v>
      </c>
      <c r="B4009">
        <v>-2.7442581331955145E-2</v>
      </c>
      <c r="C4009">
        <v>-4.5924852173059812E-2</v>
      </c>
      <c r="D4009">
        <v>-4.0240199274335163E-2</v>
      </c>
      <c r="E4009">
        <v>-2.6212458710568477E-2</v>
      </c>
      <c r="F4009">
        <v>-8.8793695568965443E-3</v>
      </c>
    </row>
    <row r="4010" spans="1:6" x14ac:dyDescent="0.25">
      <c r="A4010" s="2">
        <v>44628</v>
      </c>
      <c r="B4010">
        <v>1.1001319954014439E-2</v>
      </c>
      <c r="C4010">
        <v>8.5946723368973722E-3</v>
      </c>
      <c r="D4010">
        <v>6.1063122248998219E-3</v>
      </c>
      <c r="E4010">
        <v>1.0410837849910487E-2</v>
      </c>
      <c r="F4010">
        <v>1.9524730266968885E-2</v>
      </c>
    </row>
    <row r="4011" spans="1:6" x14ac:dyDescent="0.25">
      <c r="A4011" s="2">
        <v>44629</v>
      </c>
      <c r="B4011">
        <v>2.2896786824071414E-2</v>
      </c>
      <c r="C4011">
        <v>1.7585820755294555E-2</v>
      </c>
      <c r="D4011">
        <v>2.9234417499552814E-2</v>
      </c>
      <c r="E4011">
        <v>1.4342963935912294E-2</v>
      </c>
      <c r="F4011">
        <v>1.7230934476267973E-2</v>
      </c>
    </row>
    <row r="4012" spans="1:6" x14ac:dyDescent="0.25">
      <c r="A4012" s="2">
        <v>44630</v>
      </c>
      <c r="B4012">
        <v>1.4951508152365315E-2</v>
      </c>
      <c r="C4012">
        <v>1.9830956757274695E-2</v>
      </c>
      <c r="D4012">
        <v>1.8097906062018575E-2</v>
      </c>
      <c r="E4012">
        <v>2.684929653253957E-2</v>
      </c>
      <c r="F4012">
        <v>3.1404995213586708E-3</v>
      </c>
    </row>
    <row r="4013" spans="1:6" x14ac:dyDescent="0.25">
      <c r="A4013" s="2">
        <v>44631</v>
      </c>
      <c r="B4013">
        <v>1.5489217496127423E-3</v>
      </c>
      <c r="C4013">
        <v>2.654468570681866E-3</v>
      </c>
      <c r="D4013">
        <v>-3.4790739044944122E-3</v>
      </c>
      <c r="E4013">
        <v>4.1823053013918402E-3</v>
      </c>
      <c r="F4013">
        <v>2.0699781344814212E-2</v>
      </c>
    </row>
    <row r="4014" spans="1:6" x14ac:dyDescent="0.25">
      <c r="A4014" s="2">
        <v>44634</v>
      </c>
      <c r="B4014">
        <v>1.6844553494760495E-2</v>
      </c>
      <c r="C4014">
        <v>2.3062944286798653E-2</v>
      </c>
      <c r="D4014">
        <v>9.0047826377248567E-3</v>
      </c>
      <c r="E4014">
        <v>1.8638610839842584E-3</v>
      </c>
      <c r="F4014">
        <v>-3.1277906314907218E-3</v>
      </c>
    </row>
    <row r="4015" spans="1:6" x14ac:dyDescent="0.25">
      <c r="A4015" s="2">
        <v>44635</v>
      </c>
      <c r="B4015">
        <v>-1.2554787892650222E-2</v>
      </c>
      <c r="C4015">
        <v>-9.3946390270300377E-3</v>
      </c>
      <c r="D4015">
        <v>5.5897343918421853E-3</v>
      </c>
      <c r="E4015">
        <v>-6.1759278931852052E-4</v>
      </c>
      <c r="F4015">
        <v>-5.4385420592663299E-3</v>
      </c>
    </row>
    <row r="4016" spans="1:6" x14ac:dyDescent="0.25">
      <c r="A4016" s="2">
        <v>44636</v>
      </c>
      <c r="B4016">
        <v>1.8642142752772931E-2</v>
      </c>
      <c r="C4016">
        <v>2.0407201996533841E-2</v>
      </c>
      <c r="D4016">
        <v>2.0857973564315083E-2</v>
      </c>
      <c r="E4016">
        <v>1.648871644193017E-2</v>
      </c>
      <c r="F4016">
        <v>7.2035260973411413E-3</v>
      </c>
    </row>
    <row r="4017" spans="1:6" x14ac:dyDescent="0.25">
      <c r="A4017" s="2">
        <v>44637</v>
      </c>
      <c r="B4017">
        <v>1.8432624943568458E-2</v>
      </c>
      <c r="C4017">
        <v>2.0245997070660941E-2</v>
      </c>
      <c r="D4017">
        <v>2.1472905167237124E-2</v>
      </c>
      <c r="E4017">
        <v>1.1739959265092538E-2</v>
      </c>
      <c r="F4017">
        <v>8.8615367729871532E-3</v>
      </c>
    </row>
    <row r="4018" spans="1:6" x14ac:dyDescent="0.25">
      <c r="A4018" s="2">
        <v>44641</v>
      </c>
      <c r="B4018">
        <v>-9.8755822495983654E-3</v>
      </c>
      <c r="C4018">
        <v>-1.303175349834278E-2</v>
      </c>
      <c r="D4018">
        <v>-9.9048333909709883E-3</v>
      </c>
      <c r="E4018">
        <v>-1.4554863031359232E-2</v>
      </c>
      <c r="F4018">
        <v>3.9148555995209864E-4</v>
      </c>
    </row>
    <row r="4019" spans="1:6" x14ac:dyDescent="0.25">
      <c r="A4019" s="2">
        <v>44642</v>
      </c>
      <c r="B4019">
        <v>1.2162327034485759E-2</v>
      </c>
      <c r="C4019">
        <v>1.066628635156304E-2</v>
      </c>
      <c r="D4019">
        <v>1.048277365804773E-2</v>
      </c>
      <c r="E4019">
        <v>-7.0849197899561182E-3</v>
      </c>
      <c r="F4019">
        <v>-4.7363573301081874E-3</v>
      </c>
    </row>
    <row r="4020" spans="1:6" x14ac:dyDescent="0.25">
      <c r="A4020" s="2">
        <v>44643</v>
      </c>
      <c r="B4020">
        <v>-5.250623821981007E-3</v>
      </c>
      <c r="C4020">
        <v>-8.1077585037989813E-3</v>
      </c>
      <c r="D4020">
        <v>-7.2024781471161118E-3</v>
      </c>
      <c r="E4020">
        <v>-2.9941276025398497E-3</v>
      </c>
      <c r="F4020">
        <v>3.2299907371612516E-3</v>
      </c>
    </row>
    <row r="4021" spans="1:6" x14ac:dyDescent="0.25">
      <c r="A4021" s="2">
        <v>44644</v>
      </c>
      <c r="B4021">
        <v>-1.5452938918765703E-3</v>
      </c>
      <c r="C4021">
        <v>-1.6936726985554922E-2</v>
      </c>
      <c r="D4021">
        <v>-5.3876517863263758E-3</v>
      </c>
      <c r="E4021">
        <v>-2.9469152708687548E-4</v>
      </c>
      <c r="F4021">
        <v>1.004905297638946E-2</v>
      </c>
    </row>
    <row r="4022" spans="1:6" x14ac:dyDescent="0.25">
      <c r="A4022" s="2">
        <v>44645</v>
      </c>
      <c r="B4022">
        <v>-4.0537762554414356E-3</v>
      </c>
      <c r="C4022">
        <v>-1.9534403389735921E-3</v>
      </c>
      <c r="D4022">
        <v>-6.2808400339886116E-3</v>
      </c>
      <c r="E4022">
        <v>-7.1787656230650251E-3</v>
      </c>
      <c r="F4022">
        <v>-6.0034277293171973E-3</v>
      </c>
    </row>
    <row r="4023" spans="1:6" x14ac:dyDescent="0.25">
      <c r="A4023" s="2">
        <v>44648</v>
      </c>
      <c r="B4023">
        <v>4.0320977926230316E-3</v>
      </c>
      <c r="C4023">
        <v>1.0123174204856854E-2</v>
      </c>
      <c r="D4023">
        <v>5.7944611345675185E-3</v>
      </c>
      <c r="E4023">
        <v>3.4167588770685842E-3</v>
      </c>
      <c r="F4023">
        <v>-5.0173202332376788E-3</v>
      </c>
    </row>
    <row r="4024" spans="1:6" x14ac:dyDescent="0.25">
      <c r="A4024" s="2">
        <v>44649</v>
      </c>
      <c r="B4024">
        <v>6.0798538168116483E-3</v>
      </c>
      <c r="C4024">
        <v>4.2424665580458711E-3</v>
      </c>
      <c r="D4024">
        <v>-1.8819580099682402E-3</v>
      </c>
      <c r="E4024">
        <v>-6.0247441581020462E-5</v>
      </c>
      <c r="F4024">
        <v>1.3617966762480657E-2</v>
      </c>
    </row>
    <row r="4025" spans="1:6" x14ac:dyDescent="0.25">
      <c r="A4025" s="2">
        <v>44650</v>
      </c>
      <c r="B4025">
        <v>1.2776896174127734E-2</v>
      </c>
      <c r="C4025">
        <v>1.3605180888666227E-2</v>
      </c>
      <c r="D4025">
        <v>1.2024947996923167E-2</v>
      </c>
      <c r="E4025">
        <v>5.7650360743757645E-3</v>
      </c>
      <c r="F4025">
        <v>-4.0744250775971358E-7</v>
      </c>
    </row>
    <row r="4026" spans="1:6" x14ac:dyDescent="0.25">
      <c r="A4026" s="2">
        <v>44651</v>
      </c>
      <c r="B4026">
        <v>-1.9678280226003027E-3</v>
      </c>
      <c r="C4026">
        <v>1.3991931015991618E-3</v>
      </c>
      <c r="D4026">
        <v>1.0630840926989713E-3</v>
      </c>
      <c r="E4026">
        <v>1.11849274192998E-2</v>
      </c>
      <c r="F4026">
        <v>-9.7582520383338364E-3</v>
      </c>
    </row>
    <row r="4027" spans="1:6" x14ac:dyDescent="0.25">
      <c r="A4027" s="2">
        <v>44652</v>
      </c>
      <c r="B4027">
        <v>1.2091480558409293E-2</v>
      </c>
      <c r="C4027">
        <v>2.0175648683473029E-2</v>
      </c>
      <c r="D4027">
        <v>1.3317682592667473E-2</v>
      </c>
      <c r="E4027">
        <v>1.3201458729693374E-2</v>
      </c>
      <c r="F4027">
        <v>2.3021062935346852E-3</v>
      </c>
    </row>
    <row r="4028" spans="1:6" x14ac:dyDescent="0.25">
      <c r="A4028" s="2">
        <v>44655</v>
      </c>
      <c r="B4028">
        <v>2.2522343943293655E-2</v>
      </c>
      <c r="C4028">
        <v>3.4541101191866597E-2</v>
      </c>
      <c r="D4028">
        <v>1.1125440957363255E-2</v>
      </c>
      <c r="E4028">
        <v>1.2533556165267686E-2</v>
      </c>
      <c r="F4028">
        <v>1.4762038080803775E-2</v>
      </c>
    </row>
    <row r="4029" spans="1:6" x14ac:dyDescent="0.25">
      <c r="A4029" s="2">
        <v>44656</v>
      </c>
      <c r="B4029">
        <v>-7.1807870884419084E-3</v>
      </c>
      <c r="C4029">
        <v>-1.3303672794912763E-2</v>
      </c>
      <c r="D4029">
        <v>1.1151963768292356E-2</v>
      </c>
      <c r="E4029">
        <v>1.2573582246549243E-2</v>
      </c>
      <c r="F4029">
        <v>5.3435806237858777E-3</v>
      </c>
    </row>
    <row r="4030" spans="1:6" x14ac:dyDescent="0.25">
      <c r="A4030" s="2">
        <v>44657</v>
      </c>
      <c r="B4030">
        <v>-9.4071606025607421E-3</v>
      </c>
      <c r="C4030">
        <v>-1.041160941251254E-2</v>
      </c>
      <c r="D4030">
        <v>-3.2657467832173034E-3</v>
      </c>
      <c r="E4030">
        <v>-8.345196603015034E-4</v>
      </c>
      <c r="F4030">
        <v>-4.3896799666176744E-3</v>
      </c>
    </row>
    <row r="4031" spans="1:6" x14ac:dyDescent="0.25">
      <c r="A4031" s="2">
        <v>44658</v>
      </c>
      <c r="B4031">
        <v>-9.6536829724876306E-3</v>
      </c>
      <c r="C4031">
        <v>6.193560741981943E-4</v>
      </c>
      <c r="D4031">
        <v>-8.198968948046054E-3</v>
      </c>
      <c r="E4031">
        <v>2.2036425850686174E-4</v>
      </c>
      <c r="F4031">
        <v>4.3694260616804273E-3</v>
      </c>
    </row>
    <row r="4032" spans="1:6" x14ac:dyDescent="0.25">
      <c r="A4032" s="2">
        <v>44659</v>
      </c>
      <c r="B4032">
        <v>6.9828127236493502E-3</v>
      </c>
      <c r="C4032">
        <v>5.5972320190749965E-3</v>
      </c>
      <c r="D4032">
        <v>6.4231517655851719E-3</v>
      </c>
      <c r="E4032">
        <v>1.9286653852238225E-2</v>
      </c>
      <c r="F4032">
        <v>4.5073557905698598E-3</v>
      </c>
    </row>
    <row r="4033" spans="1:6" x14ac:dyDescent="0.25">
      <c r="A4033" s="2">
        <v>44662</v>
      </c>
      <c r="B4033">
        <v>-8.1182993036843891E-3</v>
      </c>
      <c r="C4033">
        <v>-3.6271081526783786E-3</v>
      </c>
      <c r="D4033">
        <v>-7.8017154092336607E-4</v>
      </c>
      <c r="E4033">
        <v>-5.789903740192826E-4</v>
      </c>
      <c r="F4033">
        <v>2.172859288933464E-3</v>
      </c>
    </row>
    <row r="4034" spans="1:6" x14ac:dyDescent="0.25">
      <c r="A4034" s="2">
        <v>44663</v>
      </c>
      <c r="B4034">
        <v>-6.5836145332696756E-3</v>
      </c>
      <c r="C4034">
        <v>5.0348685509870169E-3</v>
      </c>
      <c r="D4034">
        <v>-7.9660622815914735E-3</v>
      </c>
      <c r="E4034">
        <v>-8.6133053479501061E-3</v>
      </c>
      <c r="F4034">
        <v>-7.847945016017344E-3</v>
      </c>
    </row>
    <row r="4035" spans="1:6" x14ac:dyDescent="0.25">
      <c r="A4035" s="2">
        <v>44664</v>
      </c>
      <c r="B4035">
        <v>-4.0535116805633792E-3</v>
      </c>
      <c r="C4035">
        <v>-6.4975473033252592E-3</v>
      </c>
      <c r="D4035">
        <v>-8.5086087195739568E-3</v>
      </c>
      <c r="E4035">
        <v>6.8606757822865586E-3</v>
      </c>
      <c r="F4035">
        <v>2.7795672996538574E-3</v>
      </c>
    </row>
    <row r="4036" spans="1:6" x14ac:dyDescent="0.25">
      <c r="A4036" s="2">
        <v>44669</v>
      </c>
      <c r="B4036">
        <v>-2.0092757957679414E-2</v>
      </c>
      <c r="C4036">
        <v>-1.6847496149127256E-2</v>
      </c>
      <c r="D4036">
        <v>3.9000676416699135E-3</v>
      </c>
      <c r="E4036">
        <v>6.4679744690827341E-3</v>
      </c>
      <c r="F4036">
        <v>-7.5763176291915313E-3</v>
      </c>
    </row>
    <row r="4037" spans="1:6" x14ac:dyDescent="0.25">
      <c r="A4037" s="2">
        <v>44670</v>
      </c>
      <c r="B4037">
        <v>-1.2307681004724015E-2</v>
      </c>
      <c r="C4037">
        <v>-8.591004027254507E-3</v>
      </c>
      <c r="D4037">
        <v>-1.2986789976572729E-2</v>
      </c>
      <c r="E4037">
        <v>-2.5723279762282926E-2</v>
      </c>
      <c r="F4037">
        <v>-8.1843403642713006E-3</v>
      </c>
    </row>
    <row r="4038" spans="1:6" x14ac:dyDescent="0.25">
      <c r="A4038" s="2">
        <v>44671</v>
      </c>
      <c r="B4038">
        <v>1.0172121109077311E-2</v>
      </c>
      <c r="C4038">
        <v>-1.7146546884575079E-3</v>
      </c>
      <c r="D4038">
        <v>2.2144015217227333E-2</v>
      </c>
      <c r="E4038">
        <v>9.4779279393493697E-3</v>
      </c>
      <c r="F4038">
        <v>1.1104276272956895E-2</v>
      </c>
    </row>
    <row r="4039" spans="1:6" x14ac:dyDescent="0.25">
      <c r="A4039" s="2">
        <v>44672</v>
      </c>
      <c r="B4039">
        <v>1.5326408064869608E-2</v>
      </c>
      <c r="C4039">
        <v>1.3923318558332775E-2</v>
      </c>
      <c r="D4039">
        <v>2.137654788285125E-2</v>
      </c>
      <c r="E4039">
        <v>8.1653567266235013E-3</v>
      </c>
      <c r="F4039">
        <v>1.2000867153182142E-2</v>
      </c>
    </row>
    <row r="4040" spans="1:6" x14ac:dyDescent="0.25">
      <c r="A4040" s="2">
        <v>44673</v>
      </c>
      <c r="B4040">
        <v>-1.2338270967100226E-2</v>
      </c>
      <c r="C4040">
        <v>-2.1919343873914005E-2</v>
      </c>
      <c r="D4040">
        <v>-5.6754877967488647E-3</v>
      </c>
      <c r="E4040">
        <v>-4.7671384214129963E-3</v>
      </c>
      <c r="F4040">
        <v>-1.5711277893152881E-2</v>
      </c>
    </row>
    <row r="4041" spans="1:6" x14ac:dyDescent="0.25">
      <c r="A4041" s="2">
        <v>44676</v>
      </c>
      <c r="B4041">
        <v>-1.0791796444403296E-2</v>
      </c>
      <c r="C4041">
        <v>1.2332428971248319E-3</v>
      </c>
      <c r="D4041">
        <v>-1.1349524821947969E-2</v>
      </c>
      <c r="E4041">
        <v>-1.6419085792512802E-2</v>
      </c>
      <c r="F4041">
        <v>-1.733637619644551E-2</v>
      </c>
    </row>
    <row r="4042" spans="1:6" x14ac:dyDescent="0.25">
      <c r="A4042" s="2">
        <v>44677</v>
      </c>
      <c r="B4042">
        <v>1.372784570631016E-2</v>
      </c>
      <c r="C4042">
        <v>8.0114916041652794E-3</v>
      </c>
      <c r="D4042">
        <v>2.79697897048959E-2</v>
      </c>
      <c r="E4042">
        <v>1.718620129976375E-2</v>
      </c>
      <c r="F4042">
        <v>8.5992253685809473E-3</v>
      </c>
    </row>
    <row r="4043" spans="1:6" x14ac:dyDescent="0.25">
      <c r="A4043" s="2">
        <v>44678</v>
      </c>
      <c r="B4043">
        <v>-9.3663136646325706E-3</v>
      </c>
      <c r="C4043">
        <v>-1.0735429994078614E-2</v>
      </c>
      <c r="D4043">
        <v>-4.5565858862451286E-3</v>
      </c>
      <c r="E4043">
        <v>-7.2383109321014268E-3</v>
      </c>
      <c r="F4043">
        <v>-7.2725800627849811E-3</v>
      </c>
    </row>
    <row r="4044" spans="1:6" x14ac:dyDescent="0.25">
      <c r="A4044" s="2">
        <v>44679</v>
      </c>
      <c r="B4044">
        <v>1.2349129408112235E-2</v>
      </c>
      <c r="C4044">
        <v>1.221363229896822E-2</v>
      </c>
      <c r="D4044">
        <v>2.7255608699390177E-3</v>
      </c>
      <c r="E4044">
        <v>2.0840624419413506E-2</v>
      </c>
      <c r="F4044">
        <v>4.6632576815440743E-3</v>
      </c>
    </row>
    <row r="4045" spans="1:6" x14ac:dyDescent="0.25">
      <c r="A4045" s="2">
        <v>44680</v>
      </c>
      <c r="B4045">
        <v>-8.0003741238425553E-3</v>
      </c>
      <c r="C4045">
        <v>-1.1247812535188003E-2</v>
      </c>
      <c r="D4045">
        <v>-8.3200638195430835E-3</v>
      </c>
      <c r="E4045">
        <v>-6.6350503624729206E-3</v>
      </c>
      <c r="F4045">
        <v>-2.0233511533100977E-3</v>
      </c>
    </row>
    <row r="4046" spans="1:6" x14ac:dyDescent="0.25">
      <c r="A4046" s="2">
        <v>44683</v>
      </c>
      <c r="B4046">
        <v>-1.4875342769923531E-3</v>
      </c>
      <c r="C4046">
        <v>-2.4317479380150753E-5</v>
      </c>
      <c r="D4046">
        <v>-1.1861086220362528E-2</v>
      </c>
      <c r="E4046">
        <v>1.6439227761062135E-3</v>
      </c>
      <c r="F4046">
        <v>-7.9060411948952674E-3</v>
      </c>
    </row>
    <row r="4047" spans="1:6" x14ac:dyDescent="0.25">
      <c r="A4047" s="2">
        <v>44685</v>
      </c>
      <c r="B4047">
        <v>-2.2938785267267829E-2</v>
      </c>
      <c r="C4047">
        <v>-2.2858023398317974E-2</v>
      </c>
      <c r="D4047">
        <v>-2.5303930167816506E-2</v>
      </c>
      <c r="E4047">
        <v>-1.6698664050159732E-2</v>
      </c>
      <c r="F4047">
        <v>-2.915219368207634E-2</v>
      </c>
    </row>
    <row r="4048" spans="1:6" x14ac:dyDescent="0.25">
      <c r="A4048" s="2">
        <v>44686</v>
      </c>
      <c r="B4048">
        <v>5.9638186618312489E-4</v>
      </c>
      <c r="C4048">
        <v>2.0205235915834571E-5</v>
      </c>
      <c r="D4048">
        <v>3.3586208032683963E-3</v>
      </c>
      <c r="E4048">
        <v>-5.0649685863798843E-3</v>
      </c>
      <c r="F4048">
        <v>-5.6435507578335214E-3</v>
      </c>
    </row>
    <row r="4049" spans="1:6" x14ac:dyDescent="0.25">
      <c r="A4049" s="2">
        <v>44687</v>
      </c>
      <c r="B4049">
        <v>-1.5558623056922521E-2</v>
      </c>
      <c r="C4049">
        <v>-1.7359889376104512E-2</v>
      </c>
      <c r="D4049">
        <v>-1.6422061090165693E-2</v>
      </c>
      <c r="E4049">
        <v>-6.0146976020197789E-3</v>
      </c>
      <c r="F4049">
        <v>-1.6985134361266668E-2</v>
      </c>
    </row>
    <row r="4050" spans="1:6" x14ac:dyDescent="0.25">
      <c r="A4050" s="2">
        <v>44690</v>
      </c>
      <c r="B4050">
        <v>-6.6546209596032996E-3</v>
      </c>
      <c r="C4050">
        <v>-9.451145968060945E-3</v>
      </c>
      <c r="D4050">
        <v>-2.9892827348995325E-3</v>
      </c>
      <c r="E4050">
        <v>-1.5622755901091665E-2</v>
      </c>
      <c r="F4050">
        <v>-5.9429599772038329E-3</v>
      </c>
    </row>
    <row r="4051" spans="1:6" x14ac:dyDescent="0.25">
      <c r="A4051" s="2">
        <v>44691</v>
      </c>
      <c r="B4051">
        <v>-1.9426968678740268E-3</v>
      </c>
      <c r="C4051">
        <v>5.6552795730743424E-3</v>
      </c>
      <c r="D4051">
        <v>-2.6412017426061718E-4</v>
      </c>
      <c r="E4051">
        <v>2.5677220964817745E-3</v>
      </c>
      <c r="F4051">
        <v>-1.6358208955223854E-2</v>
      </c>
    </row>
    <row r="4052" spans="1:6" x14ac:dyDescent="0.25">
      <c r="A4052" s="2">
        <v>44692</v>
      </c>
      <c r="B4052">
        <v>-5.0852710896838512E-3</v>
      </c>
      <c r="C4052">
        <v>6.7700725287600178E-3</v>
      </c>
      <c r="D4052">
        <v>-9.6037862481384659E-3</v>
      </c>
      <c r="E4052">
        <v>-8.9850637996410701E-3</v>
      </c>
      <c r="F4052">
        <v>-5.7016980135099378E-3</v>
      </c>
    </row>
    <row r="4053" spans="1:6" x14ac:dyDescent="0.25">
      <c r="A4053" s="2">
        <v>44693</v>
      </c>
      <c r="B4053">
        <v>-2.1410879488185944E-2</v>
      </c>
      <c r="C4053">
        <v>-3.1389219622525409E-2</v>
      </c>
      <c r="D4053">
        <v>-2.0266794053675864E-2</v>
      </c>
      <c r="E4053">
        <v>-1.1295328908528234E-2</v>
      </c>
      <c r="F4053">
        <v>-1.275561500206461E-2</v>
      </c>
    </row>
    <row r="4054" spans="1:6" x14ac:dyDescent="0.25">
      <c r="A4054" s="2">
        <v>44694</v>
      </c>
      <c r="B4054">
        <v>-2.5824522849005617E-3</v>
      </c>
      <c r="C4054">
        <v>-1.286582494919954E-2</v>
      </c>
      <c r="D4054">
        <v>2.4695864691825956E-2</v>
      </c>
      <c r="E4054">
        <v>1.644105173876164E-2</v>
      </c>
      <c r="F4054">
        <v>1.4668514931069684E-2</v>
      </c>
    </row>
    <row r="4055" spans="1:6" x14ac:dyDescent="0.25">
      <c r="A4055" s="2">
        <v>44697</v>
      </c>
      <c r="B4055">
        <v>3.4136700608898172E-3</v>
      </c>
      <c r="C4055">
        <v>1.4285557387774903E-2</v>
      </c>
      <c r="D4055">
        <v>2.1950590958013886E-2</v>
      </c>
      <c r="E4055">
        <v>-2.4173294110142506E-3</v>
      </c>
      <c r="F4055">
        <v>1.6184209641970952E-3</v>
      </c>
    </row>
    <row r="4056" spans="1:6" x14ac:dyDescent="0.25">
      <c r="A4056" s="2">
        <v>44698</v>
      </c>
      <c r="B4056">
        <v>2.5382905977743068E-2</v>
      </c>
      <c r="C4056">
        <v>2.2081473208530895E-2</v>
      </c>
      <c r="D4056">
        <v>2.3589609199494339E-2</v>
      </c>
      <c r="E4056">
        <v>2.12948994105982E-2</v>
      </c>
      <c r="F4056">
        <v>1.3242719367348575E-2</v>
      </c>
    </row>
    <row r="4057" spans="1:6" x14ac:dyDescent="0.25">
      <c r="A4057" s="2">
        <v>44699</v>
      </c>
      <c r="B4057">
        <v>-2.0239892618478085E-3</v>
      </c>
      <c r="C4057">
        <v>-3.9589639949944039E-3</v>
      </c>
      <c r="D4057">
        <v>-2.6447507936263958E-4</v>
      </c>
      <c r="E4057">
        <v>1.2080989368525544E-2</v>
      </c>
      <c r="F4057">
        <v>4.6957642758121594E-3</v>
      </c>
    </row>
    <row r="4058" spans="1:6" x14ac:dyDescent="0.25">
      <c r="A4058" s="2">
        <v>44700</v>
      </c>
      <c r="B4058">
        <v>-2.6126884458958687E-2</v>
      </c>
      <c r="C4058">
        <v>-2.4761150811679511E-2</v>
      </c>
      <c r="D4058">
        <v>-2.4784689727317229E-2</v>
      </c>
      <c r="E4058">
        <v>-5.0339637897014195E-3</v>
      </c>
      <c r="F4058">
        <v>-2.1818324034915734E-2</v>
      </c>
    </row>
    <row r="4059" spans="1:6" x14ac:dyDescent="0.25">
      <c r="A4059" s="2">
        <v>44701</v>
      </c>
      <c r="B4059">
        <v>2.906033709884951E-2</v>
      </c>
      <c r="C4059">
        <v>2.9124753859501053E-2</v>
      </c>
      <c r="D4059">
        <v>2.739273545844758E-2</v>
      </c>
      <c r="E4059">
        <v>2.1604168428936928E-2</v>
      </c>
      <c r="F4059">
        <v>3.0443777080464793E-2</v>
      </c>
    </row>
    <row r="4060" spans="1:6" x14ac:dyDescent="0.25">
      <c r="A4060" s="2">
        <v>44704</v>
      </c>
      <c r="B4060">
        <v>-6.9542629282009789E-4</v>
      </c>
      <c r="C4060">
        <v>5.8994087722554845E-4</v>
      </c>
      <c r="D4060">
        <v>1.8987662259373917E-2</v>
      </c>
      <c r="E4060">
        <v>-9.6741708131611696E-4</v>
      </c>
      <c r="F4060">
        <v>-1.0332757426301487E-2</v>
      </c>
    </row>
    <row r="4061" spans="1:6" x14ac:dyDescent="0.25">
      <c r="A4061" s="2">
        <v>44705</v>
      </c>
      <c r="B4061">
        <v>-4.3471365356379538E-3</v>
      </c>
      <c r="C4061">
        <v>1.3012404402328046E-3</v>
      </c>
      <c r="D4061">
        <v>-2.2480356309692107E-5</v>
      </c>
      <c r="E4061">
        <v>-1.3787885871667214E-2</v>
      </c>
      <c r="F4061">
        <v>-1.3509263142314511E-2</v>
      </c>
    </row>
    <row r="4062" spans="1:6" x14ac:dyDescent="0.25">
      <c r="A4062" s="2">
        <v>44706</v>
      </c>
      <c r="B4062">
        <v>-5.6121249279174222E-3</v>
      </c>
      <c r="C4062">
        <v>2.1472787410086679E-3</v>
      </c>
      <c r="D4062">
        <v>-8.2394330090041698E-3</v>
      </c>
      <c r="E4062">
        <v>-4.0338742000129183E-3</v>
      </c>
      <c r="F4062">
        <v>-1.5143754702700093E-2</v>
      </c>
    </row>
    <row r="4063" spans="1:6" x14ac:dyDescent="0.25">
      <c r="A4063" s="2">
        <v>44707</v>
      </c>
      <c r="B4063">
        <v>9.3632916992717075E-3</v>
      </c>
      <c r="C4063">
        <v>2.1481312637702654E-2</v>
      </c>
      <c r="D4063">
        <v>7.8616908699955211E-3</v>
      </c>
      <c r="E4063">
        <v>-8.7552665019473882E-4</v>
      </c>
      <c r="F4063">
        <v>5.382019068761108E-3</v>
      </c>
    </row>
    <row r="4064" spans="1:6" x14ac:dyDescent="0.25">
      <c r="A4064" s="2">
        <v>44708</v>
      </c>
      <c r="B4064">
        <v>1.1651622514194354E-2</v>
      </c>
      <c r="C4064">
        <v>1.3521100425379108E-2</v>
      </c>
      <c r="D4064">
        <v>1.5024258513365085E-2</v>
      </c>
      <c r="E4064">
        <v>9.796590105241967E-3</v>
      </c>
      <c r="F4064">
        <v>1.3450667955886319E-2</v>
      </c>
    </row>
    <row r="4065" spans="1:6" x14ac:dyDescent="0.25">
      <c r="A4065" s="2">
        <v>44711</v>
      </c>
      <c r="B4065">
        <v>1.8968505954122597E-2</v>
      </c>
      <c r="C4065">
        <v>3.6671320876363665E-3</v>
      </c>
      <c r="D4065">
        <v>1.9449201051917522E-2</v>
      </c>
      <c r="E4065">
        <v>8.8952301437074822E-3</v>
      </c>
      <c r="F4065">
        <v>2.5271595109797661E-3</v>
      </c>
    </row>
    <row r="4066" spans="1:6" x14ac:dyDescent="0.25">
      <c r="A4066" s="2">
        <v>44712</v>
      </c>
      <c r="B4066">
        <v>-6.4251273206218547E-3</v>
      </c>
      <c r="C4066">
        <v>-1.0628404892766593E-2</v>
      </c>
      <c r="D4066">
        <v>8.7287705478446467E-3</v>
      </c>
      <c r="E4066">
        <v>3.736725908249818E-3</v>
      </c>
      <c r="F4066">
        <v>-2.7547133295988892E-3</v>
      </c>
    </row>
    <row r="4067" spans="1:6" x14ac:dyDescent="0.25">
      <c r="A4067" s="2">
        <v>44713</v>
      </c>
      <c r="B4067">
        <v>-3.3336686678157763E-3</v>
      </c>
      <c r="C4067">
        <v>4.426838241585157E-3</v>
      </c>
      <c r="D4067">
        <v>-2.4525888269609753E-3</v>
      </c>
      <c r="E4067">
        <v>-6.5364552083407119E-3</v>
      </c>
      <c r="F4067">
        <v>-1.1603001789322831E-2</v>
      </c>
    </row>
    <row r="4068" spans="1:6" x14ac:dyDescent="0.25">
      <c r="A4068" s="2">
        <v>44714</v>
      </c>
      <c r="B4068">
        <v>7.8896852486143275E-3</v>
      </c>
      <c r="C4068">
        <v>-5.6512314062442373E-4</v>
      </c>
      <c r="D4068">
        <v>-6.5209482810888756E-3</v>
      </c>
      <c r="E4068">
        <v>7.2686708208692305E-4</v>
      </c>
      <c r="F4068">
        <v>1.2271502374141671E-3</v>
      </c>
    </row>
    <row r="4069" spans="1:6" x14ac:dyDescent="0.25">
      <c r="A4069" s="2">
        <v>44715</v>
      </c>
      <c r="B4069">
        <v>-8.7570145244970454E-4</v>
      </c>
      <c r="C4069">
        <v>-9.8263321447347434E-3</v>
      </c>
      <c r="D4069">
        <v>-1.7396913114989219E-2</v>
      </c>
      <c r="E4069">
        <v>-5.3044766772717715E-3</v>
      </c>
      <c r="F4069">
        <v>-8.4589826821816101E-3</v>
      </c>
    </row>
    <row r="4070" spans="1:6" x14ac:dyDescent="0.25">
      <c r="A4070" s="2">
        <v>44718</v>
      </c>
      <c r="B4070">
        <v>-1.6839034715021794E-3</v>
      </c>
      <c r="C4070">
        <v>1.5021525196346371E-3</v>
      </c>
      <c r="D4070">
        <v>2.0861291047617222E-3</v>
      </c>
      <c r="E4070">
        <v>-8.3799560587664759E-4</v>
      </c>
      <c r="F4070">
        <v>3.0029348925623473E-4</v>
      </c>
    </row>
    <row r="4071" spans="1:6" x14ac:dyDescent="0.25">
      <c r="A4071" s="2">
        <v>44719</v>
      </c>
      <c r="B4071">
        <v>-1.0201647695963009E-2</v>
      </c>
      <c r="C4071">
        <v>-8.5171107143357967E-3</v>
      </c>
      <c r="D4071">
        <v>4.3750825606049008E-3</v>
      </c>
      <c r="E4071">
        <v>-1.4170002886151228E-2</v>
      </c>
      <c r="F4071">
        <v>-9.4155920717295984E-3</v>
      </c>
    </row>
    <row r="4072" spans="1:6" x14ac:dyDescent="0.25">
      <c r="A4072" s="2">
        <v>44720</v>
      </c>
      <c r="B4072">
        <v>-3.8987546849475687E-3</v>
      </c>
      <c r="C4072">
        <v>-1.761942585042693E-3</v>
      </c>
      <c r="D4072">
        <v>6.6647870527250356E-4</v>
      </c>
      <c r="E4072">
        <v>-9.4720617296386866E-3</v>
      </c>
      <c r="F4072">
        <v>1.1499677944926514E-3</v>
      </c>
    </row>
    <row r="4073" spans="1:6" x14ac:dyDescent="0.25">
      <c r="A4073" s="2">
        <v>44721</v>
      </c>
      <c r="B4073">
        <v>7.7932336463512747E-3</v>
      </c>
      <c r="C4073">
        <v>4.011934077248887E-3</v>
      </c>
      <c r="D4073">
        <v>2.7154023247236022E-3</v>
      </c>
      <c r="E4073">
        <v>3.9666920772971747E-3</v>
      </c>
      <c r="F4073">
        <v>1.0127023335548069E-2</v>
      </c>
    </row>
    <row r="4074" spans="1:6" x14ac:dyDescent="0.25">
      <c r="A4074" s="2">
        <v>44722</v>
      </c>
      <c r="B4074">
        <v>-1.8380962641548388E-2</v>
      </c>
      <c r="C4074">
        <v>-1.8054709518625939E-2</v>
      </c>
      <c r="D4074">
        <v>-2.2490836070212473E-3</v>
      </c>
      <c r="E4074">
        <v>-5.4871223868768542E-4</v>
      </c>
      <c r="F4074">
        <v>-2.7206043453618695E-3</v>
      </c>
    </row>
    <row r="4075" spans="1:6" x14ac:dyDescent="0.25">
      <c r="A4075" s="2">
        <v>44725</v>
      </c>
      <c r="B4075">
        <v>-2.6825924840120721E-2</v>
      </c>
      <c r="C4075">
        <v>-3.1244337605546953E-2</v>
      </c>
      <c r="D4075">
        <v>-2.0248469267656274E-2</v>
      </c>
      <c r="E4075">
        <v>-1.1815820191884917E-2</v>
      </c>
      <c r="F4075">
        <v>-1.923371967510629E-2</v>
      </c>
    </row>
    <row r="4076" spans="1:6" x14ac:dyDescent="0.25">
      <c r="A4076" s="2">
        <v>44726</v>
      </c>
      <c r="B4076">
        <v>-2.8976265310794694E-3</v>
      </c>
      <c r="C4076">
        <v>-2.3689209213204007E-3</v>
      </c>
      <c r="D4076">
        <v>-5.2298478822065241E-3</v>
      </c>
      <c r="E4076">
        <v>-1.2749521339585606E-3</v>
      </c>
      <c r="F4076">
        <v>1.370861555479055E-3</v>
      </c>
    </row>
    <row r="4077" spans="1:6" x14ac:dyDescent="0.25">
      <c r="A4077" s="2">
        <v>44727</v>
      </c>
      <c r="B4077">
        <v>-2.8880184052817127E-3</v>
      </c>
      <c r="C4077">
        <v>1.7360564099854761E-3</v>
      </c>
      <c r="D4077">
        <v>8.9853130391987363E-3</v>
      </c>
      <c r="E4077">
        <v>-2.9210626048580116E-3</v>
      </c>
      <c r="F4077">
        <v>4.2174162421134316E-3</v>
      </c>
    </row>
    <row r="4078" spans="1:6" x14ac:dyDescent="0.25">
      <c r="A4078" s="2">
        <v>44728</v>
      </c>
      <c r="B4078">
        <v>-1.9900501300022678E-2</v>
      </c>
      <c r="C4078">
        <v>-2.241368554034593E-2</v>
      </c>
      <c r="D4078">
        <v>-2.1547674734752886E-2</v>
      </c>
      <c r="E4078">
        <v>-8.1331413841824688E-3</v>
      </c>
      <c r="F4078">
        <v>-1.748779899593704E-2</v>
      </c>
    </row>
    <row r="4079" spans="1:6" x14ac:dyDescent="0.25">
      <c r="A4079" s="2">
        <v>44729</v>
      </c>
      <c r="B4079">
        <v>-2.6287585839541955E-3</v>
      </c>
      <c r="C4079">
        <v>4.2198973344447343E-3</v>
      </c>
      <c r="D4079">
        <v>-1.1223911672555818E-2</v>
      </c>
      <c r="E4079">
        <v>-9.1955843267204074E-3</v>
      </c>
      <c r="F4079">
        <v>-1.5997938892857583E-2</v>
      </c>
    </row>
    <row r="4080" spans="1:6" x14ac:dyDescent="0.25">
      <c r="A4080" s="2">
        <v>44732</v>
      </c>
      <c r="B4080">
        <v>4.6226257495557525E-3</v>
      </c>
      <c r="C4080">
        <v>-3.1223645450633372E-3</v>
      </c>
      <c r="D4080">
        <v>-6.5276556766915607E-3</v>
      </c>
      <c r="E4080">
        <v>1.2136076044801726E-2</v>
      </c>
      <c r="F4080">
        <v>1.7499570365554428E-3</v>
      </c>
    </row>
    <row r="4081" spans="1:6" x14ac:dyDescent="0.25">
      <c r="A4081" s="2">
        <v>44733</v>
      </c>
      <c r="B4081">
        <v>1.810599048332262E-2</v>
      </c>
      <c r="C4081">
        <v>1.5391120934182129E-2</v>
      </c>
      <c r="D4081">
        <v>1.8848336555428055E-2</v>
      </c>
      <c r="E4081">
        <v>1.342298876774436E-2</v>
      </c>
      <c r="F4081">
        <v>2.0051808226872563E-2</v>
      </c>
    </row>
    <row r="4082" spans="1:6" x14ac:dyDescent="0.25">
      <c r="A4082" s="2">
        <v>44734</v>
      </c>
      <c r="B4082">
        <v>-1.3506796895686785E-2</v>
      </c>
      <c r="C4082">
        <v>-9.874756002048719E-3</v>
      </c>
      <c r="D4082">
        <v>-7.2447156862156829E-3</v>
      </c>
      <c r="E4082">
        <v>-9.2657588094903452E-3</v>
      </c>
      <c r="F4082">
        <v>-1.0415589328458394E-2</v>
      </c>
    </row>
    <row r="4083" spans="1:6" x14ac:dyDescent="0.25">
      <c r="A4083" s="2">
        <v>44735</v>
      </c>
      <c r="B4083">
        <v>8.5520718498306118E-3</v>
      </c>
      <c r="C4083">
        <v>9.3957007991219456E-3</v>
      </c>
      <c r="D4083">
        <v>4.4232413703613749E-2</v>
      </c>
      <c r="E4083">
        <v>8.8360522803468348E-3</v>
      </c>
      <c r="F4083">
        <v>1.3937424940105053E-2</v>
      </c>
    </row>
    <row r="4084" spans="1:6" x14ac:dyDescent="0.25">
      <c r="A4084" s="2">
        <v>44736</v>
      </c>
      <c r="B4084">
        <v>8.844420396389871E-3</v>
      </c>
      <c r="C4084">
        <v>1.2984113456762715E-2</v>
      </c>
      <c r="D4084">
        <v>1.9786830313641677E-2</v>
      </c>
      <c r="E4084">
        <v>1.3101955659557997E-2</v>
      </c>
      <c r="F4084">
        <v>5.9881824285360633E-3</v>
      </c>
    </row>
    <row r="4085" spans="1:6" x14ac:dyDescent="0.25">
      <c r="A4085" s="2">
        <v>44739</v>
      </c>
      <c r="B4085">
        <v>8.2176483908542597E-3</v>
      </c>
      <c r="C4085">
        <v>4.7137111037442855E-3</v>
      </c>
      <c r="D4085">
        <v>9.6286076058583869E-3</v>
      </c>
      <c r="E4085">
        <v>9.1019756637024506E-3</v>
      </c>
      <c r="F4085">
        <v>2.6663417394406932E-3</v>
      </c>
    </row>
    <row r="4086" spans="1:6" x14ac:dyDescent="0.25">
      <c r="A4086" s="2">
        <v>44740</v>
      </c>
      <c r="B4086">
        <v>3.0416874838224838E-4</v>
      </c>
      <c r="C4086">
        <v>-4.6275603442199999E-3</v>
      </c>
      <c r="D4086">
        <v>1.2605388484047429E-2</v>
      </c>
      <c r="E4086">
        <v>2.1918466469853185E-3</v>
      </c>
      <c r="F4086">
        <v>4.5157096983272583E-4</v>
      </c>
    </row>
    <row r="4087" spans="1:6" x14ac:dyDescent="0.25">
      <c r="A4087" s="2">
        <v>44741</v>
      </c>
      <c r="B4087">
        <v>-2.8297708897285583E-3</v>
      </c>
      <c r="C4087">
        <v>-1.2019797191436267E-2</v>
      </c>
      <c r="D4087">
        <v>3.3864903870534425E-3</v>
      </c>
      <c r="E4087">
        <v>-1.0109826377997714E-2</v>
      </c>
      <c r="F4087">
        <v>-3.341313160918259E-3</v>
      </c>
    </row>
    <row r="4088" spans="1:6" x14ac:dyDescent="0.25">
      <c r="A4088" s="2">
        <v>44742</v>
      </c>
      <c r="B4088">
        <v>-1.514323748839286E-4</v>
      </c>
      <c r="C4088">
        <v>6.1894503188607806E-3</v>
      </c>
      <c r="D4088">
        <v>-1.252155294850239E-2</v>
      </c>
      <c r="E4088">
        <v>-1.8156584589815675E-3</v>
      </c>
      <c r="F4088">
        <v>-2.5584739639957E-3</v>
      </c>
    </row>
    <row r="4089" spans="1:6" x14ac:dyDescent="0.25">
      <c r="A4089" s="2">
        <v>44743</v>
      </c>
      <c r="B4089">
        <v>-2.0937800718007949E-3</v>
      </c>
      <c r="C4089">
        <v>3.9065972137392263E-3</v>
      </c>
      <c r="D4089">
        <v>9.5336897508727461E-4</v>
      </c>
      <c r="E4089">
        <v>2.4659126404718776E-2</v>
      </c>
      <c r="F4089">
        <v>6.1834875888239268E-3</v>
      </c>
    </row>
    <row r="4090" spans="1:6" x14ac:dyDescent="0.25">
      <c r="A4090" s="2">
        <v>44746</v>
      </c>
      <c r="B4090">
        <v>6.1775238607898004E-3</v>
      </c>
      <c r="C4090">
        <v>1.0759522345555122E-2</v>
      </c>
      <c r="D4090">
        <v>-1.6936785630977753E-3</v>
      </c>
      <c r="E4090">
        <v>2.485970071376109E-2</v>
      </c>
      <c r="F4090">
        <v>-1.6789691405461927E-4</v>
      </c>
    </row>
    <row r="4091" spans="1:6" x14ac:dyDescent="0.25">
      <c r="A4091" s="2">
        <v>44747</v>
      </c>
      <c r="B4091">
        <v>-1.8863611132347948E-3</v>
      </c>
      <c r="C4091">
        <v>-3.7170369744260415E-3</v>
      </c>
      <c r="D4091">
        <v>-3.2338419126100022E-3</v>
      </c>
      <c r="E4091">
        <v>-1.5163023252274851E-3</v>
      </c>
      <c r="F4091">
        <v>2.282861333426527E-3</v>
      </c>
    </row>
    <row r="4092" spans="1:6" x14ac:dyDescent="0.25">
      <c r="A4092" s="2">
        <v>44748</v>
      </c>
      <c r="B4092">
        <v>1.1604922239568239E-2</v>
      </c>
      <c r="C4092">
        <v>1.5861230494182855E-2</v>
      </c>
      <c r="D4092">
        <v>2.7288408502479433E-2</v>
      </c>
      <c r="E4092">
        <v>2.4468107216837693E-2</v>
      </c>
      <c r="F4092">
        <v>6.9128548805397422E-3</v>
      </c>
    </row>
    <row r="4093" spans="1:6" x14ac:dyDescent="0.25">
      <c r="A4093" s="2">
        <v>44749</v>
      </c>
      <c r="B4093">
        <v>7.9531587988086166E-3</v>
      </c>
      <c r="C4093">
        <v>1.68827606034163E-2</v>
      </c>
      <c r="D4093">
        <v>1.3924714753099988E-2</v>
      </c>
      <c r="E4093">
        <v>9.5350932004631932E-5</v>
      </c>
      <c r="F4093">
        <v>6.3188078099571292E-3</v>
      </c>
    </row>
    <row r="4094" spans="1:6" x14ac:dyDescent="0.25">
      <c r="A4094" s="2">
        <v>44750</v>
      </c>
      <c r="B4094">
        <v>5.599642367095657E-3</v>
      </c>
      <c r="C4094">
        <v>6.5902155209531252E-3</v>
      </c>
      <c r="D4094">
        <v>7.2990282605988721E-4</v>
      </c>
      <c r="E4094">
        <v>5.3675427973296861E-3</v>
      </c>
      <c r="F4094">
        <v>3.8827237141506789E-3</v>
      </c>
    </row>
    <row r="4095" spans="1:6" x14ac:dyDescent="0.25">
      <c r="A4095" s="2">
        <v>44753</v>
      </c>
      <c r="B4095">
        <v>-1.5897040188068779E-3</v>
      </c>
      <c r="C4095">
        <v>8.5712703341131024E-3</v>
      </c>
      <c r="D4095">
        <v>1.1376667845701563E-2</v>
      </c>
      <c r="E4095">
        <v>4.2479723599315759E-3</v>
      </c>
      <c r="F4095">
        <v>6.5919328243779565E-3</v>
      </c>
    </row>
    <row r="4096" spans="1:6" x14ac:dyDescent="0.25">
      <c r="A4096" s="2">
        <v>44754</v>
      </c>
      <c r="B4096">
        <v>-9.350452236345036E-3</v>
      </c>
      <c r="C4096">
        <v>-9.4378221353320288E-3</v>
      </c>
      <c r="D4096">
        <v>-1.1257589676119204E-2</v>
      </c>
      <c r="E4096">
        <v>-1.0274300586079154E-2</v>
      </c>
      <c r="F4096">
        <v>-6.4066527693721498E-3</v>
      </c>
    </row>
    <row r="4097" spans="1:6" x14ac:dyDescent="0.25">
      <c r="A4097" s="2">
        <v>44755</v>
      </c>
      <c r="B4097">
        <v>-6.9119211618619012E-3</v>
      </c>
      <c r="C4097">
        <v>-5.6150800623452173E-3</v>
      </c>
      <c r="D4097">
        <v>-1.5724605661434029E-3</v>
      </c>
      <c r="E4097">
        <v>8.5187325500980116E-3</v>
      </c>
      <c r="F4097">
        <v>9.6870588203445702E-3</v>
      </c>
    </row>
    <row r="4098" spans="1:6" x14ac:dyDescent="0.25">
      <c r="A4098" s="2">
        <v>44756</v>
      </c>
      <c r="B4098">
        <v>-1.8312913500448012E-3</v>
      </c>
      <c r="C4098">
        <v>-4.2811950213500786E-3</v>
      </c>
      <c r="D4098">
        <v>3.6400147907143522E-4</v>
      </c>
      <c r="E4098">
        <v>-2.1625197683023826E-3</v>
      </c>
      <c r="F4098">
        <v>7.5139789501341616E-3</v>
      </c>
    </row>
    <row r="4099" spans="1:6" x14ac:dyDescent="0.25">
      <c r="A4099" s="2">
        <v>44757</v>
      </c>
      <c r="B4099">
        <v>6.4517940735151708E-3</v>
      </c>
      <c r="C4099">
        <v>1.6411574083910858E-3</v>
      </c>
      <c r="D4099">
        <v>2.3402182637754981E-2</v>
      </c>
      <c r="E4099">
        <v>1.4809355768816958E-2</v>
      </c>
      <c r="F4099">
        <v>2.0167263656701976E-3</v>
      </c>
    </row>
    <row r="4100" spans="1:6" x14ac:dyDescent="0.25">
      <c r="A4100" s="2">
        <v>44760</v>
      </c>
      <c r="B4100">
        <v>1.4143581994160104E-2</v>
      </c>
      <c r="C4100">
        <v>2.078953416441218E-2</v>
      </c>
      <c r="D4100">
        <v>3.4276979964670095E-3</v>
      </c>
      <c r="E4100">
        <v>-4.3798270862823168E-4</v>
      </c>
      <c r="F4100">
        <v>1.6904281222791119E-3</v>
      </c>
    </row>
    <row r="4101" spans="1:6" x14ac:dyDescent="0.25">
      <c r="A4101" s="2">
        <v>44761</v>
      </c>
      <c r="B4101">
        <v>4.5206309844895267E-3</v>
      </c>
      <c r="C4101">
        <v>9.5396572675718206E-3</v>
      </c>
      <c r="D4101">
        <v>8.845717068262704E-3</v>
      </c>
      <c r="E4101">
        <v>1.1309015194252759E-3</v>
      </c>
      <c r="F4101">
        <v>9.1868794216556156E-4</v>
      </c>
    </row>
    <row r="4102" spans="1:6" x14ac:dyDescent="0.25">
      <c r="A4102" s="2">
        <v>44762</v>
      </c>
      <c r="B4102">
        <v>1.1501503990861684E-2</v>
      </c>
      <c r="C4102">
        <v>6.6573246674061877E-3</v>
      </c>
      <c r="D4102">
        <v>-3.0674985298889935E-3</v>
      </c>
      <c r="E4102">
        <v>1.1330009793164831E-2</v>
      </c>
      <c r="F4102">
        <v>3.6400335704248588E-3</v>
      </c>
    </row>
    <row r="4103" spans="1:6" x14ac:dyDescent="0.25">
      <c r="A4103" s="2">
        <v>44763</v>
      </c>
      <c r="B4103">
        <v>5.1341639239149877E-3</v>
      </c>
      <c r="C4103">
        <v>5.1024359970459976E-3</v>
      </c>
      <c r="D4103">
        <v>7.2599807730678199E-3</v>
      </c>
      <c r="E4103">
        <v>6.8720422588696845E-3</v>
      </c>
      <c r="F4103">
        <v>-1.2061580040593196E-3</v>
      </c>
    </row>
    <row r="4104" spans="1:6" x14ac:dyDescent="0.25">
      <c r="A4104" s="2">
        <v>44764</v>
      </c>
      <c r="B4104">
        <v>7.0090936111254385E-3</v>
      </c>
      <c r="C4104">
        <v>1.4859126918598002E-2</v>
      </c>
      <c r="D4104">
        <v>3.0080083113285341E-3</v>
      </c>
      <c r="E4104">
        <v>4.3242357482293388E-3</v>
      </c>
      <c r="F4104">
        <v>-2.7133892834994991E-3</v>
      </c>
    </row>
    <row r="4105" spans="1:6" x14ac:dyDescent="0.25">
      <c r="A4105" s="2">
        <v>44767</v>
      </c>
      <c r="B4105">
        <v>-5.4574251817700497E-3</v>
      </c>
      <c r="C4105">
        <v>-1.5979134683636723E-3</v>
      </c>
      <c r="D4105">
        <v>-1.6949146690393449E-2</v>
      </c>
      <c r="E4105">
        <v>-3.7280818183819376E-3</v>
      </c>
      <c r="F4105">
        <v>-7.1377754499916757E-3</v>
      </c>
    </row>
    <row r="4106" spans="1:6" x14ac:dyDescent="0.25">
      <c r="A4106" s="2">
        <v>44768</v>
      </c>
      <c r="B4106">
        <v>-8.9252956359603206E-3</v>
      </c>
      <c r="C4106">
        <v>-1.0754758070497288E-2</v>
      </c>
      <c r="D4106">
        <v>-1.1214092618732472E-2</v>
      </c>
      <c r="E4106">
        <v>-1.3169250605692025E-2</v>
      </c>
      <c r="F4106">
        <v>-1.1922066230538391E-2</v>
      </c>
    </row>
    <row r="4107" spans="1:6" x14ac:dyDescent="0.25">
      <c r="A4107" s="2">
        <v>44769</v>
      </c>
      <c r="B4107">
        <v>9.9121579040788305E-3</v>
      </c>
      <c r="C4107">
        <v>1.0676131942416588E-2</v>
      </c>
      <c r="D4107">
        <v>3.6624975313395763E-3</v>
      </c>
      <c r="E4107">
        <v>7.2737594107761443E-3</v>
      </c>
      <c r="F4107">
        <v>1.7264740729536866E-2</v>
      </c>
    </row>
    <row r="4108" spans="1:6" x14ac:dyDescent="0.25">
      <c r="A4108" s="2">
        <v>44770</v>
      </c>
      <c r="B4108">
        <v>1.8658879696834208E-2</v>
      </c>
      <c r="C4108">
        <v>1.7230597682222869E-2</v>
      </c>
      <c r="D4108">
        <v>3.7390249090194718E-3</v>
      </c>
      <c r="E4108">
        <v>6.5707017313308708E-3</v>
      </c>
      <c r="F4108">
        <v>3.0188285157603987E-3</v>
      </c>
    </row>
    <row r="4109" spans="1:6" x14ac:dyDescent="0.25">
      <c r="A4109" s="2">
        <v>44771</v>
      </c>
      <c r="B4109">
        <v>1.2530560895877224E-2</v>
      </c>
      <c r="C4109">
        <v>1.6716710742147919E-3</v>
      </c>
      <c r="D4109">
        <v>1.2938584738280636E-2</v>
      </c>
      <c r="E4109">
        <v>6.0861268135781509E-3</v>
      </c>
      <c r="F4109">
        <v>1.0376597243760508E-2</v>
      </c>
    </row>
    <row r="4110" spans="1:6" x14ac:dyDescent="0.25">
      <c r="A4110" s="2">
        <v>44774</v>
      </c>
      <c r="B4110">
        <v>9.4710375584611851E-3</v>
      </c>
      <c r="C4110">
        <v>1.0273195258411041E-2</v>
      </c>
      <c r="D4110">
        <v>3.2283115385900646E-2</v>
      </c>
      <c r="E4110">
        <v>1.4887629387121289E-3</v>
      </c>
      <c r="F4110">
        <v>1.9369834146886998E-3</v>
      </c>
    </row>
    <row r="4111" spans="1:6" x14ac:dyDescent="0.25">
      <c r="A4111" s="2">
        <v>44775</v>
      </c>
      <c r="B4111">
        <v>3.5894038595556403E-4</v>
      </c>
      <c r="C4111">
        <v>3.2799541375569956E-3</v>
      </c>
      <c r="D4111">
        <v>6.2435742540570879E-3</v>
      </c>
      <c r="E4111">
        <v>6.547007786658795E-3</v>
      </c>
      <c r="F4111">
        <v>7.1036500994725745E-4</v>
      </c>
    </row>
    <row r="4112" spans="1:6" x14ac:dyDescent="0.25">
      <c r="A4112" s="2">
        <v>44776</v>
      </c>
      <c r="B4112">
        <v>3.6839251717857508E-3</v>
      </c>
      <c r="C4112">
        <v>-1.3232929292466848E-3</v>
      </c>
      <c r="D4112">
        <v>-7.8217232857202643E-3</v>
      </c>
      <c r="E4112">
        <v>-4.1898323234483992E-3</v>
      </c>
      <c r="F4112">
        <v>-6.4928306241766442E-3</v>
      </c>
    </row>
    <row r="4113" spans="1:6" x14ac:dyDescent="0.25">
      <c r="A4113" s="2">
        <v>44777</v>
      </c>
      <c r="B4113">
        <v>-8.8653864840638E-4</v>
      </c>
      <c r="C4113">
        <v>-7.1444850242275799E-3</v>
      </c>
      <c r="D4113">
        <v>3.0339936989661558E-3</v>
      </c>
      <c r="E4113">
        <v>3.8942487958700442E-3</v>
      </c>
      <c r="F4113">
        <v>1.9251169062067697E-2</v>
      </c>
    </row>
    <row r="4114" spans="1:6" x14ac:dyDescent="0.25">
      <c r="A4114" s="2">
        <v>44778</v>
      </c>
      <c r="B4114">
        <v>1.5288479351204035E-3</v>
      </c>
      <c r="C4114">
        <v>4.7034472798880419E-3</v>
      </c>
      <c r="D4114">
        <v>-1.1182358750703222E-2</v>
      </c>
      <c r="E4114">
        <v>1.9110622507867148E-3</v>
      </c>
      <c r="F4114">
        <v>-2.9072342826570808E-3</v>
      </c>
    </row>
    <row r="4115" spans="1:6" x14ac:dyDescent="0.25">
      <c r="A4115" s="2">
        <v>44781</v>
      </c>
      <c r="B4115">
        <v>7.966372501987987E-3</v>
      </c>
      <c r="C4115">
        <v>6.9167485059406066E-3</v>
      </c>
      <c r="D4115">
        <v>1.0510264057444103E-2</v>
      </c>
      <c r="E4115">
        <v>1.8134209777509846E-3</v>
      </c>
      <c r="F4115">
        <v>2.989466347261072E-3</v>
      </c>
    </row>
    <row r="4116" spans="1:6" x14ac:dyDescent="0.25">
      <c r="A4116" s="2">
        <v>44783</v>
      </c>
      <c r="B4116">
        <v>-6.0795469123358964E-4</v>
      </c>
      <c r="C4116">
        <v>7.9129728058287914E-5</v>
      </c>
      <c r="D4116">
        <v>6.6791983074870062E-4</v>
      </c>
      <c r="E4116">
        <v>-4.4864115154419652E-3</v>
      </c>
      <c r="F4116">
        <v>-1.3270806590680155E-3</v>
      </c>
    </row>
    <row r="4117" spans="1:6" x14ac:dyDescent="0.25">
      <c r="A4117" s="2">
        <v>44784</v>
      </c>
      <c r="B4117">
        <v>8.7611993004097551E-3</v>
      </c>
      <c r="C4117">
        <v>1.6427126260759439E-2</v>
      </c>
      <c r="D4117">
        <v>-3.1252062703500345E-4</v>
      </c>
      <c r="E4117">
        <v>-7.2475383118057726E-3</v>
      </c>
      <c r="F4117">
        <v>2.6396029141561909E-3</v>
      </c>
    </row>
    <row r="4118" spans="1:6" x14ac:dyDescent="0.25">
      <c r="A4118" s="2">
        <v>44785</v>
      </c>
      <c r="B4118">
        <v>2.194072061564811E-3</v>
      </c>
      <c r="C4118">
        <v>4.0874077108429838E-3</v>
      </c>
      <c r="D4118">
        <v>-2.2590716583188704E-3</v>
      </c>
      <c r="E4118">
        <v>-7.8726528967350067E-4</v>
      </c>
      <c r="F4118">
        <v>-1.0179308200437305E-2</v>
      </c>
    </row>
    <row r="4119" spans="1:6" x14ac:dyDescent="0.25">
      <c r="A4119" s="2">
        <v>44789</v>
      </c>
      <c r="B4119">
        <v>6.3809663793048411E-3</v>
      </c>
      <c r="C4119">
        <v>4.5846419410284648E-3</v>
      </c>
      <c r="D4119">
        <v>2.5723807047812658E-2</v>
      </c>
      <c r="E4119">
        <v>1.1796307990219515E-2</v>
      </c>
      <c r="F4119">
        <v>8.3345373700453949E-3</v>
      </c>
    </row>
    <row r="4120" spans="1:6" x14ac:dyDescent="0.25">
      <c r="A4120" s="2">
        <v>44790</v>
      </c>
      <c r="B4120">
        <v>6.9836992985385779E-3</v>
      </c>
      <c r="C4120">
        <v>4.446512302358395E-3</v>
      </c>
      <c r="D4120">
        <v>-3.2324344181190365E-3</v>
      </c>
      <c r="E4120">
        <v>7.91859105804801E-3</v>
      </c>
      <c r="F4120">
        <v>1.8950444844909814E-3</v>
      </c>
    </row>
    <row r="4121" spans="1:6" x14ac:dyDescent="0.25">
      <c r="A4121" s="2">
        <v>44791</v>
      </c>
      <c r="B4121">
        <v>6.2844205613234855E-4</v>
      </c>
      <c r="C4121">
        <v>6.7510627000796986E-3</v>
      </c>
      <c r="D4121">
        <v>-3.8485696490715045E-3</v>
      </c>
      <c r="E4121">
        <v>4.3781760472954515E-3</v>
      </c>
      <c r="F4121">
        <v>-2.4107096840693615E-3</v>
      </c>
    </row>
    <row r="4122" spans="1:6" x14ac:dyDescent="0.25">
      <c r="A4122" s="2">
        <v>44792</v>
      </c>
      <c r="B4122">
        <v>-1.0810474642608354E-2</v>
      </c>
      <c r="C4122">
        <v>-1.605101240076583E-2</v>
      </c>
      <c r="D4122">
        <v>-1.4300092425486115E-2</v>
      </c>
      <c r="E4122">
        <v>-1.2397664213678721E-2</v>
      </c>
      <c r="F4122">
        <v>-1.0601240686135924E-2</v>
      </c>
    </row>
    <row r="4123" spans="1:6" x14ac:dyDescent="0.25">
      <c r="A4123" s="2">
        <v>44795</v>
      </c>
      <c r="B4123">
        <v>-1.4624246493696556E-2</v>
      </c>
      <c r="C4123">
        <v>-1.8750132716114889E-2</v>
      </c>
      <c r="D4123">
        <v>-1.9225129382769896E-2</v>
      </c>
      <c r="E4123">
        <v>-1.8222629157357026E-3</v>
      </c>
      <c r="F4123">
        <v>-1.5844669758755342E-2</v>
      </c>
    </row>
    <row r="4124" spans="1:6" x14ac:dyDescent="0.25">
      <c r="A4124" s="2">
        <v>44796</v>
      </c>
      <c r="B4124">
        <v>4.3800076462550495E-3</v>
      </c>
      <c r="C4124">
        <v>1.0992380323238253E-2</v>
      </c>
      <c r="D4124">
        <v>1.6996178226004285E-2</v>
      </c>
      <c r="E4124">
        <v>2.3895252634846824E-3</v>
      </c>
      <c r="F4124">
        <v>7.5124573884361775E-3</v>
      </c>
    </row>
    <row r="4125" spans="1:6" x14ac:dyDescent="0.25">
      <c r="A4125" s="2">
        <v>44797</v>
      </c>
      <c r="B4125">
        <v>9.1697116614401818E-4</v>
      </c>
      <c r="C4125">
        <v>6.695498135958617E-3</v>
      </c>
      <c r="D4125">
        <v>-9.4310071418724785E-4</v>
      </c>
      <c r="E4125">
        <v>1.0919763366812325E-3</v>
      </c>
      <c r="F4125">
        <v>1.5500059024858175E-3</v>
      </c>
    </row>
    <row r="4126" spans="1:6" x14ac:dyDescent="0.25">
      <c r="A4126" s="2">
        <v>44798</v>
      </c>
      <c r="B4126">
        <v>-5.2586568296109403E-3</v>
      </c>
      <c r="C4126">
        <v>-2.7055082877455033E-3</v>
      </c>
      <c r="D4126">
        <v>-1.1785543606511982E-3</v>
      </c>
      <c r="E4126">
        <v>-4.4862529167341717E-3</v>
      </c>
      <c r="F4126">
        <v>-2.6487216686464847E-3</v>
      </c>
    </row>
    <row r="4127" spans="1:6" x14ac:dyDescent="0.25">
      <c r="A4127" s="2">
        <v>44799</v>
      </c>
      <c r="B4127">
        <v>1.0063850580658055E-3</v>
      </c>
      <c r="C4127">
        <v>2.6044507044024287E-3</v>
      </c>
      <c r="D4127">
        <v>2.7890223216397881E-3</v>
      </c>
      <c r="E4127">
        <v>-1.4801572426785311E-3</v>
      </c>
      <c r="F4127">
        <v>-7.0468695907371763E-4</v>
      </c>
    </row>
    <row r="4128" spans="1:6" x14ac:dyDescent="0.25">
      <c r="A4128" s="2">
        <v>44802</v>
      </c>
      <c r="B4128">
        <v>-1.4638676667028703E-2</v>
      </c>
      <c r="C4128">
        <v>-1.874810154094992E-2</v>
      </c>
      <c r="D4128">
        <v>-3.5380767823314512E-3</v>
      </c>
      <c r="E4128">
        <v>3.460103251226474E-3</v>
      </c>
      <c r="F4128">
        <v>-7.4299300443516063E-4</v>
      </c>
    </row>
    <row r="4129" spans="1:6" x14ac:dyDescent="0.25">
      <c r="A4129" s="2">
        <v>44803</v>
      </c>
      <c r="B4129">
        <v>2.6986015122311136E-2</v>
      </c>
      <c r="C4129">
        <v>3.3278866195388591E-2</v>
      </c>
      <c r="D4129">
        <v>2.5768848652819878E-2</v>
      </c>
      <c r="E4129">
        <v>2.0272080740436151E-2</v>
      </c>
      <c r="F4129">
        <v>1.253204064949796E-2</v>
      </c>
    </row>
    <row r="4130" spans="1:6" x14ac:dyDescent="0.25">
      <c r="A4130" s="2">
        <v>44805</v>
      </c>
      <c r="B4130">
        <v>-1.2941181015458153E-2</v>
      </c>
      <c r="C4130">
        <v>-6.1398804786417906E-3</v>
      </c>
      <c r="D4130">
        <v>3.0777162923144976E-3</v>
      </c>
      <c r="E4130">
        <v>-6.8903183912520155E-3</v>
      </c>
      <c r="F4130">
        <v>-8.7060882653784213E-3</v>
      </c>
    </row>
    <row r="4131" spans="1:6" x14ac:dyDescent="0.25">
      <c r="A4131" s="2">
        <v>44806</v>
      </c>
      <c r="B4131">
        <v>6.2518516047987884E-4</v>
      </c>
      <c r="C4131">
        <v>3.9891100272871688E-3</v>
      </c>
      <c r="D4131">
        <v>-4.6208139074010645E-3</v>
      </c>
      <c r="E4131">
        <v>3.2636260014616654E-3</v>
      </c>
      <c r="F4131">
        <v>-3.3006888050980203E-3</v>
      </c>
    </row>
    <row r="4132" spans="1:6" x14ac:dyDescent="0.25">
      <c r="A4132" s="2">
        <v>44809</v>
      </c>
      <c r="B4132">
        <v>7.5276349145533333E-3</v>
      </c>
      <c r="C4132">
        <v>8.9434862471386729E-3</v>
      </c>
      <c r="D4132">
        <v>1.7212039248600559E-3</v>
      </c>
      <c r="E4132">
        <v>3.5329531550290704E-3</v>
      </c>
      <c r="F4132">
        <v>2.4276413353434994E-3</v>
      </c>
    </row>
    <row r="4133" spans="1:6" x14ac:dyDescent="0.25">
      <c r="A4133" s="2">
        <v>44810</v>
      </c>
      <c r="B4133">
        <v>-8.2689154605941595E-4</v>
      </c>
      <c r="C4133">
        <v>-4.110403724801241E-3</v>
      </c>
      <c r="D4133">
        <v>-1.0105781093487655E-3</v>
      </c>
      <c r="E4133">
        <v>-4.5811834222342813E-3</v>
      </c>
      <c r="F4133">
        <v>4.9549604884237437E-3</v>
      </c>
    </row>
    <row r="4134" spans="1:6" x14ac:dyDescent="0.25">
      <c r="A4134" s="2">
        <v>44811</v>
      </c>
      <c r="B4134">
        <v>-2.8393335539525656E-3</v>
      </c>
      <c r="C4134">
        <v>-5.1277229536669669E-3</v>
      </c>
      <c r="D4134">
        <v>-1.1168847194557498E-2</v>
      </c>
      <c r="E4134">
        <v>2.7318877041752928E-3</v>
      </c>
      <c r="F4134">
        <v>6.8937486957713684E-3</v>
      </c>
    </row>
    <row r="4135" spans="1:6" x14ac:dyDescent="0.25">
      <c r="A4135" s="2">
        <v>44812</v>
      </c>
      <c r="B4135">
        <v>1.1169272819030499E-2</v>
      </c>
      <c r="C4135">
        <v>1.9373609068403672E-2</v>
      </c>
      <c r="D4135">
        <v>6.2249123287030543E-3</v>
      </c>
      <c r="E4135">
        <v>4.7435988421423913E-3</v>
      </c>
      <c r="F4135">
        <v>1.1728148032208795E-3</v>
      </c>
    </row>
    <row r="4136" spans="1:6" x14ac:dyDescent="0.25">
      <c r="A4136" s="2">
        <v>44813</v>
      </c>
      <c r="B4136">
        <v>1.757800785481595E-3</v>
      </c>
      <c r="C4136">
        <v>5.0503328855486989E-3</v>
      </c>
      <c r="D4136">
        <v>4.4096687741200253E-3</v>
      </c>
      <c r="E4136">
        <v>9.9387174928926509E-4</v>
      </c>
      <c r="F4136">
        <v>2.9409446534223766E-3</v>
      </c>
    </row>
    <row r="4137" spans="1:6" x14ac:dyDescent="0.25">
      <c r="A4137" s="2">
        <v>44816</v>
      </c>
      <c r="B4137">
        <v>5.3850659122434107E-3</v>
      </c>
      <c r="C4137">
        <v>3.888615365604376E-3</v>
      </c>
      <c r="D4137">
        <v>3.0693865584837873E-3</v>
      </c>
      <c r="E4137">
        <v>1.1596146857050613E-3</v>
      </c>
      <c r="F4137">
        <v>3.5670597297912565E-3</v>
      </c>
    </row>
    <row r="4138" spans="1:6" x14ac:dyDescent="0.25">
      <c r="A4138" s="2">
        <v>44817</v>
      </c>
      <c r="B4138">
        <v>7.5846130583100196E-3</v>
      </c>
      <c r="C4138">
        <v>6.5151002916569913E-3</v>
      </c>
      <c r="D4138">
        <v>-3.0774385573753186E-4</v>
      </c>
      <c r="E4138">
        <v>7.728671305990132E-3</v>
      </c>
      <c r="F4138">
        <v>2.2227251488055478E-3</v>
      </c>
    </row>
    <row r="4139" spans="1:6" x14ac:dyDescent="0.25">
      <c r="A4139" s="2">
        <v>44818</v>
      </c>
      <c r="B4139">
        <v>-3.6999505374512155E-3</v>
      </c>
      <c r="C4139">
        <v>1.2832968297937326E-2</v>
      </c>
      <c r="D4139">
        <v>-3.0345971067782399E-3</v>
      </c>
      <c r="E4139">
        <v>-2.569876247336999E-3</v>
      </c>
      <c r="F4139">
        <v>-4.0951514162811372E-3</v>
      </c>
    </row>
    <row r="4140" spans="1:6" x14ac:dyDescent="0.25">
      <c r="A4140" s="2">
        <v>44819</v>
      </c>
      <c r="B4140">
        <v>-6.8430941934615628E-3</v>
      </c>
      <c r="C4140">
        <v>-5.3440918822409101E-3</v>
      </c>
      <c r="D4140">
        <v>8.3623697982457314E-3</v>
      </c>
      <c r="E4140">
        <v>-2.3146280771211285E-3</v>
      </c>
      <c r="F4140">
        <v>-8.7809256052565326E-3</v>
      </c>
    </row>
    <row r="4141" spans="1:6" x14ac:dyDescent="0.25">
      <c r="A4141" s="2">
        <v>44820</v>
      </c>
      <c r="B4141">
        <v>-1.8240394727467777E-2</v>
      </c>
      <c r="C4141">
        <v>-9.5189221792244365E-3</v>
      </c>
      <c r="D4141">
        <v>-2.6736656152742001E-2</v>
      </c>
      <c r="E4141">
        <v>-1.8318654525551103E-2</v>
      </c>
      <c r="F4141">
        <v>-1.4352681163296592E-2</v>
      </c>
    </row>
    <row r="4142" spans="1:6" x14ac:dyDescent="0.25">
      <c r="A4142" s="2">
        <v>44823</v>
      </c>
      <c r="B4142">
        <v>5.1059817517746164E-3</v>
      </c>
      <c r="C4142">
        <v>3.3850250673554405E-3</v>
      </c>
      <c r="D4142">
        <v>7.8313518562824133E-3</v>
      </c>
      <c r="E4142">
        <v>9.7731241303978689E-3</v>
      </c>
      <c r="F4142">
        <v>3.0488504377813261E-4</v>
      </c>
    </row>
    <row r="4143" spans="1:6" x14ac:dyDescent="0.25">
      <c r="A4143" s="2">
        <v>44824</v>
      </c>
      <c r="B4143">
        <v>9.7818391670243376E-3</v>
      </c>
      <c r="C4143">
        <v>1.2524707313364801E-2</v>
      </c>
      <c r="D4143">
        <v>1.593598228541401E-2</v>
      </c>
      <c r="E4143">
        <v>8.1287141572646913E-3</v>
      </c>
      <c r="F4143">
        <v>2.8077926213842384E-2</v>
      </c>
    </row>
    <row r="4144" spans="1:6" x14ac:dyDescent="0.25">
      <c r="A4144" s="2">
        <v>44825</v>
      </c>
      <c r="B4144">
        <v>-4.4032341734910286E-3</v>
      </c>
      <c r="C4144">
        <v>-6.2183181393974767E-3</v>
      </c>
      <c r="D4144">
        <v>-3.5990173443648773E-3</v>
      </c>
      <c r="E4144">
        <v>1.1442171722201208E-2</v>
      </c>
      <c r="F4144">
        <v>-9.2196801493065368E-3</v>
      </c>
    </row>
    <row r="4145" spans="1:6" x14ac:dyDescent="0.25">
      <c r="A4145" s="2">
        <v>44826</v>
      </c>
      <c r="B4145">
        <v>-5.668991829022656E-3</v>
      </c>
      <c r="C4145">
        <v>-1.4428083585049415E-2</v>
      </c>
      <c r="D4145">
        <v>7.3325496466812605E-3</v>
      </c>
      <c r="E4145">
        <v>1.324002874949551E-2</v>
      </c>
      <c r="F4145">
        <v>-2.1850909761718181E-3</v>
      </c>
    </row>
    <row r="4146" spans="1:6" x14ac:dyDescent="0.25">
      <c r="A4146" s="2">
        <v>44827</v>
      </c>
      <c r="B4146">
        <v>-1.7266658231804937E-2</v>
      </c>
      <c r="C4146">
        <v>-2.4960346735124723E-2</v>
      </c>
      <c r="D4146">
        <v>-1.6860207167192415E-2</v>
      </c>
      <c r="E4146">
        <v>-6.1897693897928251E-3</v>
      </c>
      <c r="F4146">
        <v>-4.6275561573447654E-3</v>
      </c>
    </row>
    <row r="4147" spans="1:6" x14ac:dyDescent="0.25">
      <c r="A4147" s="2">
        <v>44830</v>
      </c>
      <c r="B4147">
        <v>-1.6415107199927247E-2</v>
      </c>
      <c r="C4147">
        <v>-2.2906346826145264E-2</v>
      </c>
      <c r="D4147">
        <v>-3.8566384785265105E-2</v>
      </c>
      <c r="E4147">
        <v>-2.1546740520020726E-2</v>
      </c>
      <c r="F4147">
        <v>-1.4122918044609006E-2</v>
      </c>
    </row>
    <row r="4148" spans="1:6" x14ac:dyDescent="0.25">
      <c r="A4148" s="2">
        <v>44831</v>
      </c>
      <c r="B4148">
        <v>-6.5972272046558515E-4</v>
      </c>
      <c r="C4148">
        <v>-7.845414305500821E-3</v>
      </c>
      <c r="D4148">
        <v>-3.3802543677785252E-3</v>
      </c>
      <c r="E4148">
        <v>5.7890111839273397E-3</v>
      </c>
      <c r="F4148">
        <v>6.9078823714114829E-3</v>
      </c>
    </row>
    <row r="4149" spans="1:6" x14ac:dyDescent="0.25">
      <c r="A4149" s="2">
        <v>44832</v>
      </c>
      <c r="B4149">
        <v>-8.9172144053882574E-3</v>
      </c>
      <c r="C4149">
        <v>-1.5202326742157799E-2</v>
      </c>
      <c r="D4149">
        <v>8.1369284120615126E-4</v>
      </c>
      <c r="E4149">
        <v>-6.5511430036897531E-3</v>
      </c>
      <c r="F4149">
        <v>4.5893258315930262E-3</v>
      </c>
    </row>
    <row r="4150" spans="1:6" x14ac:dyDescent="0.25">
      <c r="A4150" s="2">
        <v>44833</v>
      </c>
      <c r="B4150">
        <v>-3.327309593153709E-3</v>
      </c>
      <c r="C4150">
        <v>-4.1837423003504249E-3</v>
      </c>
      <c r="D4150">
        <v>-2.8572440705326497E-3</v>
      </c>
      <c r="E4150">
        <v>9.5921132901961772E-3</v>
      </c>
      <c r="F4150">
        <v>1.367447603108358E-2</v>
      </c>
    </row>
    <row r="4151" spans="1:6" x14ac:dyDescent="0.25">
      <c r="A4151" s="2">
        <v>44834</v>
      </c>
      <c r="B4151">
        <v>1.8028022001788321E-2</v>
      </c>
      <c r="C4151">
        <v>2.6282289832974055E-2</v>
      </c>
      <c r="D4151">
        <v>1.6249750532979952E-2</v>
      </c>
      <c r="E4151">
        <v>1.7360057751289965E-3</v>
      </c>
      <c r="F4151">
        <v>6.6934623690603524E-3</v>
      </c>
    </row>
    <row r="4152" spans="1:6" x14ac:dyDescent="0.25">
      <c r="A4152" s="2">
        <v>44837</v>
      </c>
      <c r="B4152">
        <v>-1.1111687689327594E-2</v>
      </c>
      <c r="C4152">
        <v>-1.6941909411520469E-2</v>
      </c>
      <c r="D4152">
        <v>-2.1144529257900439E-2</v>
      </c>
      <c r="E4152">
        <v>-2.0456042808246668E-2</v>
      </c>
      <c r="F4152">
        <v>8.055954242625429E-3</v>
      </c>
    </row>
    <row r="4153" spans="1:6" x14ac:dyDescent="0.25">
      <c r="A4153" s="2">
        <v>44838</v>
      </c>
      <c r="B4153">
        <v>2.2480837333974837E-2</v>
      </c>
      <c r="C4153">
        <v>2.7365977992829905E-2</v>
      </c>
      <c r="D4153">
        <v>2.0992051696012797E-2</v>
      </c>
      <c r="E4153">
        <v>1.8235127843382722E-2</v>
      </c>
      <c r="F4153">
        <v>7.8236931929024783E-3</v>
      </c>
    </row>
    <row r="4154" spans="1:6" x14ac:dyDescent="0.25">
      <c r="A4154" s="2">
        <v>44840</v>
      </c>
      <c r="B4154">
        <v>2.6974723531902416E-3</v>
      </c>
      <c r="C4154">
        <v>4.4614682616523722E-3</v>
      </c>
      <c r="D4154">
        <v>3.8782100083812458E-3</v>
      </c>
      <c r="E4154">
        <v>-1.7684868531530605E-3</v>
      </c>
      <c r="F4154">
        <v>1.691083351853657E-3</v>
      </c>
    </row>
    <row r="4155" spans="1:6" x14ac:dyDescent="0.25">
      <c r="A4155" s="2">
        <v>44841</v>
      </c>
      <c r="B4155">
        <v>-5.2918050018803289E-4</v>
      </c>
      <c r="C4155">
        <v>-2.1850152089821079E-3</v>
      </c>
      <c r="D4155">
        <v>-1.711790034997603E-3</v>
      </c>
      <c r="E4155">
        <v>-5.2006418552969415E-3</v>
      </c>
      <c r="F4155">
        <v>-4.6095792859003441E-3</v>
      </c>
    </row>
    <row r="4156" spans="1:6" x14ac:dyDescent="0.25">
      <c r="A4156" s="2">
        <v>44844</v>
      </c>
      <c r="B4156">
        <v>-3.4400337232599635E-3</v>
      </c>
      <c r="C4156">
        <v>-1.4373566947773976E-3</v>
      </c>
      <c r="D4156">
        <v>-5.4911587792497761E-3</v>
      </c>
      <c r="E4156">
        <v>-1.0053183091982512E-2</v>
      </c>
      <c r="F4156">
        <v>-8.0995735775414683E-3</v>
      </c>
    </row>
    <row r="4157" spans="1:6" x14ac:dyDescent="0.25">
      <c r="A4157" s="2">
        <v>44845</v>
      </c>
      <c r="B4157">
        <v>-1.4550333663211497E-2</v>
      </c>
      <c r="C4157">
        <v>-8.8586930964446222E-3</v>
      </c>
      <c r="D4157">
        <v>-1.7086750207395213E-2</v>
      </c>
      <c r="E4157">
        <v>-1.70889259523999E-2</v>
      </c>
      <c r="F4157">
        <v>-1.4215162043551714E-2</v>
      </c>
    </row>
    <row r="4158" spans="1:6" x14ac:dyDescent="0.25">
      <c r="A4158" s="2">
        <v>44846</v>
      </c>
      <c r="B4158">
        <v>8.3746709381997929E-3</v>
      </c>
      <c r="C4158">
        <v>1.1133930245746331E-2</v>
      </c>
      <c r="D4158">
        <v>9.9662959265259862E-3</v>
      </c>
      <c r="E4158">
        <v>1.3840979122778324E-2</v>
      </c>
      <c r="F4158">
        <v>1.6424182521677009E-3</v>
      </c>
    </row>
    <row r="4159" spans="1:6" x14ac:dyDescent="0.25">
      <c r="A4159" s="2">
        <v>44847</v>
      </c>
      <c r="B4159">
        <v>-6.7778539202244569E-3</v>
      </c>
      <c r="C4159">
        <v>-1.2050569894467409E-2</v>
      </c>
      <c r="D4159">
        <v>-2.6356123778118064E-3</v>
      </c>
      <c r="E4159">
        <v>-4.6086563799465109E-3</v>
      </c>
      <c r="F4159">
        <v>1.7399137686817626E-3</v>
      </c>
    </row>
    <row r="4160" spans="1:6" x14ac:dyDescent="0.25">
      <c r="A4160" s="2">
        <v>44848</v>
      </c>
      <c r="B4160">
        <v>1.1961842449410171E-2</v>
      </c>
      <c r="C4160">
        <v>1.7055003789473153E-2</v>
      </c>
      <c r="D4160">
        <v>-6.201576788691726E-3</v>
      </c>
      <c r="E4160">
        <v>2.4459029061062918E-3</v>
      </c>
      <c r="F4160">
        <v>5.5301184095434127E-3</v>
      </c>
    </row>
    <row r="4161" spans="1:6" x14ac:dyDescent="0.25">
      <c r="A4161" s="2">
        <v>44851</v>
      </c>
      <c r="B4161">
        <v>8.4773869875968862E-3</v>
      </c>
      <c r="C4161">
        <v>1.5973120841688244E-2</v>
      </c>
      <c r="D4161">
        <v>5.7122395091145292E-3</v>
      </c>
      <c r="E4161">
        <v>1.0852608017363527E-3</v>
      </c>
      <c r="F4161">
        <v>-1.6377354834255206E-4</v>
      </c>
    </row>
    <row r="4162" spans="1:6" x14ac:dyDescent="0.25">
      <c r="A4162" s="2">
        <v>44852</v>
      </c>
      <c r="B4162">
        <v>9.4095322489024386E-3</v>
      </c>
      <c r="C4162">
        <v>9.4013696687195673E-3</v>
      </c>
      <c r="D4162">
        <v>1.4958706307128243E-2</v>
      </c>
      <c r="E4162">
        <v>1.2228876028756146E-2</v>
      </c>
      <c r="F4162">
        <v>2.7554481848389477E-3</v>
      </c>
    </row>
    <row r="4163" spans="1:6" x14ac:dyDescent="0.25">
      <c r="A4163" s="2">
        <v>44853</v>
      </c>
      <c r="B4163">
        <v>2.4862365715410594E-3</v>
      </c>
      <c r="C4163">
        <v>1.2162680239254276E-3</v>
      </c>
      <c r="D4163">
        <v>-9.3696310900455958E-4</v>
      </c>
      <c r="E4163">
        <v>4.1707198823915841E-3</v>
      </c>
      <c r="F4163">
        <v>8.0948184182120381E-4</v>
      </c>
    </row>
    <row r="4164" spans="1:6" x14ac:dyDescent="0.25">
      <c r="A4164" s="2">
        <v>44854</v>
      </c>
      <c r="B4164">
        <v>1.6192615483835236E-3</v>
      </c>
      <c r="C4164">
        <v>-5.8859621632496697E-3</v>
      </c>
      <c r="D4164">
        <v>1.1418695799765139E-4</v>
      </c>
      <c r="E4164">
        <v>8.1778379159627278E-3</v>
      </c>
      <c r="F4164">
        <v>3.604472006378351E-3</v>
      </c>
    </row>
    <row r="4165" spans="1:6" x14ac:dyDescent="0.25">
      <c r="A4165" s="2">
        <v>44855</v>
      </c>
      <c r="B4165">
        <v>1.7608934697455698E-3</v>
      </c>
      <c r="C4165">
        <v>2.067022796988285E-2</v>
      </c>
      <c r="D4165">
        <v>-2.0318157802072618E-3</v>
      </c>
      <c r="E4165">
        <v>-1.2061898797456148E-3</v>
      </c>
      <c r="F4165">
        <v>-4.4055376603648732E-3</v>
      </c>
    </row>
    <row r="4166" spans="1:6" x14ac:dyDescent="0.25">
      <c r="A4166" s="2">
        <v>44858</v>
      </c>
      <c r="B4166">
        <v>8.8439589493004133E-3</v>
      </c>
      <c r="C4166">
        <v>1.1327956408573975E-2</v>
      </c>
      <c r="D4166">
        <v>7.5278019512299227E-3</v>
      </c>
      <c r="E4166">
        <v>-4.1698450908734104E-4</v>
      </c>
      <c r="F4166">
        <v>5.1344571809277054E-3</v>
      </c>
    </row>
    <row r="4167" spans="1:6" x14ac:dyDescent="0.25">
      <c r="A4167" s="2">
        <v>44859</v>
      </c>
      <c r="B4167">
        <v>-4.8084910229802139E-3</v>
      </c>
      <c r="C4167">
        <v>-5.5571631157175887E-3</v>
      </c>
      <c r="D4167">
        <v>1.2241746880230022E-2</v>
      </c>
      <c r="E4167">
        <v>-1.0992806182857794E-2</v>
      </c>
      <c r="F4167">
        <v>4.1403586694183847E-3</v>
      </c>
    </row>
    <row r="4168" spans="1:6" x14ac:dyDescent="0.25">
      <c r="A4168" s="2">
        <v>44861</v>
      </c>
      <c r="B4168">
        <v>3.5751737035964251E-3</v>
      </c>
      <c r="C4168">
        <v>5.6930631604439341E-3</v>
      </c>
      <c r="D4168">
        <v>2.1546322572299137E-3</v>
      </c>
      <c r="E4168">
        <v>3.6741238050180449E-3</v>
      </c>
      <c r="F4168">
        <v>6.8814656733834001E-3</v>
      </c>
    </row>
    <row r="4169" spans="1:6" x14ac:dyDescent="0.25">
      <c r="A4169" s="2">
        <v>44862</v>
      </c>
      <c r="B4169">
        <v>3.3972679947601322E-3</v>
      </c>
      <c r="C4169">
        <v>-7.2018221711702577E-3</v>
      </c>
      <c r="D4169">
        <v>1.663392589425336E-2</v>
      </c>
      <c r="E4169">
        <v>-1.163484542677614E-3</v>
      </c>
      <c r="F4169">
        <v>-5.3166533066554816E-3</v>
      </c>
    </row>
    <row r="4170" spans="1:6" x14ac:dyDescent="0.25">
      <c r="A4170" s="2">
        <v>44865</v>
      </c>
      <c r="B4170">
        <v>1.3121113545147261E-2</v>
      </c>
      <c r="C4170">
        <v>7.5391171280824775E-3</v>
      </c>
      <c r="D4170">
        <v>1.5716672045200785E-2</v>
      </c>
      <c r="E4170">
        <v>6.9802994749481222E-3</v>
      </c>
      <c r="F4170">
        <v>1.2085318081443077E-2</v>
      </c>
    </row>
    <row r="4171" spans="1:6" x14ac:dyDescent="0.25">
      <c r="A4171" s="2">
        <v>44866</v>
      </c>
      <c r="B4171">
        <v>6.1692351784684877E-3</v>
      </c>
      <c r="C4171">
        <v>-1.0567813760056514E-3</v>
      </c>
      <c r="D4171">
        <v>2.1527386461998943E-3</v>
      </c>
      <c r="E4171">
        <v>6.5686412471738986E-3</v>
      </c>
      <c r="F4171">
        <v>1.6084914572141763E-2</v>
      </c>
    </row>
    <row r="4172" spans="1:6" x14ac:dyDescent="0.25">
      <c r="A4172" s="2">
        <v>44867</v>
      </c>
      <c r="B4172">
        <v>-3.5218462942981795E-3</v>
      </c>
      <c r="C4172">
        <v>-3.6233422142812172E-3</v>
      </c>
      <c r="D4172">
        <v>-7.5042699172393054E-3</v>
      </c>
      <c r="E4172">
        <v>-7.7476650766913696E-4</v>
      </c>
      <c r="F4172">
        <v>4.2938652603346497E-3</v>
      </c>
    </row>
    <row r="4173" spans="1:6" x14ac:dyDescent="0.25">
      <c r="A4173" s="2">
        <v>44868</v>
      </c>
      <c r="B4173">
        <v>-1.144056366120252E-3</v>
      </c>
      <c r="C4173">
        <v>3.0277472132071966E-3</v>
      </c>
      <c r="D4173">
        <v>-4.5519229485253745E-3</v>
      </c>
      <c r="E4173">
        <v>2.7674077032549789E-3</v>
      </c>
      <c r="F4173">
        <v>5.9843987829676809E-4</v>
      </c>
    </row>
    <row r="4174" spans="1:6" x14ac:dyDescent="0.25">
      <c r="A4174" s="2">
        <v>44869</v>
      </c>
      <c r="B4174">
        <v>1.8730559544851034E-3</v>
      </c>
      <c r="C4174">
        <v>-8.8123731636361612E-5</v>
      </c>
      <c r="D4174">
        <v>5.6813997285549631E-4</v>
      </c>
      <c r="E4174">
        <v>-2.7923466468175347E-3</v>
      </c>
      <c r="F4174">
        <v>-6.7794903326457608E-3</v>
      </c>
    </row>
    <row r="4175" spans="1:6" x14ac:dyDescent="0.25">
      <c r="A4175" s="2">
        <v>44872</v>
      </c>
      <c r="B4175">
        <v>3.8521511603869258E-3</v>
      </c>
      <c r="C4175">
        <v>9.8468456320802925E-3</v>
      </c>
      <c r="D4175">
        <v>1.2266563968833112E-2</v>
      </c>
      <c r="E4175">
        <v>4.6085931740798601E-3</v>
      </c>
      <c r="F4175">
        <v>-9.963532169835811E-3</v>
      </c>
    </row>
    <row r="4176" spans="1:6" x14ac:dyDescent="0.25">
      <c r="A4176" s="2">
        <v>44874</v>
      </c>
      <c r="B4176">
        <v>-2.4777253957863721E-3</v>
      </c>
      <c r="C4176">
        <v>2.4536657125330532E-3</v>
      </c>
      <c r="D4176">
        <v>-7.9754927834596E-3</v>
      </c>
      <c r="E4176">
        <v>2.1750054145057663E-3</v>
      </c>
      <c r="F4176">
        <v>-9.8464909907022193E-3</v>
      </c>
    </row>
    <row r="4177" spans="1:6" x14ac:dyDescent="0.25">
      <c r="A4177" s="2">
        <v>44875</v>
      </c>
      <c r="B4177">
        <v>-6.87900343335765E-3</v>
      </c>
      <c r="C4177">
        <v>-5.6489921148353056E-3</v>
      </c>
      <c r="D4177">
        <v>-2.05795628458573E-2</v>
      </c>
      <c r="E4177">
        <v>-6.6841105749510712E-3</v>
      </c>
      <c r="F4177">
        <v>-7.6832454459301834E-3</v>
      </c>
    </row>
    <row r="4178" spans="1:6" x14ac:dyDescent="0.25">
      <c r="A4178" s="2">
        <v>44876</v>
      </c>
      <c r="B4178">
        <v>1.9489653329197918E-2</v>
      </c>
      <c r="C4178">
        <v>9.9338144625571289E-3</v>
      </c>
      <c r="D4178">
        <v>-3.3700822758462286E-3</v>
      </c>
      <c r="E4178">
        <v>-1.0089318511835258E-3</v>
      </c>
      <c r="F4178">
        <v>2.2562144407893064E-3</v>
      </c>
    </row>
    <row r="4179" spans="1:6" x14ac:dyDescent="0.25">
      <c r="A4179" s="2">
        <v>44879</v>
      </c>
      <c r="B4179">
        <v>-2.765432306541098E-3</v>
      </c>
      <c r="C4179">
        <v>-8.9540087847827393E-4</v>
      </c>
      <c r="D4179">
        <v>2.4237223077992992E-3</v>
      </c>
      <c r="E4179">
        <v>-1.2893067986286359E-2</v>
      </c>
      <c r="F4179">
        <v>5.6310091047329959E-3</v>
      </c>
    </row>
    <row r="4180" spans="1:6" x14ac:dyDescent="0.25">
      <c r="A4180" s="2">
        <v>44880</v>
      </c>
      <c r="B4180">
        <v>4.0380272993622872E-3</v>
      </c>
      <c r="C4180">
        <v>6.9881803950992954E-3</v>
      </c>
      <c r="D4180">
        <v>7.524467058719269E-3</v>
      </c>
      <c r="E4180">
        <v>-3.4375580087913987E-4</v>
      </c>
      <c r="F4180">
        <v>-2.1733711172018295E-4</v>
      </c>
    </row>
    <row r="4181" spans="1:6" x14ac:dyDescent="0.25">
      <c r="A4181" s="2">
        <v>44881</v>
      </c>
      <c r="B4181">
        <v>1.7411474700027138E-3</v>
      </c>
      <c r="C4181">
        <v>4.705736005585868E-3</v>
      </c>
      <c r="D4181">
        <v>-2.86316963433686E-3</v>
      </c>
      <c r="E4181">
        <v>1.7756403402978109E-4</v>
      </c>
      <c r="F4181">
        <v>-5.459837293905272E-3</v>
      </c>
    </row>
    <row r="4182" spans="1:6" x14ac:dyDescent="0.25">
      <c r="A4182" s="2">
        <v>44882</v>
      </c>
      <c r="B4182">
        <v>-3.7127674541373931E-3</v>
      </c>
      <c r="C4182">
        <v>-1.9281450771319732E-3</v>
      </c>
      <c r="D4182">
        <v>-1.3498799481645049E-2</v>
      </c>
      <c r="E4182">
        <v>-2.2485367632947375E-3</v>
      </c>
      <c r="F4182">
        <v>-7.0025210428653816E-3</v>
      </c>
    </row>
    <row r="4183" spans="1:6" x14ac:dyDescent="0.25">
      <c r="A4183" s="2">
        <v>44883</v>
      </c>
      <c r="B4183">
        <v>-1.4108364938963402E-3</v>
      </c>
      <c r="C4183">
        <v>3.5216702237108569E-4</v>
      </c>
      <c r="D4183">
        <v>-1.2284183215699166E-2</v>
      </c>
      <c r="E4183">
        <v>-2.2335553313994421E-3</v>
      </c>
      <c r="F4183">
        <v>-3.4899741477087826E-3</v>
      </c>
    </row>
    <row r="4184" spans="1:6" x14ac:dyDescent="0.25">
      <c r="A4184" s="2">
        <v>44886</v>
      </c>
      <c r="B4184">
        <v>-8.4108130128239065E-3</v>
      </c>
      <c r="C4184">
        <v>-2.6313621120110323E-3</v>
      </c>
      <c r="D4184">
        <v>-4.6280322032056145E-3</v>
      </c>
      <c r="E4184">
        <v>-3.2168635737138593E-3</v>
      </c>
      <c r="F4184">
        <v>-3.4872428521563106E-3</v>
      </c>
    </row>
    <row r="4185" spans="1:6" x14ac:dyDescent="0.25">
      <c r="A4185" s="2">
        <v>44887</v>
      </c>
      <c r="B4185">
        <v>4.4831256406918825E-3</v>
      </c>
      <c r="C4185">
        <v>1.7809690966854354E-3</v>
      </c>
      <c r="D4185">
        <v>3.6099484660808063E-3</v>
      </c>
      <c r="E4185">
        <v>5.7520936461760838E-3</v>
      </c>
      <c r="F4185">
        <v>2.219202879132849E-3</v>
      </c>
    </row>
    <row r="4186" spans="1:6" x14ac:dyDescent="0.25">
      <c r="A4186" s="2">
        <v>44888</v>
      </c>
      <c r="B4186">
        <v>1.4917217745139713E-3</v>
      </c>
      <c r="C4186">
        <v>6.6708326727306245E-3</v>
      </c>
      <c r="D4186">
        <v>3.183507726905599E-3</v>
      </c>
      <c r="E4186">
        <v>-7.159173544505125E-4</v>
      </c>
      <c r="F4186">
        <v>4.156925321223688E-3</v>
      </c>
    </row>
    <row r="4187" spans="1:6" x14ac:dyDescent="0.25">
      <c r="A4187" s="2">
        <v>44889</v>
      </c>
      <c r="B4187">
        <v>1.2389738480762148E-2</v>
      </c>
      <c r="C4187">
        <v>7.1986441997040169E-3</v>
      </c>
      <c r="D4187">
        <v>5.1001519716428892E-3</v>
      </c>
      <c r="E4187">
        <v>8.5056505851159835E-3</v>
      </c>
      <c r="F4187">
        <v>5.0667543716892407E-3</v>
      </c>
    </row>
    <row r="4188" spans="1:6" x14ac:dyDescent="0.25">
      <c r="A4188" s="2">
        <v>44890</v>
      </c>
      <c r="B4188">
        <v>3.3658419711499692E-4</v>
      </c>
      <c r="C4188">
        <v>-3.2890228582513501E-3</v>
      </c>
      <c r="D4188">
        <v>8.7430381803302488E-3</v>
      </c>
      <c r="E4188">
        <v>-1.9024475133313506E-3</v>
      </c>
      <c r="F4188">
        <v>3.2706625889354392E-3</v>
      </c>
    </row>
    <row r="4189" spans="1:6" x14ac:dyDescent="0.25">
      <c r="A4189" s="2">
        <v>44893</v>
      </c>
      <c r="B4189">
        <v>3.3897521480524095E-3</v>
      </c>
      <c r="C4189">
        <v>8.8173508818067297E-4</v>
      </c>
      <c r="D4189">
        <v>6.3708294821330494E-3</v>
      </c>
      <c r="E4189">
        <v>2.910483031834095E-3</v>
      </c>
      <c r="F4189">
        <v>2.3431779763239792E-3</v>
      </c>
    </row>
    <row r="4190" spans="1:6" x14ac:dyDescent="0.25">
      <c r="A4190" s="2">
        <v>44894</v>
      </c>
      <c r="B4190">
        <v>2.8324224699542051E-3</v>
      </c>
      <c r="C4190">
        <v>1.1655066295068915E-3</v>
      </c>
      <c r="D4190">
        <v>-2.5224439040215105E-3</v>
      </c>
      <c r="E4190">
        <v>1.7329641939335425E-2</v>
      </c>
      <c r="F4190">
        <v>5.3940770109133923E-3</v>
      </c>
    </row>
    <row r="4191" spans="1:6" x14ac:dyDescent="0.25">
      <c r="A4191" s="2">
        <v>44895</v>
      </c>
      <c r="B4191">
        <v>6.6655669329426992E-3</v>
      </c>
      <c r="C4191">
        <v>4.6987431539013145E-3</v>
      </c>
      <c r="D4191">
        <v>1.740399433409736E-2</v>
      </c>
      <c r="E4191">
        <v>8.5816085892985658E-3</v>
      </c>
      <c r="F4191">
        <v>3.9187259507952399E-3</v>
      </c>
    </row>
    <row r="4192" spans="1:6" x14ac:dyDescent="0.25">
      <c r="A4192" s="2">
        <v>44896</v>
      </c>
      <c r="B4192">
        <v>2.9245804057550376E-3</v>
      </c>
      <c r="C4192">
        <v>-2.5492328187182883E-4</v>
      </c>
      <c r="D4192">
        <v>-1.8946252559638031E-3</v>
      </c>
      <c r="E4192">
        <v>-1.7996266410096788E-3</v>
      </c>
      <c r="F4192">
        <v>2.363690045899793E-4</v>
      </c>
    </row>
    <row r="4193" spans="1:6" x14ac:dyDescent="0.25">
      <c r="A4193" s="2">
        <v>44897</v>
      </c>
      <c r="B4193">
        <v>-6.5686232216925315E-3</v>
      </c>
      <c r="C4193">
        <v>-3.1668815216597743E-3</v>
      </c>
      <c r="D4193">
        <v>-1.1205609896480112E-2</v>
      </c>
      <c r="E4193">
        <v>-4.3234959453585589E-3</v>
      </c>
      <c r="F4193">
        <v>-1.0003644900666699E-3</v>
      </c>
    </row>
    <row r="4194" spans="1:6" x14ac:dyDescent="0.25">
      <c r="A4194" s="2">
        <v>44900</v>
      </c>
      <c r="B4194">
        <v>-5.392207544318928E-4</v>
      </c>
      <c r="C4194">
        <v>4.5775300857921414E-3</v>
      </c>
      <c r="D4194">
        <v>-3.1299494431271243E-3</v>
      </c>
      <c r="E4194">
        <v>4.682004238765589E-4</v>
      </c>
      <c r="F4194">
        <v>-4.741861914272969E-3</v>
      </c>
    </row>
    <row r="4195" spans="1:6" x14ac:dyDescent="0.25">
      <c r="A4195" s="2">
        <v>44901</v>
      </c>
      <c r="B4195">
        <v>-3.3140976468378565E-3</v>
      </c>
      <c r="C4195">
        <v>-4.3326030351903896E-3</v>
      </c>
      <c r="D4195">
        <v>-1.9987090206927977E-3</v>
      </c>
      <c r="E4195">
        <v>3.2521354309932846E-3</v>
      </c>
      <c r="F4195">
        <v>-4.9240253046020869E-3</v>
      </c>
    </row>
    <row r="4196" spans="1:6" x14ac:dyDescent="0.25">
      <c r="A4196" s="2">
        <v>44902</v>
      </c>
      <c r="B4196">
        <v>-3.4439172259093502E-3</v>
      </c>
      <c r="C4196">
        <v>-1.1294879918715423E-3</v>
      </c>
      <c r="D4196">
        <v>-7.57731212128533E-3</v>
      </c>
      <c r="E4196">
        <v>8.6844857246148929E-3</v>
      </c>
      <c r="F4196">
        <v>-6.0831537364659412E-3</v>
      </c>
    </row>
    <row r="4197" spans="1:6" x14ac:dyDescent="0.25">
      <c r="A4197" s="2">
        <v>44903</v>
      </c>
      <c r="B4197">
        <v>2.5636637831858264E-3</v>
      </c>
      <c r="C4197">
        <v>1.052897870697524E-2</v>
      </c>
      <c r="D4197">
        <v>1.1851923927406543E-3</v>
      </c>
      <c r="E4197">
        <v>6.3143120196193034E-5</v>
      </c>
      <c r="F4197">
        <v>-8.8636251700460085E-3</v>
      </c>
    </row>
    <row r="4198" spans="1:6" x14ac:dyDescent="0.25">
      <c r="A4198" s="2">
        <v>44904</v>
      </c>
      <c r="B4198">
        <v>-6.2171291729609147E-3</v>
      </c>
      <c r="C4198">
        <v>9.3832681365046565E-4</v>
      </c>
      <c r="D4198">
        <v>-4.2451739829557769E-4</v>
      </c>
      <c r="E4198">
        <v>7.1335194234014689E-3</v>
      </c>
      <c r="F4198">
        <v>1.526323184690718E-3</v>
      </c>
    </row>
    <row r="4199" spans="1:6" x14ac:dyDescent="0.25">
      <c r="A4199" s="2">
        <v>44907</v>
      </c>
      <c r="B4199">
        <v>-8.2178558407965802E-4</v>
      </c>
      <c r="C4199">
        <v>-2.0382785902284674E-4</v>
      </c>
      <c r="D4199">
        <v>-9.0644936188998384E-4</v>
      </c>
      <c r="E4199">
        <v>1.209655510888514E-3</v>
      </c>
      <c r="F4199">
        <v>1.0436578325017676E-4</v>
      </c>
    </row>
    <row r="4200" spans="1:6" x14ac:dyDescent="0.25">
      <c r="A4200" s="2">
        <v>44908</v>
      </c>
      <c r="B4200">
        <v>6.4819942904113578E-3</v>
      </c>
      <c r="C4200">
        <v>4.7801641702223882E-3</v>
      </c>
      <c r="D4200">
        <v>3.5412320378776421E-3</v>
      </c>
      <c r="E4200">
        <v>-3.6198112808128808E-4</v>
      </c>
      <c r="F4200">
        <v>-2.4249681910029205E-4</v>
      </c>
    </row>
    <row r="4201" spans="1:6" x14ac:dyDescent="0.25">
      <c r="A4201" s="2">
        <v>44909</v>
      </c>
      <c r="B4201">
        <v>2.312527885142805E-3</v>
      </c>
      <c r="C4201">
        <v>2.1207306225449482E-3</v>
      </c>
      <c r="D4201">
        <v>4.0785857580486161E-3</v>
      </c>
      <c r="E4201">
        <v>-3.6598984892701769E-3</v>
      </c>
      <c r="F4201">
        <v>5.2818949969369337E-3</v>
      </c>
    </row>
    <row r="4202" spans="1:6" x14ac:dyDescent="0.25">
      <c r="A4202" s="2">
        <v>44910</v>
      </c>
      <c r="B4202">
        <v>-1.4022165065810341E-2</v>
      </c>
      <c r="C4202">
        <v>-1.1834409409804523E-2</v>
      </c>
      <c r="D4202">
        <v>-6.9345727637185215E-3</v>
      </c>
      <c r="E4202">
        <v>-9.4680628761284833E-3</v>
      </c>
      <c r="F4202">
        <v>-4.7507292692838552E-3</v>
      </c>
    </row>
    <row r="4203" spans="1:6" x14ac:dyDescent="0.25">
      <c r="A4203" s="2">
        <v>44911</v>
      </c>
      <c r="B4203">
        <v>-7.4632239373336635E-3</v>
      </c>
      <c r="C4203">
        <v>-6.8125041338010046E-3</v>
      </c>
      <c r="D4203">
        <v>-1.132225454997342E-2</v>
      </c>
      <c r="E4203">
        <v>-3.9224385974244175E-3</v>
      </c>
      <c r="F4203">
        <v>-1.327053165503027E-2</v>
      </c>
    </row>
    <row r="4204" spans="1:6" x14ac:dyDescent="0.25">
      <c r="A4204" s="2">
        <v>44914</v>
      </c>
      <c r="B4204">
        <v>7.6360730844483148E-3</v>
      </c>
      <c r="C4204">
        <v>5.390691759959992E-3</v>
      </c>
      <c r="D4204">
        <v>1.6749054838655724E-2</v>
      </c>
      <c r="E4204">
        <v>1.4259281398243468E-2</v>
      </c>
      <c r="F4204">
        <v>7.279805386535684E-4</v>
      </c>
    </row>
    <row r="4205" spans="1:6" x14ac:dyDescent="0.25">
      <c r="A4205" s="2">
        <v>44915</v>
      </c>
      <c r="B4205">
        <v>-1.681061395306869E-3</v>
      </c>
      <c r="C4205">
        <v>-1.1363668589239749E-3</v>
      </c>
      <c r="D4205">
        <v>-7.6258589211061385E-3</v>
      </c>
      <c r="E4205">
        <v>-5.678690580469747E-3</v>
      </c>
      <c r="F4205">
        <v>-5.7416665728478918E-4</v>
      </c>
    </row>
    <row r="4206" spans="1:6" x14ac:dyDescent="0.25">
      <c r="A4206" s="2">
        <v>44916</v>
      </c>
      <c r="B4206">
        <v>-1.029216257613782E-2</v>
      </c>
      <c r="C4206">
        <v>-1.6723191384773153E-2</v>
      </c>
      <c r="D4206">
        <v>-1.2979055861867202E-2</v>
      </c>
      <c r="E4206">
        <v>-1.099139811474595E-2</v>
      </c>
      <c r="F4206">
        <v>2.2494181381460428E-2</v>
      </c>
    </row>
    <row r="4207" spans="1:6" x14ac:dyDescent="0.25">
      <c r="A4207" s="2">
        <v>44917</v>
      </c>
      <c r="B4207">
        <v>-3.9467970060542579E-3</v>
      </c>
      <c r="C4207">
        <v>-4.38322679986493E-3</v>
      </c>
      <c r="D4207">
        <v>-1.0515117281626194E-2</v>
      </c>
      <c r="E4207">
        <v>-6.9665041960258675E-3</v>
      </c>
      <c r="F4207">
        <v>-2.3529391824754055E-3</v>
      </c>
    </row>
    <row r="4208" spans="1:6" x14ac:dyDescent="0.25">
      <c r="A4208" s="2">
        <v>44918</v>
      </c>
      <c r="B4208">
        <v>-1.612676243896136E-2</v>
      </c>
      <c r="C4208">
        <v>-1.5348657616493077E-2</v>
      </c>
      <c r="D4208">
        <v>-2.5097898127717698E-2</v>
      </c>
      <c r="E4208">
        <v>-1.9292592681093283E-2</v>
      </c>
      <c r="F4208">
        <v>-1.177800222045354E-2</v>
      </c>
    </row>
    <row r="4209" spans="1:6" x14ac:dyDescent="0.25">
      <c r="A4209" s="2">
        <v>44921</v>
      </c>
      <c r="B4209">
        <v>1.2049904010825202E-2</v>
      </c>
      <c r="C4209">
        <v>2.0369578338536427E-2</v>
      </c>
      <c r="D4209">
        <v>1.2400048209373694E-2</v>
      </c>
      <c r="E4209">
        <v>1.2020809163328932E-2</v>
      </c>
      <c r="F4209">
        <v>-4.4512866268427457E-3</v>
      </c>
    </row>
    <row r="4210" spans="1:6" x14ac:dyDescent="0.25">
      <c r="A4210" s="2">
        <v>44922</v>
      </c>
      <c r="B4210">
        <v>5.9605636258507943E-3</v>
      </c>
      <c r="C4210">
        <v>5.8727632563444765E-3</v>
      </c>
      <c r="D4210">
        <v>8.21215272180972E-3</v>
      </c>
      <c r="E4210">
        <v>-2.1637378525101998E-3</v>
      </c>
      <c r="F4210">
        <v>2.3269006115558537E-4</v>
      </c>
    </row>
    <row r="4211" spans="1:6" x14ac:dyDescent="0.25">
      <c r="A4211" s="2">
        <v>44923</v>
      </c>
      <c r="B4211">
        <v>-2.8148241276550569E-4</v>
      </c>
      <c r="C4211">
        <v>-1.2712478459809403E-3</v>
      </c>
      <c r="D4211">
        <v>6.9940933349217351E-3</v>
      </c>
      <c r="E4211">
        <v>1.6240023212406511E-3</v>
      </c>
      <c r="F4211">
        <v>-3.8745319766501046E-3</v>
      </c>
    </row>
    <row r="4212" spans="1:6" x14ac:dyDescent="0.25">
      <c r="A4212" s="2">
        <v>44924</v>
      </c>
      <c r="B4212">
        <v>3.67097310995777E-3</v>
      </c>
      <c r="C4212">
        <v>9.2503410488604682E-3</v>
      </c>
      <c r="D4212">
        <v>2.2413815765352E-3</v>
      </c>
      <c r="E4212">
        <v>-1.2186519843705914E-3</v>
      </c>
      <c r="F4212">
        <v>1.6352188177550621E-3</v>
      </c>
    </row>
    <row r="4213" spans="1:6" x14ac:dyDescent="0.25">
      <c r="A4213" s="2">
        <v>44925</v>
      </c>
      <c r="B4213">
        <v>-4.7950498152579133E-3</v>
      </c>
      <c r="C4213">
        <v>-5.4728572674839849E-3</v>
      </c>
      <c r="D4213">
        <v>-1.808421862025745E-3</v>
      </c>
      <c r="E4213">
        <v>-5.8743535211799912E-3</v>
      </c>
      <c r="F4213">
        <v>-3.6146214813027391E-3</v>
      </c>
    </row>
    <row r="4214" spans="1:6" x14ac:dyDescent="0.25">
      <c r="A4214" s="2">
        <v>44928</v>
      </c>
      <c r="B4214">
        <v>5.3755098968224736E-3</v>
      </c>
      <c r="C4214">
        <v>4.6284444451714707E-3</v>
      </c>
      <c r="D4214">
        <v>4.2609481543152512E-3</v>
      </c>
      <c r="E4214">
        <v>6.4073454305680711E-4</v>
      </c>
      <c r="F4214">
        <v>-2.7129861255224571E-3</v>
      </c>
    </row>
    <row r="4215" spans="1:6" x14ac:dyDescent="0.25">
      <c r="A4215" s="2">
        <v>44929</v>
      </c>
      <c r="B4215">
        <v>2.0666105478062266E-3</v>
      </c>
      <c r="C4215">
        <v>5.8299330139801632E-3</v>
      </c>
      <c r="D4215">
        <v>-3.5639553018310863E-3</v>
      </c>
      <c r="E4215">
        <v>-3.5795991445765111E-3</v>
      </c>
      <c r="F4215">
        <v>6.6931723547385708E-3</v>
      </c>
    </row>
    <row r="4216" spans="1:6" x14ac:dyDescent="0.25">
      <c r="A4216" s="2">
        <v>44930</v>
      </c>
      <c r="B4216">
        <v>-1.0388421743003418E-2</v>
      </c>
      <c r="C4216">
        <v>-9.7417839425582246E-3</v>
      </c>
      <c r="D4216">
        <v>-7.1302559595008575E-3</v>
      </c>
      <c r="E4216">
        <v>-7.2535472254214939E-3</v>
      </c>
      <c r="F4216">
        <v>-3.0828214757066073E-3</v>
      </c>
    </row>
    <row r="4217" spans="1:6" x14ac:dyDescent="0.25">
      <c r="A4217" s="2">
        <v>44931</v>
      </c>
      <c r="B4217">
        <v>-5.0147178953286083E-3</v>
      </c>
      <c r="C4217">
        <v>-7.7817386000349365E-3</v>
      </c>
      <c r="D4217">
        <v>1.1226492866734836E-2</v>
      </c>
      <c r="E4217">
        <v>1.3594347828272893E-2</v>
      </c>
      <c r="F4217">
        <v>6.5998283133718123E-3</v>
      </c>
    </row>
    <row r="4218" spans="1:6" x14ac:dyDescent="0.25">
      <c r="A4218" s="2">
        <v>44932</v>
      </c>
      <c r="B4218">
        <v>-7.5041501479537762E-3</v>
      </c>
      <c r="C4218">
        <v>-1.0385768593213414E-2</v>
      </c>
      <c r="D4218">
        <v>-1.6621299352009963E-3</v>
      </c>
      <c r="E4218">
        <v>2.7033612825344772E-4</v>
      </c>
      <c r="F4218">
        <v>-8.4237633899829946E-3</v>
      </c>
    </row>
    <row r="4219" spans="1:6" x14ac:dyDescent="0.25">
      <c r="A4219" s="2">
        <v>44935</v>
      </c>
      <c r="B4219">
        <v>1.413914471646828E-2</v>
      </c>
      <c r="C4219">
        <v>1.0635444169120704E-2</v>
      </c>
      <c r="D4219">
        <v>1.1590166420781282E-2</v>
      </c>
      <c r="E4219">
        <v>8.5696947081127881E-3</v>
      </c>
      <c r="F4219">
        <v>8.8838476682182276E-3</v>
      </c>
    </row>
    <row r="4220" spans="1:6" x14ac:dyDescent="0.25">
      <c r="A4220" s="2">
        <v>44936</v>
      </c>
      <c r="B4220">
        <v>-1.0400954379708246E-2</v>
      </c>
      <c r="C4220">
        <v>-1.310220269959436E-2</v>
      </c>
      <c r="D4220">
        <v>1.288715999978182E-3</v>
      </c>
      <c r="E4220">
        <v>-4.1473374192104798E-3</v>
      </c>
      <c r="F4220">
        <v>1.5528940258594233E-3</v>
      </c>
    </row>
    <row r="4221" spans="1:6" x14ac:dyDescent="0.25">
      <c r="A4221" s="2">
        <v>44937</v>
      </c>
      <c r="B4221">
        <v>-1.6601381208306414E-4</v>
      </c>
      <c r="C4221">
        <v>4.7092158331472267E-3</v>
      </c>
      <c r="D4221">
        <v>-4.5513233685646826E-3</v>
      </c>
      <c r="E4221">
        <v>-9.7709094499852812E-3</v>
      </c>
      <c r="F4221">
        <v>-7.2823394666068995E-3</v>
      </c>
    </row>
    <row r="4222" spans="1:6" x14ac:dyDescent="0.25">
      <c r="A4222" s="2">
        <v>44938</v>
      </c>
      <c r="B4222">
        <v>-2.4535192286895737E-3</v>
      </c>
      <c r="C4222">
        <v>-5.2945818536746844E-3</v>
      </c>
      <c r="D4222">
        <v>1.2751648483886864E-3</v>
      </c>
      <c r="E4222">
        <v>-3.87039354610309E-3</v>
      </c>
      <c r="F4222">
        <v>-1.7979806294671501E-4</v>
      </c>
    </row>
    <row r="4223" spans="1:6" x14ac:dyDescent="0.25">
      <c r="A4223" s="2">
        <v>44939</v>
      </c>
      <c r="B4223">
        <v>5.0560366976700449E-3</v>
      </c>
      <c r="C4223">
        <v>5.5288263300906759E-3</v>
      </c>
      <c r="D4223">
        <v>4.6161588778090706E-3</v>
      </c>
      <c r="E4223">
        <v>3.3974064587002212E-4</v>
      </c>
      <c r="F4223">
        <v>-5.2389144310643562E-4</v>
      </c>
    </row>
    <row r="4224" spans="1:6" x14ac:dyDescent="0.25">
      <c r="A4224" s="2">
        <v>44942</v>
      </c>
      <c r="B4224">
        <v>-2.7913492566856331E-3</v>
      </c>
      <c r="C4224">
        <v>-5.6647371720165707E-3</v>
      </c>
      <c r="D4224">
        <v>-5.8075790810239317E-3</v>
      </c>
      <c r="E4224">
        <v>1.8263457885529856E-4</v>
      </c>
      <c r="F4224">
        <v>-2.036400275566428E-3</v>
      </c>
    </row>
    <row r="4225" spans="1:6" x14ac:dyDescent="0.25">
      <c r="A4225" s="2">
        <v>44943</v>
      </c>
      <c r="B4225">
        <v>9.364656131990147E-3</v>
      </c>
      <c r="C4225">
        <v>1.7030681118662184E-3</v>
      </c>
      <c r="D4225">
        <v>5.8380855947168988E-3</v>
      </c>
      <c r="E4225">
        <v>1.1477612901652409E-2</v>
      </c>
      <c r="F4225">
        <v>-9.4403394872949453E-4</v>
      </c>
    </row>
    <row r="4226" spans="1:6" x14ac:dyDescent="0.25">
      <c r="A4226" s="2">
        <v>44944</v>
      </c>
      <c r="B4226">
        <v>6.4300613363421754E-3</v>
      </c>
      <c r="C4226">
        <v>5.0425668520541625E-3</v>
      </c>
      <c r="D4226">
        <v>-6.9910058347878528E-4</v>
      </c>
      <c r="E4226">
        <v>4.3518662204545385E-3</v>
      </c>
      <c r="F4226">
        <v>5.2181831069149191E-3</v>
      </c>
    </row>
    <row r="4227" spans="1:6" x14ac:dyDescent="0.25">
      <c r="A4227" s="2">
        <v>44945</v>
      </c>
      <c r="B4227">
        <v>-3.06835497448303E-3</v>
      </c>
      <c r="C4227">
        <v>-3.5021311458408649E-3</v>
      </c>
      <c r="D4227">
        <v>-4.861757068593482E-3</v>
      </c>
      <c r="E4227">
        <v>-8.3151431881445768E-3</v>
      </c>
      <c r="F4227">
        <v>-3.7003855685826814E-3</v>
      </c>
    </row>
    <row r="4228" spans="1:6" x14ac:dyDescent="0.25">
      <c r="A4228" s="2">
        <v>44946</v>
      </c>
      <c r="B4228">
        <v>-3.8886970958666449E-3</v>
      </c>
      <c r="C4228">
        <v>3.7794010363277021E-3</v>
      </c>
      <c r="D4228">
        <v>-5.1797676008202773E-3</v>
      </c>
      <c r="E4228">
        <v>-9.1129846219548064E-3</v>
      </c>
      <c r="F4228">
        <v>-7.9149944618051634E-3</v>
      </c>
    </row>
    <row r="4229" spans="1:6" x14ac:dyDescent="0.25">
      <c r="A4229" s="2">
        <v>44949</v>
      </c>
      <c r="B4229">
        <v>5.2769821798341002E-3</v>
      </c>
      <c r="C4229">
        <v>7.6373376065265661E-3</v>
      </c>
      <c r="D4229">
        <v>6.4146343809562169E-3</v>
      </c>
      <c r="E4229">
        <v>7.2541982576141998E-3</v>
      </c>
      <c r="F4229">
        <v>7.9667621937021676E-3</v>
      </c>
    </row>
    <row r="4230" spans="1:6" x14ac:dyDescent="0.25">
      <c r="A4230" s="2">
        <v>44950</v>
      </c>
      <c r="B4230">
        <v>6.0845067094488468E-4</v>
      </c>
      <c r="C4230">
        <v>-4.5949597228495962E-3</v>
      </c>
      <c r="D4230">
        <v>1.1697154069136399E-2</v>
      </c>
      <c r="E4230">
        <v>1.478328524774935E-3</v>
      </c>
      <c r="F4230">
        <v>-1.0098255763717215E-2</v>
      </c>
    </row>
    <row r="4231" spans="1:6" x14ac:dyDescent="0.25">
      <c r="A4231" s="2">
        <v>44951</v>
      </c>
      <c r="B4231">
        <v>-1.2687862575077421E-2</v>
      </c>
      <c r="C4231">
        <v>-2.4223681582824248E-2</v>
      </c>
      <c r="D4231">
        <v>-9.5081185093511531E-4</v>
      </c>
      <c r="E4231">
        <v>-1.2811484256716062E-3</v>
      </c>
      <c r="F4231">
        <v>-1.1134680285321458E-2</v>
      </c>
    </row>
    <row r="4232" spans="1:6" x14ac:dyDescent="0.25">
      <c r="A4232" s="2">
        <v>44953</v>
      </c>
      <c r="B4232">
        <v>-1.451970980512263E-2</v>
      </c>
      <c r="C4232">
        <v>-3.0581236719941878E-2</v>
      </c>
      <c r="D4232">
        <v>1.0457739284321085E-2</v>
      </c>
      <c r="E4232">
        <v>1.588721877912741E-3</v>
      </c>
      <c r="F4232">
        <v>4.9804185450062445E-3</v>
      </c>
    </row>
    <row r="4233" spans="1:6" x14ac:dyDescent="0.25">
      <c r="A4233" s="2">
        <v>44956</v>
      </c>
      <c r="B4233">
        <v>2.8570272825796006E-3</v>
      </c>
      <c r="C4233">
        <v>8.6305413637649618E-4</v>
      </c>
      <c r="D4233">
        <v>-7.8778581049689361E-4</v>
      </c>
      <c r="E4233">
        <v>-7.0264706357099846E-3</v>
      </c>
      <c r="F4233">
        <v>-3.9383719600980891E-3</v>
      </c>
    </row>
    <row r="4234" spans="1:6" x14ac:dyDescent="0.25">
      <c r="A4234" s="2">
        <v>44957</v>
      </c>
      <c r="B4234">
        <v>8.3175897443392335E-4</v>
      </c>
      <c r="C4234">
        <v>6.2069281765060403E-3</v>
      </c>
      <c r="D4234">
        <v>1.8608677560307096E-2</v>
      </c>
      <c r="E4234">
        <v>7.1130790122592566E-3</v>
      </c>
      <c r="F4234">
        <v>-3.3548482009842155E-3</v>
      </c>
    </row>
    <row r="4235" spans="1:6" x14ac:dyDescent="0.25">
      <c r="A4235" s="2">
        <v>44958</v>
      </c>
      <c r="B4235">
        <v>2.6562597082446871E-3</v>
      </c>
      <c r="C4235">
        <v>-4.5345199691404613E-3</v>
      </c>
      <c r="D4235">
        <v>-8.7672258517899303E-3</v>
      </c>
      <c r="E4235">
        <v>7.6575667747893388E-3</v>
      </c>
      <c r="F4235">
        <v>-3.1762926919926358E-3</v>
      </c>
    </row>
    <row r="4236" spans="1:6" x14ac:dyDescent="0.25">
      <c r="A4236" s="2">
        <v>44959</v>
      </c>
      <c r="B4236">
        <v>3.7542657543166054E-3</v>
      </c>
      <c r="C4236">
        <v>4.5484174062422889E-3</v>
      </c>
      <c r="D4236">
        <v>1.4768890713190907E-3</v>
      </c>
      <c r="E4236">
        <v>2.1774809630597136E-2</v>
      </c>
      <c r="F4236">
        <v>-3.4018444981956191E-3</v>
      </c>
    </row>
    <row r="4237" spans="1:6" x14ac:dyDescent="0.25">
      <c r="A4237" s="2">
        <v>44960</v>
      </c>
      <c r="B4237">
        <v>1.5177807470570088E-2</v>
      </c>
      <c r="C4237">
        <v>2.0219168854550249E-2</v>
      </c>
      <c r="D4237">
        <v>1.235707327077883E-2</v>
      </c>
      <c r="E4237">
        <v>-1.9173906122627927E-4</v>
      </c>
      <c r="F4237">
        <v>-9.2732161590265774E-3</v>
      </c>
    </row>
    <row r="4238" spans="1:6" x14ac:dyDescent="0.25">
      <c r="A4238" s="2">
        <v>44963</v>
      </c>
      <c r="B4238">
        <v>-5.5057470281982728E-3</v>
      </c>
      <c r="C4238">
        <v>-4.3870368845913034E-3</v>
      </c>
      <c r="D4238">
        <v>-2.4788257437130946E-3</v>
      </c>
      <c r="E4238">
        <v>5.0133097252057978E-3</v>
      </c>
      <c r="F4238">
        <v>3.4661864991742028E-3</v>
      </c>
    </row>
    <row r="4239" spans="1:6" x14ac:dyDescent="0.25">
      <c r="A4239" s="2">
        <v>44964</v>
      </c>
      <c r="B4239">
        <v>-3.6501622129046533E-3</v>
      </c>
      <c r="C4239">
        <v>2.9278929447480039E-3</v>
      </c>
      <c r="D4239">
        <v>-9.2015878225879307E-3</v>
      </c>
      <c r="E4239">
        <v>-1.1265533312651347E-2</v>
      </c>
      <c r="F4239">
        <v>-1.4450704415564116E-4</v>
      </c>
    </row>
    <row r="4240" spans="1:6" x14ac:dyDescent="0.25">
      <c r="A4240" s="2">
        <v>44965</v>
      </c>
      <c r="B4240">
        <v>6.2659614066540113E-3</v>
      </c>
      <c r="C4240">
        <v>4.8378819578103307E-4</v>
      </c>
      <c r="D4240">
        <v>3.4004001793269617E-3</v>
      </c>
      <c r="E4240">
        <v>1.1846637029844444E-3</v>
      </c>
      <c r="F4240">
        <v>1.2020581497543455E-2</v>
      </c>
    </row>
    <row r="4241" spans="1:6" x14ac:dyDescent="0.25">
      <c r="A4241" s="2">
        <v>44966</v>
      </c>
      <c r="B4241">
        <v>2.3478585825250993E-3</v>
      </c>
      <c r="C4241">
        <v>6.1365185882003624E-4</v>
      </c>
      <c r="D4241">
        <v>-2.6181831601332067E-3</v>
      </c>
      <c r="E4241">
        <v>-2.0525230090496856E-3</v>
      </c>
      <c r="F4241">
        <v>-4.2647622793210447E-3</v>
      </c>
    </row>
    <row r="4242" spans="1:6" x14ac:dyDescent="0.25">
      <c r="A4242" s="2">
        <v>44967</v>
      </c>
      <c r="B4242">
        <v>-2.0313711327558936E-3</v>
      </c>
      <c r="C4242">
        <v>1.7108727238372392E-4</v>
      </c>
      <c r="D4242">
        <v>3.8018052959001786E-3</v>
      </c>
      <c r="E4242">
        <v>-3.2363658672736979E-3</v>
      </c>
      <c r="F4242">
        <v>2.6642706251988717E-3</v>
      </c>
    </row>
    <row r="4243" spans="1:6" x14ac:dyDescent="0.25">
      <c r="A4243" s="2">
        <v>44970</v>
      </c>
      <c r="B4243">
        <v>-4.1339623978498092E-3</v>
      </c>
      <c r="C4243">
        <v>-6.9965703295206665E-3</v>
      </c>
      <c r="D4243">
        <v>-6.1161938607025707E-3</v>
      </c>
      <c r="E4243">
        <v>-4.2109419895511687E-4</v>
      </c>
      <c r="F4243">
        <v>-6.5710113502123902E-3</v>
      </c>
    </row>
    <row r="4244" spans="1:6" x14ac:dyDescent="0.25">
      <c r="A4244" s="2">
        <v>44971</v>
      </c>
      <c r="B4244">
        <v>9.9354909597325781E-3</v>
      </c>
      <c r="C4244">
        <v>8.4659678291936387E-3</v>
      </c>
      <c r="D4244">
        <v>-3.1779124324027583E-3</v>
      </c>
      <c r="E4244">
        <v>9.1070261517600358E-3</v>
      </c>
      <c r="F4244">
        <v>-4.424602115501647E-3</v>
      </c>
    </row>
    <row r="4245" spans="1:6" x14ac:dyDescent="0.25">
      <c r="A4245" s="2">
        <v>44972</v>
      </c>
      <c r="B4245">
        <v>3.9787155186452941E-3</v>
      </c>
      <c r="C4245">
        <v>2.2257216598666023E-3</v>
      </c>
      <c r="D4245">
        <v>1.086300082051357E-2</v>
      </c>
      <c r="E4245">
        <v>-3.4720669884786542E-3</v>
      </c>
      <c r="F4245">
        <v>2.9628441501625843E-3</v>
      </c>
    </row>
    <row r="4246" spans="1:6" x14ac:dyDescent="0.25">
      <c r="A4246" s="2">
        <v>44973</v>
      </c>
      <c r="B4246">
        <v>7.2492753580623921E-4</v>
      </c>
      <c r="C4246">
        <v>-1.7948963636548274E-3</v>
      </c>
      <c r="D4246">
        <v>-3.3085651021307607E-3</v>
      </c>
      <c r="E4246">
        <v>-8.1238560670966574E-5</v>
      </c>
      <c r="F4246">
        <v>8.6574291406584045E-3</v>
      </c>
    </row>
    <row r="4247" spans="1:6" x14ac:dyDescent="0.25">
      <c r="A4247" s="2">
        <v>44974</v>
      </c>
      <c r="B4247">
        <v>-5.1686649159460394E-3</v>
      </c>
      <c r="C4247">
        <v>-1.2311000028245098E-2</v>
      </c>
      <c r="D4247">
        <v>-6.5962334274004258E-3</v>
      </c>
      <c r="E4247">
        <v>-2.5840811627032942E-3</v>
      </c>
      <c r="F4247">
        <v>-8.6423552455599881E-3</v>
      </c>
    </row>
    <row r="4248" spans="1:6" x14ac:dyDescent="0.25">
      <c r="A4248" s="2">
        <v>44977</v>
      </c>
      <c r="B4248">
        <v>-5.0986376475613869E-3</v>
      </c>
      <c r="C4248">
        <v>-1.0637677987162241E-2</v>
      </c>
      <c r="D4248">
        <v>2.4072856485217739E-3</v>
      </c>
      <c r="E4248">
        <v>-2.7421375542757195E-3</v>
      </c>
      <c r="F4248">
        <v>-5.2139957554858509E-3</v>
      </c>
    </row>
    <row r="4249" spans="1:6" x14ac:dyDescent="0.25">
      <c r="A4249" s="2">
        <v>44978</v>
      </c>
      <c r="B4249">
        <v>-3.1009264223645844E-4</v>
      </c>
      <c r="C4249">
        <v>-9.8666631314749077E-4</v>
      </c>
      <c r="D4249">
        <v>-2.843529711706913E-3</v>
      </c>
      <c r="E4249">
        <v>3.6755831559537349E-4</v>
      </c>
      <c r="F4249">
        <v>-2.5976301592447004E-3</v>
      </c>
    </row>
    <row r="4250" spans="1:6" x14ac:dyDescent="0.25">
      <c r="A4250" s="2">
        <v>44979</v>
      </c>
      <c r="B4250">
        <v>-1.5290891853867734E-2</v>
      </c>
      <c r="C4250">
        <v>-1.6222108665286082E-2</v>
      </c>
      <c r="D4250">
        <v>-1.1255471340502535E-2</v>
      </c>
      <c r="E4250">
        <v>-3.9612249635775825E-3</v>
      </c>
      <c r="F4250">
        <v>-4.4924915352621718E-3</v>
      </c>
    </row>
    <row r="4251" spans="1:6" x14ac:dyDescent="0.25">
      <c r="A4251" s="2">
        <v>44980</v>
      </c>
      <c r="B4251">
        <v>-2.3295681076468734E-3</v>
      </c>
      <c r="C4251">
        <v>2.0308506199245928E-3</v>
      </c>
      <c r="D4251">
        <v>1.2026040188669231E-3</v>
      </c>
      <c r="E4251">
        <v>2.5375338450000784E-3</v>
      </c>
      <c r="F4251">
        <v>-1.9584727369315975E-3</v>
      </c>
    </row>
    <row r="4252" spans="1:6" x14ac:dyDescent="0.25">
      <c r="A4252" s="2">
        <v>44981</v>
      </c>
      <c r="B4252">
        <v>-2.3801375033973642E-3</v>
      </c>
      <c r="C4252">
        <v>-2.0774912626861123E-3</v>
      </c>
      <c r="D4252">
        <v>-9.8641995434185694E-3</v>
      </c>
      <c r="E4252">
        <v>-4.0169489250101442E-3</v>
      </c>
      <c r="F4252">
        <v>2.4212225419328135E-3</v>
      </c>
    </row>
    <row r="4253" spans="1:6" x14ac:dyDescent="0.25">
      <c r="A4253" s="2">
        <v>44984</v>
      </c>
      <c r="B4253">
        <v>-2.952714359780824E-3</v>
      </c>
      <c r="C4253">
        <v>1.0718898862077556E-2</v>
      </c>
      <c r="D4253">
        <v>-1.5080569047907803E-2</v>
      </c>
      <c r="E4253">
        <v>-7.6368241349374219E-3</v>
      </c>
      <c r="F4253">
        <v>-8.7163510344103138E-3</v>
      </c>
    </row>
    <row r="4254" spans="1:6" x14ac:dyDescent="0.25">
      <c r="A4254" s="2">
        <v>44985</v>
      </c>
      <c r="B4254">
        <v>-5.5024300726870612E-3</v>
      </c>
      <c r="C4254">
        <v>-2.1017467734270085E-3</v>
      </c>
      <c r="D4254">
        <v>5.2408334428255795E-3</v>
      </c>
      <c r="E4254">
        <v>-2.1879811675571603E-3</v>
      </c>
      <c r="F4254">
        <v>-9.3763500430638271E-3</v>
      </c>
    </row>
    <row r="4255" spans="1:6" x14ac:dyDescent="0.25">
      <c r="A4255" s="2">
        <v>44986</v>
      </c>
      <c r="B4255">
        <v>7.6143802156367364E-3</v>
      </c>
      <c r="C4255">
        <v>1.1456127526322782E-2</v>
      </c>
      <c r="D4255">
        <v>9.0494795899129354E-3</v>
      </c>
      <c r="E4255">
        <v>3.7965269450704292E-3</v>
      </c>
      <c r="F4255">
        <v>3.786965154828046E-3</v>
      </c>
    </row>
    <row r="4256" spans="1:6" x14ac:dyDescent="0.25">
      <c r="A4256" s="2">
        <v>44987</v>
      </c>
      <c r="B4256">
        <v>-8.4450577232395574E-3</v>
      </c>
      <c r="C4256">
        <v>-8.7422243648994976E-3</v>
      </c>
      <c r="D4256">
        <v>-8.4691766526610816E-3</v>
      </c>
      <c r="E4256">
        <v>-4.3609578697568346E-3</v>
      </c>
      <c r="F4256">
        <v>-6.0279833098192989E-4</v>
      </c>
    </row>
    <row r="4257" spans="1:6" x14ac:dyDescent="0.25">
      <c r="A4257" s="2">
        <v>44988</v>
      </c>
      <c r="B4257">
        <v>1.5271259995230005E-2</v>
      </c>
      <c r="C4257">
        <v>2.1278652309012464E-2</v>
      </c>
      <c r="D4257">
        <v>3.71878795008745E-3</v>
      </c>
      <c r="E4257">
        <v>1.2590425778892189E-2</v>
      </c>
      <c r="F4257">
        <v>1.0623402682340157E-3</v>
      </c>
    </row>
    <row r="4258" spans="1:6" x14ac:dyDescent="0.25">
      <c r="A4258" s="2">
        <v>44991</v>
      </c>
      <c r="B4258">
        <v>6.9469512683465028E-3</v>
      </c>
      <c r="C4258">
        <v>2.4333515627711494E-3</v>
      </c>
      <c r="D4258">
        <v>9.701715023620475E-3</v>
      </c>
      <c r="E4258">
        <v>4.9039747813051596E-3</v>
      </c>
      <c r="F4258">
        <v>3.9830058417419682E-3</v>
      </c>
    </row>
    <row r="4259" spans="1:6" x14ac:dyDescent="0.25">
      <c r="A4259" s="2">
        <v>44993</v>
      </c>
      <c r="B4259">
        <v>2.0528203988877175E-3</v>
      </c>
      <c r="C4259">
        <v>4.1619441431379935E-3</v>
      </c>
      <c r="D4259">
        <v>9.5379694872713399E-3</v>
      </c>
      <c r="E4259">
        <v>5.144700793911881E-3</v>
      </c>
      <c r="F4259">
        <v>-3.7963942519615755E-3</v>
      </c>
    </row>
    <row r="4260" spans="1:6" x14ac:dyDescent="0.25">
      <c r="A4260" s="2">
        <v>44994</v>
      </c>
      <c r="B4260">
        <v>-8.9780803336111832E-3</v>
      </c>
      <c r="C4260">
        <v>-6.9134962082132339E-3</v>
      </c>
      <c r="D4260">
        <v>-1.7129148666770979E-2</v>
      </c>
      <c r="E4260">
        <v>-9.2476858086942559E-3</v>
      </c>
      <c r="F4260">
        <v>-6.1808970182356524E-4</v>
      </c>
    </row>
    <row r="4261" spans="1:6" x14ac:dyDescent="0.25">
      <c r="A4261" s="2">
        <v>44995</v>
      </c>
      <c r="B4261">
        <v>-1.1222065642604782E-2</v>
      </c>
      <c r="C4261">
        <v>-1.8490505414002531E-2</v>
      </c>
      <c r="D4261">
        <v>-2.8376715177563178E-3</v>
      </c>
      <c r="E4261">
        <v>3.2624414180990632E-4</v>
      </c>
      <c r="F4261">
        <v>-2.4005567631364372E-3</v>
      </c>
    </row>
    <row r="4262" spans="1:6" x14ac:dyDescent="0.25">
      <c r="A4262" s="2">
        <v>44998</v>
      </c>
      <c r="B4262">
        <v>-1.5173383401710606E-2</v>
      </c>
      <c r="C4262">
        <v>-2.2426697813766779E-2</v>
      </c>
      <c r="D4262">
        <v>-2.0007878325906951E-2</v>
      </c>
      <c r="E4262">
        <v>-9.4873102492144378E-3</v>
      </c>
      <c r="F4262">
        <v>-6.7381955597718406E-3</v>
      </c>
    </row>
    <row r="4263" spans="1:6" x14ac:dyDescent="0.25">
      <c r="A4263" s="2">
        <v>44999</v>
      </c>
      <c r="B4263">
        <v>-5.7979475547259426E-3</v>
      </c>
      <c r="C4263">
        <v>-4.1822882970492647E-3</v>
      </c>
      <c r="D4263">
        <v>-9.8760018514457929E-3</v>
      </c>
      <c r="E4263">
        <v>-6.1819780479969747E-3</v>
      </c>
      <c r="F4263">
        <v>-1.0668071699494689E-3</v>
      </c>
    </row>
    <row r="4264" spans="1:6" x14ac:dyDescent="0.25">
      <c r="A4264" s="2">
        <v>45000</v>
      </c>
      <c r="B4264">
        <v>-5.9462671884151132E-3</v>
      </c>
      <c r="C4264">
        <v>-8.574345518751629E-3</v>
      </c>
      <c r="D4264">
        <v>-4.4839250741286873E-3</v>
      </c>
      <c r="E4264">
        <v>-5.3716841886479851E-3</v>
      </c>
      <c r="F4264">
        <v>3.2084988409612721E-3</v>
      </c>
    </row>
    <row r="4265" spans="1:6" x14ac:dyDescent="0.25">
      <c r="A4265" s="2">
        <v>45001</v>
      </c>
      <c r="B4265">
        <v>1.3715361935091807E-3</v>
      </c>
      <c r="C4265">
        <v>3.0042612753073419E-3</v>
      </c>
      <c r="D4265">
        <v>1.1577183873855256E-3</v>
      </c>
      <c r="E4265">
        <v>9.92560165227078E-3</v>
      </c>
      <c r="F4265">
        <v>4.3361521108784464E-3</v>
      </c>
    </row>
    <row r="4266" spans="1:6" x14ac:dyDescent="0.25">
      <c r="A4266" s="2">
        <v>45002</v>
      </c>
      <c r="B4266">
        <v>6.1605098582733116E-3</v>
      </c>
      <c r="C4266">
        <v>1.2204466922817282E-2</v>
      </c>
      <c r="D4266">
        <v>-5.095264662463515E-3</v>
      </c>
      <c r="E4266">
        <v>-2.7683088548206506E-3</v>
      </c>
      <c r="F4266">
        <v>-4.0926804837409592E-3</v>
      </c>
    </row>
    <row r="4267" spans="1:6" x14ac:dyDescent="0.25">
      <c r="A4267" s="2">
        <v>45005</v>
      </c>
      <c r="B4267">
        <v>-6.2243597591995223E-3</v>
      </c>
      <c r="C4267">
        <v>-4.9327298328703103E-3</v>
      </c>
      <c r="D4267">
        <v>-8.7298475856802862E-3</v>
      </c>
      <c r="E4267">
        <v>6.0059818265939926E-3</v>
      </c>
      <c r="F4267">
        <v>-9.4634572637611423E-4</v>
      </c>
    </row>
    <row r="4268" spans="1:6" x14ac:dyDescent="0.25">
      <c r="A4268" s="2">
        <v>45006</v>
      </c>
      <c r="B4268">
        <v>7.7344806733421869E-3</v>
      </c>
      <c r="C4268">
        <v>1.3022256174878184E-2</v>
      </c>
      <c r="D4268">
        <v>9.1042439508267584E-4</v>
      </c>
      <c r="E4268">
        <v>-5.6364337104911604E-3</v>
      </c>
      <c r="F4268">
        <v>-3.071797515139381E-3</v>
      </c>
    </row>
    <row r="4269" spans="1:6" x14ac:dyDescent="0.25">
      <c r="A4269" s="2">
        <v>45007</v>
      </c>
      <c r="B4269">
        <v>2.4091394046423711E-3</v>
      </c>
      <c r="C4269">
        <v>1.4525486771732714E-3</v>
      </c>
      <c r="D4269">
        <v>3.9992225917135395E-3</v>
      </c>
      <c r="E4269">
        <v>3.9768460013905995E-3</v>
      </c>
      <c r="F4269">
        <v>8.3425800736630466E-3</v>
      </c>
    </row>
    <row r="4270" spans="1:6" x14ac:dyDescent="0.25">
      <c r="A4270" s="2">
        <v>45008</v>
      </c>
      <c r="B4270">
        <v>-4.969716354611407E-3</v>
      </c>
      <c r="C4270">
        <v>-9.1992960922353123E-3</v>
      </c>
      <c r="D4270">
        <v>6.3944761973888068E-4</v>
      </c>
      <c r="E4270">
        <v>2.7572860559400949E-3</v>
      </c>
      <c r="F4270">
        <v>1.2058476211789819E-3</v>
      </c>
    </row>
    <row r="4271" spans="1:6" x14ac:dyDescent="0.25">
      <c r="A4271" s="2">
        <v>45009</v>
      </c>
      <c r="B4271">
        <v>-6.8740280582156926E-3</v>
      </c>
      <c r="C4271">
        <v>-4.7878768579715618E-3</v>
      </c>
      <c r="D4271">
        <v>-7.637173790511086E-3</v>
      </c>
      <c r="E4271">
        <v>-4.1279390501681619E-3</v>
      </c>
      <c r="F4271">
        <v>-4.3409953440515896E-3</v>
      </c>
    </row>
    <row r="4272" spans="1:6" x14ac:dyDescent="0.25">
      <c r="A4272" s="2">
        <v>45012</v>
      </c>
      <c r="B4272">
        <v>2.203483227904797E-3</v>
      </c>
      <c r="C4272">
        <v>5.3700693812964062E-4</v>
      </c>
      <c r="D4272">
        <v>-6.5037148470970009E-3</v>
      </c>
      <c r="E4272">
        <v>9.5906763557410081E-4</v>
      </c>
      <c r="F4272">
        <v>7.3436852099394209E-3</v>
      </c>
    </row>
    <row r="4273" spans="1:6" x14ac:dyDescent="0.25">
      <c r="A4273" s="2">
        <v>45013</v>
      </c>
      <c r="B4273">
        <v>-6.9622398222771934E-4</v>
      </c>
      <c r="C4273">
        <v>3.3220652220583256E-3</v>
      </c>
      <c r="D4273">
        <v>-8.2513048214368882E-3</v>
      </c>
      <c r="E4273">
        <v>-4.2114121495477157E-3</v>
      </c>
      <c r="F4273">
        <v>-2.6028680815991471E-3</v>
      </c>
    </row>
    <row r="4274" spans="1:6" x14ac:dyDescent="0.25">
      <c r="A4274" s="2">
        <v>45014</v>
      </c>
      <c r="B4274">
        <v>6.0119360457890122E-3</v>
      </c>
      <c r="C4274">
        <v>8.6462165920609645E-3</v>
      </c>
      <c r="D4274">
        <v>1.7422588700485277E-2</v>
      </c>
      <c r="E4274">
        <v>1.0178388211210889E-2</v>
      </c>
      <c r="F4274">
        <v>6.0558161779573592E-3</v>
      </c>
    </row>
    <row r="4275" spans="1:6" x14ac:dyDescent="0.25">
      <c r="A4275" s="2">
        <v>45016</v>
      </c>
      <c r="B4275">
        <v>1.7795521021447696E-2</v>
      </c>
      <c r="C4275">
        <v>1.7221765281214534E-2</v>
      </c>
      <c r="D4275">
        <v>9.7424858030811488E-3</v>
      </c>
      <c r="E4275">
        <v>1.1203138301656725E-2</v>
      </c>
      <c r="F4275">
        <v>4.1527095856467673E-3</v>
      </c>
    </row>
    <row r="4276" spans="1:6" x14ac:dyDescent="0.25">
      <c r="A4276" s="2">
        <v>45019</v>
      </c>
      <c r="B4276">
        <v>1.9480766049087316E-3</v>
      </c>
      <c r="C4276">
        <v>5.3636658885839392E-3</v>
      </c>
      <c r="D4276">
        <v>1.3868060659356958E-2</v>
      </c>
      <c r="E4276">
        <v>-3.168553201245683E-3</v>
      </c>
      <c r="F4276">
        <v>2.244156556309575E-3</v>
      </c>
    </row>
    <row r="4277" spans="1:6" x14ac:dyDescent="0.25">
      <c r="A4277" s="2">
        <v>45021</v>
      </c>
      <c r="B4277">
        <v>9.8613619767997408E-3</v>
      </c>
      <c r="C4277">
        <v>3.6210925725250684E-3</v>
      </c>
      <c r="D4277">
        <v>-5.4478824944611719E-3</v>
      </c>
      <c r="E4277">
        <v>1.3534102677370813E-2</v>
      </c>
      <c r="F4277">
        <v>5.3295070673303096E-3</v>
      </c>
    </row>
    <row r="4278" spans="1:6" x14ac:dyDescent="0.25">
      <c r="A4278" s="2">
        <v>45022</v>
      </c>
      <c r="B4278">
        <v>2.4067961248002952E-3</v>
      </c>
      <c r="C4278">
        <v>1.5566320167132762E-4</v>
      </c>
      <c r="D4278">
        <v>9.367112517348267E-3</v>
      </c>
      <c r="E4278">
        <v>-4.0000696395133028E-3</v>
      </c>
      <c r="F4278">
        <v>7.5607156624866384E-3</v>
      </c>
    </row>
    <row r="4279" spans="1:6" x14ac:dyDescent="0.25">
      <c r="A4279" s="2">
        <v>45026</v>
      </c>
      <c r="B4279">
        <v>2.262966387929744E-4</v>
      </c>
      <c r="C4279">
        <v>-4.4954477214497572E-3</v>
      </c>
      <c r="D4279">
        <v>1.2288243627786667E-2</v>
      </c>
      <c r="E4279">
        <v>-3.3079012306984454E-3</v>
      </c>
      <c r="F4279">
        <v>5.1084320863010206E-3</v>
      </c>
    </row>
    <row r="4280" spans="1:6" x14ac:dyDescent="0.25">
      <c r="A4280" s="2">
        <v>45027</v>
      </c>
      <c r="B4280">
        <v>5.2001361482900028E-3</v>
      </c>
      <c r="C4280">
        <v>1.6441621690467808E-2</v>
      </c>
      <c r="D4280">
        <v>9.7801888552647171E-3</v>
      </c>
      <c r="E4280">
        <v>8.2427717000187022E-3</v>
      </c>
      <c r="F4280">
        <v>2.5069750153382964E-3</v>
      </c>
    </row>
    <row r="4281" spans="1:6" x14ac:dyDescent="0.25">
      <c r="A4281" s="2">
        <v>45028</v>
      </c>
      <c r="B4281">
        <v>3.9072291968511377E-3</v>
      </c>
      <c r="C4281">
        <v>2.9401021206817116E-3</v>
      </c>
      <c r="D4281">
        <v>8.7806518044845454E-3</v>
      </c>
      <c r="E4281">
        <v>-3.4596928982725704E-3</v>
      </c>
      <c r="F4281">
        <v>2.2219561791288065E-2</v>
      </c>
    </row>
    <row r="4282" spans="1:6" x14ac:dyDescent="0.25">
      <c r="A4282" s="2">
        <v>45029</v>
      </c>
      <c r="B4282">
        <v>6.3302279395370011E-4</v>
      </c>
      <c r="C4282">
        <v>1.3800243809468786E-2</v>
      </c>
      <c r="D4282">
        <v>3.4514652873398723E-3</v>
      </c>
      <c r="E4282">
        <v>1.9952667337574726E-3</v>
      </c>
      <c r="F4282">
        <v>-4.1113346629912464E-3</v>
      </c>
    </row>
    <row r="4283" spans="1:6" x14ac:dyDescent="0.25">
      <c r="A4283" s="2">
        <v>45033</v>
      </c>
      <c r="B4283">
        <v>-8.6089920736046061E-3</v>
      </c>
      <c r="C4283">
        <v>3.6948183410624225E-3</v>
      </c>
      <c r="D4283">
        <v>3.4930431596392275E-3</v>
      </c>
      <c r="E4283">
        <v>9.7654478428253477E-3</v>
      </c>
      <c r="F4283">
        <v>-4.7299135547852417E-3</v>
      </c>
    </row>
    <row r="4284" spans="1:6" x14ac:dyDescent="0.25">
      <c r="A4284" s="2">
        <v>45034</v>
      </c>
      <c r="B4284">
        <v>-3.0668953401517753E-3</v>
      </c>
      <c r="C4284">
        <v>-1.0014477632631035E-3</v>
      </c>
      <c r="D4284">
        <v>-1.4304086111269833E-4</v>
      </c>
      <c r="E4284">
        <v>-2.7828607189514403E-3</v>
      </c>
      <c r="F4284">
        <v>1.0488417505062535E-2</v>
      </c>
    </row>
    <row r="4285" spans="1:6" x14ac:dyDescent="0.25">
      <c r="A4285" s="2">
        <v>45035</v>
      </c>
      <c r="B4285">
        <v>-2.6656281638742525E-3</v>
      </c>
      <c r="C4285">
        <v>-1.7759921172743368E-3</v>
      </c>
      <c r="D4285">
        <v>5.3070055824070567E-4</v>
      </c>
      <c r="E4285">
        <v>-1.7061120569625806E-3</v>
      </c>
      <c r="F4285">
        <v>2.4726101810281335E-3</v>
      </c>
    </row>
    <row r="4286" spans="1:6" x14ac:dyDescent="0.25">
      <c r="A4286" s="2">
        <v>45036</v>
      </c>
      <c r="B4286">
        <v>1.0836391473244879E-3</v>
      </c>
      <c r="C4286">
        <v>2.2793880938345493E-3</v>
      </c>
      <c r="D4286">
        <v>2.6628108593927517E-3</v>
      </c>
      <c r="E4286">
        <v>-2.5551759043803937E-3</v>
      </c>
      <c r="F4286">
        <v>-8.194284674681215E-3</v>
      </c>
    </row>
    <row r="4287" spans="1:6" x14ac:dyDescent="0.25">
      <c r="A4287" s="2">
        <v>45037</v>
      </c>
      <c r="B4287">
        <v>3.8083355762432851E-4</v>
      </c>
      <c r="C4287">
        <v>-3.6401034153943196E-3</v>
      </c>
      <c r="D4287">
        <v>-9.3705644447562089E-3</v>
      </c>
      <c r="E4287">
        <v>8.347162396132141E-3</v>
      </c>
      <c r="F4287">
        <v>2.1108063631376213E-3</v>
      </c>
    </row>
    <row r="4288" spans="1:6" x14ac:dyDescent="0.25">
      <c r="A4288" s="2">
        <v>45040</v>
      </c>
      <c r="B4288">
        <v>6.7226485062625184E-3</v>
      </c>
      <c r="C4288">
        <v>1.316464005730552E-2</v>
      </c>
      <c r="D4288">
        <v>-4.3590950343401925E-4</v>
      </c>
      <c r="E4288">
        <v>4.7863406298886838E-3</v>
      </c>
      <c r="F4288">
        <v>-4.7496014994131593E-3</v>
      </c>
    </row>
    <row r="4289" spans="1:6" x14ac:dyDescent="0.25">
      <c r="A4289" s="2">
        <v>45041</v>
      </c>
      <c r="B4289">
        <v>1.2423384135833093E-3</v>
      </c>
      <c r="C4289">
        <v>4.2581931996593826E-4</v>
      </c>
      <c r="D4289">
        <v>1.7605877260053555E-3</v>
      </c>
      <c r="E4289">
        <v>2.6721003512933101E-3</v>
      </c>
      <c r="F4289">
        <v>-8.6108502873655506E-4</v>
      </c>
    </row>
    <row r="4290" spans="1:6" x14ac:dyDescent="0.25">
      <c r="A4290" s="2">
        <v>45042</v>
      </c>
      <c r="B4290">
        <v>2.8250123772029737E-3</v>
      </c>
      <c r="C4290">
        <v>3.7355368760355369E-3</v>
      </c>
      <c r="D4290">
        <v>4.341547651473575E-3</v>
      </c>
      <c r="E4290">
        <v>6.114296295684744E-3</v>
      </c>
      <c r="F4290">
        <v>-4.3113375847793811E-4</v>
      </c>
    </row>
    <row r="4291" spans="1:6" x14ac:dyDescent="0.25">
      <c r="A4291" s="2">
        <v>45043</v>
      </c>
      <c r="B4291">
        <v>5.7843556396969253E-3</v>
      </c>
      <c r="C4291">
        <v>3.8533155838303707E-3</v>
      </c>
      <c r="D4291">
        <v>8.2684273796410444E-3</v>
      </c>
      <c r="E4291">
        <v>7.7370980958536937E-4</v>
      </c>
      <c r="F4291">
        <v>5.8366941612791896E-3</v>
      </c>
    </row>
    <row r="4292" spans="1:6" x14ac:dyDescent="0.25">
      <c r="A4292" s="2">
        <v>45044</v>
      </c>
      <c r="B4292">
        <v>7.6350327076716192E-3</v>
      </c>
      <c r="C4292">
        <v>3.9403905506052725E-3</v>
      </c>
      <c r="D4292">
        <v>8.2627949139856341E-3</v>
      </c>
      <c r="E4292">
        <v>9.6568672813295304E-3</v>
      </c>
      <c r="F4292">
        <v>8.9210547755479742E-3</v>
      </c>
    </row>
    <row r="4293" spans="1:6" x14ac:dyDescent="0.25">
      <c r="A4293" s="2">
        <v>45048</v>
      </c>
      <c r="B4293">
        <v>3.9643319756173506E-3</v>
      </c>
      <c r="C4293">
        <v>1.2670004366924974E-3</v>
      </c>
      <c r="D4293">
        <v>7.3495878552413806E-3</v>
      </c>
      <c r="E4293">
        <v>-7.9530174479125297E-4</v>
      </c>
      <c r="F4293">
        <v>5.4571668838099751E-4</v>
      </c>
    </row>
    <row r="4294" spans="1:6" x14ac:dyDescent="0.25">
      <c r="A4294" s="2">
        <v>45049</v>
      </c>
      <c r="B4294">
        <v>-2.63076787421856E-3</v>
      </c>
      <c r="C4294">
        <v>-1.4417698106736461E-3</v>
      </c>
      <c r="D4294">
        <v>8.4456169375922798E-5</v>
      </c>
      <c r="E4294">
        <v>6.9486090880539735E-3</v>
      </c>
      <c r="F4294">
        <v>-6.5519710151146568E-5</v>
      </c>
    </row>
    <row r="4295" spans="1:6" x14ac:dyDescent="0.25">
      <c r="A4295" s="2">
        <v>45050</v>
      </c>
      <c r="B4295">
        <v>9.0851449423384103E-3</v>
      </c>
      <c r="C4295">
        <v>8.6416687664554181E-3</v>
      </c>
      <c r="D4295">
        <v>1.2304028317267879E-3</v>
      </c>
      <c r="E4295">
        <v>-9.4207343791079614E-4</v>
      </c>
      <c r="F4295">
        <v>5.828164820205939E-3</v>
      </c>
    </row>
    <row r="4296" spans="1:6" x14ac:dyDescent="0.25">
      <c r="A4296" s="2">
        <v>45051</v>
      </c>
      <c r="B4296">
        <v>-1.1254549650400599E-2</v>
      </c>
      <c r="C4296">
        <v>-1.8699139754949669E-2</v>
      </c>
      <c r="D4296">
        <v>4.0260149546104103E-3</v>
      </c>
      <c r="E4296">
        <v>2.7290491090336912E-3</v>
      </c>
      <c r="F4296">
        <v>-2.0061002704999721E-3</v>
      </c>
    </row>
    <row r="4297" spans="1:6" x14ac:dyDescent="0.25">
      <c r="A4297" s="2">
        <v>45054</v>
      </c>
      <c r="B4297">
        <v>1.1628339302610825E-2</v>
      </c>
      <c r="C4297">
        <v>1.5043513134810612E-2</v>
      </c>
      <c r="D4297">
        <v>1.7083386109076958E-2</v>
      </c>
      <c r="E4297">
        <v>6.5660777397360884E-3</v>
      </c>
      <c r="F4297">
        <v>4.9436298243187415E-3</v>
      </c>
    </row>
    <row r="4298" spans="1:6" x14ac:dyDescent="0.25">
      <c r="A4298" s="2">
        <v>45055</v>
      </c>
      <c r="B4298">
        <v>-4.7276539422048417E-5</v>
      </c>
      <c r="C4298">
        <v>-2.2344656468689648E-3</v>
      </c>
      <c r="D4298">
        <v>5.5512212206476445E-3</v>
      </c>
      <c r="E4298">
        <v>-4.3505456907356162E-3</v>
      </c>
      <c r="F4298">
        <v>1.7047243620296423E-3</v>
      </c>
    </row>
    <row r="4299" spans="1:6" x14ac:dyDescent="0.25">
      <c r="A4299" s="2">
        <v>45056</v>
      </c>
      <c r="B4299">
        <v>2.8961487714075349E-3</v>
      </c>
      <c r="C4299">
        <v>3.4142032975649646E-3</v>
      </c>
      <c r="D4299">
        <v>7.3200153964832681E-3</v>
      </c>
      <c r="E4299">
        <v>4.814034031884247E-3</v>
      </c>
      <c r="F4299">
        <v>1.0825880252279994E-3</v>
      </c>
    </row>
    <row r="4300" spans="1:6" x14ac:dyDescent="0.25">
      <c r="A4300" s="2">
        <v>45057</v>
      </c>
      <c r="B4300">
        <v>-5.7603947032783709E-4</v>
      </c>
      <c r="C4300">
        <v>3.0302728869648346E-3</v>
      </c>
      <c r="D4300">
        <v>3.3761392731723894E-3</v>
      </c>
      <c r="E4300">
        <v>3.9228461208743771E-3</v>
      </c>
      <c r="F4300">
        <v>-6.5026595744680912E-3</v>
      </c>
    </row>
    <row r="4301" spans="1:6" x14ac:dyDescent="0.25">
      <c r="A4301" s="2">
        <v>45058</v>
      </c>
      <c r="B4301">
        <v>1.9930693267632906E-3</v>
      </c>
      <c r="C4301">
        <v>7.272379892998942E-3</v>
      </c>
      <c r="D4301">
        <v>9.3046448255257996E-3</v>
      </c>
      <c r="E4301">
        <v>1.3896052291510746E-3</v>
      </c>
      <c r="F4301">
        <v>-6.3599910364279231E-4</v>
      </c>
    </row>
    <row r="4302" spans="1:6" x14ac:dyDescent="0.25">
      <c r="A4302" s="2">
        <v>45061</v>
      </c>
      <c r="B4302">
        <v>5.1236620939931494E-3</v>
      </c>
      <c r="C4302">
        <v>5.5692211368789908E-3</v>
      </c>
      <c r="D4302">
        <v>6.3020607392195935E-3</v>
      </c>
      <c r="E4302">
        <v>1.0891075037449184E-2</v>
      </c>
      <c r="F4302">
        <v>4.106597861890395E-3</v>
      </c>
    </row>
    <row r="4303" spans="1:6" x14ac:dyDescent="0.25">
      <c r="A4303" s="2">
        <v>45062</v>
      </c>
      <c r="B4303">
        <v>-6.6282026461804344E-3</v>
      </c>
      <c r="C4303">
        <v>-3.6093263410086527E-3</v>
      </c>
      <c r="D4303">
        <v>-9.664174510286172E-3</v>
      </c>
      <c r="E4303">
        <v>-2.4755189620141362E-3</v>
      </c>
      <c r="F4303">
        <v>-4.5351415381529678E-3</v>
      </c>
    </row>
    <row r="4304" spans="1:6" x14ac:dyDescent="0.25">
      <c r="A4304" s="2">
        <v>45063</v>
      </c>
      <c r="B4304">
        <v>-6.0037973618685282E-3</v>
      </c>
      <c r="C4304">
        <v>-5.5407911645748908E-3</v>
      </c>
      <c r="D4304">
        <v>1.2557849094112011E-3</v>
      </c>
      <c r="E4304">
        <v>1.093126607062388E-3</v>
      </c>
      <c r="F4304">
        <v>-1.5067863739138617E-3</v>
      </c>
    </row>
    <row r="4305" spans="1:6" x14ac:dyDescent="0.25">
      <c r="A4305" s="2">
        <v>45064</v>
      </c>
      <c r="B4305">
        <v>-2.093870369118993E-3</v>
      </c>
      <c r="C4305">
        <v>1.0913836150892985E-3</v>
      </c>
      <c r="D4305">
        <v>-7.8355277314877507E-3</v>
      </c>
      <c r="E4305">
        <v>-1.0562860763057846E-2</v>
      </c>
      <c r="F4305">
        <v>-8.0461566366399739E-3</v>
      </c>
    </row>
    <row r="4306" spans="1:6" x14ac:dyDescent="0.25">
      <c r="A4306" s="2">
        <v>45065</v>
      </c>
      <c r="B4306">
        <v>4.8499358800516206E-3</v>
      </c>
      <c r="C4306">
        <v>5.6342794638872713E-3</v>
      </c>
      <c r="D4306">
        <v>5.0261964957853062E-3</v>
      </c>
      <c r="E4306">
        <v>6.4599005232226559E-4</v>
      </c>
      <c r="F4306">
        <v>-5.7199340158676001E-3</v>
      </c>
    </row>
    <row r="4307" spans="1:6" x14ac:dyDescent="0.25">
      <c r="A4307" s="2">
        <v>45068</v>
      </c>
      <c r="B4307">
        <v>3.7907210923497415E-3</v>
      </c>
      <c r="C4307">
        <v>-2.4956807836184567E-3</v>
      </c>
      <c r="D4307">
        <v>3.1504420781625396E-3</v>
      </c>
      <c r="E4307">
        <v>3.8540993602287229E-3</v>
      </c>
      <c r="F4307">
        <v>1.2035448413832394E-2</v>
      </c>
    </row>
    <row r="4308" spans="1:6" x14ac:dyDescent="0.25">
      <c r="A4308" s="2">
        <v>45069</v>
      </c>
      <c r="B4308">
        <v>2.9226798666574647E-4</v>
      </c>
      <c r="C4308">
        <v>4.7552435194732069E-4</v>
      </c>
      <c r="D4308">
        <v>6.3883448274137354E-3</v>
      </c>
      <c r="E4308">
        <v>2.7349929514580078E-3</v>
      </c>
      <c r="F4308">
        <v>3.2869656783360915E-3</v>
      </c>
    </row>
    <row r="4309" spans="1:6" x14ac:dyDescent="0.25">
      <c r="A4309" s="2">
        <v>45070</v>
      </c>
      <c r="B4309">
        <v>-3.3559856854731372E-3</v>
      </c>
      <c r="C4309">
        <v>-5.1323388732618814E-3</v>
      </c>
      <c r="D4309">
        <v>-1.186541100646658E-3</v>
      </c>
      <c r="E4309">
        <v>4.3215607343714702E-3</v>
      </c>
      <c r="F4309">
        <v>7.3361047795128011E-3</v>
      </c>
    </row>
    <row r="4310" spans="1:6" x14ac:dyDescent="0.25">
      <c r="A4310" s="2">
        <v>45071</v>
      </c>
      <c r="B4310">
        <v>1.6000315991672161E-3</v>
      </c>
      <c r="C4310">
        <v>6.032404706163676E-4</v>
      </c>
      <c r="D4310">
        <v>5.0202502192995919E-3</v>
      </c>
      <c r="E4310">
        <v>6.8730417091683793E-3</v>
      </c>
      <c r="F4310">
        <v>2.3129830873300954E-4</v>
      </c>
    </row>
    <row r="4311" spans="1:6" x14ac:dyDescent="0.25">
      <c r="A4311" s="2">
        <v>45072</v>
      </c>
      <c r="B4311">
        <v>1.0167178955731949E-2</v>
      </c>
      <c r="C4311">
        <v>7.3587262080420761E-3</v>
      </c>
      <c r="D4311">
        <v>8.0097953554391452E-3</v>
      </c>
      <c r="E4311">
        <v>1.2933093800552679E-2</v>
      </c>
      <c r="F4311">
        <v>9.5664138132528411E-3</v>
      </c>
    </row>
    <row r="4312" spans="1:6" x14ac:dyDescent="0.25">
      <c r="A4312" s="2">
        <v>45075</v>
      </c>
      <c r="B4312">
        <v>5.5148908773505973E-3</v>
      </c>
      <c r="C4312">
        <v>6.0495791675423179E-3</v>
      </c>
      <c r="D4312">
        <v>6.2960613461442577E-3</v>
      </c>
      <c r="E4312">
        <v>4.8666659311317412E-3</v>
      </c>
      <c r="F4312">
        <v>1.1286945517114074E-3</v>
      </c>
    </row>
    <row r="4313" spans="1:6" x14ac:dyDescent="0.25">
      <c r="A4313" s="2">
        <v>45076</v>
      </c>
      <c r="B4313">
        <v>1.9531753459785593E-3</v>
      </c>
      <c r="C4313">
        <v>3.5664589713971431E-3</v>
      </c>
      <c r="D4313">
        <v>-1.9613688450533513E-3</v>
      </c>
      <c r="E4313">
        <v>1.3433525732311701E-3</v>
      </c>
      <c r="F4313">
        <v>-1.199583838642747E-3</v>
      </c>
    </row>
    <row r="4314" spans="1:6" x14ac:dyDescent="0.25">
      <c r="A4314" s="2">
        <v>45077</v>
      </c>
      <c r="B4314">
        <v>-5.5088898322082488E-3</v>
      </c>
      <c r="C4314">
        <v>-8.415209547599287E-3</v>
      </c>
      <c r="D4314">
        <v>7.1326479917458623E-4</v>
      </c>
      <c r="E4314">
        <v>7.3025955464033944E-4</v>
      </c>
      <c r="F4314">
        <v>6.4369136983524E-3</v>
      </c>
    </row>
    <row r="4315" spans="1:6" x14ac:dyDescent="0.25">
      <c r="A4315" s="2">
        <v>45078</v>
      </c>
      <c r="B4315">
        <v>-3.0931502929310273E-3</v>
      </c>
      <c r="C4315">
        <v>-8.2431116136904761E-3</v>
      </c>
      <c r="D4315">
        <v>4.2572913178752633E-3</v>
      </c>
      <c r="E4315">
        <v>-6.0153143987888092E-4</v>
      </c>
      <c r="F4315">
        <v>8.3563577613963817E-3</v>
      </c>
    </row>
    <row r="4316" spans="1:6" x14ac:dyDescent="0.25">
      <c r="A4316" s="2">
        <v>45079</v>
      </c>
      <c r="B4316">
        <v>1.89929157401406E-3</v>
      </c>
      <c r="C4316">
        <v>3.7233984649195605E-3</v>
      </c>
      <c r="D4316">
        <v>9.7966532031006515E-3</v>
      </c>
      <c r="E4316">
        <v>5.8402307148773969E-3</v>
      </c>
      <c r="F4316">
        <v>7.1970404443019E-3</v>
      </c>
    </row>
    <row r="4317" spans="1:6" x14ac:dyDescent="0.25">
      <c r="A4317" s="2">
        <v>45082</v>
      </c>
      <c r="B4317">
        <v>3.8428634032811521E-3</v>
      </c>
      <c r="C4317">
        <v>4.773255309508501E-3</v>
      </c>
      <c r="D4317">
        <v>1.2310256297475546E-2</v>
      </c>
      <c r="E4317">
        <v>-4.2896140764305986E-3</v>
      </c>
      <c r="F4317">
        <v>7.2553793752643241E-4</v>
      </c>
    </row>
    <row r="4318" spans="1:6" x14ac:dyDescent="0.25">
      <c r="A4318" s="2">
        <v>45083</v>
      </c>
      <c r="B4318">
        <v>8.6163688391907112E-5</v>
      </c>
      <c r="C4318">
        <v>4.0565624001799618E-3</v>
      </c>
      <c r="D4318">
        <v>1.1038602372234047E-2</v>
      </c>
      <c r="E4318">
        <v>-1.5818056229081678E-4</v>
      </c>
      <c r="F4318">
        <v>5.8553540987271073E-3</v>
      </c>
    </row>
    <row r="4319" spans="1:6" x14ac:dyDescent="0.25">
      <c r="A4319" s="2">
        <v>45084</v>
      </c>
      <c r="B4319">
        <v>5.575154380560372E-3</v>
      </c>
      <c r="C4319">
        <v>1.3105578042990945E-3</v>
      </c>
      <c r="D4319">
        <v>5.5529390986960659E-3</v>
      </c>
      <c r="E4319">
        <v>1.0638641468366829E-2</v>
      </c>
      <c r="F4319">
        <v>9.2661971540098625E-3</v>
      </c>
    </row>
    <row r="4320" spans="1:6" x14ac:dyDescent="0.25">
      <c r="A4320" s="2">
        <v>45085</v>
      </c>
      <c r="B4320">
        <v>-4.66116887773395E-3</v>
      </c>
      <c r="C4320">
        <v>-7.9979958784284905E-3</v>
      </c>
      <c r="D4320">
        <v>-9.6681512748944751E-3</v>
      </c>
      <c r="E4320">
        <v>-8.0685916960021118E-3</v>
      </c>
      <c r="F4320">
        <v>-9.3296875684247115E-3</v>
      </c>
    </row>
    <row r="4321" spans="1:6" x14ac:dyDescent="0.25">
      <c r="A4321" s="2">
        <v>45086</v>
      </c>
      <c r="B4321">
        <v>-3.5483663608313885E-3</v>
      </c>
      <c r="C4321">
        <v>-4.002478851198612E-4</v>
      </c>
      <c r="D4321">
        <v>-4.1810308007037365E-3</v>
      </c>
      <c r="E4321">
        <v>-8.2019358097500765E-3</v>
      </c>
      <c r="F4321">
        <v>-1.0278498562537675E-3</v>
      </c>
    </row>
    <row r="4322" spans="1:6" x14ac:dyDescent="0.25">
      <c r="A4322" s="2">
        <v>45089</v>
      </c>
      <c r="B4322">
        <v>1.5820998527280564E-3</v>
      </c>
      <c r="C4322">
        <v>-9.2713433883828624E-4</v>
      </c>
      <c r="D4322">
        <v>3.3775681272024652E-3</v>
      </c>
      <c r="E4322">
        <v>9.7288101065114163E-4</v>
      </c>
      <c r="F4322">
        <v>3.7467448603211329E-4</v>
      </c>
    </row>
    <row r="4323" spans="1:6" x14ac:dyDescent="0.25">
      <c r="A4323" s="2">
        <v>45090</v>
      </c>
      <c r="B4323">
        <v>6.6712145819407438E-3</v>
      </c>
      <c r="C4323">
        <v>2.4723111784628773E-3</v>
      </c>
      <c r="D4323">
        <v>3.4404507670895832E-4</v>
      </c>
      <c r="E4323">
        <v>1.3837566322079694E-2</v>
      </c>
      <c r="F4323">
        <v>1.036624562578424E-2</v>
      </c>
    </row>
    <row r="4324" spans="1:6" x14ac:dyDescent="0.25">
      <c r="A4324" s="2">
        <v>45091</v>
      </c>
      <c r="B4324">
        <v>1.3516903493584823E-3</v>
      </c>
      <c r="C4324">
        <v>-2.7402821882057636E-3</v>
      </c>
      <c r="D4324">
        <v>2.4361724590083868E-3</v>
      </c>
      <c r="E4324">
        <v>5.0760126932868519E-3</v>
      </c>
      <c r="F4324">
        <v>3.0248588324200501E-3</v>
      </c>
    </row>
    <row r="4325" spans="1:6" x14ac:dyDescent="0.25">
      <c r="A4325" s="2">
        <v>45092</v>
      </c>
      <c r="B4325">
        <v>-4.9167693497759891E-3</v>
      </c>
      <c r="C4325">
        <v>-1.2833695144635582E-2</v>
      </c>
      <c r="D4325">
        <v>1.3980291299827664E-3</v>
      </c>
      <c r="E4325">
        <v>5.1523992799056822E-3</v>
      </c>
      <c r="F4325">
        <v>1.5643241576292384E-2</v>
      </c>
    </row>
    <row r="4326" spans="1:6" x14ac:dyDescent="0.25">
      <c r="A4326" s="2">
        <v>45093</v>
      </c>
      <c r="B4326">
        <v>7.4216082201444076E-3</v>
      </c>
      <c r="C4326">
        <v>1.03298676072011E-2</v>
      </c>
      <c r="D4326">
        <v>3.6726939461972064E-3</v>
      </c>
      <c r="E4326">
        <v>7.9765638425847701E-3</v>
      </c>
      <c r="F4326">
        <v>6.7820081989764169E-3</v>
      </c>
    </row>
    <row r="4327" spans="1:6" x14ac:dyDescent="0.25">
      <c r="A4327" s="2">
        <v>45096</v>
      </c>
      <c r="B4327">
        <v>-3.4121863708807226E-3</v>
      </c>
      <c r="C4327">
        <v>-8.3874012863593608E-3</v>
      </c>
      <c r="D4327">
        <v>-5.1705646470272546E-3</v>
      </c>
      <c r="E4327">
        <v>-5.4573072134167962E-3</v>
      </c>
      <c r="F4327">
        <v>2.0289550961041184E-3</v>
      </c>
    </row>
    <row r="4328" spans="1:6" x14ac:dyDescent="0.25">
      <c r="A4328" s="2">
        <v>45097</v>
      </c>
      <c r="B4328">
        <v>2.5234176002835941E-3</v>
      </c>
      <c r="C4328">
        <v>3.8990267960916725E-3</v>
      </c>
      <c r="D4328">
        <v>8.4653099904937346E-3</v>
      </c>
      <c r="E4328">
        <v>1.2846267993078422E-3</v>
      </c>
      <c r="F4328">
        <v>-8.8860754958106482E-4</v>
      </c>
    </row>
    <row r="4329" spans="1:6" x14ac:dyDescent="0.25">
      <c r="A4329" s="2">
        <v>45098</v>
      </c>
      <c r="B4329">
        <v>3.086327152257296E-3</v>
      </c>
      <c r="C4329">
        <v>1.7693718517624822E-3</v>
      </c>
      <c r="D4329">
        <v>-1.2024385805490066E-3</v>
      </c>
      <c r="E4329">
        <v>-4.6370208358301954E-3</v>
      </c>
      <c r="F4329">
        <v>7.3478928403067345E-4</v>
      </c>
    </row>
    <row r="4330" spans="1:6" x14ac:dyDescent="0.25">
      <c r="A4330" s="2">
        <v>45099</v>
      </c>
      <c r="B4330">
        <v>-4.4749040310501295E-3</v>
      </c>
      <c r="C4330">
        <v>-1.8623195455350309E-3</v>
      </c>
      <c r="D4330">
        <v>-5.3761866041153825E-3</v>
      </c>
      <c r="E4330">
        <v>-5.6578591619852927E-3</v>
      </c>
      <c r="F4330">
        <v>-6.388052593625816E-3</v>
      </c>
    </row>
    <row r="4331" spans="1:6" x14ac:dyDescent="0.25">
      <c r="A4331" s="2">
        <v>45100</v>
      </c>
      <c r="B4331">
        <v>-4.1038038460193844E-3</v>
      </c>
      <c r="C4331">
        <v>-3.2588208673729768E-3</v>
      </c>
      <c r="D4331">
        <v>-9.423988172894842E-3</v>
      </c>
      <c r="E4331">
        <v>-6.0311531195013611E-3</v>
      </c>
      <c r="F4331">
        <v>-1.9311811823845616E-3</v>
      </c>
    </row>
    <row r="4332" spans="1:6" x14ac:dyDescent="0.25">
      <c r="A4332" s="2">
        <v>45103</v>
      </c>
      <c r="B4332">
        <v>-1.4877887790879172E-4</v>
      </c>
      <c r="C4332">
        <v>9.4335201576096862E-5</v>
      </c>
      <c r="D4332">
        <v>1.0397224394174115E-2</v>
      </c>
      <c r="E4332">
        <v>5.9916094625769552E-3</v>
      </c>
      <c r="F4332">
        <v>1.447996322090149E-2</v>
      </c>
    </row>
    <row r="4333" spans="1:6" x14ac:dyDescent="0.25">
      <c r="A4333" s="2">
        <v>45104</v>
      </c>
      <c r="B4333">
        <v>7.083214228997917E-3</v>
      </c>
      <c r="C4333">
        <v>1.1968892199437833E-2</v>
      </c>
      <c r="D4333">
        <v>3.1042540933476083E-4</v>
      </c>
      <c r="E4333">
        <v>-2.1354179337267518E-4</v>
      </c>
      <c r="F4333">
        <v>5.5437962675650397E-3</v>
      </c>
    </row>
    <row r="4334" spans="1:6" x14ac:dyDescent="0.25">
      <c r="A4334" s="2">
        <v>45105</v>
      </c>
      <c r="B4334">
        <v>7.8748228168808339E-3</v>
      </c>
      <c r="C4334">
        <v>4.4121723920405014E-3</v>
      </c>
      <c r="D4334">
        <v>8.8354070473233501E-3</v>
      </c>
      <c r="E4334">
        <v>5.5024440887659542E-3</v>
      </c>
      <c r="F4334">
        <v>8.9789283303451702E-3</v>
      </c>
    </row>
    <row r="4335" spans="1:6" x14ac:dyDescent="0.25">
      <c r="A4335" s="2">
        <v>45107</v>
      </c>
      <c r="B4335">
        <v>1.2565668816695555E-2</v>
      </c>
      <c r="C4335">
        <v>7.8525797741238502E-3</v>
      </c>
      <c r="D4335">
        <v>1.8170929195773015E-2</v>
      </c>
      <c r="E4335">
        <v>5.1157923266880023E-3</v>
      </c>
      <c r="F4335">
        <v>7.029261999658999E-3</v>
      </c>
    </row>
    <row r="4336" spans="1:6" x14ac:dyDescent="0.25">
      <c r="A4336" s="2">
        <v>45110</v>
      </c>
      <c r="B4336">
        <v>7.5170090311033689E-3</v>
      </c>
      <c r="C4336">
        <v>7.8088227519015835E-3</v>
      </c>
      <c r="D4336">
        <v>-4.366584630927834E-3</v>
      </c>
      <c r="E4336">
        <v>1.0925877277695721E-2</v>
      </c>
      <c r="F4336">
        <v>-7.2397408274277059E-3</v>
      </c>
    </row>
    <row r="4337" spans="1:6" x14ac:dyDescent="0.25">
      <c r="A4337" s="2">
        <v>45111</v>
      </c>
      <c r="B4337">
        <v>4.2021285161195337E-3</v>
      </c>
      <c r="C4337">
        <v>3.050992122592959E-3</v>
      </c>
      <c r="D4337">
        <v>-5.6049858401266773E-3</v>
      </c>
      <c r="E4337">
        <v>2.1603941846126008E-3</v>
      </c>
      <c r="F4337">
        <v>2.9632150063388252E-3</v>
      </c>
    </row>
    <row r="4338" spans="1:6" x14ac:dyDescent="0.25">
      <c r="A4338" s="2">
        <v>45112</v>
      </c>
      <c r="B4338">
        <v>-5.0413071050972851E-4</v>
      </c>
      <c r="C4338">
        <v>-2.6940149108132553E-3</v>
      </c>
      <c r="D4338">
        <v>1.6248515072287452E-2</v>
      </c>
      <c r="E4338">
        <v>1.7119677727360973E-2</v>
      </c>
      <c r="F4338">
        <v>5.7953174488621509E-3</v>
      </c>
    </row>
    <row r="4339" spans="1:6" x14ac:dyDescent="0.25">
      <c r="A4339" s="2">
        <v>45113</v>
      </c>
      <c r="B4339">
        <v>5.1890076160451964E-3</v>
      </c>
      <c r="C4339">
        <v>4.7310423908233966E-3</v>
      </c>
      <c r="D4339">
        <v>1.1950484628341624E-2</v>
      </c>
      <c r="E4339">
        <v>3.1153149401677804E-4</v>
      </c>
      <c r="F4339">
        <v>1.0513502191473359E-2</v>
      </c>
    </row>
    <row r="4340" spans="1:6" x14ac:dyDescent="0.25">
      <c r="A4340" s="2">
        <v>45114</v>
      </c>
      <c r="B4340">
        <v>-7.6793354902377226E-3</v>
      </c>
      <c r="C4340">
        <v>-8.0948454398268761E-3</v>
      </c>
      <c r="D4340">
        <v>2.9327212317259515E-3</v>
      </c>
      <c r="E4340">
        <v>-1.4541394572423715E-2</v>
      </c>
      <c r="F4340">
        <v>-6.8985659694989054E-3</v>
      </c>
    </row>
    <row r="4341" spans="1:6" x14ac:dyDescent="0.25">
      <c r="A4341" s="2">
        <v>45117</v>
      </c>
      <c r="B4341">
        <v>9.7609621257208198E-4</v>
      </c>
      <c r="C4341">
        <v>-2.1419226771431997E-3</v>
      </c>
      <c r="D4341">
        <v>-5.637400345726064E-3</v>
      </c>
      <c r="E4341">
        <v>-6.7245914522316395E-3</v>
      </c>
      <c r="F4341">
        <v>-8.4296784811927904E-4</v>
      </c>
    </row>
    <row r="4342" spans="1:6" x14ac:dyDescent="0.25">
      <c r="A4342" s="2">
        <v>45118</v>
      </c>
      <c r="B4342">
        <v>4.1881318562925849E-3</v>
      </c>
      <c r="C4342">
        <v>-3.5683827110701881E-3</v>
      </c>
      <c r="D4342">
        <v>1.3395846153932817E-2</v>
      </c>
      <c r="E4342">
        <v>1.208726118061066E-2</v>
      </c>
      <c r="F4342">
        <v>1.1312320182947498E-2</v>
      </c>
    </row>
    <row r="4343" spans="1:6" x14ac:dyDescent="0.25">
      <c r="A4343" s="2">
        <v>45119</v>
      </c>
      <c r="B4343">
        <v>-3.4127913994120361E-3</v>
      </c>
      <c r="C4343">
        <v>-2.2356740153787746E-3</v>
      </c>
      <c r="D4343">
        <v>-1.1326875251862142E-4</v>
      </c>
      <c r="E4343">
        <v>1.7232698009672848E-3</v>
      </c>
      <c r="F4343">
        <v>2.7232064182074163E-3</v>
      </c>
    </row>
    <row r="4344" spans="1:6" x14ac:dyDescent="0.25">
      <c r="A4344" s="2">
        <v>45120</v>
      </c>
      <c r="B4344">
        <v>2.5230182020035195E-3</v>
      </c>
      <c r="C4344">
        <v>2.0513607001723978E-3</v>
      </c>
      <c r="D4344">
        <v>-6.3568503489044789E-3</v>
      </c>
      <c r="E4344">
        <v>-4.9360050631057015E-3</v>
      </c>
      <c r="F4344">
        <v>-5.5563988175058631E-3</v>
      </c>
    </row>
    <row r="4345" spans="1:6" x14ac:dyDescent="0.25">
      <c r="A4345" s="2">
        <v>45121</v>
      </c>
      <c r="B4345">
        <v>7.6573901724082691E-3</v>
      </c>
      <c r="C4345">
        <v>2.3600045836110702E-3</v>
      </c>
      <c r="D4345">
        <v>2.5260659869612723E-3</v>
      </c>
      <c r="E4345">
        <v>7.8636146450360416E-3</v>
      </c>
      <c r="F4345">
        <v>3.4119143482875852E-3</v>
      </c>
    </row>
    <row r="4346" spans="1:6" x14ac:dyDescent="0.25">
      <c r="A4346" s="2">
        <v>45124</v>
      </c>
      <c r="B4346">
        <v>8.0082166606873194E-3</v>
      </c>
      <c r="C4346">
        <v>1.4484483862813733E-2</v>
      </c>
      <c r="D4346">
        <v>-3.4898055208779631E-3</v>
      </c>
      <c r="E4346">
        <v>4.9077054104191761E-4</v>
      </c>
      <c r="F4346">
        <v>8.1258287285446741E-3</v>
      </c>
    </row>
    <row r="4347" spans="1:6" x14ac:dyDescent="0.25">
      <c r="A4347" s="2">
        <v>45125</v>
      </c>
      <c r="B4347">
        <v>3.0816971875478232E-3</v>
      </c>
      <c r="C4347">
        <v>-1.638463735537323E-3</v>
      </c>
      <c r="D4347">
        <v>-3.3506182241098404E-4</v>
      </c>
      <c r="E4347">
        <v>-1.8135528015455532E-3</v>
      </c>
      <c r="F4347">
        <v>-3.8085578533212758E-3</v>
      </c>
    </row>
    <row r="4348" spans="1:6" x14ac:dyDescent="0.25">
      <c r="A4348" s="2">
        <v>45126</v>
      </c>
      <c r="B4348">
        <v>4.5257783724984022E-3</v>
      </c>
      <c r="C4348">
        <v>5.5647652872378335E-3</v>
      </c>
      <c r="D4348">
        <v>9.6765751991820335E-5</v>
      </c>
      <c r="E4348">
        <v>4.2802196510962516E-3</v>
      </c>
      <c r="F4348">
        <v>5.1274809366051617E-3</v>
      </c>
    </row>
    <row r="4349" spans="1:6" x14ac:dyDescent="0.25">
      <c r="A4349" s="2">
        <v>45127</v>
      </c>
      <c r="B4349">
        <v>7.0712086780060739E-3</v>
      </c>
      <c r="C4349">
        <v>1.3975915500534272E-2</v>
      </c>
      <c r="D4349">
        <v>3.2501733201407939E-3</v>
      </c>
      <c r="E4349">
        <v>1.4548756117232589E-2</v>
      </c>
      <c r="F4349">
        <v>1.0463247202146465E-2</v>
      </c>
    </row>
    <row r="4350" spans="1:6" x14ac:dyDescent="0.25">
      <c r="A4350" s="2">
        <v>45128</v>
      </c>
      <c r="B4350">
        <v>-1.3136229704951312E-2</v>
      </c>
      <c r="C4350">
        <v>-1.7189360484925744E-3</v>
      </c>
      <c r="D4350">
        <v>-6.6000511566863837E-4</v>
      </c>
      <c r="E4350">
        <v>-8.9460484698075157E-3</v>
      </c>
      <c r="F4350">
        <v>-2.3091459822803073E-3</v>
      </c>
    </row>
    <row r="4351" spans="1:6" x14ac:dyDescent="0.25">
      <c r="A4351" s="2">
        <v>45131</v>
      </c>
      <c r="B4351">
        <v>-4.4910148211886273E-3</v>
      </c>
      <c r="C4351">
        <v>-5.4833990051949971E-3</v>
      </c>
      <c r="D4351">
        <v>1.9474757782351154E-3</v>
      </c>
      <c r="E4351">
        <v>-1.742471846191631E-2</v>
      </c>
      <c r="F4351">
        <v>3.6058547842668593E-3</v>
      </c>
    </row>
    <row r="4352" spans="1:6" x14ac:dyDescent="0.25">
      <c r="A4352" s="2">
        <v>45132</v>
      </c>
      <c r="B4352">
        <v>-4.3790157924741835E-4</v>
      </c>
      <c r="C4352">
        <v>-3.6664951674451199E-3</v>
      </c>
      <c r="D4352">
        <v>8.9328240242600911E-3</v>
      </c>
      <c r="E4352">
        <v>-7.5230948432087807E-3</v>
      </c>
      <c r="F4352">
        <v>4.2062118896037462E-3</v>
      </c>
    </row>
    <row r="4353" spans="1:6" x14ac:dyDescent="0.25">
      <c r="A4353" s="2">
        <v>45133</v>
      </c>
      <c r="B4353">
        <v>5.2970573293540319E-3</v>
      </c>
      <c r="C4353">
        <v>5.8801194495468369E-3</v>
      </c>
      <c r="D4353">
        <v>-9.7735318810284757E-4</v>
      </c>
      <c r="E4353">
        <v>1.0257266956231198E-2</v>
      </c>
      <c r="F4353">
        <v>2.9076305041738186E-3</v>
      </c>
    </row>
    <row r="4354" spans="1:6" x14ac:dyDescent="0.25">
      <c r="A4354" s="2">
        <v>45134</v>
      </c>
      <c r="B4354">
        <v>-6.60168617480557E-3</v>
      </c>
      <c r="C4354">
        <v>-7.7111717670247997E-3</v>
      </c>
      <c r="D4354">
        <v>-1.2818566826671419E-2</v>
      </c>
      <c r="E4354">
        <v>-7.3640462567936826E-3</v>
      </c>
      <c r="F4354">
        <v>2.3922668213500087E-2</v>
      </c>
    </row>
    <row r="4355" spans="1:6" x14ac:dyDescent="0.25">
      <c r="A4355" s="2">
        <v>45135</v>
      </c>
      <c r="B4355">
        <v>-1.6089499994116194E-3</v>
      </c>
      <c r="C4355">
        <v>-4.4682832201745201E-3</v>
      </c>
      <c r="D4355">
        <v>2.7833652400906532E-4</v>
      </c>
      <c r="E4355">
        <v>8.4679118918317142E-3</v>
      </c>
      <c r="F4355">
        <v>4.4079191233536976E-3</v>
      </c>
    </row>
    <row r="4356" spans="1:6" x14ac:dyDescent="0.25">
      <c r="A4356" s="2">
        <v>45138</v>
      </c>
      <c r="B4356">
        <v>5.5542456038524847E-3</v>
      </c>
      <c r="C4356">
        <v>2.1966240618117097E-3</v>
      </c>
      <c r="D4356">
        <v>1.0300354303464496E-2</v>
      </c>
      <c r="E4356">
        <v>-4.3384209574104347E-3</v>
      </c>
      <c r="F4356">
        <v>-3.8202259339275869E-4</v>
      </c>
    </row>
    <row r="4357" spans="1:6" x14ac:dyDescent="0.25">
      <c r="A4357" s="2">
        <v>45139</v>
      </c>
      <c r="B4357">
        <v>-1.0275423744736676E-3</v>
      </c>
      <c r="C4357">
        <v>-1.9660762410613742E-3</v>
      </c>
      <c r="D4357">
        <v>-2.467693428516981E-3</v>
      </c>
      <c r="E4357">
        <v>-2.0625267954674899E-3</v>
      </c>
      <c r="F4357">
        <v>-3.3093636712701472E-3</v>
      </c>
    </row>
    <row r="4358" spans="1:6" x14ac:dyDescent="0.25">
      <c r="A4358" s="2">
        <v>45140</v>
      </c>
      <c r="B4358">
        <v>-1.0179612156671486E-2</v>
      </c>
      <c r="C4358">
        <v>-1.3546518525647103E-2</v>
      </c>
      <c r="D4358">
        <v>-1.5213523725971722E-2</v>
      </c>
      <c r="E4358">
        <v>-4.133579208814347E-3</v>
      </c>
      <c r="F4358">
        <v>-5.7497542020773897E-3</v>
      </c>
    </row>
    <row r="4359" spans="1:6" x14ac:dyDescent="0.25">
      <c r="A4359" s="2">
        <v>45141</v>
      </c>
      <c r="B4359">
        <v>-8.2407584477274844E-3</v>
      </c>
      <c r="C4359">
        <v>-1.0614008911857303E-2</v>
      </c>
      <c r="D4359">
        <v>-4.0074094255943106E-3</v>
      </c>
      <c r="E4359">
        <v>-5.5175330463712825E-3</v>
      </c>
      <c r="F4359">
        <v>7.338358732592345E-3</v>
      </c>
    </row>
    <row r="4360" spans="1:6" x14ac:dyDescent="0.25">
      <c r="A4360" s="2">
        <v>45142</v>
      </c>
      <c r="B4360">
        <v>7.3661096113651747E-3</v>
      </c>
      <c r="C4360">
        <v>6.5888252852483644E-3</v>
      </c>
      <c r="D4360">
        <v>-4.1787539617429417E-3</v>
      </c>
      <c r="E4360">
        <v>6.895879152648166E-4</v>
      </c>
      <c r="F4360">
        <v>5.9445791426500404E-3</v>
      </c>
    </row>
    <row r="4361" spans="1:6" x14ac:dyDescent="0.25">
      <c r="A4361" s="2">
        <v>45145</v>
      </c>
      <c r="B4361">
        <v>3.5335603020331466E-3</v>
      </c>
      <c r="C4361">
        <v>0</v>
      </c>
      <c r="D4361">
        <v>3.2000765966685471E-3</v>
      </c>
      <c r="E4361">
        <v>1.8958587734333254E-4</v>
      </c>
      <c r="F4361">
        <v>1.6085020824357317E-2</v>
      </c>
    </row>
    <row r="4362" spans="1:6" x14ac:dyDescent="0.25">
      <c r="A4362" s="2">
        <v>45146</v>
      </c>
      <c r="B4362">
        <v>-1.6220523920799316E-3</v>
      </c>
      <c r="C4362">
        <v>1.2447314071095995E-3</v>
      </c>
      <c r="D4362">
        <v>-2.8458855947742488E-3</v>
      </c>
      <c r="E4362">
        <v>-2.9199210066592801E-3</v>
      </c>
      <c r="F4362">
        <v>1.5459363957597172E-3</v>
      </c>
    </row>
    <row r="4363" spans="1:6" x14ac:dyDescent="0.25">
      <c r="A4363" s="2">
        <v>45147</v>
      </c>
      <c r="B4363">
        <v>2.2675464907018243E-3</v>
      </c>
      <c r="C4363">
        <v>-2.1964171267457745E-3</v>
      </c>
      <c r="D4363">
        <v>7.4240094436636879E-3</v>
      </c>
      <c r="E4363">
        <v>6.1170032397955655E-3</v>
      </c>
      <c r="F4363">
        <v>5.0113340683572523E-3</v>
      </c>
    </row>
    <row r="4364" spans="1:6" x14ac:dyDescent="0.25">
      <c r="A4364" s="2">
        <v>45148</v>
      </c>
      <c r="B4364">
        <v>-4.6613565315738173E-3</v>
      </c>
      <c r="C4364">
        <v>-8.0809171499561811E-3</v>
      </c>
      <c r="D4364">
        <v>-1.8597146835175836E-3</v>
      </c>
      <c r="E4364">
        <v>-8.8222306199658377E-3</v>
      </c>
      <c r="F4364">
        <v>-6.0560019574672861E-3</v>
      </c>
    </row>
    <row r="4365" spans="1:6" x14ac:dyDescent="0.25">
      <c r="A4365" s="2">
        <v>45149</v>
      </c>
      <c r="B4365">
        <v>-5.5646236507084163E-3</v>
      </c>
      <c r="C4365">
        <v>-7.3051009238934575E-3</v>
      </c>
      <c r="D4365">
        <v>-7.0224054649492872E-3</v>
      </c>
      <c r="E4365">
        <v>-7.239694947528315E-3</v>
      </c>
      <c r="F4365">
        <v>-1.2745255936436916E-2</v>
      </c>
    </row>
    <row r="4366" spans="1:6" x14ac:dyDescent="0.25">
      <c r="A4366" s="2">
        <v>45152</v>
      </c>
      <c r="B4366">
        <v>1.2135147609595874E-3</v>
      </c>
      <c r="C4366">
        <v>-2.9416484035716707E-3</v>
      </c>
      <c r="D4366">
        <v>-2.2634955286407153E-3</v>
      </c>
      <c r="E4366">
        <v>3.8927442957300039E-3</v>
      </c>
      <c r="F4366">
        <v>-4.7659558635709375E-3</v>
      </c>
    </row>
    <row r="4367" spans="1:6" x14ac:dyDescent="0.25">
      <c r="A4367" s="2">
        <v>45154</v>
      </c>
      <c r="B4367">
        <v>2.1023847617929262E-3</v>
      </c>
      <c r="C4367">
        <v>-2.677998662011522E-3</v>
      </c>
      <c r="D4367">
        <v>6.3303771176553853E-3</v>
      </c>
      <c r="E4367">
        <v>4.3090965457917114E-3</v>
      </c>
      <c r="F4367">
        <v>8.0422873411169112E-3</v>
      </c>
    </row>
    <row r="4368" spans="1:6" x14ac:dyDescent="0.25">
      <c r="A4368" s="2">
        <v>45155</v>
      </c>
      <c r="B4368">
        <v>-5.9262044125505146E-3</v>
      </c>
      <c r="C4368">
        <v>-1.7443799241229324E-3</v>
      </c>
      <c r="D4368">
        <v>-1.2683969411857472E-3</v>
      </c>
      <c r="E4368">
        <v>-9.2585112660557439E-3</v>
      </c>
      <c r="F4368">
        <v>-2.6416640486568894E-3</v>
      </c>
    </row>
    <row r="4369" spans="1:6" x14ac:dyDescent="0.25">
      <c r="A4369" s="2">
        <v>45156</v>
      </c>
      <c r="B4369">
        <v>-3.1060143033830217E-3</v>
      </c>
      <c r="C4369">
        <v>-6.0454310999565573E-4</v>
      </c>
      <c r="D4369">
        <v>-1.4173787937713774E-3</v>
      </c>
      <c r="E4369">
        <v>2.5590031389502209E-3</v>
      </c>
      <c r="F4369">
        <v>-5.9891629437748926E-3</v>
      </c>
    </row>
    <row r="4370" spans="1:6" x14ac:dyDescent="0.25">
      <c r="A4370" s="2">
        <v>45159</v>
      </c>
      <c r="B4370">
        <v>4.1175599311824599E-3</v>
      </c>
      <c r="C4370">
        <v>3.5888140028362365E-3</v>
      </c>
      <c r="D4370">
        <v>1.2832066033857644E-3</v>
      </c>
      <c r="E4370">
        <v>6.06528380422187E-3</v>
      </c>
      <c r="F4370">
        <v>7.9283948183791943E-3</v>
      </c>
    </row>
    <row r="4371" spans="1:6" x14ac:dyDescent="0.25">
      <c r="A4371" s="2">
        <v>45160</v>
      </c>
      <c r="B4371">
        <v>6.0414538804799986E-5</v>
      </c>
      <c r="C4371">
        <v>-4.8835154022072236E-4</v>
      </c>
      <c r="D4371">
        <v>3.1842720690312457E-3</v>
      </c>
      <c r="E4371">
        <v>6.9784511211294512E-3</v>
      </c>
      <c r="F4371">
        <v>1.3029160195505934E-3</v>
      </c>
    </row>
    <row r="4372" spans="1:6" x14ac:dyDescent="0.25">
      <c r="A4372" s="2">
        <v>45161</v>
      </c>
      <c r="B4372">
        <v>3.2700076954887032E-3</v>
      </c>
      <c r="C4372">
        <v>1.197309189039618E-2</v>
      </c>
      <c r="D4372">
        <v>-1.1827599547543856E-3</v>
      </c>
      <c r="E4372">
        <v>-4.3260560744483034E-3</v>
      </c>
      <c r="F4372">
        <v>1.4697983874272348E-3</v>
      </c>
    </row>
    <row r="4373" spans="1:6" x14ac:dyDescent="0.25">
      <c r="A4373" s="2">
        <v>45162</v>
      </c>
      <c r="B4373">
        <v>-2.7655643227531912E-3</v>
      </c>
      <c r="C4373">
        <v>1.0116578858872498E-3</v>
      </c>
      <c r="D4373">
        <v>-3.4990949833053572E-3</v>
      </c>
      <c r="E4373">
        <v>2.8161177622063327E-3</v>
      </c>
      <c r="F4373">
        <v>-7.1577760608636017E-3</v>
      </c>
    </row>
    <row r="4374" spans="1:6" x14ac:dyDescent="0.25">
      <c r="A4374" s="2">
        <v>45163</v>
      </c>
      <c r="B4374">
        <v>-5.6063889816057857E-3</v>
      </c>
      <c r="C4374">
        <v>-4.6722393594323137E-3</v>
      </c>
      <c r="D4374">
        <v>-5.8244708135280071E-3</v>
      </c>
      <c r="E4374">
        <v>-9.1152329658452883E-3</v>
      </c>
      <c r="F4374">
        <v>-9.1797444869559514E-3</v>
      </c>
    </row>
    <row r="4375" spans="1:6" x14ac:dyDescent="0.25">
      <c r="A4375" s="2">
        <v>45166</v>
      </c>
      <c r="B4375">
        <v>1.6966546667403827E-3</v>
      </c>
      <c r="C4375">
        <v>5.5307447650392982E-3</v>
      </c>
      <c r="D4375">
        <v>6.5155683128572811E-3</v>
      </c>
      <c r="E4375">
        <v>-2.7421537218166908E-3</v>
      </c>
      <c r="F4375">
        <v>7.8618695708168682E-3</v>
      </c>
    </row>
    <row r="4376" spans="1:6" x14ac:dyDescent="0.25">
      <c r="A4376" s="2">
        <v>45167</v>
      </c>
      <c r="B4376">
        <v>1.2188329851100083E-3</v>
      </c>
      <c r="C4376">
        <v>-9.9880558915539609E-4</v>
      </c>
      <c r="D4376">
        <v>6.4201361715894838E-3</v>
      </c>
      <c r="E4376">
        <v>-3.1478955924613178E-3</v>
      </c>
      <c r="F4376">
        <v>-1.5739637324297027E-3</v>
      </c>
    </row>
    <row r="4377" spans="1:6" x14ac:dyDescent="0.25">
      <c r="A4377" s="2">
        <v>45168</v>
      </c>
      <c r="B4377">
        <v>1.7564127505424122E-4</v>
      </c>
      <c r="C4377">
        <v>-6.0676254840269801E-3</v>
      </c>
      <c r="D4377">
        <v>6.7546765757516176E-3</v>
      </c>
      <c r="E4377">
        <v>5.2708079617255366E-3</v>
      </c>
      <c r="F4377">
        <v>1.9920368855774104E-3</v>
      </c>
    </row>
    <row r="4378" spans="1:6" x14ac:dyDescent="0.25">
      <c r="A4378" s="2">
        <v>45169</v>
      </c>
      <c r="B4378">
        <v>-3.9307237592615526E-3</v>
      </c>
      <c r="C4378">
        <v>-6.5288418217735724E-3</v>
      </c>
      <c r="D4378">
        <v>-1.8364936069840865E-3</v>
      </c>
      <c r="E4378">
        <v>-7.1391239262009361E-3</v>
      </c>
      <c r="F4378">
        <v>8.4782979969262205E-4</v>
      </c>
    </row>
    <row r="4379" spans="1:6" x14ac:dyDescent="0.25">
      <c r="A4379" s="2">
        <v>45170</v>
      </c>
      <c r="B4379">
        <v>8.5722337367026263E-3</v>
      </c>
      <c r="C4379">
        <v>1.0942245546307272E-2</v>
      </c>
      <c r="D4379">
        <v>1.5819412034861154E-2</v>
      </c>
      <c r="E4379">
        <v>2.73494090090578E-3</v>
      </c>
      <c r="F4379">
        <v>-6.0498752634453251E-3</v>
      </c>
    </row>
    <row r="4380" spans="1:6" x14ac:dyDescent="0.25">
      <c r="A4380" s="2">
        <v>45173</v>
      </c>
      <c r="B4380">
        <v>3.6854330422057772E-3</v>
      </c>
      <c r="C4380">
        <v>5.0909407100742756E-4</v>
      </c>
      <c r="D4380">
        <v>1.2873134483507706E-3</v>
      </c>
      <c r="E4380">
        <v>-5.0120846329370847E-4</v>
      </c>
      <c r="F4380">
        <v>2.8316351096785959E-3</v>
      </c>
    </row>
    <row r="4381" spans="1:6" x14ac:dyDescent="0.25">
      <c r="A4381" s="2">
        <v>45174</v>
      </c>
      <c r="B4381">
        <v>2.3179081412332478E-3</v>
      </c>
      <c r="C4381">
        <v>-4.9561853192784592E-4</v>
      </c>
      <c r="D4381">
        <v>3.1366299969801277E-4</v>
      </c>
      <c r="E4381">
        <v>7.1884910653156157E-3</v>
      </c>
      <c r="F4381">
        <v>1.2895735732365925E-2</v>
      </c>
    </row>
    <row r="4382" spans="1:6" x14ac:dyDescent="0.25">
      <c r="A4382" s="2">
        <v>45175</v>
      </c>
      <c r="B4382">
        <v>1.5241654563239689E-3</v>
      </c>
      <c r="C4382">
        <v>-3.6114948354983144E-3</v>
      </c>
      <c r="D4382">
        <v>-4.1956222722237883E-4</v>
      </c>
      <c r="E4382">
        <v>1.0497880787595807E-2</v>
      </c>
      <c r="F4382">
        <v>6.9093956276120227E-3</v>
      </c>
    </row>
    <row r="4383" spans="1:6" x14ac:dyDescent="0.25">
      <c r="A4383" s="2">
        <v>45176</v>
      </c>
      <c r="B4383">
        <v>5.844519745745686E-3</v>
      </c>
      <c r="C4383">
        <v>1.1161896052467821E-2</v>
      </c>
      <c r="D4383">
        <v>3.4786229703187249E-3</v>
      </c>
      <c r="E4383">
        <v>-3.6602711913720121E-3</v>
      </c>
      <c r="F4383">
        <v>1.8372441478846707E-4</v>
      </c>
    </row>
    <row r="4384" spans="1:6" x14ac:dyDescent="0.25">
      <c r="A4384" s="2">
        <v>45177</v>
      </c>
      <c r="B4384">
        <v>5.0305166062130291E-3</v>
      </c>
      <c r="C4384">
        <v>5.6733555123818138E-3</v>
      </c>
      <c r="D4384">
        <v>6.5854785066955758E-3</v>
      </c>
      <c r="E4384">
        <v>-1.2315001867766711E-3</v>
      </c>
      <c r="F4384">
        <v>-2.8977995903099584E-3</v>
      </c>
    </row>
    <row r="4385" spans="1:6" x14ac:dyDescent="0.25">
      <c r="A4385" s="2">
        <v>45180</v>
      </c>
      <c r="B4385">
        <v>7.9306102757537352E-3</v>
      </c>
      <c r="C4385">
        <v>1.0571648903565132E-2</v>
      </c>
      <c r="D4385">
        <v>1.5877941103106624E-2</v>
      </c>
      <c r="E4385">
        <v>8.7426411035383834E-3</v>
      </c>
      <c r="F4385">
        <v>5.520370598899484E-3</v>
      </c>
    </row>
    <row r="4386" spans="1:6" x14ac:dyDescent="0.25">
      <c r="A4386" s="2">
        <v>45181</v>
      </c>
      <c r="B4386">
        <v>1.401073903408325E-3</v>
      </c>
      <c r="C4386">
        <v>3.3028330010928661E-4</v>
      </c>
      <c r="D4386">
        <v>-1.7661270564567125E-2</v>
      </c>
      <c r="E4386">
        <v>-5.6943439497992151E-3</v>
      </c>
      <c r="F4386">
        <v>-4.9935242430327147E-3</v>
      </c>
    </row>
    <row r="4387" spans="1:6" x14ac:dyDescent="0.25">
      <c r="A4387" s="2">
        <v>45182</v>
      </c>
      <c r="B4387">
        <v>3.6574809141113897E-3</v>
      </c>
      <c r="C4387">
        <v>8.8722593385718602E-3</v>
      </c>
      <c r="D4387">
        <v>-3.6235018926424473E-3</v>
      </c>
      <c r="E4387">
        <v>3.7459798008599417E-3</v>
      </c>
      <c r="F4387">
        <v>4.9319964106516725E-3</v>
      </c>
    </row>
    <row r="4388" spans="1:6" x14ac:dyDescent="0.25">
      <c r="A4388" s="2">
        <v>45183</v>
      </c>
      <c r="B4388">
        <v>7.7089551497695036E-4</v>
      </c>
      <c r="C4388">
        <v>9.8956708572688827E-4</v>
      </c>
      <c r="D4388">
        <v>9.4486951703452952E-3</v>
      </c>
      <c r="E4388">
        <v>5.1406415944664908E-4</v>
      </c>
      <c r="F4388">
        <v>5.0132972830777131E-3</v>
      </c>
    </row>
    <row r="4389" spans="1:6" x14ac:dyDescent="0.25">
      <c r="A4389" s="2">
        <v>45184</v>
      </c>
      <c r="B4389">
        <v>4.7339267465454854E-3</v>
      </c>
      <c r="C4389">
        <v>4.1790345182905787E-3</v>
      </c>
      <c r="D4389">
        <v>1.4840131521454259E-2</v>
      </c>
      <c r="E4389">
        <v>-4.2894357416253014E-3</v>
      </c>
      <c r="F4389">
        <v>3.699487663650405E-3</v>
      </c>
    </row>
    <row r="4390" spans="1:6" x14ac:dyDescent="0.25">
      <c r="A4390" s="2">
        <v>45187</v>
      </c>
      <c r="B4390">
        <v>-3.5641934396376833E-3</v>
      </c>
      <c r="C4390">
        <v>-4.5047816651625572E-3</v>
      </c>
      <c r="D4390">
        <v>8.3859399946340906E-3</v>
      </c>
      <c r="E4390">
        <v>4.4664421032920131E-3</v>
      </c>
      <c r="F4390">
        <v>-6.0653391510199078E-3</v>
      </c>
    </row>
    <row r="4391" spans="1:6" x14ac:dyDescent="0.25">
      <c r="A4391" s="2">
        <v>45189</v>
      </c>
      <c r="B4391">
        <v>-1.1775698390634829E-2</v>
      </c>
      <c r="C4391">
        <v>-1.0547677875568429E-2</v>
      </c>
      <c r="D4391">
        <v>-5.0628938873802636E-3</v>
      </c>
      <c r="E4391">
        <v>-4.1616530522318763E-3</v>
      </c>
      <c r="F4391">
        <v>-5.5702333464755036E-3</v>
      </c>
    </row>
    <row r="4392" spans="1:6" x14ac:dyDescent="0.25">
      <c r="A4392" s="2">
        <v>45190</v>
      </c>
      <c r="B4392">
        <v>-8.5418087556981513E-3</v>
      </c>
      <c r="C4392">
        <v>-1.7510532246081643E-2</v>
      </c>
      <c r="D4392">
        <v>-1.5773710857411291E-2</v>
      </c>
      <c r="E4392">
        <v>-5.8143925494088681E-3</v>
      </c>
      <c r="F4392">
        <v>-7.7372461541284189E-3</v>
      </c>
    </row>
    <row r="4393" spans="1:6" x14ac:dyDescent="0.25">
      <c r="A4393" s="2">
        <v>45191</v>
      </c>
      <c r="B4393">
        <v>-3.3382032135171342E-3</v>
      </c>
      <c r="C4393">
        <v>5.7162480763968773E-4</v>
      </c>
      <c r="D4393">
        <v>2.8581683032731691E-3</v>
      </c>
      <c r="E4393">
        <v>-1.6106763610374097E-3</v>
      </c>
      <c r="F4393">
        <v>-1.3032459751024975E-2</v>
      </c>
    </row>
    <row r="4394" spans="1:6" x14ac:dyDescent="0.25">
      <c r="A4394" s="2">
        <v>45194</v>
      </c>
      <c r="B4394">
        <v>2.2027249252578091E-4</v>
      </c>
      <c r="C4394">
        <v>2.9170472167637058E-3</v>
      </c>
      <c r="D4394">
        <v>-9.706598231345074E-4</v>
      </c>
      <c r="E4394">
        <v>1.2285749495014595E-3</v>
      </c>
      <c r="F4394">
        <v>1.3308639414031135E-3</v>
      </c>
    </row>
    <row r="4395" spans="1:6" x14ac:dyDescent="0.25">
      <c r="A4395" s="2">
        <v>45195</v>
      </c>
      <c r="B4395">
        <v>-1.1847262702221152E-3</v>
      </c>
      <c r="C4395">
        <v>-4.5231289732299788E-3</v>
      </c>
      <c r="D4395">
        <v>3.3976181584208761E-3</v>
      </c>
      <c r="E4395">
        <v>4.3329981596663273E-3</v>
      </c>
      <c r="F4395">
        <v>-1.5200963135325765E-3</v>
      </c>
    </row>
    <row r="4396" spans="1:6" x14ac:dyDescent="0.25">
      <c r="A4396" s="2">
        <v>45196</v>
      </c>
      <c r="B4396">
        <v>2.6267156788783393E-3</v>
      </c>
      <c r="C4396">
        <v>-6.8834576745166009E-4</v>
      </c>
      <c r="D4396">
        <v>3.9036132820307795E-5</v>
      </c>
      <c r="E4396">
        <v>7.6945619625102494E-3</v>
      </c>
      <c r="F4396">
        <v>1.128190496570247E-2</v>
      </c>
    </row>
    <row r="4397" spans="1:6" x14ac:dyDescent="0.25">
      <c r="A4397" s="2">
        <v>45197</v>
      </c>
      <c r="B4397">
        <v>-9.231429116336131E-3</v>
      </c>
      <c r="C4397">
        <v>-4.8638672226741257E-3</v>
      </c>
      <c r="D4397">
        <v>-1.243170976466992E-2</v>
      </c>
      <c r="E4397">
        <v>-1.7377133608393699E-2</v>
      </c>
      <c r="F4397">
        <v>-6.8613390387072207E-3</v>
      </c>
    </row>
    <row r="4398" spans="1:6" x14ac:dyDescent="0.25">
      <c r="A4398" s="2">
        <v>45198</v>
      </c>
      <c r="B4398">
        <v>4.8862495634142931E-3</v>
      </c>
      <c r="C4398">
        <v>6.673682161949546E-3</v>
      </c>
      <c r="D4398">
        <v>5.4098446601354502E-3</v>
      </c>
      <c r="E4398">
        <v>5.1572437373443398E-3</v>
      </c>
      <c r="F4398">
        <v>2.2179641646433601E-2</v>
      </c>
    </row>
    <row r="4399" spans="1:6" x14ac:dyDescent="0.25">
      <c r="A4399" s="2">
        <v>45202</v>
      </c>
      <c r="B4399">
        <v>-4.8050682068730647E-3</v>
      </c>
      <c r="C4399">
        <v>-3.3265782661693805E-3</v>
      </c>
      <c r="D4399">
        <v>-1.2140440232581949E-2</v>
      </c>
      <c r="E4399">
        <v>-5.001763974343959E-3</v>
      </c>
      <c r="F4399">
        <v>-2.4096833689388371E-3</v>
      </c>
    </row>
    <row r="4400" spans="1:6" x14ac:dyDescent="0.25">
      <c r="A4400" s="2">
        <v>45203</v>
      </c>
      <c r="B4400">
        <v>-4.3665216044058682E-3</v>
      </c>
      <c r="C4400">
        <v>-1.3311331419097438E-2</v>
      </c>
      <c r="D4400">
        <v>-1.0934627970881053E-2</v>
      </c>
      <c r="E4400">
        <v>9.324232566699064E-4</v>
      </c>
      <c r="F4400">
        <v>-1.4660811112654829E-2</v>
      </c>
    </row>
    <row r="4401" spans="1:6" x14ac:dyDescent="0.25">
      <c r="A4401" s="2">
        <v>45204</v>
      </c>
      <c r="B4401">
        <v>6.2173021695017218E-3</v>
      </c>
      <c r="C4401">
        <v>6.9358620731586858E-3</v>
      </c>
      <c r="D4401">
        <v>8.1216101163306565E-3</v>
      </c>
      <c r="E4401">
        <v>-1.8652594618920847E-4</v>
      </c>
      <c r="F4401">
        <v>-2.9569406891175351E-3</v>
      </c>
    </row>
    <row r="4402" spans="1:6" x14ac:dyDescent="0.25">
      <c r="A4402" s="2">
        <v>45205</v>
      </c>
      <c r="B4402">
        <v>5.5470256158735446E-3</v>
      </c>
      <c r="C4402">
        <v>3.3734982438124975E-3</v>
      </c>
      <c r="D4402">
        <v>4.2775421691155458E-3</v>
      </c>
      <c r="E4402">
        <v>4.1188526352915174E-3</v>
      </c>
      <c r="F4402">
        <v>4.8920074058612078E-3</v>
      </c>
    </row>
    <row r="4403" spans="1:6" x14ac:dyDescent="0.25">
      <c r="A4403" s="2">
        <v>45208</v>
      </c>
      <c r="B4403">
        <v>-7.322303007032514E-3</v>
      </c>
      <c r="C4403">
        <v>-1.0392574491584556E-2</v>
      </c>
      <c r="D4403">
        <v>-9.4694241179285824E-3</v>
      </c>
      <c r="E4403">
        <v>-3.0476883990266826E-3</v>
      </c>
      <c r="F4403">
        <v>-3.0731287051243041E-3</v>
      </c>
    </row>
    <row r="4404" spans="1:6" x14ac:dyDescent="0.25">
      <c r="A4404" s="2">
        <v>45209</v>
      </c>
      <c r="B4404">
        <v>8.65439346664045E-3</v>
      </c>
      <c r="C4404">
        <v>1.2387032433106246E-2</v>
      </c>
      <c r="D4404">
        <v>1.2289375835008567E-2</v>
      </c>
      <c r="E4404">
        <v>7.20104105742743E-3</v>
      </c>
      <c r="F4404">
        <v>8.8921897052893228E-4</v>
      </c>
    </row>
    <row r="4405" spans="1:6" x14ac:dyDescent="0.25">
      <c r="A4405" s="2">
        <v>45210</v>
      </c>
      <c r="B4405">
        <v>5.9578361533768236E-3</v>
      </c>
      <c r="C4405">
        <v>2.9386354376168978E-3</v>
      </c>
      <c r="D4405">
        <v>9.7598717583844453E-3</v>
      </c>
      <c r="E4405">
        <v>8.505562395719991E-3</v>
      </c>
      <c r="F4405">
        <v>5.2662983685830217E-3</v>
      </c>
    </row>
    <row r="4406" spans="1:6" x14ac:dyDescent="0.25">
      <c r="A4406" s="2">
        <v>45211</v>
      </c>
      <c r="B4406">
        <v>-9.7272503668785308E-4</v>
      </c>
      <c r="C4406">
        <v>1.0828136865733092E-3</v>
      </c>
      <c r="D4406">
        <v>7.1455031495657175E-3</v>
      </c>
      <c r="E4406">
        <v>2.7367245594593615E-3</v>
      </c>
      <c r="F4406">
        <v>2.0751656100798008E-3</v>
      </c>
    </row>
    <row r="4407" spans="1:6" x14ac:dyDescent="0.25">
      <c r="A4407" s="2">
        <v>45212</v>
      </c>
      <c r="B4407">
        <v>-1.8920802025164921E-3</v>
      </c>
      <c r="C4407">
        <v>-7.5236369988728674E-3</v>
      </c>
      <c r="D4407">
        <v>8.7465813579299164E-3</v>
      </c>
      <c r="E4407">
        <v>2.5220301947598985E-3</v>
      </c>
      <c r="F4407">
        <v>3.1906684026701522E-3</v>
      </c>
    </row>
    <row r="4408" spans="1:6" x14ac:dyDescent="0.25">
      <c r="A4408" s="2">
        <v>45215</v>
      </c>
      <c r="B4408">
        <v>-1.7472120192981192E-3</v>
      </c>
      <c r="C4408">
        <v>-1.0920522706247893E-3</v>
      </c>
      <c r="D4408">
        <v>4.4519485760096582E-3</v>
      </c>
      <c r="E4408">
        <v>-2.8333677839718265E-3</v>
      </c>
      <c r="F4408">
        <v>-4.7433958530622034E-3</v>
      </c>
    </row>
    <row r="4409" spans="1:6" x14ac:dyDescent="0.25">
      <c r="A4409" s="2">
        <v>45216</v>
      </c>
      <c r="B4409">
        <v>3.9469868104807567E-3</v>
      </c>
      <c r="C4409">
        <v>4.8334152346013893E-3</v>
      </c>
      <c r="D4409">
        <v>2.9275654595353897E-4</v>
      </c>
      <c r="E4409">
        <v>5.5725983235261995E-3</v>
      </c>
      <c r="F4409">
        <v>2.4941277050190727E-3</v>
      </c>
    </row>
    <row r="4410" spans="1:6" x14ac:dyDescent="0.25">
      <c r="A4410" s="2">
        <v>45217</v>
      </c>
      <c r="B4410">
        <v>-8.295737541151529E-3</v>
      </c>
      <c r="C4410">
        <v>-1.1831338122480085E-2</v>
      </c>
      <c r="D4410">
        <v>1.4176912594755205E-3</v>
      </c>
      <c r="E4410">
        <v>-4.1328144629098843E-3</v>
      </c>
      <c r="F4410">
        <v>3.2553713450117028E-3</v>
      </c>
    </row>
    <row r="4411" spans="1:6" x14ac:dyDescent="0.25">
      <c r="A4411" s="2">
        <v>45218</v>
      </c>
      <c r="B4411">
        <v>-3.7612508883977875E-3</v>
      </c>
      <c r="C4411">
        <v>-3.1069458278864107E-3</v>
      </c>
      <c r="D4411">
        <v>5.2632842061474498E-3</v>
      </c>
      <c r="E4411">
        <v>1.0939812595796012E-3</v>
      </c>
      <c r="F4411">
        <v>-3.5723955489081328E-3</v>
      </c>
    </row>
    <row r="4412" spans="1:6" x14ac:dyDescent="0.25">
      <c r="A4412" s="2">
        <v>45219</v>
      </c>
      <c r="B4412">
        <v>-3.5292195978500222E-3</v>
      </c>
      <c r="C4412">
        <v>-5.2570380705476664E-4</v>
      </c>
      <c r="D4412">
        <v>-6.0328372240089122E-3</v>
      </c>
      <c r="E4412">
        <v>-1.3563802221033306E-2</v>
      </c>
      <c r="F4412">
        <v>-8.0121500131256646E-3</v>
      </c>
    </row>
    <row r="4413" spans="1:6" x14ac:dyDescent="0.25">
      <c r="A4413" s="2">
        <v>45222</v>
      </c>
      <c r="B4413">
        <v>-1.2626453378578689E-2</v>
      </c>
      <c r="C4413">
        <v>-1.3660036170041906E-2</v>
      </c>
      <c r="D4413">
        <v>-1.2218701004103107E-2</v>
      </c>
      <c r="E4413">
        <v>-1.1040783159552118E-2</v>
      </c>
      <c r="F4413">
        <v>-1.7760099025141019E-2</v>
      </c>
    </row>
    <row r="4414" spans="1:6" x14ac:dyDescent="0.25">
      <c r="A4414" s="2">
        <v>45224</v>
      </c>
      <c r="B4414">
        <v>-8.0967133061636068E-3</v>
      </c>
      <c r="C4414">
        <v>-6.9911892792968618E-3</v>
      </c>
      <c r="D4414">
        <v>-3.0337661495566707E-3</v>
      </c>
      <c r="E4414">
        <v>-4.2951902390668921E-3</v>
      </c>
      <c r="F4414">
        <v>-6.7431001026408161E-3</v>
      </c>
    </row>
    <row r="4415" spans="1:6" x14ac:dyDescent="0.25">
      <c r="A4415" s="2">
        <v>45225</v>
      </c>
      <c r="B4415">
        <v>-1.4065936330681454E-2</v>
      </c>
      <c r="C4415">
        <v>-9.9841551331411212E-3</v>
      </c>
      <c r="D4415">
        <v>-1.808698979515793E-2</v>
      </c>
      <c r="E4415">
        <v>-3.8159400672622182E-3</v>
      </c>
      <c r="F4415">
        <v>-1.2351102067082721E-2</v>
      </c>
    </row>
    <row r="4416" spans="1:6" x14ac:dyDescent="0.25">
      <c r="A4416" s="2">
        <v>45226</v>
      </c>
      <c r="B4416">
        <v>1.0050175658352643E-2</v>
      </c>
      <c r="C4416">
        <v>1.3699888200122565E-2</v>
      </c>
      <c r="D4416">
        <v>1.3366293459565732E-2</v>
      </c>
      <c r="E4416">
        <v>9.201493292039049E-3</v>
      </c>
      <c r="F4416">
        <v>1.1078989503647108E-2</v>
      </c>
    </row>
    <row r="4417" spans="1:6" x14ac:dyDescent="0.25">
      <c r="A4417" s="2">
        <v>45229</v>
      </c>
      <c r="B4417">
        <v>5.1714568817925605E-3</v>
      </c>
      <c r="C4417">
        <v>5.3570386966877584E-3</v>
      </c>
      <c r="D4417">
        <v>-9.1020777553455171E-3</v>
      </c>
      <c r="E4417">
        <v>-3.5181654248927123E-3</v>
      </c>
      <c r="F4417">
        <v>3.8669751742319187E-3</v>
      </c>
    </row>
    <row r="4418" spans="1:6" x14ac:dyDescent="0.25">
      <c r="A4418" s="2">
        <v>45230</v>
      </c>
      <c r="B4418">
        <v>-3.7078486071001771E-3</v>
      </c>
      <c r="C4418">
        <v>-3.2231430973899758E-3</v>
      </c>
      <c r="D4418">
        <v>-5.8207256090488354E-3</v>
      </c>
      <c r="E4418">
        <v>1.2365163220696602E-3</v>
      </c>
      <c r="F4418">
        <v>-4.1416516433504897E-3</v>
      </c>
    </row>
    <row r="4419" spans="1:6" x14ac:dyDescent="0.25">
      <c r="A4419" s="2">
        <v>45231</v>
      </c>
      <c r="B4419">
        <v>-4.4399265877864535E-3</v>
      </c>
      <c r="C4419">
        <v>-3.9204864094689908E-3</v>
      </c>
      <c r="D4419">
        <v>-5.5158686276677209E-3</v>
      </c>
      <c r="E4419">
        <v>-3.1687437022029081E-3</v>
      </c>
      <c r="F4419">
        <v>2.8663318396041568E-3</v>
      </c>
    </row>
    <row r="4420" spans="1:6" x14ac:dyDescent="0.25">
      <c r="A4420" s="2">
        <v>45232</v>
      </c>
      <c r="B4420">
        <v>7.69869100080152E-3</v>
      </c>
      <c r="C4420">
        <v>7.6867876977413834E-3</v>
      </c>
      <c r="D4420">
        <v>8.0083441564216436E-3</v>
      </c>
      <c r="E4420">
        <v>9.8327708467634035E-3</v>
      </c>
      <c r="F4420">
        <v>8.1466298305372768E-3</v>
      </c>
    </row>
    <row r="4421" spans="1:6" x14ac:dyDescent="0.25">
      <c r="A4421" s="2">
        <v>45233</v>
      </c>
      <c r="B4421">
        <v>4.4144198973484665E-3</v>
      </c>
      <c r="C4421">
        <v>6.8127959648834734E-3</v>
      </c>
      <c r="D4421">
        <v>5.4287633726562918E-3</v>
      </c>
      <c r="E4421">
        <v>5.816682500760428E-3</v>
      </c>
      <c r="F4421">
        <v>6.7751625970115196E-3</v>
      </c>
    </row>
    <row r="4422" spans="1:6" x14ac:dyDescent="0.25">
      <c r="A4422" s="2">
        <v>45236</v>
      </c>
      <c r="B4422">
        <v>9.242931350520487E-3</v>
      </c>
      <c r="C4422">
        <v>7.3571732899131732E-3</v>
      </c>
      <c r="D4422">
        <v>6.4804384074456942E-3</v>
      </c>
      <c r="E4422">
        <v>4.4614189925780683E-3</v>
      </c>
      <c r="F4422">
        <v>1.1874098959710448E-2</v>
      </c>
    </row>
    <row r="4423" spans="1:6" x14ac:dyDescent="0.25">
      <c r="A4423" s="2">
        <v>45237</v>
      </c>
      <c r="B4423">
        <v>-2.5077476162159169E-4</v>
      </c>
      <c r="C4423">
        <v>4.8920744865380995E-3</v>
      </c>
      <c r="D4423">
        <v>-1.8673520528199223E-3</v>
      </c>
      <c r="E4423">
        <v>1.6481453851133218E-3</v>
      </c>
      <c r="F4423">
        <v>1.0553522350227086E-2</v>
      </c>
    </row>
    <row r="4424" spans="1:6" x14ac:dyDescent="0.25">
      <c r="A4424" s="2">
        <v>45238</v>
      </c>
      <c r="B4424">
        <v>5.1137623494048766E-4</v>
      </c>
      <c r="C4424">
        <v>-3.2452367112056867E-3</v>
      </c>
      <c r="D4424">
        <v>7.9554622984477977E-3</v>
      </c>
      <c r="E4424">
        <v>5.4902559486607631E-3</v>
      </c>
      <c r="F4424">
        <v>9.1729480117411846E-3</v>
      </c>
    </row>
    <row r="4425" spans="1:6" x14ac:dyDescent="0.25">
      <c r="A4425" s="2">
        <v>45239</v>
      </c>
      <c r="B4425">
        <v>-2.207135877600895E-3</v>
      </c>
      <c r="C4425">
        <v>1.2062501530839293E-3</v>
      </c>
      <c r="D4425">
        <v>9.4751617974825602E-3</v>
      </c>
      <c r="E4425">
        <v>-8.8301815171949235E-3</v>
      </c>
      <c r="F4425">
        <v>5.4147138066649603E-3</v>
      </c>
    </row>
    <row r="4426" spans="1:6" x14ac:dyDescent="0.25">
      <c r="A4426" s="2">
        <v>45240</v>
      </c>
      <c r="B4426">
        <v>1.1179629875278519E-3</v>
      </c>
      <c r="C4426">
        <v>2.4304183813304223E-3</v>
      </c>
      <c r="D4426">
        <v>-4.3419914662867799E-3</v>
      </c>
      <c r="E4426">
        <v>1.6558149529718245E-3</v>
      </c>
      <c r="F4426">
        <v>3.5314586615177641E-3</v>
      </c>
    </row>
    <row r="4427" spans="1:6" x14ac:dyDescent="0.25">
      <c r="A4427" s="2">
        <v>45242</v>
      </c>
      <c r="B4427">
        <v>5.4660157017952602E-3</v>
      </c>
      <c r="C4427">
        <v>3.7734342083421456E-3</v>
      </c>
      <c r="D4427">
        <v>5.0845584767347223E-3</v>
      </c>
      <c r="E4427">
        <v>4.3820101807924595E-3</v>
      </c>
      <c r="F4427">
        <v>4.8355109740080351E-3</v>
      </c>
    </row>
    <row r="4428" spans="1:6" x14ac:dyDescent="0.25">
      <c r="A4428" s="2">
        <v>45243</v>
      </c>
      <c r="B4428">
        <v>-4.9890092545982921E-3</v>
      </c>
      <c r="C4428">
        <v>-2.2578801766277422E-3</v>
      </c>
      <c r="D4428">
        <v>2.9442396407265904E-4</v>
      </c>
      <c r="E4428">
        <v>-3.8706655260691124E-3</v>
      </c>
      <c r="F4428">
        <v>-5.3455957799921497E-3</v>
      </c>
    </row>
    <row r="4429" spans="1:6" x14ac:dyDescent="0.25">
      <c r="A4429" s="2">
        <v>45245</v>
      </c>
      <c r="B4429">
        <v>1.1427934296846782E-2</v>
      </c>
      <c r="C4429">
        <v>7.8780720382715542E-3</v>
      </c>
      <c r="D4429">
        <v>1.6485837764923624E-2</v>
      </c>
      <c r="E4429">
        <v>7.1472359261922826E-3</v>
      </c>
      <c r="F4429">
        <v>2.2189643563705979E-3</v>
      </c>
    </row>
    <row r="4430" spans="1:6" x14ac:dyDescent="0.25">
      <c r="A4430" s="2">
        <v>45246</v>
      </c>
      <c r="B4430">
        <v>4.6676156698504754E-3</v>
      </c>
      <c r="C4430">
        <v>-2.6976782104088052E-3</v>
      </c>
      <c r="D4430">
        <v>9.4039604811609282E-3</v>
      </c>
      <c r="E4430">
        <v>-2.582275785999955E-3</v>
      </c>
      <c r="F4430">
        <v>9.7742945517409162E-3</v>
      </c>
    </row>
    <row r="4431" spans="1:6" x14ac:dyDescent="0.25">
      <c r="A4431" s="2">
        <v>45247</v>
      </c>
      <c r="B4431">
        <v>-2.8454523079459882E-3</v>
      </c>
      <c r="C4431">
        <v>-1.4844606668612878E-2</v>
      </c>
      <c r="D4431">
        <v>6.3000774381252508E-3</v>
      </c>
      <c r="E4431">
        <v>7.895274934470238E-3</v>
      </c>
      <c r="F4431">
        <v>8.7978455540265611E-3</v>
      </c>
    </row>
    <row r="4432" spans="1:6" x14ac:dyDescent="0.25">
      <c r="A4432" s="2">
        <v>45250</v>
      </c>
      <c r="B4432">
        <v>-2.1214465049100703E-3</v>
      </c>
      <c r="C4432">
        <v>2.7658686118869756E-5</v>
      </c>
      <c r="D4432">
        <v>-6.9159323994738243E-3</v>
      </c>
      <c r="E4432">
        <v>-3.6239367496436552E-3</v>
      </c>
      <c r="F4432">
        <v>3.1022361259787257E-3</v>
      </c>
    </row>
    <row r="4433" spans="1:6" x14ac:dyDescent="0.25">
      <c r="A4433" s="2">
        <v>45251</v>
      </c>
      <c r="B4433">
        <v>4.1979951306182362E-3</v>
      </c>
      <c r="C4433">
        <v>1.6535776232776578E-3</v>
      </c>
      <c r="D4433">
        <v>4.1986401216402656E-3</v>
      </c>
      <c r="E4433">
        <v>-1.1564276172592646E-3</v>
      </c>
      <c r="F4433">
        <v>5.8817325555925136E-3</v>
      </c>
    </row>
    <row r="4434" spans="1:6" x14ac:dyDescent="0.25">
      <c r="A4434" s="2">
        <v>45252</v>
      </c>
      <c r="B4434">
        <v>1.4025317768926581E-3</v>
      </c>
      <c r="C4434">
        <v>-4.5779506341481497E-3</v>
      </c>
      <c r="D4434">
        <v>6.3721197112915013E-3</v>
      </c>
      <c r="E4434">
        <v>3.4164119457481021E-3</v>
      </c>
      <c r="F4434">
        <v>5.4360099364455308E-3</v>
      </c>
    </row>
    <row r="4435" spans="1:6" x14ac:dyDescent="0.25">
      <c r="A4435" s="2">
        <v>45253</v>
      </c>
      <c r="B4435">
        <v>-8.2243767497741202E-5</v>
      </c>
      <c r="C4435">
        <v>2.0631067961165346E-3</v>
      </c>
      <c r="D4435">
        <v>4.4034743521289711E-3</v>
      </c>
      <c r="E4435">
        <v>3.0877142882639935E-3</v>
      </c>
      <c r="F4435">
        <v>-1.1326627199948695E-2</v>
      </c>
    </row>
    <row r="4436" spans="1:6" x14ac:dyDescent="0.25">
      <c r="A4436" s="2">
        <v>45254</v>
      </c>
      <c r="B4436">
        <v>-7.2359261841621343E-4</v>
      </c>
      <c r="C4436">
        <v>4.2724126104359923E-3</v>
      </c>
      <c r="D4436">
        <v>-2.6425550261846711E-4</v>
      </c>
      <c r="E4436">
        <v>-4.9459638663610301E-3</v>
      </c>
      <c r="F4436">
        <v>5.2971602434076634E-3</v>
      </c>
    </row>
    <row r="4437" spans="1:6" x14ac:dyDescent="0.25">
      <c r="A4437" s="2">
        <v>45258</v>
      </c>
      <c r="B4437">
        <v>3.0947381568967292E-3</v>
      </c>
      <c r="C4437">
        <v>3.1984807165925909E-3</v>
      </c>
      <c r="D4437">
        <v>1.1020769892672541E-2</v>
      </c>
      <c r="E4437">
        <v>-1.4904806984327415E-3</v>
      </c>
      <c r="F4437">
        <v>-2.7494653910707075E-3</v>
      </c>
    </row>
    <row r="4438" spans="1:6" x14ac:dyDescent="0.25">
      <c r="A4438" s="2">
        <v>45259</v>
      </c>
      <c r="B4438">
        <v>1.0996883981974945E-2</v>
      </c>
      <c r="C4438">
        <v>1.6652773529472416E-2</v>
      </c>
      <c r="D4438">
        <v>1.5661670010737944E-2</v>
      </c>
      <c r="E4438">
        <v>4.4723227952043728E-3</v>
      </c>
      <c r="F4438">
        <v>7.5255615170900167E-3</v>
      </c>
    </row>
    <row r="4439" spans="1:6" x14ac:dyDescent="0.25">
      <c r="A4439" s="2">
        <v>45260</v>
      </c>
      <c r="B4439">
        <v>1.2933860931623451E-3</v>
      </c>
      <c r="C4439">
        <v>-5.6854855376829011E-4</v>
      </c>
      <c r="D4439">
        <v>4.886572900933913E-3</v>
      </c>
      <c r="E4439">
        <v>4.5515157648669795E-3</v>
      </c>
      <c r="F4439">
        <v>1.6614844986796412E-2</v>
      </c>
    </row>
    <row r="4440" spans="1:6" x14ac:dyDescent="0.25">
      <c r="A4440" s="2">
        <v>45261</v>
      </c>
      <c r="B4440">
        <v>7.3557467527233054E-3</v>
      </c>
      <c r="C4440">
        <v>8.7696955272265325E-3</v>
      </c>
      <c r="D4440">
        <v>-4.5619588260246658E-3</v>
      </c>
      <c r="E4440">
        <v>1.5337700321077568E-2</v>
      </c>
      <c r="F4440">
        <v>3.4166795063757002E-3</v>
      </c>
    </row>
    <row r="4441" spans="1:6" x14ac:dyDescent="0.25">
      <c r="A4441" s="2">
        <v>45264</v>
      </c>
      <c r="B4441">
        <v>2.0508381669024998E-2</v>
      </c>
      <c r="C4441">
        <v>3.5605819895154281E-2</v>
      </c>
      <c r="D4441">
        <v>1.216947473366726E-2</v>
      </c>
      <c r="E4441">
        <v>7.4231923994406215E-3</v>
      </c>
      <c r="F4441">
        <v>4.0140034057017668E-3</v>
      </c>
    </row>
    <row r="4442" spans="1:6" x14ac:dyDescent="0.25">
      <c r="A4442" s="2">
        <v>45265</v>
      </c>
      <c r="B4442">
        <v>6.2589014583871215E-3</v>
      </c>
      <c r="C4442">
        <v>1.214979757316189E-2</v>
      </c>
      <c r="D4442">
        <v>4.8722043738826512E-3</v>
      </c>
      <c r="E4442">
        <v>-1.3196846841560055E-3</v>
      </c>
      <c r="F4442">
        <v>-1.6695729239649937E-3</v>
      </c>
    </row>
    <row r="4443" spans="1:6" x14ac:dyDescent="0.25">
      <c r="A4443" s="2">
        <v>45266</v>
      </c>
      <c r="B4443">
        <v>5.1603162889014668E-3</v>
      </c>
      <c r="C4443">
        <v>-5.0217833131998698E-3</v>
      </c>
      <c r="D4443">
        <v>7.4694090831863512E-4</v>
      </c>
      <c r="E4443">
        <v>1.028220624403102E-2</v>
      </c>
      <c r="F4443">
        <v>-6.4151517780130828E-3</v>
      </c>
    </row>
    <row r="4444" spans="1:6" x14ac:dyDescent="0.25">
      <c r="A4444" s="2">
        <v>45267</v>
      </c>
      <c r="B4444">
        <v>-1.8956630176157631E-3</v>
      </c>
      <c r="C4444">
        <v>8.2383204939143943E-4</v>
      </c>
      <c r="D4444">
        <v>4.387374218749302E-3</v>
      </c>
      <c r="E4444">
        <v>-8.4725316689386217E-3</v>
      </c>
      <c r="F4444">
        <v>5.2119075285049082E-3</v>
      </c>
    </row>
    <row r="4445" spans="1:6" x14ac:dyDescent="0.25">
      <c r="A4445" s="2">
        <v>45268</v>
      </c>
      <c r="B4445">
        <v>4.3714414882607645E-3</v>
      </c>
      <c r="C4445">
        <v>8.9070200544387849E-3</v>
      </c>
      <c r="D4445">
        <v>-6.5374710411401932E-3</v>
      </c>
      <c r="E4445">
        <v>-1.1269450667841883E-2</v>
      </c>
      <c r="F4445">
        <v>-5.7702322742994357E-3</v>
      </c>
    </row>
    <row r="4446" spans="1:6" x14ac:dyDescent="0.25">
      <c r="A4446" s="2">
        <v>45271</v>
      </c>
      <c r="B4446">
        <v>1.4741011892485422E-3</v>
      </c>
      <c r="C4446">
        <v>3.7846365841092739E-4</v>
      </c>
      <c r="D4446">
        <v>4.838501761004246E-3</v>
      </c>
      <c r="E4446">
        <v>6.0012836308178559E-3</v>
      </c>
      <c r="F4446">
        <v>-3.8258540841799213E-3</v>
      </c>
    </row>
    <row r="4447" spans="1:6" x14ac:dyDescent="0.25">
      <c r="A4447" s="2">
        <v>45272</v>
      </c>
      <c r="B4447">
        <v>-5.3983688774810511E-3</v>
      </c>
      <c r="C4447">
        <v>-3.2436022770327582E-3</v>
      </c>
      <c r="D4447">
        <v>-7.4878587717286949E-3</v>
      </c>
      <c r="E4447">
        <v>-2.8119621474919404E-3</v>
      </c>
      <c r="F4447">
        <v>-4.6294381304879924E-3</v>
      </c>
    </row>
    <row r="4448" spans="1:6" x14ac:dyDescent="0.25">
      <c r="A4448" s="2">
        <v>45273</v>
      </c>
      <c r="B4448">
        <v>4.8266718695621022E-4</v>
      </c>
      <c r="C4448">
        <v>-5.8359342253227185E-4</v>
      </c>
      <c r="D4448">
        <v>1.1699585912558489E-2</v>
      </c>
      <c r="E4448">
        <v>6.7552937897070713E-3</v>
      </c>
      <c r="F4448">
        <v>1.0458198621996585E-2</v>
      </c>
    </row>
    <row r="4449" spans="1:6" x14ac:dyDescent="0.25">
      <c r="A4449" s="2">
        <v>45274</v>
      </c>
      <c r="B4449">
        <v>1.3359277771230865E-2</v>
      </c>
      <c r="C4449">
        <v>1.2562943373971397E-2</v>
      </c>
      <c r="D4449">
        <v>6.6988629799831292E-3</v>
      </c>
      <c r="E4449">
        <v>3.0773380412926232E-3</v>
      </c>
      <c r="F4449">
        <v>2.3326719161095201E-4</v>
      </c>
    </row>
    <row r="4450" spans="1:6" x14ac:dyDescent="0.25">
      <c r="A4450" s="2">
        <v>45275</v>
      </c>
      <c r="B4450">
        <v>1.3749712823800071E-2</v>
      </c>
      <c r="C4450">
        <v>7.8846354318343557E-3</v>
      </c>
      <c r="D4450">
        <v>-1.6653951314054001E-4</v>
      </c>
      <c r="E4450">
        <v>-3.168734339668639E-3</v>
      </c>
      <c r="F4450">
        <v>5.2497547811920515E-4</v>
      </c>
    </row>
    <row r="4451" spans="1:6" x14ac:dyDescent="0.25">
      <c r="A4451" s="2">
        <v>45278</v>
      </c>
      <c r="B4451">
        <v>-2.3594173500970988E-3</v>
      </c>
      <c r="C4451">
        <v>-5.7769904989763091E-3</v>
      </c>
      <c r="D4451">
        <v>1.0361212638782882E-3</v>
      </c>
      <c r="E4451">
        <v>-2.7879701921691455E-3</v>
      </c>
      <c r="F4451">
        <v>5.8039186807015341E-3</v>
      </c>
    </row>
    <row r="4452" spans="1:6" x14ac:dyDescent="0.25">
      <c r="A4452" s="2">
        <v>45279</v>
      </c>
      <c r="B4452">
        <v>1.7121201137095365E-3</v>
      </c>
      <c r="C4452">
        <v>1.1217579390751893E-3</v>
      </c>
      <c r="D4452">
        <v>-6.8654271343600113E-3</v>
      </c>
      <c r="E4452">
        <v>1.2356798390885443E-2</v>
      </c>
      <c r="F4452">
        <v>2.8015370374245199E-3</v>
      </c>
    </row>
    <row r="4453" spans="1:6" x14ac:dyDescent="0.25">
      <c r="A4453" s="2">
        <v>45280</v>
      </c>
      <c r="B4453">
        <v>-1.3030747709981378E-2</v>
      </c>
      <c r="C4453">
        <v>-9.7243216207695462E-3</v>
      </c>
      <c r="D4453">
        <v>-2.2993304799299286E-2</v>
      </c>
      <c r="E4453">
        <v>-6.450910931174148E-3</v>
      </c>
      <c r="F4453">
        <v>-2.0020124101887891E-2</v>
      </c>
    </row>
    <row r="4454" spans="1:6" x14ac:dyDescent="0.25">
      <c r="A4454" s="2">
        <v>45281</v>
      </c>
      <c r="B4454">
        <v>5.0887643956974652E-3</v>
      </c>
      <c r="C4454">
        <v>6.5612301503649743E-3</v>
      </c>
      <c r="D4454">
        <v>-3.4673161020672263E-4</v>
      </c>
      <c r="E4454">
        <v>4.4879595243201252E-3</v>
      </c>
      <c r="F4454">
        <v>1.0148536092294824E-2</v>
      </c>
    </row>
    <row r="4455" spans="1:6" x14ac:dyDescent="0.25">
      <c r="A4455" s="2">
        <v>45282</v>
      </c>
      <c r="B4455">
        <v>3.4129635038968485E-3</v>
      </c>
      <c r="C4455">
        <v>-6.6496093468127555E-3</v>
      </c>
      <c r="D4455">
        <v>1.3714047300578344E-2</v>
      </c>
      <c r="E4455">
        <v>5.9445332403004958E-3</v>
      </c>
      <c r="F4455">
        <v>1.2450881676782811E-2</v>
      </c>
    </row>
    <row r="4456" spans="1:6" x14ac:dyDescent="0.25">
      <c r="A4456" s="2">
        <v>45286</v>
      </c>
      <c r="B4456">
        <v>3.2323136863113889E-3</v>
      </c>
      <c r="C4456">
        <v>5.637725966555371E-3</v>
      </c>
      <c r="D4456">
        <v>9.1214530290378813E-3</v>
      </c>
      <c r="E4456">
        <v>6.4548260473528294E-3</v>
      </c>
      <c r="F4456">
        <v>1.1266499895280066E-2</v>
      </c>
    </row>
    <row r="4457" spans="1:6" x14ac:dyDescent="0.25">
      <c r="A4457" s="2">
        <v>45287</v>
      </c>
      <c r="B4457">
        <v>9.8354565946326446E-3</v>
      </c>
      <c r="C4457">
        <v>1.0872790651984848E-2</v>
      </c>
      <c r="D4457">
        <v>1.3304389848857146E-2</v>
      </c>
      <c r="E4457">
        <v>3.9236859608773426E-3</v>
      </c>
      <c r="F4457">
        <v>4.9200662097673223E-3</v>
      </c>
    </row>
    <row r="4458" spans="1:6" x14ac:dyDescent="0.25">
      <c r="A4458" s="2">
        <v>45288</v>
      </c>
      <c r="B4458">
        <v>5.1632163554926405E-3</v>
      </c>
      <c r="C4458">
        <v>4.2077704694826416E-3</v>
      </c>
      <c r="D4458">
        <v>8.4192480129070945E-3</v>
      </c>
      <c r="E4458">
        <v>1.2397564190446542E-2</v>
      </c>
      <c r="F4458">
        <v>9.2402418067018995E-3</v>
      </c>
    </row>
    <row r="4459" spans="1:6" x14ac:dyDescent="0.25">
      <c r="A4459" s="2">
        <v>45289</v>
      </c>
      <c r="B4459">
        <v>-2.3493869249133878E-3</v>
      </c>
      <c r="C4459">
        <v>-5.2706925857986114E-3</v>
      </c>
      <c r="D4459">
        <v>1.1732094534294434E-2</v>
      </c>
      <c r="E4459">
        <v>8.634606628176807E-3</v>
      </c>
      <c r="F4459">
        <v>3.9223967905468592E-4</v>
      </c>
    </row>
    <row r="4460" spans="1:6" x14ac:dyDescent="0.25">
      <c r="A4460" s="2">
        <v>45292</v>
      </c>
      <c r="B4460">
        <v>4.3853662763682701E-4</v>
      </c>
      <c r="C4460">
        <v>-5.0167061094761559E-4</v>
      </c>
      <c r="D4460">
        <v>-1.9493694386611608E-3</v>
      </c>
      <c r="E4460">
        <v>4.8407317185184739E-3</v>
      </c>
      <c r="F4460">
        <v>4.0958236355205461E-3</v>
      </c>
    </row>
    <row r="4461" spans="1:6" x14ac:dyDescent="0.25">
      <c r="A4461" s="2">
        <v>45293</v>
      </c>
      <c r="B4461">
        <v>-5.250447130656883E-3</v>
      </c>
      <c r="C4461">
        <v>-1.1554518838005462E-2</v>
      </c>
      <c r="D4461">
        <v>-1.3188689416400626E-2</v>
      </c>
      <c r="E4461">
        <v>-3.5493648581775471E-4</v>
      </c>
      <c r="F4461">
        <v>1.7997104023147581E-2</v>
      </c>
    </row>
    <row r="4462" spans="1:6" x14ac:dyDescent="0.25">
      <c r="A4462" s="2">
        <v>45294</v>
      </c>
      <c r="B4462">
        <v>-7.4539089484740289E-3</v>
      </c>
      <c r="C4462">
        <v>1.2136322169475688E-4</v>
      </c>
      <c r="D4462">
        <v>-5.5805530349694926E-4</v>
      </c>
      <c r="E4462">
        <v>1.2869800036577649E-3</v>
      </c>
      <c r="F4462">
        <v>7.1851292538734034E-3</v>
      </c>
    </row>
    <row r="4463" spans="1:6" x14ac:dyDescent="0.25">
      <c r="A4463" s="2">
        <v>45295</v>
      </c>
      <c r="B4463">
        <v>6.8805128047020334E-3</v>
      </c>
      <c r="C4463">
        <v>9.3481147711082027E-3</v>
      </c>
      <c r="D4463">
        <v>-7.6405570197021083E-4</v>
      </c>
      <c r="E4463">
        <v>7.390380555536636E-3</v>
      </c>
      <c r="F4463">
        <v>5.9750137468112434E-3</v>
      </c>
    </row>
    <row r="4464" spans="1:6" x14ac:dyDescent="0.25">
      <c r="A4464" s="2">
        <v>45296</v>
      </c>
      <c r="B4464">
        <v>2.4855398728166754E-3</v>
      </c>
      <c r="C4464">
        <v>7.4163102031245059E-4</v>
      </c>
      <c r="D4464">
        <v>4.6906422373518839E-3</v>
      </c>
      <c r="E4464">
        <v>2.7967495983197718E-5</v>
      </c>
      <c r="F4464">
        <v>-2.902890434172703E-3</v>
      </c>
    </row>
    <row r="4465" spans="1:6" x14ac:dyDescent="0.25">
      <c r="A4465" s="2">
        <v>45299</v>
      </c>
      <c r="B4465">
        <v>-9.3150890336356033E-3</v>
      </c>
      <c r="C4465">
        <v>-1.4198102743143572E-2</v>
      </c>
      <c r="D4465">
        <v>-2.6608694985373093E-3</v>
      </c>
      <c r="E4465">
        <v>-1.5481987025373433E-2</v>
      </c>
      <c r="F4465">
        <v>-1.0420055814273266E-2</v>
      </c>
    </row>
    <row r="4466" spans="1:6" x14ac:dyDescent="0.25">
      <c r="A4466" s="2">
        <v>45300</v>
      </c>
      <c r="B4466">
        <v>4.343059975150415E-4</v>
      </c>
      <c r="C4466">
        <v>-4.5137069105378996E-3</v>
      </c>
      <c r="D4466">
        <v>1.0183884162492324E-2</v>
      </c>
      <c r="E4466">
        <v>-1.1778903371851542E-3</v>
      </c>
      <c r="F4466">
        <v>9.0155086848635185E-3</v>
      </c>
    </row>
    <row r="4467" spans="1:6" x14ac:dyDescent="0.25">
      <c r="A4467" s="2">
        <v>45301</v>
      </c>
      <c r="B4467">
        <v>3.8032555587416668E-3</v>
      </c>
      <c r="C4467">
        <v>1.871198248441344E-3</v>
      </c>
      <c r="D4467">
        <v>2.7010101197496423E-3</v>
      </c>
      <c r="E4467">
        <v>-3.829103046463615E-3</v>
      </c>
      <c r="F4467">
        <v>4.2688958662381576E-3</v>
      </c>
    </row>
    <row r="4468" spans="1:6" x14ac:dyDescent="0.25">
      <c r="A4468" s="2">
        <v>45302</v>
      </c>
      <c r="B4468">
        <v>8.8573860370344808E-4</v>
      </c>
      <c r="C4468">
        <v>2.3512148224360376E-3</v>
      </c>
      <c r="D4468">
        <v>1.1107740121531257E-2</v>
      </c>
      <c r="E4468">
        <v>-1.5165595903074717E-3</v>
      </c>
      <c r="F4468">
        <v>3.6621279828635252E-3</v>
      </c>
    </row>
    <row r="4469" spans="1:6" x14ac:dyDescent="0.25">
      <c r="A4469" s="2">
        <v>45303</v>
      </c>
      <c r="B4469">
        <v>1.181338622705321E-2</v>
      </c>
      <c r="C4469">
        <v>5.8571441659182677E-3</v>
      </c>
      <c r="D4469">
        <v>-1.5734764468851338E-3</v>
      </c>
      <c r="E4469">
        <v>4.3204529869740327E-3</v>
      </c>
      <c r="F4469">
        <v>-4.6372018565886018E-3</v>
      </c>
    </row>
    <row r="4470" spans="1:6" x14ac:dyDescent="0.25">
      <c r="A4470" s="2">
        <v>45306</v>
      </c>
      <c r="B4470">
        <v>1.0465842938632494E-2</v>
      </c>
      <c r="C4470">
        <v>8.4119633342119773E-3</v>
      </c>
      <c r="D4470">
        <v>3.3286111824510855E-3</v>
      </c>
      <c r="E4470">
        <v>2.3433492616290845E-3</v>
      </c>
      <c r="F4470">
        <v>6.0771293545508961E-3</v>
      </c>
    </row>
    <row r="4471" spans="1:6" x14ac:dyDescent="0.25">
      <c r="A4471" s="2">
        <v>45307</v>
      </c>
      <c r="B4471">
        <v>-2.716154306257591E-3</v>
      </c>
      <c r="C4471">
        <v>-9.9463732695456329E-4</v>
      </c>
      <c r="D4471">
        <v>-1.8135852618093244E-3</v>
      </c>
      <c r="E4471">
        <v>1.1753016240219898E-3</v>
      </c>
      <c r="F4471">
        <v>-8.224035844175805E-3</v>
      </c>
    </row>
    <row r="4472" spans="1:6" x14ac:dyDescent="0.25">
      <c r="A4472" s="2">
        <v>45308</v>
      </c>
      <c r="B4472">
        <v>-2.2262236873394823E-2</v>
      </c>
      <c r="C4472">
        <v>-4.0162761866576753E-2</v>
      </c>
      <c r="D4472">
        <v>-1.2823740319375882E-2</v>
      </c>
      <c r="E4472">
        <v>-8.3764219740573038E-3</v>
      </c>
      <c r="F4472">
        <v>-6.588890915578541E-3</v>
      </c>
    </row>
    <row r="4473" spans="1:6" x14ac:dyDescent="0.25">
      <c r="A4473" s="2">
        <v>45309</v>
      </c>
      <c r="B4473">
        <v>-4.3901631255387243E-3</v>
      </c>
      <c r="C4473">
        <v>-4.1799091008177212E-3</v>
      </c>
      <c r="D4473">
        <v>3.4268998926465163E-3</v>
      </c>
      <c r="E4473">
        <v>-4.9716273435064925E-3</v>
      </c>
      <c r="F4473">
        <v>6.367066089453699E-3</v>
      </c>
    </row>
    <row r="4474" spans="1:6" x14ac:dyDescent="0.25">
      <c r="A4474" s="2">
        <v>45310</v>
      </c>
      <c r="B4474">
        <v>6.9727755936979854E-3</v>
      </c>
      <c r="C4474">
        <v>5.7120431451325167E-4</v>
      </c>
      <c r="D4474">
        <v>1.1586182133068267E-2</v>
      </c>
      <c r="E4474">
        <v>1.1537136412646065E-2</v>
      </c>
      <c r="F4474">
        <v>6.8974774263955568E-3</v>
      </c>
    </row>
    <row r="4475" spans="1:6" x14ac:dyDescent="0.25">
      <c r="A4475" s="2">
        <v>45311</v>
      </c>
      <c r="B4475">
        <v>-3.6212095911414954E-3</v>
      </c>
      <c r="C4475">
        <v>7.7293323367885322E-3</v>
      </c>
      <c r="D4475">
        <v>-1.0637030023210475E-3</v>
      </c>
      <c r="E4475">
        <v>-1.1266857404417834E-2</v>
      </c>
      <c r="F4475">
        <v>-4.1535761601323145E-3</v>
      </c>
    </row>
    <row r="4476" spans="1:6" x14ac:dyDescent="0.25">
      <c r="A4476" s="2">
        <v>45314</v>
      </c>
      <c r="B4476">
        <v>-1.4744415890254717E-2</v>
      </c>
      <c r="C4476">
        <v>-2.107286478580141E-2</v>
      </c>
      <c r="D4476">
        <v>-1.5496019347522766E-2</v>
      </c>
      <c r="E4476">
        <v>-1.831962995933608E-2</v>
      </c>
      <c r="F4476">
        <v>1.0651785881122589E-2</v>
      </c>
    </row>
    <row r="4477" spans="1:6" x14ac:dyDescent="0.25">
      <c r="A4477" s="2">
        <v>45315</v>
      </c>
      <c r="B4477">
        <v>9.8018276111241816E-3</v>
      </c>
      <c r="C4477">
        <v>-1.7720679765354142E-3</v>
      </c>
      <c r="D4477">
        <v>1.2821068339827452E-2</v>
      </c>
      <c r="E4477">
        <v>1.6465644861927132E-2</v>
      </c>
      <c r="F4477">
        <v>8.5433377302310144E-3</v>
      </c>
    </row>
    <row r="4478" spans="1:6" x14ac:dyDescent="0.25">
      <c r="A4478" s="2">
        <v>45316</v>
      </c>
      <c r="B4478">
        <v>-5.0610530688650164E-3</v>
      </c>
      <c r="C4478">
        <v>-5.8171998054924907E-3</v>
      </c>
      <c r="D4478">
        <v>1.7644047214397897E-3</v>
      </c>
      <c r="E4478">
        <v>-1.0063785324457657E-2</v>
      </c>
      <c r="F4478">
        <v>-8.9295722923304083E-3</v>
      </c>
    </row>
    <row r="4479" spans="1:6" x14ac:dyDescent="0.25">
      <c r="A4479" s="2">
        <v>45320</v>
      </c>
      <c r="B4479">
        <v>1.7551460261975009E-2</v>
      </c>
      <c r="C4479">
        <v>1.4249139123953926E-2</v>
      </c>
      <c r="D4479">
        <v>1.6161883522556663E-2</v>
      </c>
      <c r="E4479">
        <v>-8.1439149701029504E-4</v>
      </c>
      <c r="F4479">
        <v>4.1264248264737003E-3</v>
      </c>
    </row>
    <row r="4480" spans="1:6" x14ac:dyDescent="0.25">
      <c r="A4480" s="2">
        <v>45321</v>
      </c>
      <c r="B4480">
        <v>-1.1143348692557207E-2</v>
      </c>
      <c r="C4480">
        <v>-2.5767522235709025E-3</v>
      </c>
      <c r="D4480">
        <v>-1.6926420641643638E-3</v>
      </c>
      <c r="E4480">
        <v>-1.0045317675701352E-2</v>
      </c>
      <c r="F4480">
        <v>-5.3805394612151877E-3</v>
      </c>
    </row>
    <row r="4481" spans="1:6" x14ac:dyDescent="0.25">
      <c r="A4481" s="2">
        <v>45322</v>
      </c>
      <c r="B4481">
        <v>8.6057191533865877E-3</v>
      </c>
      <c r="C4481">
        <v>1.2930875789686214E-2</v>
      </c>
      <c r="D4481">
        <v>1.765414239247149E-2</v>
      </c>
      <c r="E4481">
        <v>9.1377500731761162E-3</v>
      </c>
      <c r="F4481">
        <v>2.6730642001165286E-2</v>
      </c>
    </row>
    <row r="4482" spans="1:6" x14ac:dyDescent="0.25">
      <c r="A4482" s="2">
        <v>45323</v>
      </c>
      <c r="B4482">
        <v>-1.4885973388099342E-3</v>
      </c>
      <c r="C4482">
        <v>4.7466224402431681E-3</v>
      </c>
      <c r="D4482">
        <v>3.9052165018751603E-3</v>
      </c>
      <c r="E4482">
        <v>2.1148291397013654E-3</v>
      </c>
      <c r="F4482">
        <v>-3.1910929737403444E-3</v>
      </c>
    </row>
    <row r="4483" spans="1:6" x14ac:dyDescent="0.25">
      <c r="A4483" s="2">
        <v>45324</v>
      </c>
      <c r="B4483">
        <v>6.1459718920850595E-3</v>
      </c>
      <c r="C4483">
        <v>-5.183564643349999E-3</v>
      </c>
      <c r="D4483">
        <v>3.6606673653813869E-3</v>
      </c>
      <c r="E4483">
        <v>-1.8209243774620363E-3</v>
      </c>
      <c r="F4483">
        <v>2.300931319454913E-3</v>
      </c>
    </row>
    <row r="4484" spans="1:6" x14ac:dyDescent="0.25">
      <c r="A4484" s="2">
        <v>45327</v>
      </c>
      <c r="B4484">
        <v>-4.9137393957714784E-3</v>
      </c>
      <c r="C4484">
        <v>-3.6007640584680475E-3</v>
      </c>
      <c r="D4484">
        <v>1.0887354836584838E-2</v>
      </c>
      <c r="E4484">
        <v>-8.0618615452421535E-3</v>
      </c>
      <c r="F4484">
        <v>1.2182095061068878E-2</v>
      </c>
    </row>
    <row r="4485" spans="1:6" x14ac:dyDescent="0.25">
      <c r="A4485" s="2">
        <v>45328</v>
      </c>
      <c r="B4485">
        <v>6.3385054973120322E-3</v>
      </c>
      <c r="C4485">
        <v>-3.5618338095382289E-3</v>
      </c>
      <c r="D4485">
        <v>1.6450161578233643E-2</v>
      </c>
      <c r="E4485">
        <v>-7.3613564755866095E-4</v>
      </c>
      <c r="F4485">
        <v>1.4131553929952651E-2</v>
      </c>
    </row>
    <row r="4486" spans="1:6" x14ac:dyDescent="0.25">
      <c r="A4486" s="2">
        <v>45329</v>
      </c>
      <c r="B4486">
        <v>-4.7225164848236701E-4</v>
      </c>
      <c r="C4486">
        <v>5.9910699803714012E-3</v>
      </c>
      <c r="D4486">
        <v>-6.371264237097986E-4</v>
      </c>
      <c r="E4486">
        <v>3.9434831633852726E-3</v>
      </c>
      <c r="F4486">
        <v>3.7611925321701721E-3</v>
      </c>
    </row>
    <row r="4487" spans="1:6" x14ac:dyDescent="0.25">
      <c r="A4487" s="2">
        <v>45330</v>
      </c>
      <c r="B4487">
        <v>-1.0028412240825022E-2</v>
      </c>
      <c r="C4487">
        <v>-1.804050382344333E-2</v>
      </c>
      <c r="D4487">
        <v>-9.3531877948753103E-3</v>
      </c>
      <c r="E4487">
        <v>-2.0014180772528777E-2</v>
      </c>
      <c r="F4487">
        <v>9.5946876455081992E-5</v>
      </c>
    </row>
    <row r="4488" spans="1:6" x14ac:dyDescent="0.25">
      <c r="A4488" s="2">
        <v>45331</v>
      </c>
      <c r="B4488">
        <v>2.3388446309125406E-3</v>
      </c>
      <c r="C4488">
        <v>1.4841857262521099E-2</v>
      </c>
      <c r="D4488">
        <v>-7.2586974306047217E-3</v>
      </c>
      <c r="E4488">
        <v>2.2674393137904112E-3</v>
      </c>
      <c r="F4488">
        <v>3.3687335681605881E-3</v>
      </c>
    </row>
    <row r="4489" spans="1:6" x14ac:dyDescent="0.25">
      <c r="A4489" s="2">
        <v>45334</v>
      </c>
      <c r="B4489">
        <v>-7.3049294026760617E-3</v>
      </c>
      <c r="C4489">
        <v>-1.4571060304627615E-2</v>
      </c>
      <c r="D4489">
        <v>-2.8581850982560514E-3</v>
      </c>
      <c r="E4489">
        <v>-1.2516742376916334E-2</v>
      </c>
      <c r="F4489">
        <v>3.1750666660940096E-3</v>
      </c>
    </row>
    <row r="4490" spans="1:6" x14ac:dyDescent="0.25">
      <c r="A4490" s="2">
        <v>45335</v>
      </c>
      <c r="B4490">
        <v>6.7916573627854748E-3</v>
      </c>
      <c r="C4490">
        <v>1.4442647621917236E-2</v>
      </c>
      <c r="D4490">
        <v>2.6748378407562274E-3</v>
      </c>
      <c r="E4490">
        <v>1.3803186656469373E-3</v>
      </c>
      <c r="F4490">
        <v>7.3664919643198403E-3</v>
      </c>
    </row>
    <row r="4491" spans="1:6" x14ac:dyDescent="0.25">
      <c r="A4491" s="2">
        <v>45336</v>
      </c>
      <c r="B4491">
        <v>3.7403296672121117E-3</v>
      </c>
      <c r="C4491">
        <v>1.1787841667287063E-2</v>
      </c>
      <c r="D4491">
        <v>1.3387664491543497E-2</v>
      </c>
      <c r="E4491">
        <v>9.1923865263603063E-3</v>
      </c>
      <c r="F4491">
        <v>-6.2364379075710175E-3</v>
      </c>
    </row>
    <row r="4492" spans="1:6" x14ac:dyDescent="0.25">
      <c r="A4492" s="2">
        <v>45337</v>
      </c>
      <c r="B4492">
        <v>3.1682126699825518E-3</v>
      </c>
      <c r="C4492">
        <v>4.0248631814077795E-3</v>
      </c>
      <c r="D4492">
        <v>1.4061391429116919E-2</v>
      </c>
      <c r="E4492">
        <v>-8.9061729578168575E-3</v>
      </c>
      <c r="F4492">
        <v>-8.0614701350749027E-4</v>
      </c>
    </row>
    <row r="4493" spans="1:6" x14ac:dyDescent="0.25">
      <c r="A4493" s="2">
        <v>45338</v>
      </c>
      <c r="B4493">
        <v>5.2221792584576897E-3</v>
      </c>
      <c r="C4493">
        <v>4.8869942073300338E-3</v>
      </c>
      <c r="D4493">
        <v>2.1703852191344245E-2</v>
      </c>
      <c r="E4493">
        <v>3.7351549036578804E-3</v>
      </c>
      <c r="F4493">
        <v>1.2599219962701445E-2</v>
      </c>
    </row>
    <row r="4494" spans="1:6" x14ac:dyDescent="0.25">
      <c r="A4494" s="2">
        <v>45341</v>
      </c>
      <c r="B4494">
        <v>3.8869675577937078E-3</v>
      </c>
      <c r="C4494">
        <v>1.2298620437527661E-2</v>
      </c>
      <c r="D4494">
        <v>3.6445962216387086E-3</v>
      </c>
      <c r="E4494">
        <v>8.4281126993991894E-3</v>
      </c>
      <c r="F4494">
        <v>4.9386089965006161E-3</v>
      </c>
    </row>
    <row r="4495" spans="1:6" x14ac:dyDescent="0.25">
      <c r="A4495" s="2">
        <v>45342</v>
      </c>
      <c r="B4495">
        <v>4.8033123104750646E-3</v>
      </c>
      <c r="C4495">
        <v>-1.2703641392426768E-3</v>
      </c>
      <c r="D4495">
        <v>-8.1600148248255743E-3</v>
      </c>
      <c r="E4495">
        <v>-9.7120138792946415E-4</v>
      </c>
      <c r="F4495">
        <v>2.0322918246584156E-3</v>
      </c>
    </row>
    <row r="4496" spans="1:6" x14ac:dyDescent="0.25">
      <c r="A4496" s="2">
        <v>45343</v>
      </c>
      <c r="B4496">
        <v>-5.9447776679706328E-3</v>
      </c>
      <c r="C4496">
        <v>-4.1593690349597524E-4</v>
      </c>
      <c r="D4496">
        <v>-4.5817303262747468E-3</v>
      </c>
      <c r="E4496">
        <v>-6.9299428022671211E-4</v>
      </c>
      <c r="F4496">
        <v>-3.9763211363348407E-3</v>
      </c>
    </row>
    <row r="4497" spans="1:6" x14ac:dyDescent="0.25">
      <c r="A4497" s="2">
        <v>45344</v>
      </c>
      <c r="B4497">
        <v>7.3688684962318288E-3</v>
      </c>
      <c r="C4497">
        <v>-2.9219542623906947E-3</v>
      </c>
      <c r="D4497">
        <v>1.8509419318482948E-2</v>
      </c>
      <c r="E4497">
        <v>9.4951523638335221E-3</v>
      </c>
      <c r="F4497">
        <v>3.2531392330107725E-3</v>
      </c>
    </row>
    <row r="4498" spans="1:6" x14ac:dyDescent="0.25">
      <c r="A4498" s="2">
        <v>45345</v>
      </c>
      <c r="B4498">
        <v>-2.1104936368073271E-4</v>
      </c>
      <c r="C4498">
        <v>-5.2931278443489127E-3</v>
      </c>
      <c r="D4498">
        <v>5.170069346822631E-4</v>
      </c>
      <c r="E4498">
        <v>-8.0365246540907724E-4</v>
      </c>
      <c r="F4498">
        <v>1.0407313174450462E-3</v>
      </c>
    </row>
    <row r="4499" spans="1:6" x14ac:dyDescent="0.25">
      <c r="A4499" s="2">
        <v>45348</v>
      </c>
      <c r="B4499">
        <v>-4.8216639231749162E-3</v>
      </c>
      <c r="C4499">
        <v>-4.1671533070193969E-4</v>
      </c>
      <c r="D4499">
        <v>-1.9419890055815368E-3</v>
      </c>
      <c r="E4499">
        <v>-1.2225138393463385E-3</v>
      </c>
      <c r="F4499">
        <v>-7.1978304138124215E-3</v>
      </c>
    </row>
    <row r="4500" spans="1:6" x14ac:dyDescent="0.25">
      <c r="A4500" s="2">
        <v>45349</v>
      </c>
      <c r="B4500">
        <v>4.1913649556608356E-3</v>
      </c>
      <c r="C4500">
        <v>-1.2653575405020418E-2</v>
      </c>
      <c r="D4500">
        <v>6.5385395023565326E-3</v>
      </c>
      <c r="E4500">
        <v>-1.450224861448125E-4</v>
      </c>
      <c r="F4500">
        <v>5.0102690230483587E-3</v>
      </c>
    </row>
    <row r="4501" spans="1:6" x14ac:dyDescent="0.25">
      <c r="A4501" s="2">
        <v>45350</v>
      </c>
      <c r="B4501">
        <v>-1.0812471732077644E-2</v>
      </c>
      <c r="C4501">
        <v>4.4823591363876061E-3</v>
      </c>
      <c r="D4501">
        <v>-1.964448069452469E-2</v>
      </c>
      <c r="E4501">
        <v>-9.3987179991349718E-3</v>
      </c>
      <c r="F4501">
        <v>-9.944512563304286E-3</v>
      </c>
    </row>
    <row r="4502" spans="1:6" x14ac:dyDescent="0.25">
      <c r="A4502" s="2">
        <v>45351</v>
      </c>
      <c r="B4502">
        <v>2.7027221399163965E-3</v>
      </c>
      <c r="C4502">
        <v>2.4757237318940736E-2</v>
      </c>
      <c r="D4502">
        <v>1.8588804391297996E-3</v>
      </c>
      <c r="E4502">
        <v>2.658754504725113E-3</v>
      </c>
      <c r="F4502">
        <v>-6.7633703765680687E-3</v>
      </c>
    </row>
    <row r="4503" spans="1:6" x14ac:dyDescent="0.25">
      <c r="A4503" s="2">
        <v>45352</v>
      </c>
      <c r="B4503">
        <v>1.7173032387452228E-2</v>
      </c>
      <c r="C4503">
        <v>-4.440495683585684E-4</v>
      </c>
      <c r="D4503">
        <v>2.2325835713049934E-2</v>
      </c>
      <c r="E4503">
        <v>4.288901560942142E-3</v>
      </c>
      <c r="F4503">
        <v>-1.0796104371464475E-2</v>
      </c>
    </row>
    <row r="4504" spans="1:6" x14ac:dyDescent="0.25">
      <c r="A4504" s="2">
        <v>45353</v>
      </c>
      <c r="B4504">
        <v>8.2445876248452758E-4</v>
      </c>
      <c r="C4504">
        <v>3.8645938621725859E-3</v>
      </c>
      <c r="D4504">
        <v>3.0109947689919213E-3</v>
      </c>
      <c r="E4504">
        <v>4.6038969284144153E-3</v>
      </c>
      <c r="F4504">
        <v>7.4900722177715512E-3</v>
      </c>
    </row>
    <row r="4505" spans="1:6" x14ac:dyDescent="0.25">
      <c r="A4505" s="2">
        <v>45355</v>
      </c>
      <c r="B4505">
        <v>8.9613128445257509E-4</v>
      </c>
      <c r="C4505">
        <v>1.7584665948818989E-3</v>
      </c>
      <c r="D4505">
        <v>-4.1875743354848937E-3</v>
      </c>
      <c r="E4505">
        <v>-5.0562656718243087E-3</v>
      </c>
      <c r="F4505">
        <v>-5.8657611116084887E-3</v>
      </c>
    </row>
    <row r="4506" spans="1:6" x14ac:dyDescent="0.25">
      <c r="A4506" s="2">
        <v>45356</v>
      </c>
      <c r="B4506">
        <v>-2.6418566420506112E-3</v>
      </c>
      <c r="C4506">
        <v>9.8614036487100695E-3</v>
      </c>
      <c r="D4506">
        <v>1.3001263814208804E-2</v>
      </c>
      <c r="E4506">
        <v>-1.0183388066483124E-2</v>
      </c>
      <c r="F4506">
        <v>-1.3632398266287134E-3</v>
      </c>
    </row>
    <row r="4507" spans="1:6" x14ac:dyDescent="0.25">
      <c r="A4507" s="2">
        <v>45357</v>
      </c>
      <c r="B4507">
        <v>5.5493475383745347E-3</v>
      </c>
      <c r="C4507">
        <v>-3.1587007030289987E-3</v>
      </c>
      <c r="D4507">
        <v>2.7089017745898516E-3</v>
      </c>
      <c r="E4507">
        <v>2.1538886695210585E-3</v>
      </c>
      <c r="F4507">
        <v>3.2384408693543073E-3</v>
      </c>
    </row>
    <row r="4508" spans="1:6" x14ac:dyDescent="0.25">
      <c r="A4508" s="2">
        <v>45358</v>
      </c>
      <c r="B4508">
        <v>4.5082747763773118E-4</v>
      </c>
      <c r="C4508">
        <v>-1.1159976453449802E-2</v>
      </c>
      <c r="D4508">
        <v>-3.5518645744548531E-3</v>
      </c>
      <c r="E4508">
        <v>9.7723654401978607E-3</v>
      </c>
      <c r="F4508">
        <v>2.1731476264241845E-3</v>
      </c>
    </row>
    <row r="4509" spans="1:6" x14ac:dyDescent="0.25">
      <c r="A4509" s="2">
        <v>45362</v>
      </c>
      <c r="B4509">
        <v>-8.3210344823399108E-3</v>
      </c>
      <c r="C4509">
        <v>-2.2494140814548176E-3</v>
      </c>
      <c r="D4509">
        <v>-5.9570640860231051E-3</v>
      </c>
      <c r="E4509">
        <v>-6.9525239016981514E-3</v>
      </c>
      <c r="F4509">
        <v>9.0984301124508659E-4</v>
      </c>
    </row>
    <row r="4510" spans="1:6" x14ac:dyDescent="0.25">
      <c r="A4510" s="2">
        <v>45363</v>
      </c>
      <c r="B4510">
        <v>2.2491709141332474E-3</v>
      </c>
      <c r="C4510">
        <v>-6.0874272239493663E-3</v>
      </c>
      <c r="D4510">
        <v>-3.1499170056849034E-3</v>
      </c>
      <c r="E4510">
        <v>-1.046240363372317E-2</v>
      </c>
      <c r="F4510">
        <v>-1.1617366985914887E-2</v>
      </c>
    </row>
    <row r="4511" spans="1:6" x14ac:dyDescent="0.25">
      <c r="A4511" s="2">
        <v>45364</v>
      </c>
      <c r="B4511">
        <v>-1.2299376825420535E-2</v>
      </c>
      <c r="C4511">
        <v>-4.4917796626375902E-3</v>
      </c>
      <c r="D4511">
        <v>-2.7299477748577248E-2</v>
      </c>
      <c r="E4511">
        <v>-1.9500451211399842E-3</v>
      </c>
      <c r="F4511">
        <v>-2.2783369846165219E-2</v>
      </c>
    </row>
    <row r="4512" spans="1:6" x14ac:dyDescent="0.25">
      <c r="A4512" s="2">
        <v>45365</v>
      </c>
      <c r="B4512">
        <v>4.6094184744238974E-3</v>
      </c>
      <c r="C4512">
        <v>-5.0369048477713705E-3</v>
      </c>
      <c r="D4512">
        <v>1.074074796721476E-2</v>
      </c>
      <c r="E4512">
        <v>1.0543622281771114E-2</v>
      </c>
      <c r="F4512">
        <v>1.3535560971532055E-2</v>
      </c>
    </row>
    <row r="4513" spans="1:6" x14ac:dyDescent="0.25">
      <c r="A4513" s="2">
        <v>45366</v>
      </c>
      <c r="B4513">
        <v>-6.2088493580062876E-3</v>
      </c>
      <c r="C4513">
        <v>3.5129818496564284E-4</v>
      </c>
      <c r="D4513">
        <v>-1.7401938687085249E-2</v>
      </c>
      <c r="E4513">
        <v>2.4510221278277705E-4</v>
      </c>
      <c r="F4513">
        <v>-8.2433981307438332E-3</v>
      </c>
    </row>
    <row r="4514" spans="1:6" x14ac:dyDescent="0.25">
      <c r="A4514" s="2">
        <v>45369</v>
      </c>
      <c r="B4514">
        <v>1.4452786714504705E-3</v>
      </c>
      <c r="C4514">
        <v>-3.9352014345187805E-3</v>
      </c>
      <c r="D4514">
        <v>1.0816535988265862E-2</v>
      </c>
      <c r="E4514">
        <v>-4.2864320934026664E-3</v>
      </c>
      <c r="F4514">
        <v>8.8214955021106954E-3</v>
      </c>
    </row>
    <row r="4515" spans="1:6" x14ac:dyDescent="0.25">
      <c r="A4515" s="2">
        <v>45370</v>
      </c>
      <c r="B4515">
        <v>-1.0122144233510438E-2</v>
      </c>
      <c r="C4515">
        <v>-9.0306077576227562E-4</v>
      </c>
      <c r="D4515">
        <v>-4.1184651962671856E-3</v>
      </c>
      <c r="E4515">
        <v>-2.1074195405187207E-2</v>
      </c>
      <c r="F4515">
        <v>-1.4985607794796166E-2</v>
      </c>
    </row>
    <row r="4516" spans="1:6" x14ac:dyDescent="0.25">
      <c r="A4516" s="2">
        <v>45371</v>
      </c>
      <c r="B4516">
        <v>1.2447916702829514E-3</v>
      </c>
      <c r="C4516">
        <v>6.8028439614301875E-3</v>
      </c>
      <c r="D4516">
        <v>4.7006080679831775E-3</v>
      </c>
      <c r="E4516">
        <v>4.7309888502357778E-3</v>
      </c>
      <c r="F4516">
        <v>2.1832907774143508E-3</v>
      </c>
    </row>
    <row r="4517" spans="1:6" x14ac:dyDescent="0.25">
      <c r="A4517" s="2">
        <v>45372</v>
      </c>
      <c r="B4517">
        <v>7.482487581081664E-3</v>
      </c>
      <c r="C4517">
        <v>-2.1890924953897857E-3</v>
      </c>
      <c r="D4517">
        <v>1.4240128383367296E-2</v>
      </c>
      <c r="E4517">
        <v>7.5732355103993289E-3</v>
      </c>
      <c r="F4517">
        <v>9.436663635413161E-3</v>
      </c>
    </row>
    <row r="4518" spans="1:6" x14ac:dyDescent="0.25">
      <c r="A4518" s="2">
        <v>45373</v>
      </c>
      <c r="B4518">
        <v>2.6259206381393256E-3</v>
      </c>
      <c r="C4518">
        <v>4.577617462436314E-3</v>
      </c>
      <c r="D4518">
        <v>1.54833387001387E-2</v>
      </c>
      <c r="E4518">
        <v>8.6199460155492059E-3</v>
      </c>
      <c r="F4518">
        <v>1.1737186296260787E-2</v>
      </c>
    </row>
    <row r="4519" spans="1:6" x14ac:dyDescent="0.25">
      <c r="A4519" s="2">
        <v>45377</v>
      </c>
      <c r="B4519">
        <v>-4.9654039148208798E-3</v>
      </c>
      <c r="C4519">
        <v>8.2101530914064757E-3</v>
      </c>
      <c r="D4519">
        <v>-6.3212461435277484E-5</v>
      </c>
      <c r="E4519">
        <v>-2.8705291818992358E-3</v>
      </c>
      <c r="F4519">
        <v>2.085580413578752E-3</v>
      </c>
    </row>
    <row r="4520" spans="1:6" x14ac:dyDescent="0.25">
      <c r="A4520" s="2">
        <v>45378</v>
      </c>
      <c r="B4520">
        <v>7.2582837383037566E-3</v>
      </c>
      <c r="C4520">
        <v>7.1351704067573428E-3</v>
      </c>
      <c r="D4520">
        <v>6.5633191583380794E-3</v>
      </c>
      <c r="E4520">
        <v>-2.1375218781497637E-3</v>
      </c>
      <c r="F4520">
        <v>2.3943082879523906E-3</v>
      </c>
    </row>
    <row r="4521" spans="1:6" x14ac:dyDescent="0.25">
      <c r="A4521" s="2">
        <v>45379</v>
      </c>
      <c r="B4521">
        <v>8.9736042821891709E-3</v>
      </c>
      <c r="C4521">
        <v>-1.9411088143446002E-3</v>
      </c>
      <c r="D4521">
        <v>1.1912628370349147E-2</v>
      </c>
      <c r="E4521">
        <v>6.3705615356445065E-3</v>
      </c>
      <c r="F4521">
        <v>1.1804682385460265E-2</v>
      </c>
    </row>
    <row r="4522" spans="1:6" x14ac:dyDescent="0.25">
      <c r="A4522" s="2">
        <v>45383</v>
      </c>
      <c r="B4522">
        <v>4.9313420595820312E-3</v>
      </c>
      <c r="C4522">
        <v>7.4527242783873238E-4</v>
      </c>
      <c r="D4522">
        <v>-2.4858517471065748E-3</v>
      </c>
      <c r="E4522">
        <v>1.9370134172601381E-3</v>
      </c>
      <c r="F4522">
        <v>1.2000168887884882E-2</v>
      </c>
    </row>
    <row r="4523" spans="1:6" x14ac:dyDescent="0.25">
      <c r="A4523" s="2">
        <v>45384</v>
      </c>
      <c r="B4523">
        <v>-1.4948412170309676E-3</v>
      </c>
      <c r="C4523">
        <v>5.702874657502438E-3</v>
      </c>
      <c r="D4523">
        <v>1.0561618279904473E-2</v>
      </c>
      <c r="E4523">
        <v>4.4136595607936159E-3</v>
      </c>
      <c r="F4523">
        <v>4.4342985238538549E-4</v>
      </c>
    </row>
    <row r="4524" spans="1:6" x14ac:dyDescent="0.25">
      <c r="A4524" s="2">
        <v>45385</v>
      </c>
      <c r="B4524">
        <v>-3.6655706037740771E-4</v>
      </c>
      <c r="C4524">
        <v>8.3323636162136814E-3</v>
      </c>
      <c r="D4524">
        <v>-3.6558030170165123E-3</v>
      </c>
      <c r="E4524">
        <v>-2.7246190445573801E-3</v>
      </c>
      <c r="F4524">
        <v>-9.5888299570485894E-4</v>
      </c>
    </row>
    <row r="4525" spans="1:6" x14ac:dyDescent="0.25">
      <c r="A4525" s="2">
        <v>45386</v>
      </c>
      <c r="B4525">
        <v>4.7485801365028659E-3</v>
      </c>
      <c r="C4525">
        <v>4.5320981025857047E-3</v>
      </c>
      <c r="D4525">
        <v>2.5003758364132243E-3</v>
      </c>
      <c r="E4525">
        <v>-3.3912239765466561E-3</v>
      </c>
      <c r="F4525">
        <v>1.3501553228612185E-3</v>
      </c>
    </row>
    <row r="4526" spans="1:6" x14ac:dyDescent="0.25">
      <c r="A4526" s="2">
        <v>45387</v>
      </c>
      <c r="B4526">
        <v>2.7738996920683719E-4</v>
      </c>
      <c r="C4526">
        <v>3.3896191000332373E-3</v>
      </c>
      <c r="D4526">
        <v>-1.6839130323187154E-3</v>
      </c>
      <c r="E4526">
        <v>5.0940534184705779E-3</v>
      </c>
      <c r="F4526">
        <v>1.2058118950343047E-3</v>
      </c>
    </row>
    <row r="4527" spans="1:6" x14ac:dyDescent="0.25">
      <c r="A4527" s="2">
        <v>45390</v>
      </c>
      <c r="B4527">
        <v>6.6571292887559978E-3</v>
      </c>
      <c r="C4527">
        <v>6.6149436881063669E-3</v>
      </c>
      <c r="D4527">
        <v>1.6450704065678935E-2</v>
      </c>
      <c r="E4527">
        <v>4.3200748057765518E-4</v>
      </c>
      <c r="F4527">
        <v>2.3471087772246975E-3</v>
      </c>
    </row>
    <row r="4528" spans="1:6" x14ac:dyDescent="0.25">
      <c r="A4528" s="2">
        <v>45391</v>
      </c>
      <c r="B4528">
        <v>-7.8670100679001788E-4</v>
      </c>
      <c r="C4528">
        <v>-9.0906169364127088E-3</v>
      </c>
      <c r="D4528">
        <v>-3.2324701728444552E-3</v>
      </c>
      <c r="E4528">
        <v>-5.7495490070434236E-3</v>
      </c>
      <c r="F4528">
        <v>1.7300372811245865E-3</v>
      </c>
    </row>
    <row r="4529" spans="1:6" x14ac:dyDescent="0.25">
      <c r="A4529" s="2">
        <v>45392</v>
      </c>
      <c r="B4529">
        <v>4.7460155294930103E-3</v>
      </c>
      <c r="C4529">
        <v>-1.5502227683400606E-2</v>
      </c>
      <c r="D4529">
        <v>-3.9502883091055793E-4</v>
      </c>
      <c r="E4529">
        <v>1.1930028719864287E-2</v>
      </c>
      <c r="F4529">
        <v>2.5860912002021808E-4</v>
      </c>
    </row>
    <row r="4530" spans="1:6" x14ac:dyDescent="0.25">
      <c r="A4530" s="2">
        <v>45394</v>
      </c>
      <c r="B4530">
        <v>-1.0571289404123104E-2</v>
      </c>
      <c r="C4530">
        <v>-5.0028186196943549E-3</v>
      </c>
      <c r="D4530">
        <v>-5.8941923805065806E-3</v>
      </c>
      <c r="E4530">
        <v>-1.0950424849473743E-2</v>
      </c>
      <c r="F4530">
        <v>-1.2277816121832702E-2</v>
      </c>
    </row>
    <row r="4531" spans="1:6" x14ac:dyDescent="0.25">
      <c r="A4531" s="2">
        <v>45397</v>
      </c>
      <c r="B4531">
        <v>-1.1382869395742946E-2</v>
      </c>
      <c r="C4531">
        <v>-1.0878812690162618E-2</v>
      </c>
      <c r="D4531">
        <v>-8.8525896830914212E-3</v>
      </c>
      <c r="E4531">
        <v>-1.0381172274392683E-2</v>
      </c>
      <c r="F4531">
        <v>-1.0745894145058745E-2</v>
      </c>
    </row>
    <row r="4532" spans="1:6" x14ac:dyDescent="0.25">
      <c r="A4532" s="2">
        <v>45398</v>
      </c>
      <c r="B4532">
        <v>-6.2139150825793457E-3</v>
      </c>
      <c r="C4532">
        <v>1.0200017525932656E-2</v>
      </c>
      <c r="D4532">
        <v>1.6899266575891596E-4</v>
      </c>
      <c r="E4532">
        <v>4.280488550607647E-3</v>
      </c>
      <c r="F4532">
        <v>3.5372612155174918E-3</v>
      </c>
    </row>
    <row r="4533" spans="1:6" x14ac:dyDescent="0.25">
      <c r="A4533" s="2">
        <v>45400</v>
      </c>
      <c r="B4533">
        <v>-6.2334392780839659E-3</v>
      </c>
      <c r="C4533">
        <v>9.3252589874007578E-3</v>
      </c>
      <c r="D4533">
        <v>-7.2707306085284962E-3</v>
      </c>
      <c r="E4533">
        <v>-9.9957169391154677E-3</v>
      </c>
      <c r="F4533">
        <v>-1.2304924455048247E-2</v>
      </c>
    </row>
    <row r="4534" spans="1:6" x14ac:dyDescent="0.25">
      <c r="A4534" s="2">
        <v>45401</v>
      </c>
      <c r="B4534">
        <v>8.2680142184350536E-3</v>
      </c>
      <c r="C4534">
        <v>1.796512541468552E-3</v>
      </c>
      <c r="D4534">
        <v>2.891179674863859E-3</v>
      </c>
      <c r="E4534">
        <v>4.5102916655276656E-3</v>
      </c>
      <c r="F4534">
        <v>-4.4219095800617381E-3</v>
      </c>
    </row>
    <row r="4535" spans="1:6" x14ac:dyDescent="0.25">
      <c r="A4535" s="2">
        <v>45404</v>
      </c>
      <c r="B4535">
        <v>7.6659297045095108E-3</v>
      </c>
      <c r="C4535">
        <v>5.2633390851436956E-3</v>
      </c>
      <c r="D4535">
        <v>9.2585160051879452E-3</v>
      </c>
      <c r="E4535">
        <v>9.6970217112809527E-3</v>
      </c>
      <c r="F4535">
        <v>1.0482626710827597E-2</v>
      </c>
    </row>
    <row r="4536" spans="1:6" x14ac:dyDescent="0.25">
      <c r="A4536" s="2">
        <v>45405</v>
      </c>
      <c r="B4536">
        <v>1.2197105661993634E-3</v>
      </c>
      <c r="C4536">
        <v>7.120772573515695E-3</v>
      </c>
      <c r="D4536">
        <v>4.8019798982192902E-3</v>
      </c>
      <c r="E4536">
        <v>7.9899410498251739E-3</v>
      </c>
      <c r="F4536">
        <v>-5.6854526757075989E-3</v>
      </c>
    </row>
    <row r="4537" spans="1:6" x14ac:dyDescent="0.25">
      <c r="A4537" s="2">
        <v>45406</v>
      </c>
      <c r="B4537">
        <v>1.5526499404314199E-3</v>
      </c>
      <c r="C4537">
        <v>-7.0475140315664278E-3</v>
      </c>
      <c r="D4537">
        <v>5.5850455783923252E-4</v>
      </c>
      <c r="E4537">
        <v>8.0932024298126031E-4</v>
      </c>
      <c r="F4537">
        <v>1.0302219844878242E-2</v>
      </c>
    </row>
    <row r="4538" spans="1:6" x14ac:dyDescent="0.25">
      <c r="A4538" s="2">
        <v>45407</v>
      </c>
      <c r="B4538">
        <v>6.5874154772985341E-3</v>
      </c>
      <c r="C4538">
        <v>2.7008610180255726E-2</v>
      </c>
      <c r="D4538">
        <v>9.0740464842085297E-3</v>
      </c>
      <c r="E4538">
        <v>7.5240852931747751E-3</v>
      </c>
      <c r="F4538">
        <v>9.7046367615419883E-3</v>
      </c>
    </row>
    <row r="4539" spans="1:6" x14ac:dyDescent="0.25">
      <c r="A4539" s="2">
        <v>45408</v>
      </c>
      <c r="B4539">
        <v>-8.1959186133228716E-3</v>
      </c>
      <c r="C4539">
        <v>-1.486061354327142E-3</v>
      </c>
      <c r="D4539">
        <v>-2.4976370745489907E-3</v>
      </c>
      <c r="E4539">
        <v>9.7855191653899035E-4</v>
      </c>
      <c r="F4539">
        <v>4.531597033657549E-3</v>
      </c>
    </row>
    <row r="4540" spans="1:6" x14ac:dyDescent="0.25">
      <c r="A4540" s="2">
        <v>45411</v>
      </c>
      <c r="B4540">
        <v>1.2764382987911532E-2</v>
      </c>
      <c r="C4540">
        <v>-4.4823197486900824E-3</v>
      </c>
      <c r="D4540">
        <v>1.6271700088450005E-3</v>
      </c>
      <c r="E4540">
        <v>1.094764083179737E-3</v>
      </c>
      <c r="F4540">
        <v>3.4262538571102961E-3</v>
      </c>
    </row>
    <row r="4541" spans="1:6" x14ac:dyDescent="0.25">
      <c r="A4541" s="2">
        <v>45412</v>
      </c>
      <c r="B4541">
        <v>-2.5243975997197316E-3</v>
      </c>
      <c r="C4541">
        <v>-6.0577478990270894E-3</v>
      </c>
      <c r="D4541">
        <v>1.7018793484765826E-2</v>
      </c>
      <c r="E4541">
        <v>-1.9998687109090175E-3</v>
      </c>
      <c r="F4541">
        <v>-4.4080177782927351E-3</v>
      </c>
    </row>
    <row r="4542" spans="1:6" x14ac:dyDescent="0.25">
      <c r="A4542" s="2">
        <v>45414</v>
      </c>
      <c r="B4542">
        <v>1.7229485795240422E-3</v>
      </c>
      <c r="C4542">
        <v>2.2608203816378157E-3</v>
      </c>
      <c r="D4542">
        <v>1.1745171796000167E-2</v>
      </c>
      <c r="E4542">
        <v>4.0459943126627401E-3</v>
      </c>
      <c r="F4542">
        <v>3.1336753309001391E-3</v>
      </c>
    </row>
    <row r="4543" spans="1:6" x14ac:dyDescent="0.25">
      <c r="A4543" s="2">
        <v>45415</v>
      </c>
      <c r="B4543">
        <v>-9.8237380465188949E-3</v>
      </c>
      <c r="C4543">
        <v>-1.0895596888124789E-2</v>
      </c>
      <c r="D4543">
        <v>-6.2877098556552045E-3</v>
      </c>
      <c r="E4543">
        <v>-4.4435777351871436E-3</v>
      </c>
      <c r="F4543">
        <v>1.5364620434466447E-3</v>
      </c>
    </row>
    <row r="4544" spans="1:6" x14ac:dyDescent="0.25">
      <c r="A4544" s="2">
        <v>45418</v>
      </c>
      <c r="B4544">
        <v>2.3538759430223171E-4</v>
      </c>
      <c r="C4544">
        <v>-3.8254643061040919E-3</v>
      </c>
      <c r="D4544">
        <v>1.5548973422999366E-3</v>
      </c>
      <c r="E4544">
        <v>5.0036115373314691E-3</v>
      </c>
      <c r="F4544">
        <v>5.0672973636278528E-3</v>
      </c>
    </row>
    <row r="4545" spans="1:6" x14ac:dyDescent="0.25">
      <c r="A4545" s="2">
        <v>45419</v>
      </c>
      <c r="B4545">
        <v>-5.1923296047364674E-3</v>
      </c>
      <c r="C4545">
        <v>-8.7395363414819339E-3</v>
      </c>
      <c r="D4545">
        <v>-1.7064870974492014E-2</v>
      </c>
      <c r="E4545">
        <v>1.7954586175059902E-2</v>
      </c>
      <c r="F4545">
        <v>-1.8991381615530354E-2</v>
      </c>
    </row>
    <row r="4546" spans="1:6" x14ac:dyDescent="0.25">
      <c r="A4546" s="2">
        <v>45420</v>
      </c>
      <c r="B4546">
        <v>-6.1840369953968508E-4</v>
      </c>
      <c r="C4546">
        <v>-1.6146478314439253E-3</v>
      </c>
      <c r="D4546">
        <v>1.1809862227177333E-2</v>
      </c>
      <c r="E4546">
        <v>4.7846818381037772E-3</v>
      </c>
      <c r="F4546">
        <v>-2.9937977065228576E-4</v>
      </c>
    </row>
    <row r="4547" spans="1:6" x14ac:dyDescent="0.25">
      <c r="A4547" s="2">
        <v>45421</v>
      </c>
      <c r="B4547">
        <v>-1.4458584394850505E-2</v>
      </c>
      <c r="C4547">
        <v>6.5397616213955642E-3</v>
      </c>
      <c r="D4547">
        <v>5.6945349906316698E-3</v>
      </c>
      <c r="E4547">
        <v>-2.5015346153140078E-2</v>
      </c>
      <c r="F4547">
        <v>-1.9128966080381709E-2</v>
      </c>
    </row>
    <row r="4548" spans="1:6" x14ac:dyDescent="0.25">
      <c r="A4548" s="2">
        <v>45422</v>
      </c>
      <c r="B4548">
        <v>3.5950968017450227E-3</v>
      </c>
      <c r="C4548">
        <v>1.0316011558043059E-3</v>
      </c>
      <c r="D4548">
        <v>1.0746531112851489E-2</v>
      </c>
      <c r="E4548">
        <v>1.0683276727405504E-2</v>
      </c>
      <c r="F4548">
        <v>8.8478746520560259E-3</v>
      </c>
    </row>
    <row r="4549" spans="1:6" x14ac:dyDescent="0.25">
      <c r="A4549" s="2">
        <v>45425</v>
      </c>
      <c r="B4549">
        <v>1.5366519565890109E-3</v>
      </c>
      <c r="C4549">
        <v>-1.665392010406961E-3</v>
      </c>
      <c r="D4549">
        <v>-1.4626947154509911E-2</v>
      </c>
      <c r="E4549">
        <v>6.6675294839251421E-4</v>
      </c>
      <c r="F4549">
        <v>1.1492235326669757E-2</v>
      </c>
    </row>
    <row r="4550" spans="1:6" x14ac:dyDescent="0.25">
      <c r="A4550" s="2">
        <v>45426</v>
      </c>
      <c r="B4550">
        <v>4.5135678415435931E-3</v>
      </c>
      <c r="C4550">
        <v>6.0637535829768741E-3</v>
      </c>
      <c r="D4550">
        <v>1.6067134391773139E-2</v>
      </c>
      <c r="E4550">
        <v>-3.554485077755173E-3</v>
      </c>
      <c r="F4550">
        <v>-7.9471527166922453E-4</v>
      </c>
    </row>
    <row r="4551" spans="1:6" x14ac:dyDescent="0.25">
      <c r="A4551" s="2">
        <v>45427</v>
      </c>
      <c r="B4551">
        <v>-1.6083801007898372E-3</v>
      </c>
      <c r="C4551">
        <v>3.6627443266512359E-3</v>
      </c>
      <c r="D4551">
        <v>-3.1310258221248235E-3</v>
      </c>
      <c r="E4551">
        <v>-7.5136211846036889E-3</v>
      </c>
      <c r="F4551">
        <v>2.8143718039240666E-3</v>
      </c>
    </row>
    <row r="4552" spans="1:6" x14ac:dyDescent="0.25">
      <c r="A4552" s="2">
        <v>45428</v>
      </c>
      <c r="B4552">
        <v>9.2713732837190702E-3</v>
      </c>
      <c r="C4552">
        <v>1.0773781495494327E-3</v>
      </c>
      <c r="D4552">
        <v>5.1054393002219461E-3</v>
      </c>
      <c r="E4552">
        <v>7.541497317985083E-3</v>
      </c>
      <c r="F4552">
        <v>7.003813152404126E-3</v>
      </c>
    </row>
    <row r="4553" spans="1:6" x14ac:dyDescent="0.25">
      <c r="A4553" s="2">
        <v>45429</v>
      </c>
      <c r="B4553">
        <v>3.4387348344612199E-3</v>
      </c>
      <c r="C4553">
        <v>-2.1987477652936553E-3</v>
      </c>
      <c r="D4553">
        <v>1.7986809660132067E-2</v>
      </c>
      <c r="E4553">
        <v>2.6419899118510582E-3</v>
      </c>
      <c r="F4553">
        <v>1.100774834785027E-3</v>
      </c>
    </row>
    <row r="4554" spans="1:6" x14ac:dyDescent="0.25">
      <c r="A4554" s="2">
        <v>45430</v>
      </c>
      <c r="B4554">
        <v>1.2028351247338198E-3</v>
      </c>
      <c r="C4554">
        <v>-5.1638006490106062E-3</v>
      </c>
      <c r="D4554">
        <v>2.3712127091575635E-3</v>
      </c>
      <c r="E4554">
        <v>2.8909246425257292E-3</v>
      </c>
      <c r="F4554">
        <v>5.8419651118181608E-3</v>
      </c>
    </row>
    <row r="4555" spans="1:6" x14ac:dyDescent="0.25">
      <c r="A4555" s="2">
        <v>45433</v>
      </c>
      <c r="B4555">
        <v>-7.1115913128060601E-4</v>
      </c>
      <c r="C4555">
        <v>1.9793122298904588E-2</v>
      </c>
      <c r="D4555">
        <v>-2.4465991538852863E-3</v>
      </c>
      <c r="E4555">
        <v>-5.0700255209031164E-3</v>
      </c>
      <c r="F4555">
        <v>1.7816728598471243E-3</v>
      </c>
    </row>
    <row r="4556" spans="1:6" x14ac:dyDescent="0.25">
      <c r="A4556" s="2">
        <v>45434</v>
      </c>
      <c r="B4556">
        <v>3.6205276004549359E-3</v>
      </c>
      <c r="C4556">
        <v>3.1998426989191396E-3</v>
      </c>
      <c r="D4556">
        <v>1.5636052970459091E-5</v>
      </c>
      <c r="E4556">
        <v>1.2575580958016046E-2</v>
      </c>
      <c r="F4556">
        <v>3.4699447356362446E-3</v>
      </c>
    </row>
    <row r="4557" spans="1:6" x14ac:dyDescent="0.25">
      <c r="A4557" s="2">
        <v>45435</v>
      </c>
      <c r="B4557">
        <v>1.6127228579058236E-2</v>
      </c>
      <c r="C4557">
        <v>6.306846022611408E-3</v>
      </c>
      <c r="D4557">
        <v>2.2838076320830208E-2</v>
      </c>
      <c r="E4557">
        <v>2.0610918801254458E-3</v>
      </c>
      <c r="F4557">
        <v>-6.0594258945047353E-3</v>
      </c>
    </row>
    <row r="4558" spans="1:6" x14ac:dyDescent="0.25">
      <c r="A4558" s="2">
        <v>45436</v>
      </c>
      <c r="B4558">
        <v>-1.0143461696954973E-4</v>
      </c>
      <c r="C4558">
        <v>-3.3990702537901991E-3</v>
      </c>
      <c r="D4558">
        <v>-8.2456036953264722E-4</v>
      </c>
      <c r="E4558">
        <v>-7.1134060114424261E-3</v>
      </c>
      <c r="F4558">
        <v>-5.1212845706355868E-3</v>
      </c>
    </row>
    <row r="4559" spans="1:6" x14ac:dyDescent="0.25">
      <c r="A4559" s="2">
        <v>45439</v>
      </c>
      <c r="B4559">
        <v>-2.6375675818676204E-4</v>
      </c>
      <c r="C4559">
        <v>-1.371291012838796E-2</v>
      </c>
      <c r="D4559">
        <v>-5.7565939544156649E-4</v>
      </c>
      <c r="E4559">
        <v>-3.4987497306533826E-3</v>
      </c>
      <c r="F4559">
        <v>3.8284320750947402E-4</v>
      </c>
    </row>
    <row r="4560" spans="1:6" x14ac:dyDescent="0.25">
      <c r="A4560" s="2">
        <v>45440</v>
      </c>
      <c r="B4560">
        <v>-2.918802766926906E-3</v>
      </c>
      <c r="C4560">
        <v>5.2949703657392318E-3</v>
      </c>
      <c r="D4560">
        <v>-2.2709499885649725E-3</v>
      </c>
      <c r="E4560">
        <v>-3.4245404276810027E-4</v>
      </c>
      <c r="F4560">
        <v>2.9129507438050337E-3</v>
      </c>
    </row>
    <row r="4561" spans="1:6" x14ac:dyDescent="0.25">
      <c r="A4561" s="2">
        <v>45441</v>
      </c>
      <c r="B4561">
        <v>-8.8804842860459518E-3</v>
      </c>
      <c r="C4561">
        <v>3.019035552394351E-3</v>
      </c>
      <c r="D4561">
        <v>-3.0223783548168669E-3</v>
      </c>
      <c r="E4561">
        <v>-5.2074870705722366E-3</v>
      </c>
      <c r="F4561">
        <v>3.0507128640594578E-3</v>
      </c>
    </row>
    <row r="4562" spans="1:6" x14ac:dyDescent="0.25">
      <c r="A4562" s="2">
        <v>45442</v>
      </c>
      <c r="B4562">
        <v>-8.2855835141986203E-3</v>
      </c>
      <c r="C4562">
        <v>4.5161777330876653E-2</v>
      </c>
      <c r="D4562">
        <v>-1.3684393794741897E-2</v>
      </c>
      <c r="E4562">
        <v>-1.0441176098768407E-2</v>
      </c>
      <c r="F4562">
        <v>-1.6441238698348005E-2</v>
      </c>
    </row>
    <row r="4563" spans="1:6" x14ac:dyDescent="0.25">
      <c r="A4563" s="2">
        <v>45443</v>
      </c>
      <c r="B4563">
        <v>1.0246922269020193E-3</v>
      </c>
      <c r="C4563">
        <v>-8.086038764141032E-2</v>
      </c>
      <c r="D4563">
        <v>-3.1724827911231773E-3</v>
      </c>
      <c r="E4563">
        <v>-2.0568172120596431E-3</v>
      </c>
      <c r="F4563">
        <v>-5.5486515297483848E-3</v>
      </c>
    </row>
    <row r="4564" spans="1:6" x14ac:dyDescent="0.25">
      <c r="A4564" s="2">
        <v>45446</v>
      </c>
      <c r="B4564">
        <v>3.3902455216112334E-2</v>
      </c>
      <c r="C4564">
        <v>4.2032339201763164E-2</v>
      </c>
      <c r="D4564">
        <v>2.6108051929830185E-2</v>
      </c>
      <c r="E4564">
        <v>1.0049762351232795E-2</v>
      </c>
      <c r="F4564">
        <v>1.1301384684746481E-3</v>
      </c>
    </row>
    <row r="4565" spans="1:6" x14ac:dyDescent="0.25">
      <c r="A4565" s="2">
        <v>45447</v>
      </c>
      <c r="B4565">
        <v>-5.7405518958194388E-2</v>
      </c>
      <c r="C4565">
        <v>5.8768687627677443E-3</v>
      </c>
      <c r="D4565">
        <v>-3.2657067798211294E-2</v>
      </c>
      <c r="E4565">
        <v>1.4945440018494E-3</v>
      </c>
      <c r="F4565">
        <v>-1.5363469167132299E-2</v>
      </c>
    </row>
    <row r="4566" spans="1:6" x14ac:dyDescent="0.25">
      <c r="A4566" s="2">
        <v>45448</v>
      </c>
      <c r="B4566">
        <v>3.1953667535851292E-2</v>
      </c>
      <c r="C4566">
        <v>1.0854183305242536E-2</v>
      </c>
      <c r="D4566">
        <v>4.5010144643098278E-2</v>
      </c>
      <c r="E4566">
        <v>4.5242718643189218E-2</v>
      </c>
      <c r="F4566">
        <v>3.4465533448882306E-2</v>
      </c>
    </row>
    <row r="4567" spans="1:6" x14ac:dyDescent="0.25">
      <c r="A4567" s="2">
        <v>45449</v>
      </c>
      <c r="B4567">
        <v>9.3069259543674607E-3</v>
      </c>
      <c r="C4567">
        <v>7.1150880912731421E-4</v>
      </c>
      <c r="D4567">
        <v>4.1054318384866817E-3</v>
      </c>
      <c r="E4567">
        <v>7.9909687523957996E-5</v>
      </c>
      <c r="F4567">
        <v>3.7981678400614482E-3</v>
      </c>
    </row>
    <row r="4568" spans="1:6" x14ac:dyDescent="0.25">
      <c r="A4568" s="2">
        <v>45450</v>
      </c>
      <c r="B4568">
        <v>2.1563244302227294E-2</v>
      </c>
      <c r="C4568">
        <v>-2.6081256068786404E-3</v>
      </c>
      <c r="D4568">
        <v>2.5264650257882822E-2</v>
      </c>
      <c r="E4568">
        <v>1.1290094508657617E-2</v>
      </c>
      <c r="F4568">
        <v>1.6494641558589193E-2</v>
      </c>
    </row>
    <row r="4569" spans="1:6" x14ac:dyDescent="0.25">
      <c r="A4569" s="2">
        <v>45453</v>
      </c>
      <c r="B4569">
        <v>-2.6505554066218878E-3</v>
      </c>
      <c r="C4569">
        <v>2.6329481747975479E-3</v>
      </c>
      <c r="D4569">
        <v>-4.3267963975623008E-4</v>
      </c>
      <c r="E4569">
        <v>1.4538071454908794E-3</v>
      </c>
      <c r="F4569">
        <v>7.6695752396296153E-3</v>
      </c>
    </row>
    <row r="4570" spans="1:6" x14ac:dyDescent="0.25">
      <c r="A4570" s="2">
        <v>45454</v>
      </c>
      <c r="B4570">
        <v>-4.3783455318657316E-4</v>
      </c>
      <c r="C4570">
        <v>-1.0338314430511832E-3</v>
      </c>
      <c r="D4570">
        <v>8.9345501664506288E-3</v>
      </c>
      <c r="E4570">
        <v>-2.7446438800656525E-3</v>
      </c>
      <c r="F4570">
        <v>-2.2421904686403355E-3</v>
      </c>
    </row>
    <row r="4571" spans="1:6" x14ac:dyDescent="0.25">
      <c r="A4571" s="2">
        <v>45455</v>
      </c>
      <c r="B4571">
        <v>1.9616360080930953E-3</v>
      </c>
      <c r="C4571">
        <v>2.0335027507793332E-3</v>
      </c>
      <c r="D4571">
        <v>1.0734598521632809E-4</v>
      </c>
      <c r="E4571">
        <v>-3.9810971007948033E-3</v>
      </c>
      <c r="F4571">
        <v>7.4271993091181761E-3</v>
      </c>
    </row>
    <row r="4572" spans="1:6" x14ac:dyDescent="0.25">
      <c r="A4572" s="2">
        <v>45456</v>
      </c>
      <c r="B4572">
        <v>2.6672647006645406E-3</v>
      </c>
      <c r="C4572">
        <v>8.345764873400557E-3</v>
      </c>
      <c r="D4572">
        <v>8.7354144195884425E-3</v>
      </c>
      <c r="E4572">
        <v>-4.6468907039559871E-3</v>
      </c>
      <c r="F4572">
        <v>6.9397454837396748E-3</v>
      </c>
    </row>
    <row r="4573" spans="1:6" x14ac:dyDescent="0.25">
      <c r="A4573" s="2">
        <v>45457</v>
      </c>
      <c r="B4573">
        <v>2.3677629086498128E-3</v>
      </c>
      <c r="C4573">
        <v>1.9699037397528901E-2</v>
      </c>
      <c r="D4573">
        <v>1.2630252790787251E-2</v>
      </c>
      <c r="E4573">
        <v>1.8615336251300559E-3</v>
      </c>
      <c r="F4573">
        <v>7.5687658965556941E-3</v>
      </c>
    </row>
    <row r="4574" spans="1:6" x14ac:dyDescent="0.25">
      <c r="A4574" s="2">
        <v>45461</v>
      </c>
      <c r="B4574">
        <v>4.0051812657213833E-3</v>
      </c>
      <c r="C4574">
        <v>6.0878539147663571E-3</v>
      </c>
      <c r="D4574">
        <v>-3.4368844034362173E-4</v>
      </c>
      <c r="E4574">
        <v>-6.5363294889357279E-4</v>
      </c>
      <c r="F4574">
        <v>-4.6409627082443271E-3</v>
      </c>
    </row>
    <row r="4575" spans="1:6" x14ac:dyDescent="0.25">
      <c r="A4575" s="2">
        <v>45462</v>
      </c>
      <c r="B4575">
        <v>4.7153250262540878E-4</v>
      </c>
      <c r="C4575">
        <v>-2.1798618032555844E-3</v>
      </c>
      <c r="D4575">
        <v>-1.2955593047527462E-2</v>
      </c>
      <c r="E4575">
        <v>-8.3385463337108737E-3</v>
      </c>
      <c r="F4575">
        <v>-8.0168847960620186E-3</v>
      </c>
    </row>
    <row r="4576" spans="1:6" x14ac:dyDescent="0.25">
      <c r="A4576" s="2">
        <v>45463</v>
      </c>
      <c r="B4576">
        <v>1.8275718185683898E-3</v>
      </c>
      <c r="C4576">
        <v>2.2863334503188011E-4</v>
      </c>
      <c r="D4576">
        <v>-7.1911862886240496E-3</v>
      </c>
      <c r="E4576">
        <v>8.777899178860557E-4</v>
      </c>
      <c r="F4576">
        <v>-6.1790820696652857E-4</v>
      </c>
    </row>
    <row r="4577" spans="1:6" x14ac:dyDescent="0.25">
      <c r="A4577" s="2">
        <v>45464</v>
      </c>
      <c r="B4577">
        <v>-3.4722988559599218E-3</v>
      </c>
      <c r="C4577">
        <v>1.8654226314349789E-2</v>
      </c>
      <c r="D4577">
        <v>-7.101012298027373E-3</v>
      </c>
      <c r="E4577">
        <v>-1.0754446545334081E-2</v>
      </c>
      <c r="F4577">
        <v>-1.0317514864366841E-3</v>
      </c>
    </row>
    <row r="4578" spans="1:6" x14ac:dyDescent="0.25">
      <c r="A4578" s="2">
        <v>45467</v>
      </c>
      <c r="B4578">
        <v>1.6990049203535762E-3</v>
      </c>
      <c r="C4578">
        <v>5.76321026211593E-3</v>
      </c>
      <c r="D4578">
        <v>1.3298701957866517E-2</v>
      </c>
      <c r="E4578">
        <v>6.5197669178407251E-3</v>
      </c>
      <c r="F4578">
        <v>-1.6656147233271178E-3</v>
      </c>
    </row>
    <row r="4579" spans="1:6" x14ac:dyDescent="0.25">
      <c r="A4579" s="2">
        <v>45468</v>
      </c>
      <c r="B4579">
        <v>9.2116634523335111E-3</v>
      </c>
      <c r="C4579">
        <v>1.9680837268504052E-3</v>
      </c>
      <c r="D4579">
        <v>-2.536481046482855E-3</v>
      </c>
      <c r="E4579">
        <v>-2.2577523168968408E-3</v>
      </c>
      <c r="F4579">
        <v>8.2861280084196691E-4</v>
      </c>
    </row>
    <row r="4580" spans="1:6" x14ac:dyDescent="0.25">
      <c r="A4580" s="2">
        <v>45469</v>
      </c>
      <c r="B4580">
        <v>7.952620202138173E-3</v>
      </c>
      <c r="C4580">
        <v>-1.0409459307436461E-2</v>
      </c>
      <c r="D4580">
        <v>-7.5295800571706468E-3</v>
      </c>
      <c r="E4580">
        <v>3.1819190572701696E-3</v>
      </c>
      <c r="F4580">
        <v>-1.4256017166007586E-3</v>
      </c>
    </row>
    <row r="4581" spans="1:6" x14ac:dyDescent="0.25">
      <c r="A4581" s="2">
        <v>45470</v>
      </c>
      <c r="B4581">
        <v>7.2314639160842714E-3</v>
      </c>
      <c r="C4581">
        <v>3.5661769020922732E-3</v>
      </c>
      <c r="D4581">
        <v>6.9811106283614579E-3</v>
      </c>
      <c r="E4581">
        <v>7.7793990963592079E-4</v>
      </c>
      <c r="F4581">
        <v>2.1648950667756961E-3</v>
      </c>
    </row>
    <row r="4582" spans="1:6" x14ac:dyDescent="0.25">
      <c r="A4582" s="2">
        <v>45471</v>
      </c>
      <c r="B4582">
        <v>-2.6557490499497511E-3</v>
      </c>
      <c r="C4582">
        <v>-9.1222598343725092E-3</v>
      </c>
      <c r="D4582">
        <v>-4.1104969985167794E-4</v>
      </c>
      <c r="E4582">
        <v>2.7550750033303482E-3</v>
      </c>
      <c r="F4582">
        <v>9.2712886764902656E-3</v>
      </c>
    </row>
    <row r="4583" spans="1:6" x14ac:dyDescent="0.25">
      <c r="A4583" s="2">
        <v>45474</v>
      </c>
      <c r="B4583">
        <v>5.6110930243711233E-3</v>
      </c>
      <c r="C4583">
        <v>1.7477864131724238E-2</v>
      </c>
      <c r="D4583">
        <v>4.051621564966492E-3</v>
      </c>
      <c r="E4583">
        <v>8.8196578513885515E-3</v>
      </c>
      <c r="F4583">
        <v>3.7965170344752908E-3</v>
      </c>
    </row>
    <row r="4584" spans="1:6" x14ac:dyDescent="0.25">
      <c r="A4584" s="2">
        <v>45475</v>
      </c>
      <c r="B4584">
        <v>-4.3711204575867612E-4</v>
      </c>
      <c r="C4584">
        <v>1.6493725324869687E-3</v>
      </c>
      <c r="D4584">
        <v>-7.3753712283511864E-3</v>
      </c>
      <c r="E4584">
        <v>-6.6837780904635711E-3</v>
      </c>
      <c r="F4584">
        <v>-2.4686439799823769E-3</v>
      </c>
    </row>
    <row r="4585" spans="1:6" x14ac:dyDescent="0.25">
      <c r="A4585" s="2">
        <v>45476</v>
      </c>
      <c r="B4585">
        <v>6.8648042048578654E-3</v>
      </c>
      <c r="C4585">
        <v>-1.8440303694231626E-3</v>
      </c>
      <c r="D4585">
        <v>2.6309535547293841E-3</v>
      </c>
      <c r="E4585">
        <v>8.072947903165496E-3</v>
      </c>
      <c r="F4585">
        <v>7.2568721766794117E-3</v>
      </c>
    </row>
    <row r="4586" spans="1:6" x14ac:dyDescent="0.25">
      <c r="A4586" s="2">
        <v>45477</v>
      </c>
      <c r="B4586">
        <v>7.8600469077391949E-4</v>
      </c>
      <c r="C4586">
        <v>-4.0160955429627398E-3</v>
      </c>
      <c r="D4586">
        <v>8.8471508020792934E-3</v>
      </c>
      <c r="E4586">
        <v>-1.5410576983757281E-3</v>
      </c>
      <c r="F4586">
        <v>1.168962395922722E-2</v>
      </c>
    </row>
    <row r="4587" spans="1:6" x14ac:dyDescent="0.25">
      <c r="A4587" s="2">
        <v>45478</v>
      </c>
      <c r="B4587">
        <v>-6.6296338260972757E-4</v>
      </c>
      <c r="C4587">
        <v>3.5624937489526069E-3</v>
      </c>
      <c r="D4587">
        <v>1.1851231636435095E-3</v>
      </c>
      <c r="E4587">
        <v>9.6639660955453732E-3</v>
      </c>
      <c r="F4587">
        <v>1.0037645461879944E-2</v>
      </c>
    </row>
    <row r="4588" spans="1:6" x14ac:dyDescent="0.25">
      <c r="A4588" s="2">
        <v>45481</v>
      </c>
      <c r="B4588">
        <v>-4.5276924269282894E-4</v>
      </c>
      <c r="C4588">
        <v>-6.4285951180684245E-3</v>
      </c>
      <c r="D4588">
        <v>-6.3355408693919939E-3</v>
      </c>
      <c r="E4588">
        <v>1.4618589195280016E-2</v>
      </c>
      <c r="F4588">
        <v>-4.6694419939687032E-3</v>
      </c>
    </row>
    <row r="4589" spans="1:6" x14ac:dyDescent="0.25">
      <c r="A4589" s="2">
        <v>45482</v>
      </c>
      <c r="B4589">
        <v>4.8931733440985992E-3</v>
      </c>
      <c r="C4589">
        <v>2.7009331178996067E-3</v>
      </c>
      <c r="D4589">
        <v>2.1695515821495991E-2</v>
      </c>
      <c r="E4589">
        <v>1.063265623307438E-2</v>
      </c>
      <c r="F4589">
        <v>9.9721681887257555E-3</v>
      </c>
    </row>
    <row r="4590" spans="1:6" x14ac:dyDescent="0.25">
      <c r="A4590" s="2">
        <v>45483</v>
      </c>
      <c r="B4590">
        <v>-5.3125238016298775E-3</v>
      </c>
      <c r="C4590">
        <v>1.0366495911325985E-3</v>
      </c>
      <c r="D4590">
        <v>-1.6540610038902063E-2</v>
      </c>
      <c r="E4590">
        <v>1.5341268665133422E-3</v>
      </c>
      <c r="F4590">
        <v>3.2961771056012955E-3</v>
      </c>
    </row>
    <row r="4591" spans="1:6" x14ac:dyDescent="0.25">
      <c r="A4591" s="2">
        <v>45484</v>
      </c>
      <c r="B4591">
        <v>-3.4319773456974059E-4</v>
      </c>
      <c r="C4591">
        <v>4.5824407004670482E-3</v>
      </c>
      <c r="D4591">
        <v>-4.2597797052690237E-3</v>
      </c>
      <c r="E4591">
        <v>3.8694583595841612E-3</v>
      </c>
      <c r="F4591">
        <v>-3.5212563805435675E-3</v>
      </c>
    </row>
    <row r="4592" spans="1:6" x14ac:dyDescent="0.25">
      <c r="A4592" s="2">
        <v>45485</v>
      </c>
      <c r="B4592">
        <v>7.7849900885311081E-3</v>
      </c>
      <c r="C4592">
        <v>-1.8321296516835405E-3</v>
      </c>
      <c r="D4592">
        <v>-5.345677397448987E-3</v>
      </c>
      <c r="E4592">
        <v>2.41302943191362E-3</v>
      </c>
      <c r="F4592">
        <v>-1.0715827138801915E-3</v>
      </c>
    </row>
    <row r="4593" spans="1:6" x14ac:dyDescent="0.25">
      <c r="A4593" s="2">
        <v>45488</v>
      </c>
      <c r="B4593">
        <v>1.8072676701026621E-3</v>
      </c>
      <c r="C4593">
        <v>4.7742040754600425E-3</v>
      </c>
      <c r="D4593">
        <v>8.4022767956137175E-3</v>
      </c>
      <c r="E4593">
        <v>5.7170336530015381E-3</v>
      </c>
      <c r="F4593">
        <v>1.0001750123967137E-2</v>
      </c>
    </row>
    <row r="4594" spans="1:6" x14ac:dyDescent="0.25">
      <c r="A4594" s="2">
        <v>45489</v>
      </c>
      <c r="B4594">
        <v>6.4079947575688262E-4</v>
      </c>
      <c r="C4594">
        <v>-7.0329615922565874E-3</v>
      </c>
      <c r="D4594">
        <v>1.7794902690791946E-3</v>
      </c>
      <c r="E4594">
        <v>8.936453115000062E-3</v>
      </c>
      <c r="F4594">
        <v>-6.7068372092548775E-4</v>
      </c>
    </row>
    <row r="4595" spans="1:6" x14ac:dyDescent="0.25">
      <c r="A4595" s="2">
        <v>45491</v>
      </c>
      <c r="B4595">
        <v>7.7668086656330513E-3</v>
      </c>
      <c r="C4595">
        <v>-2.7468500226867643E-3</v>
      </c>
      <c r="D4595">
        <v>3.5375976431480365E-3</v>
      </c>
      <c r="E4595">
        <v>8.5620113549522824E-3</v>
      </c>
      <c r="F4595">
        <v>5.010926244688929E-4</v>
      </c>
    </row>
    <row r="4596" spans="1:6" x14ac:dyDescent="0.25">
      <c r="A4596" s="2">
        <v>45492</v>
      </c>
      <c r="B4596">
        <v>-9.0825986502173894E-3</v>
      </c>
      <c r="C4596">
        <v>-1.0797337347877566E-2</v>
      </c>
      <c r="D4596">
        <v>-2.5344517137793385E-2</v>
      </c>
      <c r="E4596">
        <v>-3.3322037727324073E-3</v>
      </c>
      <c r="F4596">
        <v>-1.5952915726299054E-2</v>
      </c>
    </row>
    <row r="4597" spans="1:6" x14ac:dyDescent="0.25">
      <c r="A4597" s="2">
        <v>45495</v>
      </c>
      <c r="B4597">
        <v>-1.2725072312824686E-3</v>
      </c>
      <c r="C4597">
        <v>-9.6034014236958364E-3</v>
      </c>
      <c r="D4597">
        <v>1.16087817540181E-2</v>
      </c>
      <c r="E4597">
        <v>-2.6760355867852365E-3</v>
      </c>
      <c r="F4597">
        <v>9.3481629178616254E-3</v>
      </c>
    </row>
    <row r="4598" spans="1:6" x14ac:dyDescent="0.25">
      <c r="A4598" s="2">
        <v>45496</v>
      </c>
      <c r="B4598">
        <v>-9.073057491186333E-4</v>
      </c>
      <c r="C4598">
        <v>-1.0954687136646251E-2</v>
      </c>
      <c r="D4598">
        <v>1.9079284970334052E-3</v>
      </c>
      <c r="E4598">
        <v>2.484167980319742E-2</v>
      </c>
      <c r="F4598">
        <v>5.9356812077007689E-3</v>
      </c>
    </row>
    <row r="4599" spans="1:6" x14ac:dyDescent="0.25">
      <c r="A4599" s="2">
        <v>45497</v>
      </c>
      <c r="B4599">
        <v>-3.4833189604151554E-3</v>
      </c>
      <c r="C4599">
        <v>8.578601895665219E-3</v>
      </c>
      <c r="D4599">
        <v>-1.6388638979849316E-3</v>
      </c>
      <c r="E4599">
        <v>-2.3356454715488958E-3</v>
      </c>
      <c r="F4599">
        <v>9.2461691547426964E-3</v>
      </c>
    </row>
    <row r="4600" spans="1:6" x14ac:dyDescent="0.25">
      <c r="A4600" s="2">
        <v>45498</v>
      </c>
      <c r="B4600">
        <v>-1.3609672399664441E-3</v>
      </c>
      <c r="C4600">
        <v>5.1194798253790239E-4</v>
      </c>
      <c r="D4600">
        <v>1.2334482450412737E-2</v>
      </c>
      <c r="E4600">
        <v>-2.8052461214477339E-4</v>
      </c>
      <c r="F4600">
        <v>6.4384191576089909E-3</v>
      </c>
    </row>
    <row r="4601" spans="1:6" x14ac:dyDescent="0.25">
      <c r="A4601" s="2">
        <v>45499</v>
      </c>
      <c r="B4601">
        <v>1.6153463651833191E-2</v>
      </c>
      <c r="C4601">
        <v>1.4871620839632112E-3</v>
      </c>
      <c r="D4601">
        <v>2.3462500654409447E-2</v>
      </c>
      <c r="E4601">
        <v>9.1527380392276945E-3</v>
      </c>
      <c r="F4601">
        <v>2.0976382034692466E-2</v>
      </c>
    </row>
    <row r="4602" spans="1:6" x14ac:dyDescent="0.25">
      <c r="A4602" s="2">
        <v>45502</v>
      </c>
      <c r="B4602">
        <v>2.8426443871538222E-4</v>
      </c>
      <c r="C4602">
        <v>1.8712969764469677E-3</v>
      </c>
      <c r="D4602">
        <v>6.0231749921582714E-3</v>
      </c>
      <c r="E4602">
        <v>-2.6043181445622268E-3</v>
      </c>
      <c r="F4602">
        <v>2.1256021813557176E-3</v>
      </c>
    </row>
    <row r="4603" spans="1:6" x14ac:dyDescent="0.25">
      <c r="A4603" s="2">
        <v>45503</v>
      </c>
      <c r="B4603">
        <v>1.2237597202609878E-3</v>
      </c>
      <c r="C4603">
        <v>-6.1461635147901691E-4</v>
      </c>
      <c r="D4603">
        <v>5.3440668875936823E-3</v>
      </c>
      <c r="E4603">
        <v>-9.4623216950796216E-3</v>
      </c>
      <c r="F4603">
        <v>-2.6692497314482217E-3</v>
      </c>
    </row>
    <row r="4604" spans="1:6" x14ac:dyDescent="0.25">
      <c r="A4604" s="2">
        <v>45504</v>
      </c>
      <c r="B4604">
        <v>3.5103872794191955E-3</v>
      </c>
      <c r="C4604">
        <v>-5.8256179987662918E-3</v>
      </c>
      <c r="D4604">
        <v>4.6012520827151005E-3</v>
      </c>
      <c r="E4604">
        <v>3.9081508719297341E-3</v>
      </c>
      <c r="F4604">
        <v>9.0706511155086191E-3</v>
      </c>
    </row>
    <row r="4605" spans="1:6" x14ac:dyDescent="0.25">
      <c r="A4605" s="2">
        <v>45505</v>
      </c>
      <c r="B4605">
        <v>1.5440167729083767E-3</v>
      </c>
      <c r="C4605">
        <v>-2.6426686641445069E-2</v>
      </c>
      <c r="D4605">
        <v>-7.8213268857053007E-3</v>
      </c>
      <c r="E4605">
        <v>7.3353554803895417E-4</v>
      </c>
      <c r="F4605">
        <v>2.8685301047581351E-3</v>
      </c>
    </row>
    <row r="4606" spans="1:6" x14ac:dyDescent="0.25">
      <c r="A4606" s="2">
        <v>45506</v>
      </c>
      <c r="B4606">
        <v>-1.0817472857072257E-2</v>
      </c>
      <c r="C4606">
        <v>-7.6081632595716474E-3</v>
      </c>
      <c r="D4606">
        <v>-2.9681631209462465E-2</v>
      </c>
      <c r="E4606">
        <v>-6.323937996638186E-3</v>
      </c>
      <c r="F4606">
        <v>4.2377010693182664E-3</v>
      </c>
    </row>
    <row r="4607" spans="1:6" x14ac:dyDescent="0.25">
      <c r="A4607" s="2">
        <v>45509</v>
      </c>
      <c r="B4607">
        <v>-2.7445004720187682E-2</v>
      </c>
      <c r="C4607">
        <v>9.299350094897612E-3</v>
      </c>
      <c r="D4607">
        <v>-3.5997375319024326E-2</v>
      </c>
      <c r="E4607">
        <v>-7.2363335790719624E-3</v>
      </c>
      <c r="F4607">
        <v>-1.8137378870127587E-2</v>
      </c>
    </row>
    <row r="4608" spans="1:6" x14ac:dyDescent="0.25">
      <c r="A4608" s="2">
        <v>45510</v>
      </c>
      <c r="B4608">
        <v>-2.1118749000117727E-3</v>
      </c>
      <c r="C4608">
        <v>1.2273436741077995E-6</v>
      </c>
      <c r="D4608">
        <v>-5.6011376292575488E-3</v>
      </c>
      <c r="E4608">
        <v>1.0184729296824947E-3</v>
      </c>
      <c r="F4608">
        <v>-1.1295994489272307E-3</v>
      </c>
    </row>
    <row r="4609" spans="1:6" x14ac:dyDescent="0.25">
      <c r="A4609" s="2">
        <v>45511</v>
      </c>
      <c r="B4609">
        <v>1.1132533695400723E-2</v>
      </c>
      <c r="C4609">
        <v>7.4494409544093691E-3</v>
      </c>
      <c r="D4609">
        <v>1.8716450935435495E-2</v>
      </c>
      <c r="E4609">
        <v>1.3841724975575793E-2</v>
      </c>
      <c r="F4609">
        <v>2.029606686715622E-2</v>
      </c>
    </row>
    <row r="4610" spans="1:6" x14ac:dyDescent="0.25">
      <c r="A4610" s="2">
        <v>45512</v>
      </c>
      <c r="B4610">
        <v>-7.3210591280691894E-3</v>
      </c>
      <c r="C4610">
        <v>3.3688556715886914E-3</v>
      </c>
      <c r="D4610">
        <v>-3.4483715404723734E-3</v>
      </c>
      <c r="E4610">
        <v>-3.7689511858959718E-3</v>
      </c>
      <c r="F4610">
        <v>2.2476186091457562E-3</v>
      </c>
    </row>
    <row r="4611" spans="1:6" x14ac:dyDescent="0.25">
      <c r="A4611" s="2">
        <v>45513</v>
      </c>
      <c r="B4611">
        <v>1.0390788150325904E-2</v>
      </c>
      <c r="C4611">
        <v>-1.4501775732950539E-2</v>
      </c>
      <c r="D4611">
        <v>1.5148938313413966E-2</v>
      </c>
      <c r="E4611">
        <v>3.3042437029964129E-3</v>
      </c>
      <c r="F4611">
        <v>3.7609242608202501E-3</v>
      </c>
    </row>
    <row r="4612" spans="1:6" x14ac:dyDescent="0.25">
      <c r="A4612" s="2">
        <v>45516</v>
      </c>
      <c r="B4612">
        <v>-7.1500344202839205E-4</v>
      </c>
      <c r="C4612">
        <v>-1.658682146761429E-3</v>
      </c>
      <c r="D4612">
        <v>-2.1260490270050914E-3</v>
      </c>
      <c r="E4612">
        <v>-6.7034084496044311E-3</v>
      </c>
      <c r="F4612">
        <v>-8.1426425443207055E-4</v>
      </c>
    </row>
    <row r="4613" spans="1:6" x14ac:dyDescent="0.25">
      <c r="A4613" s="2">
        <v>45517</v>
      </c>
      <c r="B4613">
        <v>-8.6993018863281441E-3</v>
      </c>
      <c r="C4613">
        <v>1.6075963537924922E-2</v>
      </c>
      <c r="D4613">
        <v>-6.984341734326059E-3</v>
      </c>
      <c r="E4613">
        <v>-3.2030280250435221E-3</v>
      </c>
      <c r="F4613">
        <v>-3.8029964981249549E-4</v>
      </c>
    </row>
    <row r="4614" spans="1:6" x14ac:dyDescent="0.25">
      <c r="A4614" s="2">
        <v>45518</v>
      </c>
      <c r="B4614">
        <v>1.8978917759670266E-3</v>
      </c>
      <c r="C4614">
        <v>-3.642132977153449E-3</v>
      </c>
      <c r="D4614">
        <v>4.2329493766760855E-4</v>
      </c>
      <c r="E4614">
        <v>-3.3410286926971147E-3</v>
      </c>
      <c r="F4614">
        <v>-6.0054636778024868E-3</v>
      </c>
    </row>
    <row r="4615" spans="1:6" x14ac:dyDescent="0.25">
      <c r="A4615" s="2">
        <v>45520</v>
      </c>
      <c r="B4615">
        <v>1.6825045116747223E-2</v>
      </c>
      <c r="C4615">
        <v>8.4132216725091007E-3</v>
      </c>
      <c r="D4615">
        <v>1.8985935319492903E-2</v>
      </c>
      <c r="E4615">
        <v>1.5160112076655359E-2</v>
      </c>
      <c r="F4615">
        <v>9.3682511224836493E-3</v>
      </c>
    </row>
    <row r="4616" spans="1:6" x14ac:dyDescent="0.25">
      <c r="A4616" s="2">
        <v>45523</v>
      </c>
      <c r="B4616">
        <v>-1.5117451157956345E-4</v>
      </c>
      <c r="C4616">
        <v>-1.6984123859248594E-3</v>
      </c>
      <c r="D4616">
        <v>-8.5215137351775921E-3</v>
      </c>
      <c r="E4616">
        <v>3.5253825327924149E-3</v>
      </c>
      <c r="F4616">
        <v>5.9905301962948779E-3</v>
      </c>
    </row>
    <row r="4617" spans="1:6" x14ac:dyDescent="0.25">
      <c r="A4617" s="2">
        <v>45524</v>
      </c>
      <c r="B4617">
        <v>4.7022879046582167E-3</v>
      </c>
      <c r="C4617">
        <v>4.6058835119369129E-3</v>
      </c>
      <c r="D4617">
        <v>7.5038827622102419E-3</v>
      </c>
      <c r="E4617">
        <v>-1.1165684189430183E-4</v>
      </c>
      <c r="F4617">
        <v>4.8759756841107683E-3</v>
      </c>
    </row>
    <row r="4618" spans="1:6" x14ac:dyDescent="0.25">
      <c r="A4618" s="2">
        <v>45525</v>
      </c>
      <c r="B4618">
        <v>1.2677769078966057E-3</v>
      </c>
      <c r="C4618">
        <v>-6.2350484107340514E-4</v>
      </c>
      <c r="D4618">
        <v>2.2238373200242031E-3</v>
      </c>
      <c r="E4618">
        <v>1.3291296237936007E-2</v>
      </c>
      <c r="F4618">
        <v>9.4338171792119254E-3</v>
      </c>
    </row>
    <row r="4619" spans="1:6" x14ac:dyDescent="0.25">
      <c r="A4619" s="2">
        <v>45526</v>
      </c>
      <c r="B4619">
        <v>1.827939578742053E-3</v>
      </c>
      <c r="C4619">
        <v>3.3317412927093386E-3</v>
      </c>
      <c r="D4619">
        <v>9.5700441724923995E-5</v>
      </c>
      <c r="E4619">
        <v>5.8639274374915427E-3</v>
      </c>
      <c r="F4619">
        <v>1.661121263994878E-3</v>
      </c>
    </row>
    <row r="4620" spans="1:6" x14ac:dyDescent="0.25">
      <c r="A4620" s="2">
        <v>45527</v>
      </c>
      <c r="B4620">
        <v>4.0738680365330561E-4</v>
      </c>
      <c r="C4620">
        <v>2.4313054880908749E-3</v>
      </c>
      <c r="D4620">
        <v>9.3012273529907742E-3</v>
      </c>
      <c r="E4620">
        <v>-1.0856606615384555E-3</v>
      </c>
      <c r="F4620">
        <v>7.9329713826012632E-4</v>
      </c>
    </row>
    <row r="4621" spans="1:6" x14ac:dyDescent="0.25">
      <c r="A4621" s="2">
        <v>45530</v>
      </c>
      <c r="B4621">
        <v>7.5462893135589161E-3</v>
      </c>
      <c r="C4621">
        <v>-3.1940770556313676E-3</v>
      </c>
      <c r="D4621">
        <v>3.7733814796433174E-3</v>
      </c>
      <c r="E4621">
        <v>4.1436068888439127E-3</v>
      </c>
      <c r="F4621">
        <v>1.2360211470039467E-3</v>
      </c>
    </row>
    <row r="4622" spans="1:6" x14ac:dyDescent="0.25">
      <c r="A4622" s="2">
        <v>45531</v>
      </c>
      <c r="B4622">
        <v>1.6707852849954765E-4</v>
      </c>
      <c r="C4622">
        <v>4.8532994014833435E-4</v>
      </c>
      <c r="D4622">
        <v>-1.0874033241670502E-3</v>
      </c>
      <c r="E4622">
        <v>-8.7607350520928825E-3</v>
      </c>
      <c r="F4622">
        <v>4.4458432492199811E-3</v>
      </c>
    </row>
    <row r="4623" spans="1:6" x14ac:dyDescent="0.25">
      <c r="A4623" s="2">
        <v>45532</v>
      </c>
      <c r="B4623">
        <v>9.0317476945794481E-4</v>
      </c>
      <c r="C4623">
        <v>1.6499053687800958E-3</v>
      </c>
      <c r="D4623">
        <v>-1.3449460664679111E-3</v>
      </c>
      <c r="E4623">
        <v>-3.7862289803968154E-3</v>
      </c>
      <c r="F4623">
        <v>9.1484313146289742E-3</v>
      </c>
    </row>
    <row r="4624" spans="1:6" x14ac:dyDescent="0.25">
      <c r="A4624" s="2">
        <v>45533</v>
      </c>
      <c r="B4624">
        <v>4.2678683131839278E-3</v>
      </c>
      <c r="C4624">
        <v>3.2029697052948346E-3</v>
      </c>
      <c r="D4624">
        <v>3.2212795870034481E-3</v>
      </c>
      <c r="E4624">
        <v>5.8266247941313352E-3</v>
      </c>
      <c r="F4624">
        <v>-3.7928890700450399E-3</v>
      </c>
    </row>
    <row r="4625" spans="1:6" x14ac:dyDescent="0.25">
      <c r="A4625" s="2">
        <v>45534</v>
      </c>
      <c r="B4625">
        <v>2.8144043053227319E-3</v>
      </c>
      <c r="C4625">
        <v>5.1261336230740912E-3</v>
      </c>
      <c r="D4625">
        <v>5.8172665848827592E-3</v>
      </c>
      <c r="E4625">
        <v>7.1068849414881877E-4</v>
      </c>
      <c r="F4625">
        <v>1.412892826130926E-2</v>
      </c>
    </row>
    <row r="4626" spans="1:6" x14ac:dyDescent="0.25">
      <c r="A4626" s="2">
        <v>45537</v>
      </c>
      <c r="B4626">
        <v>2.3561972406740375E-3</v>
      </c>
      <c r="C4626">
        <v>-7.0347451407910735E-3</v>
      </c>
      <c r="D4626">
        <v>-2.1430920891057285E-3</v>
      </c>
      <c r="E4626">
        <v>7.4905927797548864E-3</v>
      </c>
      <c r="F4626">
        <v>-4.2689078432843839E-3</v>
      </c>
    </row>
    <row r="4627" spans="1:6" x14ac:dyDescent="0.25">
      <c r="A4627" s="2">
        <v>45538</v>
      </c>
      <c r="B4627">
        <v>-5.3294676927597962E-5</v>
      </c>
      <c r="C4627">
        <v>6.0872299712322504E-4</v>
      </c>
      <c r="D4627">
        <v>-1.0579768962831579E-3</v>
      </c>
      <c r="E4627">
        <v>-3.5482304978816517E-4</v>
      </c>
      <c r="F4627">
        <v>9.9085897704274061E-4</v>
      </c>
    </row>
    <row r="4628" spans="1:6" x14ac:dyDescent="0.25">
      <c r="A4628" s="2">
        <v>45539</v>
      </c>
      <c r="B4628">
        <v>-2.4565310293301434E-3</v>
      </c>
      <c r="C4628">
        <v>-1.9298679255036717E-2</v>
      </c>
      <c r="D4628">
        <v>-3.6510229049140663E-3</v>
      </c>
      <c r="E4628">
        <v>4.037706537832645E-3</v>
      </c>
      <c r="F4628">
        <v>9.4221992954669626E-3</v>
      </c>
    </row>
    <row r="4629" spans="1:6" x14ac:dyDescent="0.25">
      <c r="A4629" s="2">
        <v>45540</v>
      </c>
      <c r="B4629">
        <v>-1.8394067269731234E-3</v>
      </c>
      <c r="C4629">
        <v>1.1483850540636768E-2</v>
      </c>
      <c r="D4629">
        <v>-3.7559819179417203E-3</v>
      </c>
      <c r="E4629">
        <v>-6.8084046211234703E-4</v>
      </c>
      <c r="F4629">
        <v>3.5061274935781991E-3</v>
      </c>
    </row>
    <row r="4630" spans="1:6" x14ac:dyDescent="0.25">
      <c r="A4630" s="2">
        <v>45541</v>
      </c>
      <c r="B4630">
        <v>-1.2374886193820264E-2</v>
      </c>
      <c r="C4630">
        <v>2.4985086427967984E-3</v>
      </c>
      <c r="D4630">
        <v>-1.297364512215555E-2</v>
      </c>
      <c r="E4630">
        <v>-7.1599281299163393E-3</v>
      </c>
      <c r="F4630">
        <v>-2.8857579358343901E-3</v>
      </c>
    </row>
    <row r="4631" spans="1:6" x14ac:dyDescent="0.25">
      <c r="A4631" s="2">
        <v>45544</v>
      </c>
      <c r="B4631">
        <v>4.6266545608225742E-3</v>
      </c>
      <c r="C4631">
        <v>-4.2005075792627645E-3</v>
      </c>
      <c r="D4631">
        <v>-2.0969836284043634E-3</v>
      </c>
      <c r="E4631">
        <v>1.6465758608134241E-2</v>
      </c>
      <c r="F4631">
        <v>-2.4425089031830205E-3</v>
      </c>
    </row>
    <row r="4632" spans="1:6" x14ac:dyDescent="0.25">
      <c r="A4632" s="2">
        <v>45545</v>
      </c>
      <c r="B4632">
        <v>4.435410008442912E-3</v>
      </c>
      <c r="C4632">
        <v>1.5180636296520774E-2</v>
      </c>
      <c r="D4632">
        <v>2.9941899367549301E-3</v>
      </c>
      <c r="E4632">
        <v>3.4875276589310827E-3</v>
      </c>
      <c r="F4632">
        <v>1.0953282675409853E-2</v>
      </c>
    </row>
    <row r="4633" spans="1:6" x14ac:dyDescent="0.25">
      <c r="A4633" s="2">
        <v>45546</v>
      </c>
      <c r="B4633">
        <v>-4.8599088222364435E-3</v>
      </c>
      <c r="C4633">
        <v>3.0517856854002101E-3</v>
      </c>
      <c r="D4633">
        <v>-1.1679701294637133E-2</v>
      </c>
      <c r="E4633">
        <v>1.5025575311875261E-3</v>
      </c>
      <c r="F4633">
        <v>-7.0603457676014975E-4</v>
      </c>
    </row>
    <row r="4634" spans="1:6" x14ac:dyDescent="0.25">
      <c r="A4634" s="2">
        <v>45547</v>
      </c>
      <c r="B4634">
        <v>1.7658172229830182E-2</v>
      </c>
      <c r="C4634">
        <v>4.8692232295424178E-3</v>
      </c>
      <c r="D4634">
        <v>1.9855060826133065E-2</v>
      </c>
      <c r="E4634">
        <v>9.69475610112722E-3</v>
      </c>
      <c r="F4634">
        <v>1.0985167820519035E-2</v>
      </c>
    </row>
    <row r="4635" spans="1:6" x14ac:dyDescent="0.25">
      <c r="A4635" s="2">
        <v>45548</v>
      </c>
      <c r="B4635">
        <v>-8.6508745917297141E-4</v>
      </c>
      <c r="C4635">
        <v>9.7777504484280043E-4</v>
      </c>
      <c r="D4635">
        <v>2.405928951602871E-3</v>
      </c>
      <c r="E4635">
        <v>-5.5490308504288844E-3</v>
      </c>
      <c r="F4635">
        <v>5.085054996270675E-4</v>
      </c>
    </row>
    <row r="4636" spans="1:6" x14ac:dyDescent="0.25">
      <c r="A4636" s="2">
        <v>45551</v>
      </c>
      <c r="B4636">
        <v>1.1803461270917727E-3</v>
      </c>
      <c r="C4636">
        <v>9.4823090619119647E-3</v>
      </c>
      <c r="D4636">
        <v>1.2348060968570998E-5</v>
      </c>
      <c r="E4636">
        <v>-5.1486211673415659E-3</v>
      </c>
      <c r="F4636">
        <v>1.3559273071300487E-3</v>
      </c>
    </row>
    <row r="4637" spans="1:6" x14ac:dyDescent="0.25">
      <c r="A4637" s="2">
        <v>45552</v>
      </c>
      <c r="B4637">
        <v>1.0950877937957958E-3</v>
      </c>
      <c r="C4637">
        <v>4.5844411870128539E-3</v>
      </c>
      <c r="D4637">
        <v>3.3078674870479423E-3</v>
      </c>
      <c r="E4637">
        <v>8.2308717087218745E-5</v>
      </c>
      <c r="F4637">
        <v>-1.3833908356329155E-3</v>
      </c>
    </row>
    <row r="4638" spans="1:6" x14ac:dyDescent="0.25">
      <c r="A4638" s="2">
        <v>45553</v>
      </c>
      <c r="B4638">
        <v>-1.5819756604686099E-3</v>
      </c>
      <c r="C4638">
        <v>1.4404161253914586E-2</v>
      </c>
      <c r="D4638">
        <v>-4.7557063947004036E-3</v>
      </c>
      <c r="E4638">
        <v>-1.8110669810545309E-3</v>
      </c>
      <c r="F4638">
        <v>-1.2286307666404954E-2</v>
      </c>
    </row>
    <row r="4639" spans="1:6" x14ac:dyDescent="0.25">
      <c r="A4639" s="2">
        <v>45554</v>
      </c>
      <c r="B4639">
        <v>2.8520198682962495E-3</v>
      </c>
      <c r="C4639">
        <v>6.4685296329496334E-3</v>
      </c>
      <c r="D4639">
        <v>3.168789297495729E-3</v>
      </c>
      <c r="E4639">
        <v>4.048612247413391E-3</v>
      </c>
      <c r="F4639">
        <v>-2.4719240791637293E-3</v>
      </c>
    </row>
    <row r="4640" spans="1:6" x14ac:dyDescent="0.25">
      <c r="A4640" s="2">
        <v>45555</v>
      </c>
      <c r="B4640">
        <v>1.6343250209172766E-2</v>
      </c>
      <c r="C4640">
        <v>-2.9837287758758056E-3</v>
      </c>
      <c r="D4640">
        <v>2.1245490606439588E-2</v>
      </c>
      <c r="E4640">
        <v>1.3529284029882734E-2</v>
      </c>
      <c r="F4640">
        <v>1.0996373865257956E-2</v>
      </c>
    </row>
    <row r="4641" spans="1:6" x14ac:dyDescent="0.25">
      <c r="A4641" s="2">
        <v>45558</v>
      </c>
      <c r="B4641">
        <v>4.545545406899683E-3</v>
      </c>
      <c r="C4641">
        <v>3.3645945254875869E-3</v>
      </c>
      <c r="D4641">
        <v>1.4554007532328397E-2</v>
      </c>
      <c r="E4641">
        <v>5.0217320214349928E-3</v>
      </c>
      <c r="F4641">
        <v>2.1708222547233667E-3</v>
      </c>
    </row>
    <row r="4642" spans="1:6" x14ac:dyDescent="0.25">
      <c r="A4642" s="2">
        <v>45559</v>
      </c>
      <c r="B4642">
        <v>-1.715558514381312E-4</v>
      </c>
      <c r="C4642">
        <v>5.3744238429932478E-3</v>
      </c>
      <c r="D4642">
        <v>3.9305862467651246E-3</v>
      </c>
      <c r="E4642">
        <v>-7.4646247927934927E-3</v>
      </c>
      <c r="F4642">
        <v>7.9129735688267001E-6</v>
      </c>
    </row>
    <row r="4643" spans="1:6" x14ac:dyDescent="0.25">
      <c r="A4643" s="2">
        <v>45560</v>
      </c>
      <c r="B4643">
        <v>3.0128115444748803E-3</v>
      </c>
      <c r="C4643">
        <v>-8.9133253379145103E-3</v>
      </c>
      <c r="D4643">
        <v>-2.8371065956761051E-3</v>
      </c>
      <c r="E4643">
        <v>-4.6565686423100956E-3</v>
      </c>
      <c r="F4643">
        <v>-1.4369846292836249E-3</v>
      </c>
    </row>
    <row r="4644" spans="1:6" x14ac:dyDescent="0.25">
      <c r="A4644" s="2">
        <v>45561</v>
      </c>
      <c r="B4644">
        <v>7.8226020539892815E-3</v>
      </c>
      <c r="C4644">
        <v>-1.8215912047400591E-2</v>
      </c>
      <c r="D4644">
        <v>2.2318237121551381E-2</v>
      </c>
      <c r="E4644">
        <v>8.4106889572007921E-3</v>
      </c>
      <c r="F4644">
        <v>-8.9770976465953665E-4</v>
      </c>
    </row>
    <row r="4645" spans="1:6" x14ac:dyDescent="0.25">
      <c r="A4645" s="2">
        <v>45562</v>
      </c>
      <c r="B4645">
        <v>-3.0787738308766699E-3</v>
      </c>
      <c r="C4645">
        <v>1.0311787067177436E-3</v>
      </c>
      <c r="D4645">
        <v>4.8773478129595631E-3</v>
      </c>
      <c r="E4645">
        <v>-3.4338244219499344E-3</v>
      </c>
      <c r="F4645">
        <v>7.00525513106096E-3</v>
      </c>
    </row>
    <row r="4646" spans="1:6" x14ac:dyDescent="0.25">
      <c r="A4646" s="2">
        <v>45565</v>
      </c>
      <c r="B4646">
        <v>-1.4865519443602152E-2</v>
      </c>
      <c r="C4646">
        <v>-2.227004991680533E-2</v>
      </c>
      <c r="D4646">
        <v>-1.9067158675381179E-2</v>
      </c>
      <c r="E4646">
        <v>-4.3254872660986755E-3</v>
      </c>
      <c r="F4646">
        <v>-4.5423418951095629E-3</v>
      </c>
    </row>
    <row r="4647" spans="1:6" x14ac:dyDescent="0.25">
      <c r="A4647" s="2">
        <v>45566</v>
      </c>
      <c r="B4647">
        <v>-3.9727268564645411E-4</v>
      </c>
      <c r="C4647">
        <v>-6.249833011609458E-3</v>
      </c>
      <c r="D4647">
        <v>3.0245358406267671E-3</v>
      </c>
      <c r="E4647">
        <v>-1.6996243002134427E-3</v>
      </c>
      <c r="F4647">
        <v>3.5876097928399137E-4</v>
      </c>
    </row>
    <row r="4648" spans="1:6" x14ac:dyDescent="0.25">
      <c r="A4648" s="2">
        <v>45568</v>
      </c>
      <c r="B4648">
        <v>-2.0995228341012615E-2</v>
      </c>
      <c r="C4648">
        <v>-2.0999131422371271E-2</v>
      </c>
      <c r="D4648">
        <v>-2.9427778142490871E-2</v>
      </c>
      <c r="E4648">
        <v>-1.4523408674208871E-2</v>
      </c>
      <c r="F4648">
        <v>-1.0859983119197218E-2</v>
      </c>
    </row>
    <row r="4649" spans="1:6" x14ac:dyDescent="0.25">
      <c r="A4649" s="2">
        <v>45569</v>
      </c>
      <c r="B4649">
        <v>-9.802162742690454E-3</v>
      </c>
      <c r="C4649">
        <v>1.1148177243633765E-2</v>
      </c>
      <c r="D4649">
        <v>-1.5038870451793668E-2</v>
      </c>
      <c r="E4649">
        <v>-1.6656062291339903E-2</v>
      </c>
      <c r="F4649">
        <v>-4.7220892063398103E-3</v>
      </c>
    </row>
    <row r="4650" spans="1:6" x14ac:dyDescent="0.25">
      <c r="A4650" s="2">
        <v>45572</v>
      </c>
      <c r="B4650">
        <v>-7.8156703915914314E-3</v>
      </c>
      <c r="C4650">
        <v>3.026533329665806E-3</v>
      </c>
      <c r="D4650">
        <v>-3.7767654700219351E-3</v>
      </c>
      <c r="E4650">
        <v>-7.2869092884301438E-3</v>
      </c>
      <c r="F4650">
        <v>-1.0115647737281476E-2</v>
      </c>
    </row>
    <row r="4651" spans="1:6" x14ac:dyDescent="0.25">
      <c r="A4651" s="2">
        <v>45573</v>
      </c>
      <c r="B4651">
        <v>7.2154225786551221E-3</v>
      </c>
      <c r="C4651">
        <v>1.1089272298412757E-2</v>
      </c>
      <c r="D4651">
        <v>1.6766572208232029E-2</v>
      </c>
      <c r="E4651">
        <v>7.0838846985375719E-3</v>
      </c>
      <c r="F4651">
        <v>1.9247273702905788E-2</v>
      </c>
    </row>
    <row r="4652" spans="1:6" x14ac:dyDescent="0.25">
      <c r="A4652" s="2">
        <v>45574</v>
      </c>
      <c r="B4652">
        <v>-2.054393217795103E-3</v>
      </c>
      <c r="C4652">
        <v>-6.1335659597579889E-3</v>
      </c>
      <c r="D4652">
        <v>8.3570251189704989E-3</v>
      </c>
      <c r="E4652">
        <v>-1.3141858176595911E-2</v>
      </c>
      <c r="F4652">
        <v>1.6801839761639115E-2</v>
      </c>
    </row>
    <row r="4653" spans="1:6" x14ac:dyDescent="0.25">
      <c r="A4653" s="2">
        <v>45575</v>
      </c>
      <c r="B4653">
        <v>1.7713899230486622E-3</v>
      </c>
      <c r="C4653">
        <v>1.034399605243398E-2</v>
      </c>
      <c r="D4653">
        <v>3.0020859061516167E-3</v>
      </c>
      <c r="E4653">
        <v>-4.1802672534573797E-3</v>
      </c>
      <c r="F4653">
        <v>-1.3897559340571165E-2</v>
      </c>
    </row>
    <row r="4654" spans="1:6" x14ac:dyDescent="0.25">
      <c r="A4654" s="2">
        <v>45576</v>
      </c>
      <c r="B4654">
        <v>-2.8188460412582371E-3</v>
      </c>
      <c r="C4654">
        <v>1.132733885849716E-3</v>
      </c>
      <c r="D4654">
        <v>-4.5028235191323452E-3</v>
      </c>
      <c r="E4654">
        <v>1.9195572810931327E-4</v>
      </c>
      <c r="F4654">
        <v>8.4953998000039978E-3</v>
      </c>
    </row>
    <row r="4655" spans="1:6" x14ac:dyDescent="0.25">
      <c r="A4655" s="2">
        <v>45579</v>
      </c>
      <c r="B4655">
        <v>7.2705838290242674E-3</v>
      </c>
      <c r="C4655">
        <v>-2.7045916972649061E-3</v>
      </c>
      <c r="D4655">
        <v>1.7922581816585993E-3</v>
      </c>
      <c r="E4655">
        <v>4.3712401144083562E-3</v>
      </c>
      <c r="F4655">
        <v>4.1268696292140958E-3</v>
      </c>
    </row>
    <row r="4656" spans="1:6" x14ac:dyDescent="0.25">
      <c r="A4656" s="2">
        <v>45580</v>
      </c>
      <c r="B4656">
        <v>-1.8656131496877029E-3</v>
      </c>
      <c r="C4656">
        <v>-8.7511901577780639E-3</v>
      </c>
      <c r="D4656">
        <v>-6.7428858441197356E-3</v>
      </c>
      <c r="E4656">
        <v>4.1747807491622352E-3</v>
      </c>
      <c r="F4656">
        <v>2.68302503790715E-3</v>
      </c>
    </row>
    <row r="4657" spans="1:6" x14ac:dyDescent="0.25">
      <c r="A4657" s="2">
        <v>45581</v>
      </c>
      <c r="B4657">
        <v>-3.8958632668834362E-3</v>
      </c>
      <c r="C4657">
        <v>1.8406993002671925E-2</v>
      </c>
      <c r="D4657">
        <v>-9.6961633157107811E-3</v>
      </c>
      <c r="E4657">
        <v>-3.0744420996878198E-3</v>
      </c>
      <c r="F4657">
        <v>-2.1182847145388628E-3</v>
      </c>
    </row>
    <row r="4658" spans="1:6" x14ac:dyDescent="0.25">
      <c r="A4658" s="2">
        <v>45582</v>
      </c>
      <c r="B4658">
        <v>-6.0704508489183495E-3</v>
      </c>
      <c r="C4658">
        <v>-3.6486360761926362E-3</v>
      </c>
      <c r="D4658">
        <v>-3.4800899013308802E-2</v>
      </c>
      <c r="E4658">
        <v>-1.611143290289475E-2</v>
      </c>
      <c r="F4658">
        <v>-1.1363677081037896E-2</v>
      </c>
    </row>
    <row r="4659" spans="1:6" x14ac:dyDescent="0.25">
      <c r="A4659" s="2">
        <v>45583</v>
      </c>
      <c r="B4659">
        <v>2.6928666685348199E-3</v>
      </c>
      <c r="C4659">
        <v>-1.3004759513953057E-2</v>
      </c>
      <c r="D4659">
        <v>5.7661244021835843E-3</v>
      </c>
      <c r="E4659">
        <v>-4.6180446597236273E-3</v>
      </c>
      <c r="F4659">
        <v>2.0896452133533426E-3</v>
      </c>
    </row>
    <row r="4660" spans="1:6" x14ac:dyDescent="0.25">
      <c r="A4660" s="2">
        <v>45586</v>
      </c>
      <c r="B4660">
        <v>-9.0465036826824241E-4</v>
      </c>
      <c r="C4660">
        <v>-2.4131695988620209E-3</v>
      </c>
      <c r="D4660">
        <v>2.6589481001697375E-3</v>
      </c>
      <c r="E4660">
        <v>-1.2065495968812212E-2</v>
      </c>
      <c r="F4660">
        <v>-8.5574782146772537E-3</v>
      </c>
    </row>
    <row r="4661" spans="1:6" x14ac:dyDescent="0.25">
      <c r="A4661" s="2">
        <v>45587</v>
      </c>
      <c r="B4661">
        <v>-1.1466856895770121E-2</v>
      </c>
      <c r="C4661">
        <v>5.4486072669858695E-3</v>
      </c>
      <c r="D4661">
        <v>-2.2937466927694085E-2</v>
      </c>
      <c r="E4661">
        <v>-8.2517537192666763E-3</v>
      </c>
      <c r="F4661">
        <v>-1.7909057310396936E-2</v>
      </c>
    </row>
    <row r="4662" spans="1:6" x14ac:dyDescent="0.25">
      <c r="A4662" s="2">
        <v>45588</v>
      </c>
      <c r="B4662">
        <v>-1.7294783691794993E-3</v>
      </c>
      <c r="C4662">
        <v>-9.4211080665257962E-3</v>
      </c>
      <c r="D4662">
        <v>-7.0852163493333644E-3</v>
      </c>
      <c r="E4662">
        <v>2.7170936265178271E-3</v>
      </c>
      <c r="F4662">
        <v>-8.4683631406468445E-3</v>
      </c>
    </row>
    <row r="4663" spans="1:6" x14ac:dyDescent="0.25">
      <c r="A4663" s="2">
        <v>45589</v>
      </c>
      <c r="B4663">
        <v>-2.1003476687255277E-4</v>
      </c>
      <c r="C4663">
        <v>7.1228115751381504E-3</v>
      </c>
      <c r="D4663">
        <v>-3.9702198409104364E-3</v>
      </c>
      <c r="E4663">
        <v>-2.6632889497552395E-2</v>
      </c>
      <c r="F4663">
        <v>4.3449176732107677E-3</v>
      </c>
    </row>
    <row r="4664" spans="1:6" x14ac:dyDescent="0.25">
      <c r="A4664" s="2">
        <v>45590</v>
      </c>
      <c r="B4664">
        <v>-8.2791316472734192E-3</v>
      </c>
      <c r="C4664">
        <v>2.2004504284619711E-2</v>
      </c>
      <c r="D4664">
        <v>-2.1810382080200547E-2</v>
      </c>
      <c r="E4664">
        <v>4.983547062632882E-3</v>
      </c>
      <c r="F4664">
        <v>-1.4239342174095417E-3</v>
      </c>
    </row>
    <row r="4665" spans="1:6" x14ac:dyDescent="0.25">
      <c r="A4665" s="2">
        <v>45593</v>
      </c>
      <c r="B4665">
        <v>7.5910908866734204E-3</v>
      </c>
      <c r="C4665">
        <v>-1.0374543754869577E-2</v>
      </c>
      <c r="D4665">
        <v>8.0072057091387303E-3</v>
      </c>
      <c r="E4665">
        <v>7.3751681643948845E-3</v>
      </c>
      <c r="F4665">
        <v>1.3593356330554742E-2</v>
      </c>
    </row>
    <row r="4666" spans="1:6" x14ac:dyDescent="0.25">
      <c r="A4666" s="2">
        <v>45594</v>
      </c>
      <c r="B4666">
        <v>4.5495883759323818E-3</v>
      </c>
      <c r="C4666">
        <v>-6.5459680078386604E-3</v>
      </c>
      <c r="D4666">
        <v>-1.5188482238710128E-2</v>
      </c>
      <c r="E4666">
        <v>9.2540966192631452E-4</v>
      </c>
      <c r="F4666">
        <v>-4.7366871796431275E-3</v>
      </c>
    </row>
    <row r="4667" spans="1:6" x14ac:dyDescent="0.25">
      <c r="A4667" s="2">
        <v>45595</v>
      </c>
      <c r="B4667">
        <v>-5.3111254422257654E-3</v>
      </c>
      <c r="C4667">
        <v>3.8100319534019804E-3</v>
      </c>
      <c r="D4667">
        <v>-7.7984696759580356E-4</v>
      </c>
      <c r="E4667">
        <v>9.493015329987026E-3</v>
      </c>
      <c r="F4667">
        <v>-2.2133370916556086E-3</v>
      </c>
    </row>
    <row r="4668" spans="1:6" x14ac:dyDescent="0.25">
      <c r="A4668" s="2">
        <v>45596</v>
      </c>
      <c r="B4668">
        <v>-6.9190007077614768E-3</v>
      </c>
      <c r="C4668">
        <v>-9.9208552778827664E-3</v>
      </c>
      <c r="D4668">
        <v>-2.7336435411523582E-3</v>
      </c>
      <c r="E4668">
        <v>-5.4832227797975705E-3</v>
      </c>
      <c r="F4668">
        <v>1.8551492248776842E-2</v>
      </c>
    </row>
    <row r="4669" spans="1:6" x14ac:dyDescent="0.25">
      <c r="A4669" s="2">
        <v>45597</v>
      </c>
      <c r="B4669">
        <v>4.2204807564165349E-3</v>
      </c>
      <c r="C4669">
        <v>2.0900865052051517E-2</v>
      </c>
      <c r="D4669">
        <v>1.1535897667213314E-2</v>
      </c>
      <c r="E4669">
        <v>5.1889433638441229E-3</v>
      </c>
      <c r="F4669">
        <v>4.1582621693097271E-3</v>
      </c>
    </row>
    <row r="4670" spans="1:6" x14ac:dyDescent="0.25">
      <c r="A4670" s="2">
        <v>45600</v>
      </c>
      <c r="B4670">
        <v>-1.181424141150746E-2</v>
      </c>
      <c r="C4670">
        <v>2.2116404125371216E-3</v>
      </c>
      <c r="D4670">
        <v>-9.663304002809521E-3</v>
      </c>
      <c r="E4670">
        <v>-1.2502422416097151E-2</v>
      </c>
      <c r="F4670">
        <v>-5.528420033838439E-3</v>
      </c>
    </row>
    <row r="4671" spans="1:6" x14ac:dyDescent="0.25">
      <c r="A4671" s="2">
        <v>45601</v>
      </c>
      <c r="B4671">
        <v>8.81404235269268E-3</v>
      </c>
      <c r="C4671">
        <v>-6.8786065830308777E-3</v>
      </c>
      <c r="D4671">
        <v>8.0610999117725537E-3</v>
      </c>
      <c r="E4671">
        <v>-1.7471550019926827E-3</v>
      </c>
      <c r="F4671">
        <v>1.7207174748824303E-3</v>
      </c>
    </row>
    <row r="4672" spans="1:6" x14ac:dyDescent="0.25">
      <c r="A4672" s="2">
        <v>45602</v>
      </c>
      <c r="B4672">
        <v>1.1342957042843915E-2</v>
      </c>
      <c r="C4672">
        <v>-6.4966610254690686E-3</v>
      </c>
      <c r="D4672">
        <v>1.2223657287039443E-2</v>
      </c>
      <c r="E4672">
        <v>5.8119925686995616E-3</v>
      </c>
      <c r="F4672">
        <v>1.2520128952775439E-2</v>
      </c>
    </row>
    <row r="4673" spans="1:6" x14ac:dyDescent="0.25">
      <c r="A4673" s="2">
        <v>45603</v>
      </c>
      <c r="B4673">
        <v>-1.0405069140075926E-2</v>
      </c>
      <c r="C4673">
        <v>5.5428450847516027E-3</v>
      </c>
      <c r="D4673">
        <v>-1.3967785034761374E-2</v>
      </c>
      <c r="E4673">
        <v>-9.2474915148730488E-3</v>
      </c>
      <c r="F4673">
        <v>-8.4967690559600191E-3</v>
      </c>
    </row>
    <row r="4674" spans="1:6" x14ac:dyDescent="0.25">
      <c r="A4674" s="2">
        <v>45604</v>
      </c>
      <c r="B4674">
        <v>-6.9736926966298615E-4</v>
      </c>
      <c r="C4674">
        <v>-1.4463175075738213E-2</v>
      </c>
      <c r="D4674">
        <v>1.447845502858024E-3</v>
      </c>
      <c r="E4674">
        <v>8.2090368593223852E-4</v>
      </c>
      <c r="F4674">
        <v>-1.1446366810253386E-3</v>
      </c>
    </row>
    <row r="4675" spans="1:6" x14ac:dyDescent="0.25">
      <c r="A4675" s="2">
        <v>45607</v>
      </c>
      <c r="B4675">
        <v>1.2366907915710771E-4</v>
      </c>
      <c r="C4675">
        <v>-1.93549902439836E-2</v>
      </c>
      <c r="D4675">
        <v>-6.7304366845438324E-3</v>
      </c>
      <c r="E4675">
        <v>-8.956672592628577E-3</v>
      </c>
      <c r="F4675">
        <v>-1.3299856869958136E-2</v>
      </c>
    </row>
    <row r="4676" spans="1:6" x14ac:dyDescent="0.25">
      <c r="A4676" s="2">
        <v>45608</v>
      </c>
      <c r="B4676">
        <v>-1.032716678732242E-2</v>
      </c>
      <c r="C4676">
        <v>1.3573623533348373E-3</v>
      </c>
      <c r="D4676">
        <v>-1.9504688662909015E-2</v>
      </c>
      <c r="E4676">
        <v>-1.6048078722261955E-2</v>
      </c>
      <c r="F4676">
        <v>-6.0296818266107966E-3</v>
      </c>
    </row>
    <row r="4677" spans="1:6" x14ac:dyDescent="0.25">
      <c r="A4677" s="2">
        <v>45609</v>
      </c>
      <c r="B4677">
        <v>-1.2510044463832127E-2</v>
      </c>
      <c r="C4677">
        <v>2.1582905891582059E-3</v>
      </c>
      <c r="D4677">
        <v>-2.2555409526701181E-2</v>
      </c>
      <c r="E4677">
        <v>-6.6309388888303568E-3</v>
      </c>
      <c r="F4677">
        <v>-1.7767557270461025E-2</v>
      </c>
    </row>
    <row r="4678" spans="1:6" x14ac:dyDescent="0.25">
      <c r="A4678" s="2">
        <v>45610</v>
      </c>
      <c r="B4678">
        <v>-1.424104094492337E-3</v>
      </c>
      <c r="C4678">
        <v>3.9478798329559651E-3</v>
      </c>
      <c r="D4678">
        <v>5.9889248918565761E-3</v>
      </c>
      <c r="E4678">
        <v>-1.3520622819516848E-2</v>
      </c>
      <c r="F4678">
        <v>1.7424176905590212E-3</v>
      </c>
    </row>
    <row r="4679" spans="1:6" x14ac:dyDescent="0.25">
      <c r="A4679" s="2">
        <v>45614</v>
      </c>
      <c r="B4679">
        <v>-3.1103252874344393E-3</v>
      </c>
      <c r="C4679">
        <v>-4.2422793188753262E-3</v>
      </c>
      <c r="D4679">
        <v>5.7828409599899383E-3</v>
      </c>
      <c r="E4679">
        <v>6.5902287467322447E-3</v>
      </c>
      <c r="F4679">
        <v>-9.1848288007099228E-3</v>
      </c>
    </row>
    <row r="4680" spans="1:6" x14ac:dyDescent="0.25">
      <c r="A4680" s="2">
        <v>45615</v>
      </c>
      <c r="B4680">
        <v>3.0950745296585763E-3</v>
      </c>
      <c r="C4680">
        <v>1.6093388637002548E-2</v>
      </c>
      <c r="D4680">
        <v>1.4058229820376843E-2</v>
      </c>
      <c r="E4680">
        <v>1.1615947258159693E-3</v>
      </c>
      <c r="F4680">
        <v>6.6792042221535735E-3</v>
      </c>
    </row>
    <row r="4681" spans="1:6" x14ac:dyDescent="0.25">
      <c r="A4681" s="2">
        <v>45617</v>
      </c>
      <c r="B4681">
        <v>-5.4472650756565303E-3</v>
      </c>
      <c r="C4681">
        <v>2.0558072447027301E-2</v>
      </c>
      <c r="D4681">
        <v>-9.0670392151625152E-3</v>
      </c>
      <c r="E4681">
        <v>-1.3610104625951318E-2</v>
      </c>
      <c r="F4681">
        <v>1.107544296465248E-3</v>
      </c>
    </row>
    <row r="4682" spans="1:6" x14ac:dyDescent="0.25">
      <c r="A4682" s="2">
        <v>45618</v>
      </c>
      <c r="B4682">
        <v>2.5420256859530661E-2</v>
      </c>
      <c r="C4682">
        <v>-1.2209117563971232E-3</v>
      </c>
      <c r="D4682">
        <v>1.6451000414692628E-2</v>
      </c>
      <c r="E4682">
        <v>2.1806467539122104E-2</v>
      </c>
      <c r="F4682">
        <v>1.2308976803345984E-2</v>
      </c>
    </row>
    <row r="4683" spans="1:6" x14ac:dyDescent="0.25">
      <c r="A4683" s="2">
        <v>45621</v>
      </c>
      <c r="B4683">
        <v>1.2547728297962416E-2</v>
      </c>
      <c r="C4683">
        <v>2.3835620034036091E-3</v>
      </c>
      <c r="D4683">
        <v>8.0926547270666043E-3</v>
      </c>
      <c r="E4683">
        <v>1.0047566889133094E-2</v>
      </c>
      <c r="F4683">
        <v>9.6659145836993053E-3</v>
      </c>
    </row>
    <row r="4684" spans="1:6" x14ac:dyDescent="0.25">
      <c r="A4684" s="2">
        <v>45622</v>
      </c>
      <c r="B4684">
        <v>-1.3205617037106939E-3</v>
      </c>
      <c r="C4684">
        <v>-8.0767157061872839E-3</v>
      </c>
      <c r="D4684">
        <v>-1.2562669676925819E-2</v>
      </c>
      <c r="E4684">
        <v>5.7199515531301745E-3</v>
      </c>
      <c r="F4684">
        <v>-5.9025158298200535E-3</v>
      </c>
    </row>
    <row r="4685" spans="1:6" x14ac:dyDescent="0.25">
      <c r="A4685" s="2">
        <v>45623</v>
      </c>
      <c r="B4685">
        <v>2.8751040884675613E-3</v>
      </c>
      <c r="C4685">
        <v>3.4777643750753401E-3</v>
      </c>
      <c r="D4685">
        <v>4.2500917873948508E-3</v>
      </c>
      <c r="E4685">
        <v>4.5826248733299357E-3</v>
      </c>
      <c r="F4685">
        <v>-2.8132007351928901E-3</v>
      </c>
    </row>
    <row r="4686" spans="1:6" x14ac:dyDescent="0.25">
      <c r="A4686" s="2">
        <v>45624</v>
      </c>
      <c r="B4686">
        <v>-1.4835840331190892E-2</v>
      </c>
      <c r="C4686">
        <v>-1.763969721105447E-4</v>
      </c>
      <c r="D4686">
        <v>-1.390430497949708E-2</v>
      </c>
      <c r="E4686">
        <v>-3.6336249665170259E-3</v>
      </c>
      <c r="F4686">
        <v>-5.0942301199699159E-3</v>
      </c>
    </row>
    <row r="4687" spans="1:6" x14ac:dyDescent="0.25">
      <c r="A4687" s="2">
        <v>45625</v>
      </c>
      <c r="B4687">
        <v>9.6029109958611306E-3</v>
      </c>
      <c r="C4687">
        <v>1.1789478442460425E-2</v>
      </c>
      <c r="D4687">
        <v>9.3632226277435768E-3</v>
      </c>
      <c r="E4687">
        <v>4.0586586216085352E-3</v>
      </c>
      <c r="F4687">
        <v>2.0499018542179379E-2</v>
      </c>
    </row>
    <row r="4688" spans="1:6" x14ac:dyDescent="0.25">
      <c r="A4688" s="2">
        <v>45628</v>
      </c>
      <c r="B4688">
        <v>5.5798801019363879E-3</v>
      </c>
      <c r="C4688">
        <v>9.0748630777083023E-3</v>
      </c>
      <c r="D4688">
        <v>7.8819808812716843E-3</v>
      </c>
      <c r="E4688">
        <v>-7.2736974990344106E-4</v>
      </c>
      <c r="F4688">
        <v>1.2148718748504161E-2</v>
      </c>
    </row>
    <row r="4689" spans="1:6" x14ac:dyDescent="0.25">
      <c r="A4689" s="2">
        <v>45629</v>
      </c>
      <c r="B4689">
        <v>7.4477794359690376E-3</v>
      </c>
      <c r="C4689">
        <v>6.7904105255246474E-3</v>
      </c>
      <c r="D4689">
        <v>7.471469934901837E-3</v>
      </c>
      <c r="E4689">
        <v>-3.1352029131065141E-3</v>
      </c>
      <c r="F4689">
        <v>2.6624587434291107E-3</v>
      </c>
    </row>
    <row r="4690" spans="1:6" x14ac:dyDescent="0.25">
      <c r="A4690" s="2">
        <v>45630</v>
      </c>
      <c r="B4690">
        <v>1.3677898961912253E-3</v>
      </c>
      <c r="C4690">
        <v>8.8050962571278803E-4</v>
      </c>
      <c r="D4690">
        <v>-6.6655930624064837E-3</v>
      </c>
      <c r="E4690">
        <v>-6.1069879937704127E-3</v>
      </c>
      <c r="F4690">
        <v>2.7120305567175677E-3</v>
      </c>
    </row>
    <row r="4691" spans="1:6" x14ac:dyDescent="0.25">
      <c r="A4691" s="2">
        <v>45631</v>
      </c>
      <c r="B4691">
        <v>9.9995886671245936E-3</v>
      </c>
      <c r="C4691">
        <v>-2.7597054477992485E-3</v>
      </c>
      <c r="D4691">
        <v>5.9103981023751525E-3</v>
      </c>
      <c r="E4691">
        <v>4.7156335823198437E-3</v>
      </c>
      <c r="F4691">
        <v>2.4744654074463153E-3</v>
      </c>
    </row>
    <row r="4692" spans="1:6" x14ac:dyDescent="0.25">
      <c r="A4692" s="2">
        <v>45632</v>
      </c>
      <c r="B4692">
        <v>-6.9393265110897432E-4</v>
      </c>
      <c r="C4692">
        <v>2.1694202817780224E-3</v>
      </c>
      <c r="D4692">
        <v>9.1648163319605243E-3</v>
      </c>
      <c r="E4692">
        <v>3.3021317895583014E-3</v>
      </c>
      <c r="F4692">
        <v>-7.6441631931191553E-4</v>
      </c>
    </row>
    <row r="4693" spans="1:6" x14ac:dyDescent="0.25">
      <c r="A4693" s="2">
        <v>45635</v>
      </c>
      <c r="B4693">
        <v>-2.4557846174330226E-3</v>
      </c>
      <c r="C4693">
        <v>-3.1437384338755931E-3</v>
      </c>
      <c r="D4693">
        <v>-6.3763850719180497E-3</v>
      </c>
      <c r="E4693">
        <v>-1.9306888603385731E-2</v>
      </c>
      <c r="F4693">
        <v>-3.663917156109977E-3</v>
      </c>
    </row>
    <row r="4694" spans="1:6" x14ac:dyDescent="0.25">
      <c r="A4694" s="2">
        <v>45636</v>
      </c>
      <c r="B4694">
        <v>1.9507177537110963E-5</v>
      </c>
      <c r="C4694">
        <v>-4.2924168673353974E-3</v>
      </c>
      <c r="D4694">
        <v>-3.5583558277788214E-4</v>
      </c>
      <c r="E4694">
        <v>2.407711999306342E-3</v>
      </c>
      <c r="F4694">
        <v>-1.0814794169393231E-3</v>
      </c>
    </row>
    <row r="4695" spans="1:6" x14ac:dyDescent="0.25">
      <c r="A4695" s="2">
        <v>45637</v>
      </c>
      <c r="B4695">
        <v>1.973989710470857E-4</v>
      </c>
      <c r="C4695">
        <v>8.10818091655496E-3</v>
      </c>
      <c r="D4695">
        <v>3.6741252065139326E-3</v>
      </c>
      <c r="E4695">
        <v>3.3638535414397372E-3</v>
      </c>
      <c r="F4695">
        <v>3.0330461164774719E-3</v>
      </c>
    </row>
    <row r="4696" spans="1:6" x14ac:dyDescent="0.25">
      <c r="A4696" s="2">
        <v>45638</v>
      </c>
      <c r="B4696">
        <v>-2.8969849424981117E-3</v>
      </c>
      <c r="C4696">
        <v>-1.7607310739029922E-4</v>
      </c>
      <c r="D4696">
        <v>-7.0420683205081524E-3</v>
      </c>
      <c r="E4696">
        <v>-1.1495777554836779E-2</v>
      </c>
      <c r="F4696">
        <v>-5.7657518973483948E-3</v>
      </c>
    </row>
    <row r="4697" spans="1:6" x14ac:dyDescent="0.25">
      <c r="A4697" s="2">
        <v>45639</v>
      </c>
      <c r="B4697">
        <v>1.0372252612745644E-2</v>
      </c>
      <c r="C4697">
        <v>-1.3292581245239708E-2</v>
      </c>
      <c r="D4697">
        <v>4.5845156770664853E-3</v>
      </c>
      <c r="E4697">
        <v>1.0740519871972148E-2</v>
      </c>
      <c r="F4697">
        <v>-2.8748075633244271E-3</v>
      </c>
    </row>
    <row r="4698" spans="1:6" x14ac:dyDescent="0.25">
      <c r="A4698" s="2">
        <v>45642</v>
      </c>
      <c r="B4698">
        <v>-4.6820332650213264E-3</v>
      </c>
      <c r="C4698">
        <v>-1.2602204401158166E-2</v>
      </c>
      <c r="D4698">
        <v>1.6861903571894002E-3</v>
      </c>
      <c r="E4698">
        <v>-2.6207696473847563E-3</v>
      </c>
      <c r="F4698">
        <v>2.1704944872709174E-3</v>
      </c>
    </row>
    <row r="4699" spans="1:6" x14ac:dyDescent="0.25">
      <c r="A4699" s="2">
        <v>45643</v>
      </c>
      <c r="B4699">
        <v>-1.3016986107524692E-2</v>
      </c>
      <c r="C4699">
        <v>-1.1602112033078319E-2</v>
      </c>
      <c r="D4699">
        <v>-1.6965488505683208E-2</v>
      </c>
      <c r="E4699">
        <v>-4.4446217145887763E-3</v>
      </c>
      <c r="F4699">
        <v>-4.3811959910732305E-3</v>
      </c>
    </row>
    <row r="4700" spans="1:6" x14ac:dyDescent="0.25">
      <c r="A4700" s="2">
        <v>45644</v>
      </c>
      <c r="B4700">
        <v>-6.2248673691151146E-3</v>
      </c>
      <c r="C4700">
        <v>-1.6623342833586453E-2</v>
      </c>
      <c r="D4700">
        <v>-5.0753668789981915E-3</v>
      </c>
      <c r="E4700">
        <v>-8.7271617947262193E-4</v>
      </c>
      <c r="F4700">
        <v>5.7539952043214682E-3</v>
      </c>
    </row>
    <row r="4701" spans="1:6" x14ac:dyDescent="0.25">
      <c r="A4701" s="2">
        <v>45645</v>
      </c>
      <c r="B4701">
        <v>-1.2024489225788195E-2</v>
      </c>
      <c r="C4701">
        <v>9.9553262224685267E-3</v>
      </c>
      <c r="D4701">
        <v>-8.3523191790078628E-3</v>
      </c>
      <c r="E4701">
        <v>-5.2123668706232197E-3</v>
      </c>
      <c r="F4701">
        <v>8.9471839931121334E-3</v>
      </c>
    </row>
    <row r="4702" spans="1:6" x14ac:dyDescent="0.25">
      <c r="A4702" s="2">
        <v>45646</v>
      </c>
      <c r="B4702">
        <v>-1.4850908347276995E-2</v>
      </c>
      <c r="C4702">
        <v>-2.2046416287225729E-3</v>
      </c>
      <c r="D4702">
        <v>-2.2508798098101156E-2</v>
      </c>
      <c r="E4702">
        <v>-1.1250082560502174E-2</v>
      </c>
      <c r="F4702">
        <v>-1.1323196521651875E-2</v>
      </c>
    </row>
    <row r="4703" spans="1:6" x14ac:dyDescent="0.25">
      <c r="A4703" s="2">
        <v>45649</v>
      </c>
      <c r="B4703">
        <v>6.3886448238689364E-3</v>
      </c>
      <c r="C4703">
        <v>-4.4915362720763423E-4</v>
      </c>
      <c r="D4703">
        <v>-1.1943574868950402E-3</v>
      </c>
      <c r="E4703">
        <v>7.5228482694158025E-3</v>
      </c>
      <c r="F4703">
        <v>-3.8393975252781786E-4</v>
      </c>
    </row>
    <row r="4704" spans="1:6" x14ac:dyDescent="0.25">
      <c r="A4704" s="2">
        <v>45650</v>
      </c>
      <c r="B4704">
        <v>-8.5688635509705306E-4</v>
      </c>
      <c r="C4704">
        <v>7.7012717928376644E-4</v>
      </c>
      <c r="D4704">
        <v>5.2548800837774051E-3</v>
      </c>
      <c r="E4704">
        <v>5.7652735141110944E-3</v>
      </c>
      <c r="F4704">
        <v>3.0649842451647177E-4</v>
      </c>
    </row>
    <row r="4705" spans="1:6" x14ac:dyDescent="0.25">
      <c r="A4705" s="2">
        <v>45652</v>
      </c>
      <c r="B4705">
        <v>-4.9698704787962765E-6</v>
      </c>
      <c r="C4705">
        <v>-9.2469537683230671E-3</v>
      </c>
      <c r="D4705">
        <v>8.1150848164224347E-3</v>
      </c>
      <c r="E4705">
        <v>-3.413354738295652E-3</v>
      </c>
      <c r="F4705">
        <v>4.4885652829852333E-3</v>
      </c>
    </row>
    <row r="4706" spans="1:6" x14ac:dyDescent="0.25">
      <c r="A4706" s="2">
        <v>45653</v>
      </c>
      <c r="B4706">
        <v>2.8875090987313143E-3</v>
      </c>
      <c r="C4706">
        <v>1.0976326087905907E-3</v>
      </c>
      <c r="D4706">
        <v>8.6257365571262706E-3</v>
      </c>
      <c r="E4706">
        <v>3.4790331468737014E-3</v>
      </c>
      <c r="F4706">
        <v>7.8609255598618543E-3</v>
      </c>
    </row>
    <row r="4707" spans="1:6" x14ac:dyDescent="0.25">
      <c r="A4707" s="2">
        <v>45656</v>
      </c>
      <c r="B4707">
        <v>-5.7299279394280303E-3</v>
      </c>
      <c r="C4707">
        <v>2.9595446918265099E-3</v>
      </c>
      <c r="D4707">
        <v>-1.3631293260857278E-2</v>
      </c>
      <c r="E4707">
        <v>2.6478491496638701E-3</v>
      </c>
      <c r="F4707">
        <v>1.1845707625165958E-2</v>
      </c>
    </row>
    <row r="4708" spans="1:6" x14ac:dyDescent="0.25">
      <c r="A4708" s="2">
        <v>45657</v>
      </c>
      <c r="B4708">
        <v>-1.3945381186746557E-3</v>
      </c>
      <c r="C4708">
        <v>1.1102020828527339E-2</v>
      </c>
      <c r="D4708">
        <v>3.0141106975593757E-3</v>
      </c>
      <c r="E4708">
        <v>4.1307192575628943E-3</v>
      </c>
      <c r="F4708">
        <v>2.4287708161379396E-3</v>
      </c>
    </row>
    <row r="4709" spans="1:6" x14ac:dyDescent="0.25">
      <c r="A4709" s="2">
        <v>45658</v>
      </c>
      <c r="B4709">
        <v>4.7146745268465615E-3</v>
      </c>
      <c r="C4709">
        <v>-1.0726685967904487E-2</v>
      </c>
      <c r="D4709">
        <v>1.2346945530435862E-2</v>
      </c>
      <c r="E4709">
        <v>4.117096541870007E-3</v>
      </c>
      <c r="F4709">
        <v>4.1822946874521131E-3</v>
      </c>
    </row>
    <row r="4710" spans="1:6" x14ac:dyDescent="0.25">
      <c r="A4710" s="2">
        <v>45659</v>
      </c>
      <c r="B4710">
        <v>1.829508832350988E-2</v>
      </c>
      <c r="C4710">
        <v>-2.0478796679724333E-2</v>
      </c>
      <c r="D4710">
        <v>3.6553892230452863E-2</v>
      </c>
      <c r="E4710">
        <v>1.1075664127524858E-2</v>
      </c>
      <c r="F4710">
        <v>4.0091549850283272E-3</v>
      </c>
    </row>
    <row r="4711" spans="1:6" x14ac:dyDescent="0.25">
      <c r="A4711" s="2">
        <v>45660</v>
      </c>
      <c r="B4711">
        <v>-9.0138423648340286E-3</v>
      </c>
      <c r="C4711">
        <v>4.9704422324216863E-3</v>
      </c>
      <c r="D4711">
        <v>-7.5314511407486261E-4</v>
      </c>
      <c r="E4711">
        <v>1.4140441805822481E-3</v>
      </c>
      <c r="F4711">
        <v>-6.8381636786714016E-3</v>
      </c>
    </row>
    <row r="4712" spans="1:6" x14ac:dyDescent="0.25">
      <c r="A4712" s="2">
        <v>45663</v>
      </c>
      <c r="B4712">
        <v>-1.5880719653646458E-2</v>
      </c>
      <c r="C4712">
        <v>-6.9383723821739591E-3</v>
      </c>
      <c r="D4712">
        <v>-2.2080664433894913E-2</v>
      </c>
      <c r="E4712">
        <v>-2.0969520704110713E-2</v>
      </c>
      <c r="F4712">
        <v>-8.4334614800091086E-3</v>
      </c>
    </row>
    <row r="4713" spans="1:6" x14ac:dyDescent="0.25">
      <c r="A4713" s="2">
        <v>45664</v>
      </c>
      <c r="B4713">
        <v>3.0028862955025753E-3</v>
      </c>
      <c r="C4713">
        <v>-7.0763817283416254E-3</v>
      </c>
      <c r="D4713">
        <v>4.1132081740151091E-4</v>
      </c>
      <c r="E4713">
        <v>2.2563013199726175E-3</v>
      </c>
      <c r="F4713">
        <v>1.1836392664190412E-2</v>
      </c>
    </row>
    <row r="4714" spans="1:6" x14ac:dyDescent="0.25">
      <c r="A4714" s="2">
        <v>45665</v>
      </c>
      <c r="B4714">
        <v>-6.4732194522412517E-4</v>
      </c>
      <c r="C4714">
        <v>-1.6491161111129884E-2</v>
      </c>
      <c r="D4714">
        <v>-4.3237913055095166E-3</v>
      </c>
      <c r="E4714">
        <v>3.3370202219081199E-3</v>
      </c>
      <c r="F4714">
        <v>-8.4738496524851548E-3</v>
      </c>
    </row>
    <row r="4715" spans="1:6" x14ac:dyDescent="0.25">
      <c r="A4715" s="2">
        <v>45666</v>
      </c>
      <c r="B4715">
        <v>-6.7599514718710346E-3</v>
      </c>
      <c r="C4715">
        <v>-1.2314321343425152E-2</v>
      </c>
      <c r="D4715">
        <v>-1.4285086203236598E-3</v>
      </c>
      <c r="E4715">
        <v>7.3223181120117284E-3</v>
      </c>
      <c r="F4715">
        <v>-7.1979437867263516E-3</v>
      </c>
    </row>
    <row r="4716" spans="1:6" x14ac:dyDescent="0.25">
      <c r="A4716" s="2">
        <v>45667</v>
      </c>
      <c r="B4716">
        <v>-3.1087264515259993E-3</v>
      </c>
      <c r="C4716">
        <v>1.2178210969617385E-2</v>
      </c>
      <c r="D4716">
        <v>-1.2640972395922561E-2</v>
      </c>
      <c r="E4716">
        <v>-9.0004187462727047E-3</v>
      </c>
      <c r="F4716">
        <v>-2.367464531582392E-2</v>
      </c>
    </row>
    <row r="4717" spans="1:6" x14ac:dyDescent="0.25">
      <c r="A4717" s="2">
        <v>45670</v>
      </c>
      <c r="B4717">
        <v>-1.355537316304932E-2</v>
      </c>
      <c r="C4717">
        <v>7.9498560343485092E-4</v>
      </c>
      <c r="D4717">
        <v>-2.9587799376668021E-2</v>
      </c>
      <c r="E4717">
        <v>-1.4605176495075686E-2</v>
      </c>
      <c r="F4717">
        <v>-2.6394178750425969E-2</v>
      </c>
    </row>
    <row r="4718" spans="1:6" x14ac:dyDescent="0.25">
      <c r="A4718" s="2">
        <v>45671</v>
      </c>
      <c r="B4718">
        <v>2.2221928177398368E-3</v>
      </c>
      <c r="C4718">
        <v>1.115330998046732E-2</v>
      </c>
      <c r="D4718">
        <v>2.0718597815023065E-2</v>
      </c>
      <c r="E4718">
        <v>-1.012231662285645E-2</v>
      </c>
      <c r="F4718">
        <v>1.0513168362472861E-2</v>
      </c>
    </row>
    <row r="4719" spans="1:6" x14ac:dyDescent="0.25">
      <c r="A4719" s="2">
        <v>45672</v>
      </c>
      <c r="B4719">
        <v>2.9340011186981831E-3</v>
      </c>
      <c r="C4719">
        <v>-1.8337812132116691E-2</v>
      </c>
      <c r="D4719">
        <v>-5.2851037538284469E-3</v>
      </c>
      <c r="E4719">
        <v>-2.158576860648295E-4</v>
      </c>
      <c r="F4719">
        <v>-1.2015070221989142E-2</v>
      </c>
    </row>
    <row r="4720" spans="1:6" x14ac:dyDescent="0.25">
      <c r="A4720" s="2">
        <v>45673</v>
      </c>
      <c r="B4720">
        <v>4.1543671817245017E-3</v>
      </c>
      <c r="C4720">
        <v>2.0340445910033235E-2</v>
      </c>
      <c r="D4720">
        <v>7.404046260365422E-3</v>
      </c>
      <c r="E4720">
        <v>-4.2667035564921026E-3</v>
      </c>
      <c r="F4720">
        <v>1.7064163703011078E-3</v>
      </c>
    </row>
    <row r="4721" spans="1:6" x14ac:dyDescent="0.25">
      <c r="A4721" s="2">
        <v>45674</v>
      </c>
      <c r="B4721">
        <v>-5.4968133305609169E-3</v>
      </c>
      <c r="C4721">
        <v>-1.8118813489058864E-2</v>
      </c>
      <c r="D4721">
        <v>-2.7507373060395315E-3</v>
      </c>
      <c r="E4721">
        <v>9.0011506349331506E-3</v>
      </c>
      <c r="F4721">
        <v>2.2363407366651185E-3</v>
      </c>
    </row>
    <row r="4722" spans="1:6" x14ac:dyDescent="0.25">
      <c r="A4722" s="2">
        <v>45677</v>
      </c>
      <c r="B4722">
        <v>5.9268333461020943E-3</v>
      </c>
      <c r="C4722">
        <v>2.6404502142094105E-3</v>
      </c>
      <c r="D4722">
        <v>-5.0005194310919618E-3</v>
      </c>
      <c r="E4722">
        <v>-7.5434584839321117E-4</v>
      </c>
      <c r="F4722">
        <v>7.63872512731979E-3</v>
      </c>
    </row>
    <row r="4723" spans="1:6" x14ac:dyDescent="0.25">
      <c r="A4723" s="2">
        <v>45678</v>
      </c>
      <c r="B4723">
        <v>-1.6024716166814428E-2</v>
      </c>
      <c r="C4723">
        <v>-3.8895193071119584E-3</v>
      </c>
      <c r="D4723">
        <v>-1.6848379417081446E-2</v>
      </c>
      <c r="E4723">
        <v>-3.1540105983417525E-3</v>
      </c>
      <c r="F4723">
        <v>-9.5951880292549988E-3</v>
      </c>
    </row>
    <row r="4724" spans="1:6" x14ac:dyDescent="0.25">
      <c r="A4724" s="2">
        <v>45679</v>
      </c>
      <c r="B4724">
        <v>7.4715486991016773E-3</v>
      </c>
      <c r="C4724">
        <v>-4.1541988836363694E-3</v>
      </c>
      <c r="D4724">
        <v>-2.2763995251876873E-3</v>
      </c>
      <c r="E4724">
        <v>-3.1546099514858598E-4</v>
      </c>
      <c r="F4724">
        <v>6.1000143985710331E-4</v>
      </c>
    </row>
    <row r="4725" spans="1:6" x14ac:dyDescent="0.25">
      <c r="A4725" s="2">
        <v>45680</v>
      </c>
      <c r="B4725">
        <v>1.5102416740058393E-3</v>
      </c>
      <c r="C4725">
        <v>-3.6657112548843724E-4</v>
      </c>
      <c r="D4725">
        <v>1.120722310911057E-2</v>
      </c>
      <c r="E4725">
        <v>3.1244938191616082E-3</v>
      </c>
      <c r="F4725">
        <v>1.2768887248812363E-2</v>
      </c>
    </row>
    <row r="4726" spans="1:6" x14ac:dyDescent="0.25">
      <c r="A4726" s="2">
        <v>45681</v>
      </c>
      <c r="B4726">
        <v>-4.3115311241266477E-3</v>
      </c>
      <c r="C4726">
        <v>1.4863457024248482E-2</v>
      </c>
      <c r="D4726">
        <v>-1.690518102491171E-2</v>
      </c>
      <c r="E4726">
        <v>2.6746484385575756E-3</v>
      </c>
      <c r="F4726">
        <v>-2.1784464389727268E-2</v>
      </c>
    </row>
    <row r="4727" spans="1:6" x14ac:dyDescent="0.25">
      <c r="A4727" s="2">
        <v>45684</v>
      </c>
      <c r="B4727">
        <v>-1.0818808548996924E-2</v>
      </c>
      <c r="C4727">
        <v>6.7623297416599506E-3</v>
      </c>
      <c r="D4727">
        <v>-9.8424566515633392E-3</v>
      </c>
      <c r="E4727">
        <v>-8.8971134093506418E-3</v>
      </c>
      <c r="F4727">
        <v>-2.725849113336673E-2</v>
      </c>
    </row>
    <row r="4728" spans="1:6" x14ac:dyDescent="0.25">
      <c r="A4728" s="2">
        <v>45685</v>
      </c>
      <c r="B4728">
        <v>7.1018601582116389E-3</v>
      </c>
      <c r="C4728">
        <v>2.0076293852817942E-3</v>
      </c>
      <c r="D4728">
        <v>1.1611831334360105E-2</v>
      </c>
      <c r="E4728">
        <v>-4.1776333877767248E-3</v>
      </c>
      <c r="F4728">
        <v>-1.9221344339507708E-2</v>
      </c>
    </row>
    <row r="4729" spans="1:6" x14ac:dyDescent="0.25">
      <c r="A4729" s="2">
        <v>45686</v>
      </c>
      <c r="B4729">
        <v>8.320662290726916E-3</v>
      </c>
      <c r="C4729">
        <v>4.5239625741018601E-3</v>
      </c>
      <c r="D4729">
        <v>1.4926303549057994E-2</v>
      </c>
      <c r="E4729">
        <v>-3.0460049727040147E-3</v>
      </c>
      <c r="F4729">
        <v>2.1987759852295653E-2</v>
      </c>
    </row>
    <row r="4730" spans="1:6" x14ac:dyDescent="0.25">
      <c r="A4730" s="2">
        <v>45687</v>
      </c>
      <c r="B4730">
        <v>2.964082403189309E-3</v>
      </c>
      <c r="C4730">
        <v>-6.36894443678156E-4</v>
      </c>
      <c r="D4730">
        <v>-2.610392432932966E-3</v>
      </c>
      <c r="E4730">
        <v>6.5831657976768206E-3</v>
      </c>
      <c r="F4730">
        <v>1.142807428710022E-2</v>
      </c>
    </row>
    <row r="4731" spans="1:6" x14ac:dyDescent="0.25">
      <c r="A4731" s="2">
        <v>45688</v>
      </c>
      <c r="B4731">
        <v>9.6503626051186071E-3</v>
      </c>
      <c r="C4731">
        <v>-6.659370529403975E-3</v>
      </c>
      <c r="D4731">
        <v>1.7023603969338563E-2</v>
      </c>
      <c r="E4731">
        <v>1.8977872780883313E-2</v>
      </c>
      <c r="F4731">
        <v>4.3914194686182247E-3</v>
      </c>
    </row>
    <row r="4732" spans="1:6" x14ac:dyDescent="0.25">
      <c r="A4732" s="2">
        <v>45689</v>
      </c>
      <c r="B4732">
        <v>6.9547875583359157E-5</v>
      </c>
      <c r="C4732">
        <v>2.1723229107744664E-2</v>
      </c>
      <c r="D4732">
        <v>1.7491851335759957E-2</v>
      </c>
      <c r="E4732">
        <v>2.9067484883438553E-2</v>
      </c>
      <c r="F4732">
        <v>1.0042444758779951E-3</v>
      </c>
    </row>
    <row r="4733" spans="1:6" x14ac:dyDescent="0.25">
      <c r="A4733" s="2">
        <v>45691</v>
      </c>
      <c r="B4733">
        <v>-4.1186510043872901E-3</v>
      </c>
      <c r="C4733">
        <v>-2.2169525542350155E-4</v>
      </c>
      <c r="D4733">
        <v>-1.3532806326373211E-3</v>
      </c>
      <c r="E4733">
        <v>-1.5917071814741845E-2</v>
      </c>
      <c r="F4733">
        <v>1.2424557080909691E-3</v>
      </c>
    </row>
    <row r="4734" spans="1:6" x14ac:dyDescent="0.25">
      <c r="A4734" s="2">
        <v>45692</v>
      </c>
      <c r="B4734">
        <v>1.809987052180196E-2</v>
      </c>
      <c r="C4734">
        <v>2.0509167247170329E-4</v>
      </c>
      <c r="D4734">
        <v>9.7361967408494347E-3</v>
      </c>
      <c r="E4734">
        <v>-1.2903492349901101E-3</v>
      </c>
      <c r="F4734">
        <v>1.5853576452852649E-2</v>
      </c>
    </row>
    <row r="4735" spans="1:6" x14ac:dyDescent="0.25">
      <c r="A4735" s="2">
        <v>45693</v>
      </c>
      <c r="B4735">
        <v>-3.9770278381768311E-3</v>
      </c>
      <c r="C4735">
        <v>-4.936438123385861E-3</v>
      </c>
      <c r="D4735">
        <v>-1.4273565190810883E-3</v>
      </c>
      <c r="E4735">
        <v>-1.4244408517687657E-2</v>
      </c>
      <c r="F4735">
        <v>1.2106459590115354E-2</v>
      </c>
    </row>
    <row r="4736" spans="1:6" x14ac:dyDescent="0.25">
      <c r="A4736" s="2">
        <v>45694</v>
      </c>
      <c r="B4736">
        <v>-2.7228378020647593E-3</v>
      </c>
      <c r="C4736">
        <v>-2.4148569623033372E-3</v>
      </c>
      <c r="D4736">
        <v>-8.6011952681776371E-3</v>
      </c>
      <c r="E4736">
        <v>-9.1547976194891433E-3</v>
      </c>
      <c r="F4736">
        <v>1.6505707004896356E-3</v>
      </c>
    </row>
    <row r="4737" spans="1:6" x14ac:dyDescent="0.25">
      <c r="A4737" s="2">
        <v>45695</v>
      </c>
      <c r="B4737">
        <v>-2.5361858388668291E-3</v>
      </c>
      <c r="C4737">
        <v>-1.0856350694149027E-2</v>
      </c>
      <c r="D4737">
        <v>6.3860606071028557E-3</v>
      </c>
      <c r="E4737">
        <v>-1.2540463234783505E-2</v>
      </c>
      <c r="F4737">
        <v>6.4198969525347088E-5</v>
      </c>
    </row>
    <row r="4738" spans="1:6" x14ac:dyDescent="0.25">
      <c r="A4738" s="2">
        <v>45698</v>
      </c>
      <c r="B4738">
        <v>-7.0432656277874409E-3</v>
      </c>
      <c r="C4738">
        <v>2.7671244270706416E-3</v>
      </c>
      <c r="D4738">
        <v>-1.4645067195528005E-2</v>
      </c>
      <c r="E4738">
        <v>-6.0830399539570758E-3</v>
      </c>
      <c r="F4738">
        <v>-2.2469587400938257E-2</v>
      </c>
    </row>
    <row r="4739" spans="1:6" x14ac:dyDescent="0.25">
      <c r="A4739" s="2">
        <v>45699</v>
      </c>
      <c r="B4739">
        <v>-1.3170046487082141E-2</v>
      </c>
      <c r="C4739">
        <v>-1.1532430176198162E-3</v>
      </c>
      <c r="D4739">
        <v>-2.4879441883550533E-2</v>
      </c>
      <c r="E4739">
        <v>-2.1125142130558397E-2</v>
      </c>
      <c r="F4739">
        <v>-2.7790448246954959E-2</v>
      </c>
    </row>
    <row r="4740" spans="1:6" x14ac:dyDescent="0.25">
      <c r="A4740" s="2">
        <v>45700</v>
      </c>
      <c r="B4740">
        <v>-1.6059014124383182E-3</v>
      </c>
      <c r="C4740">
        <v>-5.1849822982467254E-3</v>
      </c>
      <c r="D4740">
        <v>-8.3684670502476889E-3</v>
      </c>
      <c r="E4740">
        <v>-3.1515501956646992E-3</v>
      </c>
      <c r="F4740">
        <v>-4.5888484009626463E-3</v>
      </c>
    </row>
    <row r="4741" spans="1:6" x14ac:dyDescent="0.25">
      <c r="A4741" s="2">
        <v>45701</v>
      </c>
      <c r="B4741">
        <v>-4.2155106636272694E-4</v>
      </c>
      <c r="C4741">
        <v>2.6065406238608732E-3</v>
      </c>
      <c r="D4741">
        <v>-3.2915875518651164E-3</v>
      </c>
      <c r="E4741">
        <v>-6.6012286091294428E-3</v>
      </c>
      <c r="F4741">
        <v>4.981635196336656E-3</v>
      </c>
    </row>
    <row r="4742" spans="1:6" x14ac:dyDescent="0.25">
      <c r="A4742" s="2">
        <v>45702</v>
      </c>
      <c r="B4742">
        <v>-2.6236236187591553E-3</v>
      </c>
      <c r="C4742">
        <v>-1.1232710969322499E-3</v>
      </c>
      <c r="D4742">
        <v>-1.4140053482264825E-2</v>
      </c>
      <c r="E4742">
        <v>-4.3855448879049934E-3</v>
      </c>
      <c r="F4742">
        <v>-2.7688912246899795E-2</v>
      </c>
    </row>
    <row r="4743" spans="1:6" x14ac:dyDescent="0.25">
      <c r="A4743" s="2">
        <v>45705</v>
      </c>
      <c r="B4743">
        <v>7.5915985957707719E-4</v>
      </c>
      <c r="C4743">
        <v>9.9043797094455904E-3</v>
      </c>
      <c r="D4743">
        <v>-4.5424099877861895E-3</v>
      </c>
      <c r="E4743">
        <v>-2.6745294226833958E-3</v>
      </c>
      <c r="F4743">
        <v>1.1358226246440364E-2</v>
      </c>
    </row>
    <row r="4744" spans="1:6" x14ac:dyDescent="0.25">
      <c r="A4744" s="2">
        <v>45706</v>
      </c>
      <c r="B4744">
        <v>-3.8777917929768628E-4</v>
      </c>
      <c r="C4744">
        <v>-4.9954552957671358E-3</v>
      </c>
      <c r="D4744">
        <v>-6.5489173446693881E-3</v>
      </c>
      <c r="E4744">
        <v>-8.0122615910352083E-3</v>
      </c>
      <c r="F4744">
        <v>-2.8085960391111974E-3</v>
      </c>
    </row>
    <row r="4745" spans="1:6" x14ac:dyDescent="0.25">
      <c r="A4745" s="2">
        <v>45707</v>
      </c>
      <c r="B4745">
        <v>-3.7134354622432602E-4</v>
      </c>
      <c r="C4745">
        <v>-8.2074758180374456E-3</v>
      </c>
      <c r="D4745">
        <v>3.6376647996460681E-4</v>
      </c>
      <c r="E4745">
        <v>1.0237458587692959E-3</v>
      </c>
      <c r="F4745">
        <v>-3.0576372071193726E-3</v>
      </c>
    </row>
    <row r="4746" spans="1:6" x14ac:dyDescent="0.25">
      <c r="A4746" s="2">
        <v>45708</v>
      </c>
      <c r="B4746">
        <v>-2.6760889438098572E-3</v>
      </c>
      <c r="C4746">
        <v>-5.1505630657714086E-3</v>
      </c>
      <c r="D4746">
        <v>1.2997360474848089E-2</v>
      </c>
      <c r="E4746">
        <v>-3.533246113429046E-4</v>
      </c>
      <c r="F4746">
        <v>3.978392255762196E-3</v>
      </c>
    </row>
    <row r="4747" spans="1:6" x14ac:dyDescent="0.25">
      <c r="A4747" s="2">
        <v>45709</v>
      </c>
      <c r="B4747">
        <v>-5.6102807701917121E-3</v>
      </c>
      <c r="C4747">
        <v>1.5135880154135972E-4</v>
      </c>
      <c r="D4747">
        <v>-2.5982727015743074E-2</v>
      </c>
      <c r="E4747">
        <v>-5.1499639460509663E-3</v>
      </c>
      <c r="F4747">
        <v>-1.5987854069013624E-2</v>
      </c>
    </row>
    <row r="4748" spans="1:6" x14ac:dyDescent="0.25">
      <c r="A4748" s="2">
        <v>45712</v>
      </c>
      <c r="B4748">
        <v>-1.1374823299525915E-2</v>
      </c>
      <c r="C4748">
        <v>-9.0458821935721718E-4</v>
      </c>
      <c r="D4748">
        <v>2.1601601485147122E-3</v>
      </c>
      <c r="E4748">
        <v>1.6174968391769484E-3</v>
      </c>
      <c r="F4748">
        <v>-4.6542197417665607E-3</v>
      </c>
    </row>
    <row r="4749" spans="1:6" x14ac:dyDescent="0.25">
      <c r="A4749" s="2">
        <v>45713</v>
      </c>
      <c r="B4749">
        <v>1.9838986031853836E-3</v>
      </c>
      <c r="C4749">
        <v>-9.6962525708871525E-3</v>
      </c>
      <c r="D4749">
        <v>4.3360911124331871E-3</v>
      </c>
      <c r="E4749">
        <v>2.6357828738939643E-3</v>
      </c>
      <c r="F4749">
        <v>-2.1569365313944492E-3</v>
      </c>
    </row>
    <row r="4750" spans="1:6" x14ac:dyDescent="0.25">
      <c r="A4750" s="2">
        <v>45715</v>
      </c>
      <c r="B4750">
        <v>1.3819982595665743E-4</v>
      </c>
      <c r="C4750">
        <v>-2.797144407798611E-3</v>
      </c>
      <c r="D4750">
        <v>-1.567438558947272E-2</v>
      </c>
      <c r="E4750">
        <v>-8.1120719110573617E-3</v>
      </c>
      <c r="F4750">
        <v>-7.2138854652419315E-3</v>
      </c>
    </row>
    <row r="4751" spans="1:6" x14ac:dyDescent="0.25">
      <c r="A4751" s="2">
        <v>45716</v>
      </c>
      <c r="B4751">
        <v>-1.8955688750520353E-2</v>
      </c>
      <c r="C4751">
        <v>5.1266075722856469E-3</v>
      </c>
      <c r="D4751">
        <v>-3.8360781621449097E-2</v>
      </c>
      <c r="E4751">
        <v>-2.5775364907219104E-2</v>
      </c>
      <c r="F4751">
        <v>-2.1883382313754637E-2</v>
      </c>
    </row>
    <row r="4752" spans="1:6" x14ac:dyDescent="0.25">
      <c r="A4752" s="2">
        <v>45719</v>
      </c>
      <c r="B4752">
        <v>-1.5322802094590363E-3</v>
      </c>
      <c r="C4752">
        <v>7.6786997884296625E-3</v>
      </c>
      <c r="D4752">
        <v>3.4577214668745988E-3</v>
      </c>
      <c r="E4752">
        <v>4.6184426546099026E-4</v>
      </c>
      <c r="F4752">
        <v>3.5651365601966079E-3</v>
      </c>
    </row>
    <row r="4753" spans="1:6" x14ac:dyDescent="0.25">
      <c r="A4753" s="2">
        <v>45720</v>
      </c>
      <c r="B4753">
        <v>-1.313658960943915E-3</v>
      </c>
      <c r="C4753">
        <v>2.5844051599297042E-3</v>
      </c>
      <c r="D4753">
        <v>-1.1298126286853546E-2</v>
      </c>
      <c r="E4753">
        <v>-4.0230956903016474E-3</v>
      </c>
      <c r="F4753">
        <v>6.0386539567304047E-3</v>
      </c>
    </row>
    <row r="4754" spans="1:6" x14ac:dyDescent="0.25">
      <c r="A4754" s="2">
        <v>45721</v>
      </c>
      <c r="B4754">
        <v>1.0142494998967707E-2</v>
      </c>
      <c r="C4754">
        <v>-7.8063239505617339E-4</v>
      </c>
      <c r="D4754">
        <v>2.4540461155387366E-2</v>
      </c>
      <c r="E4754">
        <v>1.7083285109393834E-2</v>
      </c>
      <c r="F4754">
        <v>1.7264600492696774E-2</v>
      </c>
    </row>
    <row r="4755" spans="1:6" x14ac:dyDescent="0.25">
      <c r="A4755" s="2">
        <v>45722</v>
      </c>
      <c r="B4755">
        <v>8.2715054598364954E-3</v>
      </c>
      <c r="C4755">
        <v>-4.8483505356175394E-3</v>
      </c>
      <c r="D4755">
        <v>7.643696605032663E-3</v>
      </c>
      <c r="E4755">
        <v>1.1487237952919468E-2</v>
      </c>
      <c r="F4755">
        <v>1.1622710124299333E-2</v>
      </c>
    </row>
    <row r="4756" spans="1:6" x14ac:dyDescent="0.25">
      <c r="A4756" s="2">
        <v>45723</v>
      </c>
      <c r="B4756">
        <v>-1.01022207532904E-4</v>
      </c>
      <c r="C4756">
        <v>-3.5864909384479972E-3</v>
      </c>
      <c r="D4756">
        <v>2.6482190466113253E-3</v>
      </c>
      <c r="E4756">
        <v>-4.043673799699633E-4</v>
      </c>
      <c r="F4756">
        <v>-3.647449027397243E-3</v>
      </c>
    </row>
    <row r="4757" spans="1:6" x14ac:dyDescent="0.25">
      <c r="A4757" s="2">
        <v>45726</v>
      </c>
      <c r="B4757">
        <v>-2.9248278480311523E-3</v>
      </c>
      <c r="C4757">
        <v>3.6421008984055241E-3</v>
      </c>
      <c r="D4757">
        <v>-1.2118971674199574E-2</v>
      </c>
      <c r="E4757">
        <v>1.0575140033009223E-3</v>
      </c>
      <c r="F4757">
        <v>-9.2904122187501496E-3</v>
      </c>
    </row>
    <row r="4758" spans="1:6" x14ac:dyDescent="0.25">
      <c r="A4758" s="2">
        <v>45727</v>
      </c>
      <c r="B4758">
        <v>-1.7337881030282017E-4</v>
      </c>
      <c r="C4758">
        <v>1.4128822490101925E-3</v>
      </c>
      <c r="D4758">
        <v>-9.4960046065725094E-4</v>
      </c>
      <c r="E4758">
        <v>-1.5034563586657445E-3</v>
      </c>
      <c r="F4758">
        <v>3.4930354909655289E-3</v>
      </c>
    </row>
    <row r="4759" spans="1:6" x14ac:dyDescent="0.25">
      <c r="A4759" s="2">
        <v>45728</v>
      </c>
      <c r="B4759">
        <v>-9.791866165595384E-4</v>
      </c>
      <c r="C4759">
        <v>7.1260371723285039E-3</v>
      </c>
      <c r="D4759">
        <v>4.7107774955814754E-3</v>
      </c>
      <c r="E4759">
        <v>1.3989653817146697E-3</v>
      </c>
      <c r="F4759">
        <v>1.252088297144607E-3</v>
      </c>
    </row>
    <row r="4760" spans="1:6" x14ac:dyDescent="0.25">
      <c r="A4760" s="2">
        <v>45729</v>
      </c>
      <c r="B4760">
        <v>-2.7130980837975333E-3</v>
      </c>
      <c r="C4760">
        <v>1.9800451686248128E-2</v>
      </c>
      <c r="D4760">
        <v>-9.7071474472698958E-3</v>
      </c>
      <c r="E4760">
        <v>-1.831389150835951E-3</v>
      </c>
      <c r="F4760">
        <v>-2.0345117806638484E-3</v>
      </c>
    </row>
    <row r="4761" spans="1:6" x14ac:dyDescent="0.25">
      <c r="A4761" s="2">
        <v>45733</v>
      </c>
      <c r="B4761">
        <v>4.6193286613603474E-3</v>
      </c>
      <c r="C4761">
        <v>5.8305050375964144E-3</v>
      </c>
      <c r="D4761">
        <v>8.0490780990215213E-3</v>
      </c>
      <c r="E4761">
        <v>-2.0892656273827546E-3</v>
      </c>
      <c r="F4761">
        <v>1.1158549480181365E-2</v>
      </c>
    </row>
    <row r="4762" spans="1:6" x14ac:dyDescent="0.25">
      <c r="A4762" s="2">
        <v>45734</v>
      </c>
      <c r="B4762">
        <v>1.5252942734894626E-2</v>
      </c>
      <c r="C4762">
        <v>6.4158767793247203E-3</v>
      </c>
      <c r="D4762">
        <v>2.41609934933598E-2</v>
      </c>
      <c r="E4762">
        <v>1.4396702144596447E-2</v>
      </c>
      <c r="F4762">
        <v>1.8695366250137388E-2</v>
      </c>
    </row>
    <row r="4763" spans="1:6" x14ac:dyDescent="0.25">
      <c r="A4763" s="2">
        <v>45735</v>
      </c>
      <c r="B4763">
        <v>1.9626497617703628E-3</v>
      </c>
      <c r="C4763">
        <v>1.1573238839271404E-2</v>
      </c>
      <c r="D4763">
        <v>3.6431131463730212E-3</v>
      </c>
      <c r="E4763">
        <v>-4.3215420446199668E-3</v>
      </c>
      <c r="F4763">
        <v>1.2576355562143772E-2</v>
      </c>
    </row>
    <row r="4764" spans="1:6" x14ac:dyDescent="0.25">
      <c r="A4764" s="2">
        <v>45736</v>
      </c>
      <c r="B4764">
        <v>1.1915458180056538E-2</v>
      </c>
      <c r="C4764">
        <v>2.5295488198865332E-2</v>
      </c>
      <c r="D4764">
        <v>1.3898088475467535E-2</v>
      </c>
      <c r="E4764">
        <v>1.1168902098926809E-2</v>
      </c>
      <c r="F4764">
        <v>1.1997569890059383E-2</v>
      </c>
    </row>
    <row r="4765" spans="1:6" x14ac:dyDescent="0.25">
      <c r="A4765" s="2">
        <v>45737</v>
      </c>
      <c r="B4765">
        <v>7.3014297940248527E-3</v>
      </c>
      <c r="C4765">
        <v>-1.0832472402428207E-3</v>
      </c>
      <c r="D4765">
        <v>5.4624079959164056E-3</v>
      </c>
      <c r="E4765">
        <v>4.9664765440081146E-3</v>
      </c>
      <c r="F4765">
        <v>1.5554928174363332E-2</v>
      </c>
    </row>
    <row r="4766" spans="1:6" x14ac:dyDescent="0.25">
      <c r="A4766" s="2">
        <v>45740</v>
      </c>
      <c r="B4766">
        <v>1.4028513691671896E-2</v>
      </c>
      <c r="C4766">
        <v>-1.083616299595176E-2</v>
      </c>
      <c r="D4766">
        <v>7.6218741421475427E-3</v>
      </c>
      <c r="E4766">
        <v>5.0456892714513596E-3</v>
      </c>
      <c r="F4766">
        <v>4.5422053804230964E-3</v>
      </c>
    </row>
    <row r="4767" spans="1:6" x14ac:dyDescent="0.25">
      <c r="A4767" s="2">
        <v>45741</v>
      </c>
      <c r="B4767">
        <v>4.2072527857498735E-4</v>
      </c>
      <c r="C4767">
        <v>6.6940405545069387E-3</v>
      </c>
      <c r="D4767">
        <v>-9.7266454460274848E-3</v>
      </c>
      <c r="E4767">
        <v>-3.5575064832096357E-3</v>
      </c>
      <c r="F4767">
        <v>-7.5206716257772404E-3</v>
      </c>
    </row>
    <row r="4768" spans="1:6" x14ac:dyDescent="0.25">
      <c r="A4768" s="2">
        <v>45742</v>
      </c>
      <c r="B4768">
        <v>-9.3401210681902571E-3</v>
      </c>
      <c r="C4768">
        <v>3.5962164889964572E-3</v>
      </c>
      <c r="D4768">
        <v>-8.0625721246319602E-4</v>
      </c>
      <c r="E4768">
        <v>-4.9098123724372143E-3</v>
      </c>
      <c r="F4768">
        <v>-1.3643742078078645E-2</v>
      </c>
    </row>
    <row r="4769" spans="1:1" x14ac:dyDescent="0.25">
      <c r="A4769" s="2"/>
    </row>
    <row r="4770" spans="1:1" x14ac:dyDescent="0.25">
      <c r="A4770" s="2"/>
    </row>
  </sheetData>
  <sortState xmlns:xlrd2="http://schemas.microsoft.com/office/spreadsheetml/2017/richdata2" ref="I16:J20">
    <sortCondition ref="J16:J20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BC7B96-39FF-4C2B-9714-D29A25B6BECE}">
  <dimension ref="A1:L4764"/>
  <sheetViews>
    <sheetView zoomScaleNormal="100" workbookViewId="0">
      <selection activeCell="S55" sqref="S55"/>
    </sheetView>
  </sheetViews>
  <sheetFormatPr defaultRowHeight="15" x14ac:dyDescent="0.25"/>
  <cols>
    <col min="1" max="1" width="10.140625" style="30" bestFit="1" customWidth="1"/>
    <col min="2" max="6" width="12" bestFit="1" customWidth="1"/>
    <col min="8" max="8" width="14.140625" customWidth="1"/>
    <col min="9" max="9" width="13.140625" customWidth="1"/>
    <col min="10" max="10" width="11.140625" customWidth="1"/>
    <col min="11" max="11" width="12.28515625" customWidth="1"/>
    <col min="12" max="12" width="14.85546875" customWidth="1"/>
  </cols>
  <sheetData>
    <row r="1" spans="1:12" x14ac:dyDescent="0.25">
      <c r="A1" s="27"/>
      <c r="B1" s="83" t="s">
        <v>45</v>
      </c>
      <c r="C1" s="83"/>
      <c r="D1" s="83"/>
      <c r="E1" s="83"/>
      <c r="F1" s="83"/>
    </row>
    <row r="2" spans="1:12" x14ac:dyDescent="0.25">
      <c r="A2" s="28" t="s">
        <v>0</v>
      </c>
      <c r="B2" s="3" t="s">
        <v>1</v>
      </c>
      <c r="C2" s="3" t="s">
        <v>2</v>
      </c>
      <c r="D2" s="3" t="s">
        <v>3</v>
      </c>
      <c r="E2" s="3" t="s">
        <v>4</v>
      </c>
      <c r="F2" s="3" t="s">
        <v>5</v>
      </c>
      <c r="H2" s="5"/>
      <c r="I2" s="5"/>
      <c r="J2" s="5"/>
      <c r="K2" s="5"/>
      <c r="L2" s="5"/>
    </row>
    <row r="3" spans="1:12" x14ac:dyDescent="0.25">
      <c r="A3" s="29">
        <v>38730</v>
      </c>
      <c r="B3">
        <v>1.0699244061789811E-2</v>
      </c>
      <c r="C3">
        <v>1.1032756000180015E-2</v>
      </c>
      <c r="D3">
        <v>8.6306025270334579E-3</v>
      </c>
      <c r="E3">
        <v>9.6591119287909432E-3</v>
      </c>
      <c r="F3">
        <v>9.0817649964178154E-3</v>
      </c>
    </row>
    <row r="4" spans="1:12" x14ac:dyDescent="0.25">
      <c r="A4" s="29">
        <v>38733</v>
      </c>
      <c r="B4">
        <v>8.0864486678391013E-3</v>
      </c>
      <c r="C4">
        <v>1.015892424986665E-2</v>
      </c>
      <c r="D4">
        <v>7.34976807232936E-3</v>
      </c>
      <c r="E4">
        <v>8.002024451797405E-3</v>
      </c>
      <c r="F4">
        <v>6.8710655742307775E-3</v>
      </c>
    </row>
    <row r="5" spans="1:12" x14ac:dyDescent="0.25">
      <c r="A5" s="29">
        <v>38734</v>
      </c>
      <c r="B5">
        <v>5.3459002129453868E-3</v>
      </c>
      <c r="C5">
        <v>7.5363768655514283E-3</v>
      </c>
      <c r="D5">
        <v>5.6415668122301327E-3</v>
      </c>
      <c r="E5">
        <v>6.7609194541848943E-3</v>
      </c>
      <c r="F5">
        <v>6.7116484838935092E-3</v>
      </c>
    </row>
    <row r="6" spans="1:12" x14ac:dyDescent="0.25">
      <c r="A6" s="29">
        <v>38735</v>
      </c>
      <c r="B6">
        <v>5.6999665282107103E-3</v>
      </c>
      <c r="C6">
        <v>5.3031669096633748E-3</v>
      </c>
      <c r="D6">
        <v>6.2312040119645341E-3</v>
      </c>
      <c r="E6">
        <v>7.0180638485376956E-3</v>
      </c>
      <c r="F6">
        <v>8.055689336981366E-3</v>
      </c>
    </row>
    <row r="7" spans="1:12" x14ac:dyDescent="0.25">
      <c r="A7" s="29">
        <v>38736</v>
      </c>
      <c r="B7">
        <v>4.9121791766267627E-3</v>
      </c>
      <c r="C7">
        <v>4.0629865649844492E-3</v>
      </c>
      <c r="D7">
        <v>5.9515942763287673E-3</v>
      </c>
      <c r="E7">
        <v>7.181209611938702E-3</v>
      </c>
      <c r="F7">
        <v>7.9387134773237812E-3</v>
      </c>
    </row>
    <row r="8" spans="1:12" x14ac:dyDescent="0.25">
      <c r="A8" s="29">
        <v>38737</v>
      </c>
      <c r="B8">
        <v>1.2038609458435278E-2</v>
      </c>
      <c r="C8">
        <v>8.4314650956480736E-3</v>
      </c>
      <c r="D8">
        <v>1.0089572675794528E-2</v>
      </c>
      <c r="E8">
        <v>9.7301581051897779E-3</v>
      </c>
      <c r="F8">
        <v>6.6652466363447717E-3</v>
      </c>
    </row>
    <row r="9" spans="1:12" x14ac:dyDescent="0.25">
      <c r="A9" s="29">
        <v>38740</v>
      </c>
      <c r="B9">
        <v>1.1066857469004489E-2</v>
      </c>
      <c r="C9">
        <v>9.939937319351614E-3</v>
      </c>
      <c r="D9">
        <v>1.1475756773953778E-2</v>
      </c>
      <c r="E9">
        <v>9.2691695920811765E-3</v>
      </c>
      <c r="F9">
        <v>6.7420615678347043E-3</v>
      </c>
    </row>
    <row r="10" spans="1:12" x14ac:dyDescent="0.25">
      <c r="A10" s="29">
        <v>38741</v>
      </c>
      <c r="B10">
        <v>1.0959447749680785E-2</v>
      </c>
      <c r="C10">
        <v>1.0076341696996116E-2</v>
      </c>
      <c r="D10">
        <v>1.2313572383339027E-2</v>
      </c>
      <c r="E10">
        <v>1.1403859160720665E-2</v>
      </c>
      <c r="F10">
        <v>6.222512030611891E-3</v>
      </c>
    </row>
    <row r="11" spans="1:12" x14ac:dyDescent="0.25">
      <c r="A11" s="29">
        <v>38742</v>
      </c>
      <c r="B11">
        <v>1.1267214855813916E-2</v>
      </c>
      <c r="C11">
        <v>1.0082429894465023E-2</v>
      </c>
      <c r="D11">
        <v>1.2725586049853001E-2</v>
      </c>
      <c r="E11">
        <v>1.1593462005358903E-2</v>
      </c>
      <c r="F11">
        <v>6.7808613435486435E-3</v>
      </c>
    </row>
    <row r="12" spans="1:12" x14ac:dyDescent="0.25">
      <c r="A12" s="29">
        <v>38744</v>
      </c>
      <c r="B12">
        <v>1.1125091814716909E-2</v>
      </c>
      <c r="C12">
        <v>1.0145969831225784E-2</v>
      </c>
      <c r="D12">
        <v>1.2785615569137751E-2</v>
      </c>
      <c r="E12">
        <v>1.172830684279583E-2</v>
      </c>
      <c r="F12">
        <v>7.7774003028154735E-3</v>
      </c>
    </row>
    <row r="13" spans="1:12" x14ac:dyDescent="0.25">
      <c r="A13" s="29">
        <v>38747</v>
      </c>
      <c r="B13">
        <v>1.1851785938458958E-2</v>
      </c>
      <c r="C13">
        <v>1.5869421097788577E-2</v>
      </c>
      <c r="D13">
        <v>1.2585639192321692E-2</v>
      </c>
      <c r="E13">
        <v>9.891732352672938E-3</v>
      </c>
      <c r="F13">
        <v>7.4889439056572442E-3</v>
      </c>
    </row>
    <row r="14" spans="1:12" x14ac:dyDescent="0.25">
      <c r="A14" s="29">
        <v>38748</v>
      </c>
      <c r="B14">
        <v>1.0597697377616873E-2</v>
      </c>
      <c r="C14">
        <v>1.5470110850001795E-2</v>
      </c>
      <c r="D14">
        <v>1.3758949637525828E-2</v>
      </c>
      <c r="E14">
        <v>9.2452414630390806E-3</v>
      </c>
      <c r="F14">
        <v>7.0007460312123326E-3</v>
      </c>
    </row>
    <row r="15" spans="1:12" x14ac:dyDescent="0.25">
      <c r="A15" s="29">
        <v>38749</v>
      </c>
      <c r="B15">
        <v>8.6964494372600322E-3</v>
      </c>
      <c r="C15">
        <v>1.5431608525968789E-2</v>
      </c>
      <c r="D15">
        <v>1.3313341106891753E-2</v>
      </c>
      <c r="E15">
        <v>9.5890092388171352E-3</v>
      </c>
      <c r="F15">
        <v>6.8986911185281311E-3</v>
      </c>
    </row>
    <row r="16" spans="1:12" x14ac:dyDescent="0.25">
      <c r="A16" s="29">
        <v>38750</v>
      </c>
      <c r="B16">
        <v>9.9883685859385816E-3</v>
      </c>
      <c r="C16">
        <v>1.9419935249306176E-2</v>
      </c>
      <c r="D16">
        <v>1.2168316162724494E-2</v>
      </c>
      <c r="E16">
        <v>1.0845195908261824E-2</v>
      </c>
      <c r="F16">
        <v>6.3110665401437385E-3</v>
      </c>
    </row>
    <row r="17" spans="1:6" x14ac:dyDescent="0.25">
      <c r="A17" s="29">
        <v>38751</v>
      </c>
      <c r="B17">
        <v>9.3099892939149352E-3</v>
      </c>
      <c r="C17">
        <v>1.9845068493158469E-2</v>
      </c>
      <c r="D17">
        <v>1.0874392054097808E-2</v>
      </c>
      <c r="E17">
        <v>9.2163923499447766E-3</v>
      </c>
      <c r="F17">
        <v>8.3926783771528096E-3</v>
      </c>
    </row>
    <row r="18" spans="1:6" x14ac:dyDescent="0.25">
      <c r="A18" s="29">
        <v>38754</v>
      </c>
      <c r="B18">
        <v>1.0881077276169042E-2</v>
      </c>
      <c r="C18">
        <v>2.0055806919038858E-2</v>
      </c>
      <c r="D18">
        <v>1.0713423284227544E-2</v>
      </c>
      <c r="E18">
        <v>1.0975356918863512E-2</v>
      </c>
      <c r="F18">
        <v>8.5681792878410969E-3</v>
      </c>
    </row>
    <row r="19" spans="1:6" x14ac:dyDescent="0.25">
      <c r="A19" s="29">
        <v>38755</v>
      </c>
      <c r="B19">
        <v>1.3102075899907504E-2</v>
      </c>
      <c r="C19">
        <v>2.3831493124834641E-2</v>
      </c>
      <c r="D19">
        <v>1.1093457496039091E-2</v>
      </c>
      <c r="E19">
        <v>1.1477973313893771E-2</v>
      </c>
      <c r="F19">
        <v>1.3253677743869759E-2</v>
      </c>
    </row>
    <row r="20" spans="1:6" x14ac:dyDescent="0.25">
      <c r="A20" s="29">
        <v>38756</v>
      </c>
      <c r="B20">
        <v>1.1800318856115436E-2</v>
      </c>
      <c r="C20">
        <v>2.1935901658573415E-2</v>
      </c>
      <c r="D20">
        <v>1.1148723564916736E-2</v>
      </c>
      <c r="E20">
        <v>1.3068334570955324E-2</v>
      </c>
      <c r="F20">
        <v>1.3417027775395789E-2</v>
      </c>
    </row>
    <row r="21" spans="1:6" x14ac:dyDescent="0.25">
      <c r="A21" s="29">
        <v>38758</v>
      </c>
      <c r="B21">
        <v>1.1926498579425128E-2</v>
      </c>
      <c r="C21">
        <v>2.1805650633212971E-2</v>
      </c>
      <c r="D21">
        <v>8.3419477278021733E-3</v>
      </c>
      <c r="E21">
        <v>1.3090363614200193E-2</v>
      </c>
      <c r="F21">
        <v>1.3341820224134748E-2</v>
      </c>
    </row>
    <row r="22" spans="1:6" x14ac:dyDescent="0.25">
      <c r="A22" s="29">
        <v>38761</v>
      </c>
      <c r="B22">
        <v>1.1891912830685077E-2</v>
      </c>
      <c r="C22">
        <v>2.1870992481029413E-2</v>
      </c>
      <c r="D22">
        <v>8.2047614380977157E-3</v>
      </c>
      <c r="E22">
        <v>1.6611078085014989E-2</v>
      </c>
      <c r="F22">
        <v>1.3669311237552561E-2</v>
      </c>
    </row>
    <row r="23" spans="1:6" x14ac:dyDescent="0.25">
      <c r="A23" s="29">
        <v>38762</v>
      </c>
      <c r="B23">
        <v>1.1248084062388362E-2</v>
      </c>
      <c r="C23">
        <v>1.8278520216399394E-2</v>
      </c>
      <c r="D23">
        <v>8.0019874826679702E-3</v>
      </c>
      <c r="E23">
        <v>1.5538090577363897E-2</v>
      </c>
      <c r="F23">
        <v>1.1919580483978832E-2</v>
      </c>
    </row>
    <row r="24" spans="1:6" x14ac:dyDescent="0.25">
      <c r="A24" s="29">
        <v>38763</v>
      </c>
      <c r="B24">
        <v>1.2147987240555273E-2</v>
      </c>
      <c r="C24">
        <v>1.8539317901580296E-2</v>
      </c>
      <c r="D24">
        <v>7.4793487256570026E-3</v>
      </c>
      <c r="E24">
        <v>1.6239500441382032E-2</v>
      </c>
      <c r="F24">
        <v>1.672743011717984E-2</v>
      </c>
    </row>
    <row r="25" spans="1:6" x14ac:dyDescent="0.25">
      <c r="A25" s="29">
        <v>38764</v>
      </c>
      <c r="B25">
        <v>1.0574472050913211E-2</v>
      </c>
      <c r="C25">
        <v>1.8045957337404717E-2</v>
      </c>
      <c r="D25">
        <v>7.5267136606734257E-3</v>
      </c>
      <c r="E25">
        <v>1.3898191006564357E-2</v>
      </c>
      <c r="F25">
        <v>1.682942936527955E-2</v>
      </c>
    </row>
    <row r="26" spans="1:6" x14ac:dyDescent="0.25">
      <c r="A26" s="29">
        <v>38765</v>
      </c>
      <c r="B26">
        <v>6.4558656563016396E-3</v>
      </c>
      <c r="C26">
        <v>1.3400498672763307E-2</v>
      </c>
      <c r="D26">
        <v>7.5805574613076309E-3</v>
      </c>
      <c r="E26">
        <v>1.7476109466854343E-2</v>
      </c>
      <c r="F26">
        <v>1.3337082328238922E-2</v>
      </c>
    </row>
    <row r="27" spans="1:6" x14ac:dyDescent="0.25">
      <c r="A27" s="29">
        <v>38768</v>
      </c>
      <c r="B27">
        <v>7.7651738908455538E-3</v>
      </c>
      <c r="C27">
        <v>8.7698401726980079E-3</v>
      </c>
      <c r="D27">
        <v>1.0585402554635269E-2</v>
      </c>
      <c r="E27">
        <v>2.306134765391676E-2</v>
      </c>
      <c r="F27">
        <v>1.4258711198681957E-2</v>
      </c>
    </row>
    <row r="28" spans="1:6" x14ac:dyDescent="0.25">
      <c r="A28" s="29">
        <v>38769</v>
      </c>
      <c r="B28">
        <v>8.7258396504484182E-3</v>
      </c>
      <c r="C28">
        <v>8.8168822156545115E-3</v>
      </c>
      <c r="D28">
        <v>1.0544613732316358E-2</v>
      </c>
      <c r="E28">
        <v>2.2325495506067945E-2</v>
      </c>
      <c r="F28">
        <v>1.3937962811248325E-2</v>
      </c>
    </row>
    <row r="29" spans="1:6" x14ac:dyDescent="0.25">
      <c r="A29" s="29">
        <v>38770</v>
      </c>
      <c r="B29">
        <v>9.0192022845596229E-3</v>
      </c>
      <c r="C29">
        <v>9.1748435400943098E-3</v>
      </c>
      <c r="D29">
        <v>1.2362609803605141E-2</v>
      </c>
      <c r="E29">
        <v>2.0468336011352686E-2</v>
      </c>
      <c r="F29">
        <v>1.1337830500145391E-2</v>
      </c>
    </row>
    <row r="30" spans="1:6" x14ac:dyDescent="0.25">
      <c r="A30" s="29">
        <v>38771</v>
      </c>
      <c r="B30">
        <v>8.9600860517733746E-3</v>
      </c>
      <c r="C30">
        <v>8.5401019286466939E-3</v>
      </c>
      <c r="D30">
        <v>1.2648283521039376E-2</v>
      </c>
      <c r="E30">
        <v>2.0534151284953384E-2</v>
      </c>
      <c r="F30">
        <v>1.1164178439545328E-2</v>
      </c>
    </row>
    <row r="31" spans="1:6" x14ac:dyDescent="0.25">
      <c r="A31" s="29">
        <v>38772</v>
      </c>
      <c r="B31">
        <v>7.9757371777325198E-3</v>
      </c>
      <c r="C31">
        <v>8.6635555084207082E-3</v>
      </c>
      <c r="D31">
        <v>1.2684731403108622E-2</v>
      </c>
      <c r="E31">
        <v>1.9842231026911725E-2</v>
      </c>
      <c r="F31">
        <v>8.5987376976025699E-3</v>
      </c>
    </row>
    <row r="32" spans="1:6" x14ac:dyDescent="0.25">
      <c r="A32" s="29">
        <v>38775</v>
      </c>
      <c r="B32">
        <v>8.3330506335375053E-3</v>
      </c>
      <c r="C32">
        <v>1.2369941895547576E-2</v>
      </c>
      <c r="D32">
        <v>1.3057666278999333E-2</v>
      </c>
      <c r="E32">
        <v>1.5270723280539963E-2</v>
      </c>
      <c r="F32">
        <v>9.5655557308262362E-3</v>
      </c>
    </row>
    <row r="33" spans="1:6" x14ac:dyDescent="0.25">
      <c r="A33" s="29">
        <v>38776</v>
      </c>
      <c r="B33">
        <v>8.7072169462248314E-3</v>
      </c>
      <c r="C33">
        <v>1.3017711164558366E-2</v>
      </c>
      <c r="D33">
        <v>1.2091516696772869E-2</v>
      </c>
      <c r="E33">
        <v>1.5018202620504677E-2</v>
      </c>
      <c r="F33">
        <v>9.4875002567218029E-3</v>
      </c>
    </row>
    <row r="34" spans="1:6" x14ac:dyDescent="0.25">
      <c r="A34" s="29">
        <v>38777</v>
      </c>
      <c r="B34">
        <v>5.0444257955617501E-3</v>
      </c>
      <c r="C34">
        <v>1.0657711672980779E-2</v>
      </c>
      <c r="D34">
        <v>9.8620534719828078E-3</v>
      </c>
      <c r="E34">
        <v>1.2400497920398813E-2</v>
      </c>
      <c r="F34">
        <v>9.0259624500622151E-3</v>
      </c>
    </row>
    <row r="35" spans="1:6" x14ac:dyDescent="0.25">
      <c r="A35" s="29">
        <v>38778</v>
      </c>
      <c r="B35">
        <v>7.0721431113019723E-3</v>
      </c>
      <c r="C35">
        <v>1.0500430857163063E-2</v>
      </c>
      <c r="D35">
        <v>1.4912109693284267E-2</v>
      </c>
      <c r="E35">
        <v>1.2554792507713266E-2</v>
      </c>
      <c r="F35">
        <v>1.0012228741457354E-2</v>
      </c>
    </row>
    <row r="36" spans="1:6" x14ac:dyDescent="0.25">
      <c r="A36" s="29">
        <v>38779</v>
      </c>
      <c r="B36">
        <v>7.0188933421096583E-3</v>
      </c>
      <c r="C36">
        <v>1.0992906109794457E-2</v>
      </c>
      <c r="D36">
        <v>1.4130630162918585E-2</v>
      </c>
      <c r="E36">
        <v>1.2481543478751796E-2</v>
      </c>
      <c r="F36">
        <v>7.8640712696542055E-3</v>
      </c>
    </row>
    <row r="37" spans="1:6" x14ac:dyDescent="0.25">
      <c r="A37" s="29">
        <v>38782</v>
      </c>
      <c r="B37">
        <v>7.8637607369078186E-3</v>
      </c>
      <c r="C37">
        <v>1.1727386234828392E-2</v>
      </c>
      <c r="D37">
        <v>1.2624831627581639E-2</v>
      </c>
      <c r="E37">
        <v>1.3357088497622006E-2</v>
      </c>
      <c r="F37">
        <v>7.3848502683979819E-3</v>
      </c>
    </row>
    <row r="38" spans="1:6" x14ac:dyDescent="0.25">
      <c r="A38" s="29">
        <v>38783</v>
      </c>
      <c r="B38">
        <v>8.2441431579865533E-3</v>
      </c>
      <c r="C38">
        <v>8.2162989352948402E-3</v>
      </c>
      <c r="D38">
        <v>1.2731992621240844E-2</v>
      </c>
      <c r="E38">
        <v>1.2950410499247136E-2</v>
      </c>
      <c r="F38">
        <v>9.079736240641418E-3</v>
      </c>
    </row>
    <row r="39" spans="1:6" x14ac:dyDescent="0.25">
      <c r="A39" s="29">
        <v>38784</v>
      </c>
      <c r="B39">
        <v>7.575759585581667E-3</v>
      </c>
      <c r="C39">
        <v>8.2729056562782337E-3</v>
      </c>
      <c r="D39">
        <v>1.2003049060806579E-2</v>
      </c>
      <c r="E39">
        <v>9.2830541850248971E-3</v>
      </c>
      <c r="F39">
        <v>8.1911929453678811E-3</v>
      </c>
    </row>
    <row r="40" spans="1:6" x14ac:dyDescent="0.25">
      <c r="A40" s="29">
        <v>38785</v>
      </c>
      <c r="B40">
        <v>1.2798889588668512E-2</v>
      </c>
      <c r="C40">
        <v>1.0034453861180551E-2</v>
      </c>
      <c r="D40">
        <v>1.6750770828339288E-2</v>
      </c>
      <c r="E40">
        <v>1.6981045678587162E-2</v>
      </c>
      <c r="F40">
        <v>9.6791542287728103E-3</v>
      </c>
    </row>
    <row r="41" spans="1:6" x14ac:dyDescent="0.25">
      <c r="A41" s="29">
        <v>38786</v>
      </c>
      <c r="B41">
        <v>1.2661355103859993E-2</v>
      </c>
      <c r="C41">
        <v>1.0124261238733421E-2</v>
      </c>
      <c r="D41">
        <v>1.7630638654085193E-2</v>
      </c>
      <c r="E41">
        <v>1.4650456332852125E-2</v>
      </c>
      <c r="F41">
        <v>9.4075946647708946E-3</v>
      </c>
    </row>
    <row r="42" spans="1:6" x14ac:dyDescent="0.25">
      <c r="A42" s="29">
        <v>38789</v>
      </c>
      <c r="B42">
        <v>1.2515347417088582E-2</v>
      </c>
      <c r="C42">
        <v>1.1220768133146323E-2</v>
      </c>
      <c r="D42">
        <v>1.4070257374177896E-2</v>
      </c>
      <c r="E42">
        <v>1.6210009009459212E-2</v>
      </c>
      <c r="F42">
        <v>9.0478341622515709E-3</v>
      </c>
    </row>
    <row r="43" spans="1:6" x14ac:dyDescent="0.25">
      <c r="A43" s="29">
        <v>38790</v>
      </c>
      <c r="B43">
        <v>1.2452910394036737E-2</v>
      </c>
      <c r="C43">
        <v>1.0021659641914326E-2</v>
      </c>
      <c r="D43">
        <v>1.4002318890223207E-2</v>
      </c>
      <c r="E43">
        <v>1.6105761502984425E-2</v>
      </c>
      <c r="F43">
        <v>9.0434434270451058E-3</v>
      </c>
    </row>
    <row r="44" spans="1:6" x14ac:dyDescent="0.25">
      <c r="A44" s="29">
        <v>38792</v>
      </c>
      <c r="B44">
        <v>1.2296712950529944E-2</v>
      </c>
      <c r="C44">
        <v>9.9217477327255658E-3</v>
      </c>
      <c r="D44">
        <v>1.4195364005032171E-2</v>
      </c>
      <c r="E44">
        <v>1.586630596018463E-2</v>
      </c>
      <c r="F44">
        <v>9.4106462692262628E-3</v>
      </c>
    </row>
    <row r="45" spans="1:6" x14ac:dyDescent="0.25">
      <c r="A45" s="29">
        <v>38793</v>
      </c>
      <c r="B45">
        <v>1.1638435931158122E-2</v>
      </c>
      <c r="C45">
        <v>9.9756646493073167E-3</v>
      </c>
      <c r="D45">
        <v>1.291229590856996E-2</v>
      </c>
      <c r="E45">
        <v>1.5651540016717039E-2</v>
      </c>
      <c r="F45">
        <v>6.6325803289984005E-3</v>
      </c>
    </row>
    <row r="46" spans="1:6" x14ac:dyDescent="0.25">
      <c r="A46" s="29">
        <v>38796</v>
      </c>
      <c r="B46">
        <v>1.1675876060277332E-2</v>
      </c>
      <c r="C46">
        <v>9.2167710036131952E-3</v>
      </c>
      <c r="D46">
        <v>1.2972623594835914E-2</v>
      </c>
      <c r="E46">
        <v>1.5164914016649345E-2</v>
      </c>
      <c r="F46">
        <v>6.6044466968681985E-3</v>
      </c>
    </row>
    <row r="47" spans="1:6" x14ac:dyDescent="0.25">
      <c r="A47" s="29">
        <v>38797</v>
      </c>
      <c r="B47">
        <v>6.5036371493247605E-3</v>
      </c>
      <c r="C47">
        <v>5.7408771928862228E-3</v>
      </c>
      <c r="D47">
        <v>1.0103706973370636E-2</v>
      </c>
      <c r="E47">
        <v>9.386943750592798E-3</v>
      </c>
      <c r="F47">
        <v>5.2546655611583337E-3</v>
      </c>
    </row>
    <row r="48" spans="1:6" x14ac:dyDescent="0.25">
      <c r="A48" s="29">
        <v>38798</v>
      </c>
      <c r="B48">
        <v>7.3403744108008024E-3</v>
      </c>
      <c r="C48">
        <v>7.115657551926325E-3</v>
      </c>
      <c r="D48">
        <v>1.1408989481448369E-2</v>
      </c>
      <c r="E48">
        <v>9.3589004593124178E-3</v>
      </c>
      <c r="F48">
        <v>5.0141907301762363E-3</v>
      </c>
    </row>
    <row r="49" spans="1:6" x14ac:dyDescent="0.25">
      <c r="A49" s="29">
        <v>38799</v>
      </c>
      <c r="B49">
        <v>5.1665373380300125E-3</v>
      </c>
      <c r="C49">
        <v>6.0333147256434305E-3</v>
      </c>
      <c r="D49">
        <v>7.7604003741144241E-3</v>
      </c>
      <c r="E49">
        <v>4.5698067300646624E-3</v>
      </c>
      <c r="F49">
        <v>5.8909960219065598E-3</v>
      </c>
    </row>
    <row r="50" spans="1:6" x14ac:dyDescent="0.25">
      <c r="A50" s="29">
        <v>38800</v>
      </c>
      <c r="B50">
        <v>5.0477684004611462E-3</v>
      </c>
      <c r="C50">
        <v>6.0257628010827614E-3</v>
      </c>
      <c r="D50">
        <v>7.7725035252270468E-3</v>
      </c>
      <c r="E50">
        <v>4.7882788195241898E-3</v>
      </c>
      <c r="F50">
        <v>6.3505838497308568E-3</v>
      </c>
    </row>
    <row r="51" spans="1:6" x14ac:dyDescent="0.25">
      <c r="A51" s="29">
        <v>38803</v>
      </c>
      <c r="B51">
        <v>6.1891995062652097E-3</v>
      </c>
      <c r="C51">
        <v>6.5202724652257439E-3</v>
      </c>
      <c r="D51">
        <v>7.7576107849581088E-3</v>
      </c>
      <c r="E51">
        <v>9.3155715213726949E-3</v>
      </c>
      <c r="F51">
        <v>5.9829098024936581E-3</v>
      </c>
    </row>
    <row r="52" spans="1:6" x14ac:dyDescent="0.25">
      <c r="A52" s="29">
        <v>38804</v>
      </c>
      <c r="B52">
        <v>7.0225622197250303E-3</v>
      </c>
      <c r="C52">
        <v>6.7057090086476701E-3</v>
      </c>
      <c r="D52">
        <v>6.2431073015541509E-3</v>
      </c>
      <c r="E52">
        <v>1.3353856101246427E-2</v>
      </c>
      <c r="F52">
        <v>5.8320808995615207E-3</v>
      </c>
    </row>
    <row r="53" spans="1:6" x14ac:dyDescent="0.25">
      <c r="A53" s="29">
        <v>38805</v>
      </c>
      <c r="B53">
        <v>6.8335112253445568E-3</v>
      </c>
      <c r="C53">
        <v>7.4040419202629397E-3</v>
      </c>
      <c r="D53">
        <v>5.8698998375040076E-3</v>
      </c>
      <c r="E53">
        <v>1.3356858851727563E-2</v>
      </c>
      <c r="F53">
        <v>6.9173565146858178E-3</v>
      </c>
    </row>
    <row r="54" spans="1:6" x14ac:dyDescent="0.25">
      <c r="A54" s="29">
        <v>38806</v>
      </c>
      <c r="B54">
        <v>6.995367948768429E-3</v>
      </c>
      <c r="C54">
        <v>7.9423505467027603E-3</v>
      </c>
      <c r="D54">
        <v>5.930045515639199E-3</v>
      </c>
      <c r="E54">
        <v>1.3613087932958772E-2</v>
      </c>
      <c r="F54">
        <v>8.4065335336861845E-3</v>
      </c>
    </row>
    <row r="55" spans="1:6" x14ac:dyDescent="0.25">
      <c r="A55" s="29">
        <v>38807</v>
      </c>
      <c r="B55">
        <v>6.8934540056955068E-3</v>
      </c>
      <c r="C55">
        <v>7.2371704808645628E-3</v>
      </c>
      <c r="D55">
        <v>3.4419663478487857E-3</v>
      </c>
      <c r="E55">
        <v>1.4167952420124811E-2</v>
      </c>
      <c r="F55">
        <v>1.017881278138184E-2</v>
      </c>
    </row>
    <row r="56" spans="1:6" x14ac:dyDescent="0.25">
      <c r="A56" s="29">
        <v>38810</v>
      </c>
      <c r="B56">
        <v>6.0395503047752305E-3</v>
      </c>
      <c r="C56">
        <v>6.2638329582011994E-3</v>
      </c>
      <c r="D56">
        <v>7.2545059851404862E-3</v>
      </c>
      <c r="E56">
        <v>1.5046337578894972E-2</v>
      </c>
      <c r="F56">
        <v>1.0069587323268663E-2</v>
      </c>
    </row>
    <row r="57" spans="1:6" x14ac:dyDescent="0.25">
      <c r="A57" s="29">
        <v>38811</v>
      </c>
      <c r="B57">
        <v>8.8987697440752397E-3</v>
      </c>
      <c r="C57">
        <v>7.9432876653817153E-3</v>
      </c>
      <c r="D57">
        <v>1.1972348409977792E-2</v>
      </c>
      <c r="E57">
        <v>1.5503173035496778E-2</v>
      </c>
      <c r="F57">
        <v>1.0105598397162277E-2</v>
      </c>
    </row>
    <row r="58" spans="1:6" x14ac:dyDescent="0.25">
      <c r="A58" s="29">
        <v>38812</v>
      </c>
      <c r="B58">
        <v>8.9545784529720136E-3</v>
      </c>
      <c r="C58">
        <v>1.1260511969879339E-2</v>
      </c>
      <c r="D58">
        <v>1.217852221698917E-2</v>
      </c>
      <c r="E58">
        <v>1.5007099627033333E-2</v>
      </c>
      <c r="F58">
        <v>1.0175255495837905E-2</v>
      </c>
    </row>
    <row r="59" spans="1:6" x14ac:dyDescent="0.25">
      <c r="A59" s="29">
        <v>38814</v>
      </c>
      <c r="B59">
        <v>8.8669317180269259E-3</v>
      </c>
      <c r="C59">
        <v>1.1463434063518458E-2</v>
      </c>
      <c r="D59">
        <v>1.2088683334797732E-2</v>
      </c>
      <c r="E59">
        <v>1.2098892468438576E-2</v>
      </c>
      <c r="F59">
        <v>1.2632999786330217E-2</v>
      </c>
    </row>
    <row r="60" spans="1:6" x14ac:dyDescent="0.25">
      <c r="A60" s="29">
        <v>38817</v>
      </c>
      <c r="B60">
        <v>1.1969038730187974E-2</v>
      </c>
      <c r="C60">
        <v>1.782244401268698E-2</v>
      </c>
      <c r="D60">
        <v>1.550175058597328E-2</v>
      </c>
      <c r="E60">
        <v>1.7753587868233604E-2</v>
      </c>
      <c r="F60">
        <v>1.8252037974565958E-2</v>
      </c>
    </row>
    <row r="61" spans="1:6" x14ac:dyDescent="0.25">
      <c r="A61" s="29">
        <v>38819</v>
      </c>
      <c r="B61">
        <v>1.1923979622398875E-2</v>
      </c>
      <c r="C61">
        <v>1.7997421102714087E-2</v>
      </c>
      <c r="D61">
        <v>1.5457556309120615E-2</v>
      </c>
      <c r="E61">
        <v>1.7959113057950737E-2</v>
      </c>
      <c r="F61">
        <v>1.8613481321028358E-2</v>
      </c>
    </row>
    <row r="62" spans="1:6" x14ac:dyDescent="0.25">
      <c r="A62" s="29">
        <v>38820</v>
      </c>
      <c r="B62">
        <v>1.6719973876149596E-2</v>
      </c>
      <c r="C62">
        <v>1.9867453204323361E-2</v>
      </c>
      <c r="D62">
        <v>2.0354544083488243E-2</v>
      </c>
      <c r="E62">
        <v>1.9690711856182042E-2</v>
      </c>
      <c r="F62">
        <v>2.1757574041401117E-2</v>
      </c>
    </row>
    <row r="63" spans="1:6" x14ac:dyDescent="0.25">
      <c r="A63" s="29">
        <v>38824</v>
      </c>
      <c r="B63">
        <v>1.7238879303452633E-2</v>
      </c>
      <c r="C63">
        <v>2.1492314322673029E-2</v>
      </c>
      <c r="D63">
        <v>1.9267301551390111E-2</v>
      </c>
      <c r="E63">
        <v>2.0518105508119746E-2</v>
      </c>
      <c r="F63">
        <v>2.2786269633470978E-2</v>
      </c>
    </row>
    <row r="64" spans="1:6" x14ac:dyDescent="0.25">
      <c r="A64" s="29">
        <v>38825</v>
      </c>
      <c r="B64">
        <v>1.7667294929082991E-2</v>
      </c>
      <c r="C64">
        <v>2.2255658629050729E-2</v>
      </c>
      <c r="D64">
        <v>1.7437285467561767E-2</v>
      </c>
      <c r="E64">
        <v>1.8444288746547525E-2</v>
      </c>
      <c r="F64">
        <v>2.1388247205193722E-2</v>
      </c>
    </row>
    <row r="65" spans="1:6" x14ac:dyDescent="0.25">
      <c r="A65" s="29">
        <v>38826</v>
      </c>
      <c r="B65">
        <v>1.9952271781391022E-2</v>
      </c>
      <c r="C65">
        <v>2.037721726076917E-2</v>
      </c>
      <c r="D65">
        <v>2.0403141623438158E-2</v>
      </c>
      <c r="E65">
        <v>1.9665459079737328E-2</v>
      </c>
      <c r="F65">
        <v>2.2422323090651647E-2</v>
      </c>
    </row>
    <row r="66" spans="1:6" x14ac:dyDescent="0.25">
      <c r="A66" s="29">
        <v>38827</v>
      </c>
      <c r="B66">
        <v>1.9807602733655234E-2</v>
      </c>
      <c r="C66">
        <v>1.9343570656886109E-2</v>
      </c>
      <c r="D66">
        <v>2.0084284326622348E-2</v>
      </c>
      <c r="E66">
        <v>1.7850956854706654E-2</v>
      </c>
      <c r="F66">
        <v>1.7700356228779041E-2</v>
      </c>
    </row>
    <row r="67" spans="1:6" x14ac:dyDescent="0.25">
      <c r="A67" s="29">
        <v>38828</v>
      </c>
      <c r="B67">
        <v>1.8827753271356114E-2</v>
      </c>
      <c r="C67">
        <v>1.5999103346505995E-2</v>
      </c>
      <c r="D67">
        <v>1.9144460226099121E-2</v>
      </c>
      <c r="E67">
        <v>1.6114204399579012E-2</v>
      </c>
      <c r="F67">
        <v>1.5581180241099347E-2</v>
      </c>
    </row>
    <row r="68" spans="1:6" x14ac:dyDescent="0.25">
      <c r="A68" s="29">
        <v>38831</v>
      </c>
      <c r="B68">
        <v>1.897344102450569E-2</v>
      </c>
      <c r="C68">
        <v>1.5953028162747178E-2</v>
      </c>
      <c r="D68">
        <v>1.9328666828095264E-2</v>
      </c>
      <c r="E68">
        <v>1.6277759560990018E-2</v>
      </c>
      <c r="F68">
        <v>1.6012723284067928E-2</v>
      </c>
    </row>
    <row r="69" spans="1:6" x14ac:dyDescent="0.25">
      <c r="A69" s="29">
        <v>38832</v>
      </c>
      <c r="B69">
        <v>1.5084402300303142E-2</v>
      </c>
      <c r="C69">
        <v>1.6433998666824254E-2</v>
      </c>
      <c r="D69">
        <v>1.375030488586766E-2</v>
      </c>
      <c r="E69">
        <v>1.1651994601026837E-2</v>
      </c>
      <c r="F69">
        <v>1.2172722375359601E-2</v>
      </c>
    </row>
    <row r="70" spans="1:6" x14ac:dyDescent="0.25">
      <c r="A70" s="29">
        <v>38833</v>
      </c>
      <c r="B70">
        <v>1.7852180784525107E-2</v>
      </c>
      <c r="C70">
        <v>1.4313662560354811E-2</v>
      </c>
      <c r="D70">
        <v>1.7877542493975343E-2</v>
      </c>
      <c r="E70">
        <v>1.4186656322028377E-2</v>
      </c>
      <c r="F70">
        <v>1.4705036076875464E-2</v>
      </c>
    </row>
    <row r="71" spans="1:6" x14ac:dyDescent="0.25">
      <c r="A71" s="29">
        <v>38834</v>
      </c>
      <c r="B71">
        <v>1.7485309695885763E-2</v>
      </c>
      <c r="C71">
        <v>1.241906997608134E-2</v>
      </c>
      <c r="D71">
        <v>1.9648547408262145E-2</v>
      </c>
      <c r="E71">
        <v>1.5995844013553771E-2</v>
      </c>
      <c r="F71">
        <v>1.4586262794796252E-2</v>
      </c>
    </row>
    <row r="72" spans="1:6" x14ac:dyDescent="0.25">
      <c r="A72" s="29">
        <v>38835</v>
      </c>
      <c r="B72">
        <v>1.57434626755352E-2</v>
      </c>
      <c r="C72">
        <v>1.0416261566658447E-2</v>
      </c>
      <c r="D72">
        <v>1.8476895037258488E-2</v>
      </c>
      <c r="E72">
        <v>1.4859510928300334E-2</v>
      </c>
      <c r="F72">
        <v>1.2468455967538292E-2</v>
      </c>
    </row>
    <row r="73" spans="1:6" x14ac:dyDescent="0.25">
      <c r="A73" s="29">
        <v>38836</v>
      </c>
      <c r="B73">
        <v>1.5539156021402337E-2</v>
      </c>
      <c r="C73">
        <v>1.0542486386706348E-2</v>
      </c>
      <c r="D73">
        <v>1.8132630921840816E-2</v>
      </c>
      <c r="E73">
        <v>1.4677539246156788E-2</v>
      </c>
      <c r="F73">
        <v>1.2108818144609899E-2</v>
      </c>
    </row>
    <row r="74" spans="1:6" x14ac:dyDescent="0.25">
      <c r="A74" s="29">
        <v>38839</v>
      </c>
      <c r="B74">
        <v>1.6139825790701345E-2</v>
      </c>
      <c r="C74">
        <v>1.4430878414158748E-2</v>
      </c>
      <c r="D74">
        <v>1.9137371303871241E-2</v>
      </c>
      <c r="E74">
        <v>1.4633357951895196E-2</v>
      </c>
      <c r="F74">
        <v>1.3623064718129655E-2</v>
      </c>
    </row>
    <row r="75" spans="1:6" x14ac:dyDescent="0.25">
      <c r="A75" s="29">
        <v>38840</v>
      </c>
      <c r="B75">
        <v>1.7020013855515732E-2</v>
      </c>
      <c r="C75">
        <v>2.1468613348333967E-2</v>
      </c>
      <c r="D75">
        <v>1.932612030891729E-2</v>
      </c>
      <c r="E75">
        <v>1.5669021585381318E-2</v>
      </c>
      <c r="F75">
        <v>2.0591915371555428E-2</v>
      </c>
    </row>
    <row r="76" spans="1:6" x14ac:dyDescent="0.25">
      <c r="A76" s="29">
        <v>38841</v>
      </c>
      <c r="B76">
        <v>1.6234166119239384E-2</v>
      </c>
      <c r="C76">
        <v>1.9421798486807567E-2</v>
      </c>
      <c r="D76">
        <v>1.9078163227683183E-2</v>
      </c>
      <c r="E76">
        <v>1.5615797457529513E-2</v>
      </c>
      <c r="F76">
        <v>2.0029236644659523E-2</v>
      </c>
    </row>
    <row r="77" spans="1:6" x14ac:dyDescent="0.25">
      <c r="A77" s="29">
        <v>38842</v>
      </c>
      <c r="B77">
        <v>1.1143347952681477E-2</v>
      </c>
      <c r="C77">
        <v>1.6459056899693056E-2</v>
      </c>
      <c r="D77">
        <v>1.3769880280972726E-2</v>
      </c>
      <c r="E77">
        <v>9.5627535822860824E-3</v>
      </c>
      <c r="F77">
        <v>1.5206265219702256E-2</v>
      </c>
    </row>
    <row r="78" spans="1:6" x14ac:dyDescent="0.25">
      <c r="A78" s="29">
        <v>38845</v>
      </c>
      <c r="B78">
        <v>8.5814519647968851E-3</v>
      </c>
      <c r="C78">
        <v>2.0031010965686071E-2</v>
      </c>
      <c r="D78">
        <v>1.0124656749952589E-2</v>
      </c>
      <c r="E78">
        <v>8.8479035204890831E-3</v>
      </c>
      <c r="F78">
        <v>1.5140228499898311E-2</v>
      </c>
    </row>
    <row r="79" spans="1:6" x14ac:dyDescent="0.25">
      <c r="A79" s="29">
        <v>38846</v>
      </c>
      <c r="B79">
        <v>6.121859027188056E-3</v>
      </c>
      <c r="C79">
        <v>1.9359137217080581E-2</v>
      </c>
      <c r="D79">
        <v>6.514663470833488E-3</v>
      </c>
      <c r="E79">
        <v>9.0289937737203421E-3</v>
      </c>
      <c r="F79">
        <v>1.4378306241288797E-2</v>
      </c>
    </row>
    <row r="80" spans="1:6" x14ac:dyDescent="0.25">
      <c r="A80" s="29">
        <v>38847</v>
      </c>
      <c r="B80">
        <v>5.7558832183578768E-3</v>
      </c>
      <c r="C80">
        <v>1.8917043927336032E-2</v>
      </c>
      <c r="D80">
        <v>7.4327800799176497E-3</v>
      </c>
      <c r="E80">
        <v>9.7402557674172632E-3</v>
      </c>
      <c r="F80">
        <v>1.4604835393235416E-2</v>
      </c>
    </row>
    <row r="81" spans="1:6" x14ac:dyDescent="0.25">
      <c r="A81" s="29">
        <v>38848</v>
      </c>
      <c r="B81">
        <v>4.4843422663374171E-3</v>
      </c>
      <c r="C81">
        <v>1.9150057312847382E-2</v>
      </c>
      <c r="D81">
        <v>6.9595372737878067E-3</v>
      </c>
      <c r="E81">
        <v>9.5847124684394561E-3</v>
      </c>
      <c r="F81">
        <v>1.4839432423567491E-2</v>
      </c>
    </row>
    <row r="82" spans="1:6" x14ac:dyDescent="0.25">
      <c r="A82" s="29">
        <v>38849</v>
      </c>
      <c r="B82">
        <v>7.814584633902744E-3</v>
      </c>
      <c r="C82">
        <v>1.7275066166954206E-2</v>
      </c>
      <c r="D82">
        <v>9.4712911882467356E-3</v>
      </c>
      <c r="E82">
        <v>4.8169926260807523E-3</v>
      </c>
      <c r="F82">
        <v>6.0043777373533693E-3</v>
      </c>
    </row>
    <row r="83" spans="1:6" x14ac:dyDescent="0.25">
      <c r="A83" s="29">
        <v>38852</v>
      </c>
      <c r="B83">
        <v>9.1337642822623705E-3</v>
      </c>
      <c r="C83">
        <v>1.6897921397286499E-2</v>
      </c>
      <c r="D83">
        <v>9.0873444964135706E-3</v>
      </c>
      <c r="E83">
        <v>4.1857656884741658E-3</v>
      </c>
      <c r="F83">
        <v>6.0035140783855408E-3</v>
      </c>
    </row>
    <row r="84" spans="1:6" x14ac:dyDescent="0.25">
      <c r="A84" s="29">
        <v>38853</v>
      </c>
      <c r="B84">
        <v>1.6601792525725752E-2</v>
      </c>
      <c r="C84">
        <v>1.7936336351686007E-2</v>
      </c>
      <c r="D84">
        <v>1.7383698927401946E-2</v>
      </c>
      <c r="E84">
        <v>1.2838711075987079E-2</v>
      </c>
      <c r="F84">
        <v>1.1703211180689087E-2</v>
      </c>
    </row>
    <row r="85" spans="1:6" x14ac:dyDescent="0.25">
      <c r="A85" s="29">
        <v>38854</v>
      </c>
      <c r="B85">
        <v>1.6887836300172362E-2</v>
      </c>
      <c r="C85">
        <v>1.772882253176265E-2</v>
      </c>
      <c r="D85">
        <v>1.7800909294079466E-2</v>
      </c>
      <c r="E85">
        <v>1.5524233633477437E-2</v>
      </c>
      <c r="F85">
        <v>1.0260705075839998E-2</v>
      </c>
    </row>
    <row r="86" spans="1:6" x14ac:dyDescent="0.25">
      <c r="A86" s="29">
        <v>38855</v>
      </c>
      <c r="B86">
        <v>2.1023025452332179E-2</v>
      </c>
      <c r="C86">
        <v>2.2762793892217852E-2</v>
      </c>
      <c r="D86">
        <v>2.3061792221668563E-2</v>
      </c>
      <c r="E86">
        <v>2.24171707282486E-2</v>
      </c>
      <c r="F86">
        <v>1.3325506336647102E-2</v>
      </c>
    </row>
    <row r="87" spans="1:6" x14ac:dyDescent="0.25">
      <c r="A87" s="29">
        <v>38856</v>
      </c>
      <c r="B87">
        <v>3.1873076333209183E-2</v>
      </c>
      <c r="C87">
        <v>3.1796446939980606E-2</v>
      </c>
      <c r="D87">
        <v>3.4363687144717416E-2</v>
      </c>
      <c r="E87">
        <v>3.228893158955868E-2</v>
      </c>
      <c r="F87">
        <v>2.4267684409613813E-2</v>
      </c>
    </row>
    <row r="88" spans="1:6" x14ac:dyDescent="0.25">
      <c r="A88" s="29">
        <v>38859</v>
      </c>
      <c r="B88">
        <v>3.1785275907167246E-2</v>
      </c>
      <c r="C88">
        <v>2.9645620384502542E-2</v>
      </c>
      <c r="D88">
        <v>3.4922212985094979E-2</v>
      </c>
      <c r="E88">
        <v>3.5524310191646112E-2</v>
      </c>
      <c r="F88">
        <v>2.72810010804341E-2</v>
      </c>
    </row>
    <row r="89" spans="1:6" x14ac:dyDescent="0.25">
      <c r="A89" s="29">
        <v>38860</v>
      </c>
      <c r="B89">
        <v>3.2677814998883691E-2</v>
      </c>
      <c r="C89">
        <v>2.9322193437768103E-2</v>
      </c>
      <c r="D89">
        <v>3.6915025512244494E-2</v>
      </c>
      <c r="E89">
        <v>3.5696485789892513E-2</v>
      </c>
      <c r="F89">
        <v>2.7255304039331473E-2</v>
      </c>
    </row>
    <row r="90" spans="1:6" x14ac:dyDescent="0.25">
      <c r="A90" s="29">
        <v>38861</v>
      </c>
      <c r="B90">
        <v>3.904252322556126E-2</v>
      </c>
      <c r="C90">
        <v>3.42020487304514E-2</v>
      </c>
      <c r="D90">
        <v>4.0676494489668036E-2</v>
      </c>
      <c r="E90">
        <v>3.9854208141502291E-2</v>
      </c>
      <c r="F90">
        <v>3.2825926615568594E-2</v>
      </c>
    </row>
    <row r="91" spans="1:6" x14ac:dyDescent="0.25">
      <c r="A91" s="29">
        <v>38862</v>
      </c>
      <c r="B91">
        <v>3.8150340741217939E-2</v>
      </c>
      <c r="C91">
        <v>3.4027202450894363E-2</v>
      </c>
      <c r="D91">
        <v>3.9953418484901984E-2</v>
      </c>
      <c r="E91">
        <v>3.8877249037493691E-2</v>
      </c>
      <c r="F91">
        <v>3.3524691638438936E-2</v>
      </c>
    </row>
    <row r="92" spans="1:6" x14ac:dyDescent="0.25">
      <c r="A92" s="29">
        <v>38863</v>
      </c>
      <c r="B92">
        <v>3.8565570047219923E-2</v>
      </c>
      <c r="C92">
        <v>3.4009009981831054E-2</v>
      </c>
      <c r="D92">
        <v>4.0211628113179375E-2</v>
      </c>
      <c r="E92">
        <v>4.1270638630814746E-2</v>
      </c>
      <c r="F92">
        <v>3.3422138591035412E-2</v>
      </c>
    </row>
    <row r="93" spans="1:6" x14ac:dyDescent="0.25">
      <c r="A93" s="29">
        <v>38866</v>
      </c>
      <c r="B93">
        <v>3.6000052585137873E-2</v>
      </c>
      <c r="C93">
        <v>3.0922630889467784E-2</v>
      </c>
      <c r="D93">
        <v>3.6854652067100341E-2</v>
      </c>
      <c r="E93">
        <v>3.8772606179838458E-2</v>
      </c>
      <c r="F93">
        <v>3.3607724070116612E-2</v>
      </c>
    </row>
    <row r="94" spans="1:6" x14ac:dyDescent="0.25">
      <c r="A94" s="29">
        <v>38867</v>
      </c>
      <c r="B94">
        <v>2.8546348579717037E-2</v>
      </c>
      <c r="C94">
        <v>2.3933705880352294E-2</v>
      </c>
      <c r="D94">
        <v>2.8694721097030911E-2</v>
      </c>
      <c r="E94">
        <v>3.2348613559443816E-2</v>
      </c>
      <c r="F94">
        <v>2.7632141105046415E-2</v>
      </c>
    </row>
    <row r="95" spans="1:6" x14ac:dyDescent="0.25">
      <c r="A95" s="29">
        <v>38868</v>
      </c>
      <c r="B95">
        <v>2.457983940037017E-2</v>
      </c>
      <c r="C95">
        <v>1.7280940643604407E-2</v>
      </c>
      <c r="D95">
        <v>2.6661925546113078E-2</v>
      </c>
      <c r="E95">
        <v>2.5646310060845931E-2</v>
      </c>
      <c r="F95">
        <v>1.9772425062722029E-2</v>
      </c>
    </row>
    <row r="96" spans="1:6" x14ac:dyDescent="0.25">
      <c r="A96" s="29">
        <v>38869</v>
      </c>
      <c r="B96">
        <v>2.3058269442873799E-2</v>
      </c>
      <c r="C96">
        <v>2.126708243206437E-2</v>
      </c>
      <c r="D96">
        <v>2.007010251525361E-2</v>
      </c>
      <c r="E96">
        <v>2.8546696277140109E-2</v>
      </c>
      <c r="F96">
        <v>1.810259291344974E-2</v>
      </c>
    </row>
    <row r="97" spans="1:6" x14ac:dyDescent="0.25">
      <c r="A97" s="29">
        <v>38870</v>
      </c>
      <c r="B97">
        <v>2.0084400162618282E-2</v>
      </c>
      <c r="C97">
        <v>1.7626367154728907E-2</v>
      </c>
      <c r="D97">
        <v>2.277146615982293E-2</v>
      </c>
      <c r="E97">
        <v>2.7711283408299633E-2</v>
      </c>
      <c r="F97">
        <v>1.5901143608483971E-2</v>
      </c>
    </row>
    <row r="98" spans="1:6" x14ac:dyDescent="0.25">
      <c r="A98" s="29">
        <v>38873</v>
      </c>
      <c r="B98">
        <v>2.5836997785973564E-2</v>
      </c>
      <c r="C98">
        <v>2.1353567909689251E-2</v>
      </c>
      <c r="D98">
        <v>2.897079803091257E-2</v>
      </c>
      <c r="E98">
        <v>3.2561851672277875E-2</v>
      </c>
      <c r="F98">
        <v>1.8433384553461274E-2</v>
      </c>
    </row>
    <row r="99" spans="1:6" x14ac:dyDescent="0.25">
      <c r="A99" s="29">
        <v>38874</v>
      </c>
      <c r="B99">
        <v>2.6510573424450429E-2</v>
      </c>
      <c r="C99">
        <v>2.2411792028084718E-2</v>
      </c>
      <c r="D99">
        <v>2.8735664997952354E-2</v>
      </c>
      <c r="E99">
        <v>3.0501787908622683E-2</v>
      </c>
      <c r="F99">
        <v>1.8711480005049633E-2</v>
      </c>
    </row>
    <row r="100" spans="1:6" x14ac:dyDescent="0.25">
      <c r="A100" s="29">
        <v>38875</v>
      </c>
      <c r="B100">
        <v>2.5826373451361767E-2</v>
      </c>
      <c r="C100">
        <v>2.0602993085995187E-2</v>
      </c>
      <c r="D100">
        <v>2.7846754989628509E-2</v>
      </c>
      <c r="E100">
        <v>2.9106420160733119E-2</v>
      </c>
      <c r="F100">
        <v>1.7921380059808034E-2</v>
      </c>
    </row>
    <row r="101" spans="1:6" x14ac:dyDescent="0.25">
      <c r="A101" s="29">
        <v>38876</v>
      </c>
      <c r="B101">
        <v>2.5024145792673966E-2</v>
      </c>
      <c r="C101">
        <v>2.0555969009767253E-2</v>
      </c>
      <c r="D101">
        <v>2.8791153073170209E-2</v>
      </c>
      <c r="E101">
        <v>2.9038988297180057E-2</v>
      </c>
      <c r="F101">
        <v>2.0212490581169678E-2</v>
      </c>
    </row>
    <row r="102" spans="1:6" x14ac:dyDescent="0.25">
      <c r="A102" s="29">
        <v>38877</v>
      </c>
      <c r="B102">
        <v>2.7357310839459439E-2</v>
      </c>
      <c r="C102">
        <v>2.8927900758078037E-2</v>
      </c>
      <c r="D102">
        <v>3.0155310800166285E-2</v>
      </c>
      <c r="E102">
        <v>2.9992225430951321E-2</v>
      </c>
      <c r="F102">
        <v>2.390446079307483E-2</v>
      </c>
    </row>
    <row r="103" spans="1:6" x14ac:dyDescent="0.25">
      <c r="A103" s="29">
        <v>38880</v>
      </c>
      <c r="B103">
        <v>3.8410643949528693E-2</v>
      </c>
      <c r="C103">
        <v>3.2147056637525318E-2</v>
      </c>
      <c r="D103">
        <v>4.1549139053632854E-2</v>
      </c>
      <c r="E103">
        <v>4.0677960856036352E-2</v>
      </c>
      <c r="F103">
        <v>3.9418750928511929E-2</v>
      </c>
    </row>
    <row r="104" spans="1:6" x14ac:dyDescent="0.25">
      <c r="A104" s="29">
        <v>38881</v>
      </c>
      <c r="B104">
        <v>3.8692133416837277E-2</v>
      </c>
      <c r="C104">
        <v>3.3914547114716947E-2</v>
      </c>
      <c r="D104">
        <v>3.916764786714861E-2</v>
      </c>
      <c r="E104">
        <v>4.1125284342431248E-2</v>
      </c>
      <c r="F104">
        <v>3.9094271706304515E-2</v>
      </c>
    </row>
    <row r="105" spans="1:6" x14ac:dyDescent="0.25">
      <c r="A105" s="29">
        <v>38882</v>
      </c>
      <c r="B105">
        <v>3.4668273606788459E-2</v>
      </c>
      <c r="C105">
        <v>3.0198835972725574E-2</v>
      </c>
      <c r="D105">
        <v>3.7208247974737325E-2</v>
      </c>
      <c r="E105">
        <v>3.6660575332299716E-2</v>
      </c>
      <c r="F105">
        <v>3.7417653766393527E-2</v>
      </c>
    </row>
    <row r="106" spans="1:6" x14ac:dyDescent="0.25">
      <c r="A106" s="29">
        <v>38883</v>
      </c>
      <c r="B106">
        <v>3.4681808243598213E-2</v>
      </c>
      <c r="C106">
        <v>3.0370032291388592E-2</v>
      </c>
      <c r="D106">
        <v>3.730962950352288E-2</v>
      </c>
      <c r="E106">
        <v>3.6948997477965213E-2</v>
      </c>
      <c r="F106">
        <v>3.7395871416255159E-2</v>
      </c>
    </row>
    <row r="107" spans="1:6" x14ac:dyDescent="0.25">
      <c r="A107" s="29">
        <v>38884</v>
      </c>
      <c r="B107">
        <v>4.7534855719962223E-2</v>
      </c>
      <c r="C107">
        <v>4.3121973997133599E-2</v>
      </c>
      <c r="D107">
        <v>5.0781215496627445E-2</v>
      </c>
      <c r="E107">
        <v>4.7113947979702912E-2</v>
      </c>
      <c r="F107">
        <v>4.5134509753942204E-2</v>
      </c>
    </row>
    <row r="108" spans="1:6" x14ac:dyDescent="0.25">
      <c r="A108" s="29">
        <v>38887</v>
      </c>
      <c r="B108">
        <v>4.9223933353074442E-2</v>
      </c>
      <c r="C108">
        <v>4.5917829575984018E-2</v>
      </c>
      <c r="D108">
        <v>5.1406653032259143E-2</v>
      </c>
      <c r="E108">
        <v>5.212697335297866E-2</v>
      </c>
      <c r="F108">
        <v>4.4529540204926374E-2</v>
      </c>
    </row>
    <row r="109" spans="1:6" x14ac:dyDescent="0.25">
      <c r="A109" s="29">
        <v>38888</v>
      </c>
      <c r="B109">
        <v>4.3980962165305539E-2</v>
      </c>
      <c r="C109">
        <v>3.7669268700175507E-2</v>
      </c>
      <c r="D109">
        <v>4.7868923507005272E-2</v>
      </c>
      <c r="E109">
        <v>4.697881143452462E-2</v>
      </c>
      <c r="F109">
        <v>3.5583683346879169E-2</v>
      </c>
    </row>
    <row r="110" spans="1:6" x14ac:dyDescent="0.25">
      <c r="A110" s="29">
        <v>38889</v>
      </c>
      <c r="B110">
        <v>4.0276076505350783E-2</v>
      </c>
      <c r="C110">
        <v>3.7034975217362182E-2</v>
      </c>
      <c r="D110">
        <v>4.4706320095410076E-2</v>
      </c>
      <c r="E110">
        <v>4.3795980616016528E-2</v>
      </c>
      <c r="F110">
        <v>2.9771722923044169E-2</v>
      </c>
    </row>
    <row r="111" spans="1:6" x14ac:dyDescent="0.25">
      <c r="A111" s="29">
        <v>38890</v>
      </c>
      <c r="B111">
        <v>3.7669821165644927E-2</v>
      </c>
      <c r="C111">
        <v>3.3858867461651052E-2</v>
      </c>
      <c r="D111">
        <v>4.2645206761484943E-2</v>
      </c>
      <c r="E111">
        <v>4.0076768525748978E-2</v>
      </c>
      <c r="F111">
        <v>3.0096399562066549E-2</v>
      </c>
    </row>
    <row r="112" spans="1:6" x14ac:dyDescent="0.25">
      <c r="A112" s="29">
        <v>38891</v>
      </c>
      <c r="B112">
        <v>2.9788115954666291E-2</v>
      </c>
      <c r="C112">
        <v>3.0272274493077921E-2</v>
      </c>
      <c r="D112">
        <v>3.009588043496618E-2</v>
      </c>
      <c r="E112">
        <v>3.0465753054127794E-2</v>
      </c>
      <c r="F112">
        <v>2.3356121579481953E-2</v>
      </c>
    </row>
    <row r="113" spans="1:6" x14ac:dyDescent="0.25">
      <c r="A113" s="29">
        <v>38893</v>
      </c>
      <c r="B113">
        <v>2.6328182032948625E-2</v>
      </c>
      <c r="C113">
        <v>2.883634028361047E-2</v>
      </c>
      <c r="D113">
        <v>2.8404290357144795E-2</v>
      </c>
      <c r="E113">
        <v>2.8468116755290589E-2</v>
      </c>
      <c r="F113">
        <v>1.8305798702328551E-2</v>
      </c>
    </row>
    <row r="114" spans="1:6" x14ac:dyDescent="0.25">
      <c r="A114" s="29">
        <v>38894</v>
      </c>
      <c r="B114">
        <v>1.7216266132347793E-2</v>
      </c>
      <c r="C114">
        <v>2.1791473192824842E-2</v>
      </c>
      <c r="D114">
        <v>1.8793636983265583E-2</v>
      </c>
      <c r="E114">
        <v>2.2908844474887551E-2</v>
      </c>
      <c r="F114">
        <v>1.1601582879951219E-2</v>
      </c>
    </row>
    <row r="115" spans="1:6" x14ac:dyDescent="0.25">
      <c r="A115" s="29">
        <v>38895</v>
      </c>
      <c r="B115">
        <v>2.1822142378579774E-2</v>
      </c>
      <c r="C115">
        <v>2.1414776924121123E-2</v>
      </c>
      <c r="D115">
        <v>2.3740819130148673E-2</v>
      </c>
      <c r="E115">
        <v>1.8852708959486368E-2</v>
      </c>
      <c r="F115">
        <v>1.8413023068797829E-2</v>
      </c>
    </row>
    <row r="116" spans="1:6" x14ac:dyDescent="0.25">
      <c r="A116" s="29">
        <v>38896</v>
      </c>
      <c r="B116">
        <v>2.1781009609855618E-2</v>
      </c>
      <c r="C116">
        <v>2.1402875050749892E-2</v>
      </c>
      <c r="D116">
        <v>2.1665292009832558E-2</v>
      </c>
      <c r="E116">
        <v>2.3068093096758075E-2</v>
      </c>
      <c r="F116">
        <v>1.7859849632140986E-2</v>
      </c>
    </row>
    <row r="117" spans="1:6" x14ac:dyDescent="0.25">
      <c r="A117" s="29">
        <v>38897</v>
      </c>
      <c r="B117">
        <v>2.014893795729605E-2</v>
      </c>
      <c r="C117">
        <v>2.0613442744281906E-2</v>
      </c>
      <c r="D117">
        <v>2.1167212917602311E-2</v>
      </c>
      <c r="E117">
        <v>2.1542957327350853E-2</v>
      </c>
      <c r="F117">
        <v>1.821042471983007E-2</v>
      </c>
    </row>
    <row r="118" spans="1:6" x14ac:dyDescent="0.25">
      <c r="A118" s="29">
        <v>38898</v>
      </c>
      <c r="B118">
        <v>1.8608921963958983E-2</v>
      </c>
      <c r="C118">
        <v>2.0161225506408843E-2</v>
      </c>
      <c r="D118">
        <v>2.1312019530933479E-2</v>
      </c>
      <c r="E118">
        <v>2.0202933602233259E-2</v>
      </c>
      <c r="F118">
        <v>1.5246117045317633E-2</v>
      </c>
    </row>
    <row r="119" spans="1:6" x14ac:dyDescent="0.25">
      <c r="A119" s="29">
        <v>38901</v>
      </c>
      <c r="B119">
        <v>2.354040645271151E-2</v>
      </c>
      <c r="C119">
        <v>1.7099802536568433E-2</v>
      </c>
      <c r="D119">
        <v>2.5277429417119777E-2</v>
      </c>
      <c r="E119">
        <v>2.5568939027103915E-2</v>
      </c>
      <c r="F119">
        <v>1.7834081584605619E-2</v>
      </c>
    </row>
    <row r="120" spans="1:6" x14ac:dyDescent="0.25">
      <c r="A120" s="29">
        <v>38902</v>
      </c>
      <c r="B120">
        <v>2.3376165303097714E-2</v>
      </c>
      <c r="C120">
        <v>1.7242339871171686E-2</v>
      </c>
      <c r="D120">
        <v>2.540690180021421E-2</v>
      </c>
      <c r="E120">
        <v>2.5749908711863643E-2</v>
      </c>
      <c r="F120">
        <v>1.7463984249183155E-2</v>
      </c>
    </row>
    <row r="121" spans="1:6" x14ac:dyDescent="0.25">
      <c r="A121" s="29">
        <v>38903</v>
      </c>
      <c r="B121">
        <v>2.3522923934742972E-2</v>
      </c>
      <c r="C121">
        <v>1.8100500049687565E-2</v>
      </c>
      <c r="D121">
        <v>2.5413974818094251E-2</v>
      </c>
      <c r="E121">
        <v>2.7759330152809181E-2</v>
      </c>
      <c r="F121">
        <v>1.6963254618546211E-2</v>
      </c>
    </row>
    <row r="122" spans="1:6" x14ac:dyDescent="0.25">
      <c r="A122" s="29">
        <v>38904</v>
      </c>
      <c r="B122">
        <v>1.6789443649815612E-2</v>
      </c>
      <c r="C122">
        <v>1.5955428076566351E-2</v>
      </c>
      <c r="D122">
        <v>1.5623827094990704E-2</v>
      </c>
      <c r="E122">
        <v>2.4053789448972556E-2</v>
      </c>
      <c r="F122">
        <v>1.2367053074630294E-2</v>
      </c>
    </row>
    <row r="123" spans="1:6" x14ac:dyDescent="0.25">
      <c r="A123" s="29">
        <v>38905</v>
      </c>
      <c r="B123">
        <v>1.9496517102633094E-2</v>
      </c>
      <c r="C123">
        <v>1.9433966046670283E-2</v>
      </c>
      <c r="D123">
        <v>1.6775783875127851E-2</v>
      </c>
      <c r="E123">
        <v>2.2919430951106413E-2</v>
      </c>
      <c r="F123">
        <v>1.2488645695201472E-2</v>
      </c>
    </row>
    <row r="124" spans="1:6" x14ac:dyDescent="0.25">
      <c r="A124" s="29">
        <v>38908</v>
      </c>
      <c r="B124">
        <v>2.295493651413031E-2</v>
      </c>
      <c r="C124">
        <v>1.7738222704304418E-2</v>
      </c>
      <c r="D124">
        <v>2.1550203939316986E-2</v>
      </c>
      <c r="E124">
        <v>2.5951750686697792E-2</v>
      </c>
      <c r="F124">
        <v>1.3612306988073407E-2</v>
      </c>
    </row>
    <row r="125" spans="1:6" x14ac:dyDescent="0.25">
      <c r="A125" s="29">
        <v>38909</v>
      </c>
      <c r="B125">
        <v>2.328998092861739E-2</v>
      </c>
      <c r="C125">
        <v>1.7699712341012159E-2</v>
      </c>
      <c r="D125">
        <v>2.2132875849622716E-2</v>
      </c>
      <c r="E125">
        <v>2.5423455223456289E-2</v>
      </c>
      <c r="F125">
        <v>1.3577588249507926E-2</v>
      </c>
    </row>
    <row r="126" spans="1:6" x14ac:dyDescent="0.25">
      <c r="A126" s="29">
        <v>38910</v>
      </c>
      <c r="B126">
        <v>1.7060042024312251E-2</v>
      </c>
      <c r="C126">
        <v>1.4435435472289381E-2</v>
      </c>
      <c r="D126">
        <v>1.6784452572926135E-2</v>
      </c>
      <c r="E126">
        <v>1.9519665169630149E-2</v>
      </c>
      <c r="F126">
        <v>1.1511719919051979E-2</v>
      </c>
    </row>
    <row r="127" spans="1:6" x14ac:dyDescent="0.25">
      <c r="A127" s="29">
        <v>38911</v>
      </c>
      <c r="B127">
        <v>2.0372118185244214E-2</v>
      </c>
      <c r="C127">
        <v>1.4407883003382475E-2</v>
      </c>
      <c r="D127">
        <v>1.7543651399431238E-2</v>
      </c>
      <c r="E127">
        <v>2.0016144452836122E-2</v>
      </c>
      <c r="F127">
        <v>1.1575751023730778E-2</v>
      </c>
    </row>
    <row r="128" spans="1:6" x14ac:dyDescent="0.25">
      <c r="A128" s="29">
        <v>38912</v>
      </c>
      <c r="B128">
        <v>2.0593360247814604E-2</v>
      </c>
      <c r="C128">
        <v>1.3290264536358266E-2</v>
      </c>
      <c r="D128">
        <v>1.7419590562778822E-2</v>
      </c>
      <c r="E128">
        <v>1.8252571771201168E-2</v>
      </c>
      <c r="F128">
        <v>1.0885652486177342E-2</v>
      </c>
    </row>
    <row r="129" spans="1:6" x14ac:dyDescent="0.25">
      <c r="A129" s="29">
        <v>38915</v>
      </c>
      <c r="B129">
        <v>1.9267785291840978E-2</v>
      </c>
      <c r="C129">
        <v>8.5104631710800956E-3</v>
      </c>
      <c r="D129">
        <v>1.6683832739399582E-2</v>
      </c>
      <c r="E129">
        <v>1.4115288946372878E-2</v>
      </c>
      <c r="F129">
        <v>1.0137410142545942E-2</v>
      </c>
    </row>
    <row r="130" spans="1:6" x14ac:dyDescent="0.25">
      <c r="A130" s="29">
        <v>38916</v>
      </c>
      <c r="B130">
        <v>2.2839936310811059E-2</v>
      </c>
      <c r="C130">
        <v>1.0043752137364546E-2</v>
      </c>
      <c r="D130">
        <v>2.1465204954325138E-2</v>
      </c>
      <c r="E130">
        <v>1.7439944718162851E-2</v>
      </c>
      <c r="F130">
        <v>1.4342486244752345E-2</v>
      </c>
    </row>
    <row r="131" spans="1:6" x14ac:dyDescent="0.25">
      <c r="A131" s="29">
        <v>38917</v>
      </c>
      <c r="B131">
        <v>2.1482881280033998E-2</v>
      </c>
      <c r="C131">
        <v>1.0026693910567265E-2</v>
      </c>
      <c r="D131">
        <v>2.0690142985092606E-2</v>
      </c>
      <c r="E131">
        <v>1.5620785194110271E-2</v>
      </c>
      <c r="F131">
        <v>1.3623072480306935E-2</v>
      </c>
    </row>
    <row r="132" spans="1:6" x14ac:dyDescent="0.25">
      <c r="A132" s="29">
        <v>38918</v>
      </c>
      <c r="B132">
        <v>2.0267440761414724E-2</v>
      </c>
      <c r="C132">
        <v>9.8496432006204612E-3</v>
      </c>
      <c r="D132">
        <v>1.8112918458312286E-2</v>
      </c>
      <c r="E132">
        <v>1.6332143519407521E-2</v>
      </c>
      <c r="F132">
        <v>1.3658847313643453E-2</v>
      </c>
    </row>
    <row r="133" spans="1:6" x14ac:dyDescent="0.25">
      <c r="A133" s="29">
        <v>38919</v>
      </c>
      <c r="B133">
        <v>2.6215641508126296E-2</v>
      </c>
      <c r="C133">
        <v>2.433246624706931E-2</v>
      </c>
      <c r="D133">
        <v>2.5027806832834367E-2</v>
      </c>
      <c r="E133">
        <v>2.3016727307120184E-2</v>
      </c>
      <c r="F133">
        <v>1.820376657741726E-2</v>
      </c>
    </row>
    <row r="134" spans="1:6" x14ac:dyDescent="0.25">
      <c r="A134" s="29">
        <v>38922</v>
      </c>
      <c r="B134">
        <v>2.2733620601805681E-2</v>
      </c>
      <c r="C134">
        <v>2.4663128994367511E-2</v>
      </c>
      <c r="D134">
        <v>2.3416242617877617E-2</v>
      </c>
      <c r="E134">
        <v>2.4316590197707232E-2</v>
      </c>
      <c r="F134">
        <v>1.7936515796225367E-2</v>
      </c>
    </row>
    <row r="135" spans="1:6" x14ac:dyDescent="0.25">
      <c r="A135" s="29">
        <v>38923</v>
      </c>
      <c r="B135">
        <v>2.4505733204329541E-2</v>
      </c>
      <c r="C135">
        <v>3.1817984924687646E-2</v>
      </c>
      <c r="D135">
        <v>2.4657584640053676E-2</v>
      </c>
      <c r="E135">
        <v>2.3458351961697991E-2</v>
      </c>
      <c r="F135">
        <v>1.7744861321855088E-2</v>
      </c>
    </row>
    <row r="136" spans="1:6" x14ac:dyDescent="0.25">
      <c r="A136" s="29">
        <v>38924</v>
      </c>
      <c r="B136">
        <v>2.6251147350140711E-2</v>
      </c>
      <c r="C136">
        <v>3.3834176998990766E-2</v>
      </c>
      <c r="D136">
        <v>2.6560764263639004E-2</v>
      </c>
      <c r="E136">
        <v>2.4384132870433835E-2</v>
      </c>
      <c r="F136">
        <v>1.8986632183167748E-2</v>
      </c>
    </row>
    <row r="137" spans="1:6" x14ac:dyDescent="0.25">
      <c r="A137" s="29">
        <v>38925</v>
      </c>
      <c r="B137">
        <v>2.2846390511806328E-2</v>
      </c>
      <c r="C137">
        <v>2.9423238800802699E-2</v>
      </c>
      <c r="D137">
        <v>2.3264135847454209E-2</v>
      </c>
      <c r="E137">
        <v>2.5266241453352774E-2</v>
      </c>
      <c r="F137">
        <v>1.5579143068512017E-2</v>
      </c>
    </row>
    <row r="138" spans="1:6" x14ac:dyDescent="0.25">
      <c r="A138" s="29">
        <v>38926</v>
      </c>
      <c r="B138">
        <v>2.2400600683382302E-2</v>
      </c>
      <c r="C138">
        <v>2.766531023814451E-2</v>
      </c>
      <c r="D138">
        <v>2.3701774283141609E-2</v>
      </c>
      <c r="E138">
        <v>2.5017717275500034E-2</v>
      </c>
      <c r="F138">
        <v>1.5340275483179771E-2</v>
      </c>
    </row>
    <row r="139" spans="1:6" x14ac:dyDescent="0.25">
      <c r="A139" s="29">
        <v>38929</v>
      </c>
      <c r="B139">
        <v>1.96597019958792E-2</v>
      </c>
      <c r="C139">
        <v>2.4024734895610703E-2</v>
      </c>
      <c r="D139">
        <v>1.6795514604613166E-2</v>
      </c>
      <c r="E139">
        <v>2.3619655709519533E-2</v>
      </c>
      <c r="F139">
        <v>1.2288093190249321E-2</v>
      </c>
    </row>
    <row r="140" spans="1:6" x14ac:dyDescent="0.25">
      <c r="A140" s="29">
        <v>38930</v>
      </c>
      <c r="B140">
        <v>1.6271059267252766E-2</v>
      </c>
      <c r="C140">
        <v>2.1183274004069313E-2</v>
      </c>
      <c r="D140">
        <v>1.4686080786879292E-2</v>
      </c>
      <c r="E140">
        <v>1.8903374574447036E-2</v>
      </c>
      <c r="F140">
        <v>9.4546712826171584E-3</v>
      </c>
    </row>
    <row r="141" spans="1:6" x14ac:dyDescent="0.25">
      <c r="A141" s="29">
        <v>38931</v>
      </c>
      <c r="B141">
        <v>9.4488439618077378E-3</v>
      </c>
      <c r="C141">
        <v>1.977443357657413E-2</v>
      </c>
      <c r="D141">
        <v>1.1329524112521324E-2</v>
      </c>
      <c r="E141">
        <v>1.1849322952022737E-2</v>
      </c>
      <c r="F141">
        <v>9.596452213593832E-3</v>
      </c>
    </row>
    <row r="142" spans="1:6" x14ac:dyDescent="0.25">
      <c r="A142" s="29">
        <v>38932</v>
      </c>
      <c r="B142">
        <v>9.380345291890281E-3</v>
      </c>
      <c r="C142">
        <v>1.4703195280422892E-2</v>
      </c>
      <c r="D142">
        <v>1.1873934872167839E-2</v>
      </c>
      <c r="E142">
        <v>1.1974166407788447E-2</v>
      </c>
      <c r="F142">
        <v>8.8488955552995519E-3</v>
      </c>
    </row>
    <row r="143" spans="1:6" x14ac:dyDescent="0.25">
      <c r="A143" s="29">
        <v>38933</v>
      </c>
      <c r="B143">
        <v>8.2166613891468954E-3</v>
      </c>
      <c r="C143">
        <v>7.7565847486464499E-3</v>
      </c>
      <c r="D143">
        <v>1.1752743676835264E-2</v>
      </c>
      <c r="E143">
        <v>1.3010048200422798E-2</v>
      </c>
      <c r="F143">
        <v>7.9272311713125265E-3</v>
      </c>
    </row>
    <row r="144" spans="1:6" x14ac:dyDescent="0.25">
      <c r="A144" s="29">
        <v>38936</v>
      </c>
      <c r="B144">
        <v>7.1564174889158314E-3</v>
      </c>
      <c r="C144">
        <v>1.1741433955366519E-2</v>
      </c>
      <c r="D144">
        <v>1.1157237777444208E-2</v>
      </c>
      <c r="E144">
        <v>9.0863390753844701E-3</v>
      </c>
      <c r="F144">
        <v>5.5003494504847154E-3</v>
      </c>
    </row>
    <row r="145" spans="1:6" x14ac:dyDescent="0.25">
      <c r="A145" s="29">
        <v>38937</v>
      </c>
      <c r="B145">
        <v>6.6643333319152545E-3</v>
      </c>
      <c r="C145">
        <v>1.2653623045831586E-2</v>
      </c>
      <c r="D145">
        <v>1.0923572037108323E-2</v>
      </c>
      <c r="E145">
        <v>9.0436158909968194E-3</v>
      </c>
      <c r="F145">
        <v>5.6562555521731672E-3</v>
      </c>
    </row>
    <row r="146" spans="1:6" x14ac:dyDescent="0.25">
      <c r="A146" s="29">
        <v>38938</v>
      </c>
      <c r="B146">
        <v>8.6777583345774463E-3</v>
      </c>
      <c r="C146">
        <v>1.5972144190458112E-2</v>
      </c>
      <c r="D146">
        <v>1.1258205372378059E-2</v>
      </c>
      <c r="E146">
        <v>1.2130566117526026E-2</v>
      </c>
      <c r="F146">
        <v>5.542300260512857E-3</v>
      </c>
    </row>
    <row r="147" spans="1:6" x14ac:dyDescent="0.25">
      <c r="A147" s="29">
        <v>38939</v>
      </c>
      <c r="B147">
        <v>9.1192317165364137E-3</v>
      </c>
      <c r="C147">
        <v>1.5864311762887929E-2</v>
      </c>
      <c r="D147">
        <v>1.2136199549816363E-2</v>
      </c>
      <c r="E147">
        <v>1.4252983366970316E-2</v>
      </c>
      <c r="F147">
        <v>6.5068844428896053E-3</v>
      </c>
    </row>
    <row r="148" spans="1:6" x14ac:dyDescent="0.25">
      <c r="A148" s="29">
        <v>38940</v>
      </c>
      <c r="B148">
        <v>9.1507656052581248E-3</v>
      </c>
      <c r="C148">
        <v>1.4112213922389989E-2</v>
      </c>
      <c r="D148">
        <v>1.1915084430941043E-2</v>
      </c>
      <c r="E148">
        <v>1.4634865373075285E-2</v>
      </c>
      <c r="F148">
        <v>4.0200382836805297E-3</v>
      </c>
    </row>
    <row r="149" spans="1:6" x14ac:dyDescent="0.25">
      <c r="A149" s="29">
        <v>38943</v>
      </c>
      <c r="B149">
        <v>8.7129931698762941E-3</v>
      </c>
      <c r="C149">
        <v>1.6307149731252236E-2</v>
      </c>
      <c r="D149">
        <v>1.0768104467222889E-2</v>
      </c>
      <c r="E149">
        <v>1.4218514326767458E-2</v>
      </c>
      <c r="F149">
        <v>3.8253151477338388E-3</v>
      </c>
    </row>
    <row r="150" spans="1:6" x14ac:dyDescent="0.25">
      <c r="A150" s="29">
        <v>38945</v>
      </c>
      <c r="B150">
        <v>9.069364739286781E-3</v>
      </c>
      <c r="C150">
        <v>1.6408302203928769E-2</v>
      </c>
      <c r="D150">
        <v>1.1667501035041846E-2</v>
      </c>
      <c r="E150">
        <v>1.4489754603319532E-2</v>
      </c>
      <c r="F150">
        <v>4.7319101050393034E-3</v>
      </c>
    </row>
    <row r="151" spans="1:6" x14ac:dyDescent="0.25">
      <c r="A151" s="29">
        <v>38946</v>
      </c>
      <c r="B151">
        <v>8.1061640578626564E-3</v>
      </c>
      <c r="C151">
        <v>1.4841139466851835E-2</v>
      </c>
      <c r="D151">
        <v>1.1033916109097708E-2</v>
      </c>
      <c r="E151">
        <v>1.1332256474409254E-2</v>
      </c>
      <c r="F151">
        <v>4.5100912865689699E-3</v>
      </c>
    </row>
    <row r="152" spans="1:6" x14ac:dyDescent="0.25">
      <c r="A152" s="29">
        <v>38947</v>
      </c>
      <c r="B152">
        <v>6.524896868629229E-3</v>
      </c>
      <c r="C152">
        <v>1.5427411513210152E-2</v>
      </c>
      <c r="D152">
        <v>8.242326759830226E-3</v>
      </c>
      <c r="E152">
        <v>1.0840611742192753E-2</v>
      </c>
      <c r="F152">
        <v>3.4349231552519418E-3</v>
      </c>
    </row>
    <row r="153" spans="1:6" x14ac:dyDescent="0.25">
      <c r="A153" s="29">
        <v>38950</v>
      </c>
      <c r="B153">
        <v>5.6175086534424323E-3</v>
      </c>
      <c r="C153">
        <v>1.2020113982460173E-2</v>
      </c>
      <c r="D153">
        <v>7.8109238879594672E-3</v>
      </c>
      <c r="E153">
        <v>1.0414122657728838E-2</v>
      </c>
      <c r="F153">
        <v>5.9068740281599313E-3</v>
      </c>
    </row>
    <row r="154" spans="1:6" x14ac:dyDescent="0.25">
      <c r="A154" s="29">
        <v>38951</v>
      </c>
      <c r="B154">
        <v>4.9487181578898127E-3</v>
      </c>
      <c r="C154">
        <v>1.2392042468337873E-2</v>
      </c>
      <c r="D154">
        <v>6.7111538026219351E-3</v>
      </c>
      <c r="E154">
        <v>8.1078424152224316E-3</v>
      </c>
      <c r="F154">
        <v>7.2696687470744448E-3</v>
      </c>
    </row>
    <row r="155" spans="1:6" x14ac:dyDescent="0.25">
      <c r="A155" s="29">
        <v>38952</v>
      </c>
      <c r="B155">
        <v>5.129590560439253E-3</v>
      </c>
      <c r="C155">
        <v>1.2211485493919028E-2</v>
      </c>
      <c r="D155">
        <v>7.0328796367504784E-3</v>
      </c>
      <c r="E155">
        <v>7.7000372559809039E-3</v>
      </c>
      <c r="F155">
        <v>1.0149827346420079E-2</v>
      </c>
    </row>
    <row r="156" spans="1:6" x14ac:dyDescent="0.25">
      <c r="A156" s="29">
        <v>38953</v>
      </c>
      <c r="B156">
        <v>7.0780856399534587E-3</v>
      </c>
      <c r="C156">
        <v>1.2011879679970246E-2</v>
      </c>
      <c r="D156">
        <v>1.1071082990420523E-2</v>
      </c>
      <c r="E156">
        <v>9.9256503828036267E-3</v>
      </c>
      <c r="F156">
        <v>1.2438963950156845E-2</v>
      </c>
    </row>
    <row r="157" spans="1:6" x14ac:dyDescent="0.25">
      <c r="A157" s="29">
        <v>38954</v>
      </c>
      <c r="B157">
        <v>7.1193001346953845E-3</v>
      </c>
      <c r="C157">
        <v>1.193812053958828E-2</v>
      </c>
      <c r="D157">
        <v>1.0043961858092722E-2</v>
      </c>
      <c r="E157">
        <v>7.8784199417585975E-3</v>
      </c>
      <c r="F157">
        <v>1.17655622291679E-2</v>
      </c>
    </row>
    <row r="158" spans="1:6" x14ac:dyDescent="0.25">
      <c r="A158" s="29">
        <v>38957</v>
      </c>
      <c r="B158">
        <v>5.913101099538162E-3</v>
      </c>
      <c r="C158">
        <v>7.969976152704077E-3</v>
      </c>
      <c r="D158">
        <v>9.798391561186965E-3</v>
      </c>
      <c r="E158">
        <v>7.4127881358560669E-3</v>
      </c>
      <c r="F158">
        <v>1.1387663315223874E-2</v>
      </c>
    </row>
    <row r="159" spans="1:6" x14ac:dyDescent="0.25">
      <c r="A159" s="29">
        <v>38958</v>
      </c>
      <c r="B159">
        <v>5.9845453498774169E-3</v>
      </c>
      <c r="C159">
        <v>7.8564542615960631E-3</v>
      </c>
      <c r="D159">
        <v>9.8141922929096924E-3</v>
      </c>
      <c r="E159">
        <v>7.2172234007462444E-3</v>
      </c>
      <c r="F159">
        <v>1.1430124037710951E-2</v>
      </c>
    </row>
    <row r="160" spans="1:6" x14ac:dyDescent="0.25">
      <c r="A160" s="29">
        <v>38959</v>
      </c>
      <c r="B160">
        <v>6.1860802878727769E-3</v>
      </c>
      <c r="C160">
        <v>7.0933094208981053E-3</v>
      </c>
      <c r="D160">
        <v>9.2145619870296069E-3</v>
      </c>
      <c r="E160">
        <v>7.5312638231890333E-3</v>
      </c>
      <c r="F160">
        <v>7.300608865418356E-3</v>
      </c>
    </row>
    <row r="161" spans="1:6" x14ac:dyDescent="0.25">
      <c r="A161" s="29">
        <v>38960</v>
      </c>
      <c r="B161">
        <v>6.1914759310168705E-3</v>
      </c>
      <c r="C161">
        <v>6.2418759588321873E-3</v>
      </c>
      <c r="D161">
        <v>8.1680953882574646E-3</v>
      </c>
      <c r="E161">
        <v>7.8919314219674467E-3</v>
      </c>
      <c r="F161">
        <v>7.6036023634961768E-3</v>
      </c>
    </row>
    <row r="162" spans="1:6" x14ac:dyDescent="0.25">
      <c r="A162" s="29">
        <v>38961</v>
      </c>
      <c r="B162">
        <v>6.3331127450237511E-3</v>
      </c>
      <c r="C162">
        <v>6.255866548866635E-3</v>
      </c>
      <c r="D162">
        <v>8.3267039948827504E-3</v>
      </c>
      <c r="E162">
        <v>7.8433450158741994E-3</v>
      </c>
      <c r="F162">
        <v>6.5149033710195751E-3</v>
      </c>
    </row>
    <row r="163" spans="1:6" x14ac:dyDescent="0.25">
      <c r="A163" s="29">
        <v>38964</v>
      </c>
      <c r="B163">
        <v>4.290113817235269E-3</v>
      </c>
      <c r="C163">
        <v>4.3534389957243531E-3</v>
      </c>
      <c r="D163">
        <v>9.0521103408941518E-3</v>
      </c>
      <c r="E163">
        <v>2.4966532231703704E-3</v>
      </c>
      <c r="F163">
        <v>7.139800244844903E-3</v>
      </c>
    </row>
    <row r="164" spans="1:6" x14ac:dyDescent="0.25">
      <c r="A164" s="29">
        <v>38965</v>
      </c>
      <c r="B164">
        <v>4.4367120179240171E-3</v>
      </c>
      <c r="C164">
        <v>4.6307687771829243E-3</v>
      </c>
      <c r="D164">
        <v>1.0261042953079285E-2</v>
      </c>
      <c r="E164">
        <v>2.6360999105230127E-3</v>
      </c>
      <c r="F164">
        <v>7.1582191581982448E-3</v>
      </c>
    </row>
    <row r="165" spans="1:6" x14ac:dyDescent="0.25">
      <c r="A165" s="29">
        <v>38966</v>
      </c>
      <c r="B165">
        <v>4.9013281287510497E-3</v>
      </c>
      <c r="C165">
        <v>5.7052042007527835E-3</v>
      </c>
      <c r="D165">
        <v>1.07817386175647E-2</v>
      </c>
      <c r="E165">
        <v>5.4864062634079839E-3</v>
      </c>
      <c r="F165">
        <v>7.4967124761035654E-3</v>
      </c>
    </row>
    <row r="166" spans="1:6" x14ac:dyDescent="0.25">
      <c r="A166" s="29">
        <v>38967</v>
      </c>
      <c r="B166">
        <v>4.9411475218253632E-3</v>
      </c>
      <c r="C166">
        <v>7.1002203246293884E-3</v>
      </c>
      <c r="D166">
        <v>1.077975275502234E-2</v>
      </c>
      <c r="E166">
        <v>5.6450642984888708E-3</v>
      </c>
      <c r="F166">
        <v>6.8844817535228201E-3</v>
      </c>
    </row>
    <row r="167" spans="1:6" x14ac:dyDescent="0.25">
      <c r="A167" s="29">
        <v>38968</v>
      </c>
      <c r="B167">
        <v>5.9705011557878102E-3</v>
      </c>
      <c r="C167">
        <v>8.5561987638417911E-3</v>
      </c>
      <c r="D167">
        <v>1.0738473265245921E-2</v>
      </c>
      <c r="E167">
        <v>7.6225331500758492E-3</v>
      </c>
      <c r="F167">
        <v>9.650075120516485E-3</v>
      </c>
    </row>
    <row r="168" spans="1:6" x14ac:dyDescent="0.25">
      <c r="A168" s="29">
        <v>38971</v>
      </c>
      <c r="B168">
        <v>6.1225952683380894E-3</v>
      </c>
      <c r="C168">
        <v>8.3690851953773029E-3</v>
      </c>
      <c r="D168">
        <v>1.0911784338895213E-2</v>
      </c>
      <c r="E168">
        <v>7.9054128529648156E-3</v>
      </c>
      <c r="F168">
        <v>9.9365614618103712E-3</v>
      </c>
    </row>
    <row r="169" spans="1:6" x14ac:dyDescent="0.25">
      <c r="A169" s="29">
        <v>38972</v>
      </c>
      <c r="B169">
        <v>1.409401480102088E-2</v>
      </c>
      <c r="C169">
        <v>1.2611207695840093E-2</v>
      </c>
      <c r="D169">
        <v>1.7978139740846097E-2</v>
      </c>
      <c r="E169">
        <v>1.5725108491844705E-2</v>
      </c>
      <c r="F169">
        <v>1.7765261721614131E-2</v>
      </c>
    </row>
    <row r="170" spans="1:6" x14ac:dyDescent="0.25">
      <c r="A170" s="29">
        <v>38973</v>
      </c>
      <c r="B170">
        <v>1.4408845602256031E-2</v>
      </c>
      <c r="C170">
        <v>1.3689247059280917E-2</v>
      </c>
      <c r="D170">
        <v>1.6386909648848424E-2</v>
      </c>
      <c r="E170">
        <v>1.5732262818048959E-2</v>
      </c>
      <c r="F170">
        <v>1.5410503458211757E-2</v>
      </c>
    </row>
    <row r="171" spans="1:6" x14ac:dyDescent="0.25">
      <c r="A171" s="29">
        <v>38974</v>
      </c>
      <c r="B171">
        <v>1.5935521510207509E-2</v>
      </c>
      <c r="C171">
        <v>2.0482401947143611E-2</v>
      </c>
      <c r="D171">
        <v>1.7058305702672218E-2</v>
      </c>
      <c r="E171">
        <v>1.6471389771047205E-2</v>
      </c>
      <c r="F171">
        <v>1.70123095134255E-2</v>
      </c>
    </row>
    <row r="172" spans="1:6" x14ac:dyDescent="0.25">
      <c r="A172" s="29">
        <v>38975</v>
      </c>
      <c r="B172">
        <v>1.6131859317561063E-2</v>
      </c>
      <c r="C172">
        <v>2.0898922344727112E-2</v>
      </c>
      <c r="D172">
        <v>1.6960357723519615E-2</v>
      </c>
      <c r="E172">
        <v>1.6827678440990677E-2</v>
      </c>
      <c r="F172">
        <v>1.7219370670940409E-2</v>
      </c>
    </row>
    <row r="173" spans="1:6" x14ac:dyDescent="0.25">
      <c r="A173" s="29">
        <v>38978</v>
      </c>
      <c r="B173">
        <v>1.6143631207057318E-2</v>
      </c>
      <c r="C173">
        <v>2.0500440622630667E-2</v>
      </c>
      <c r="D173">
        <v>1.6951160692304592E-2</v>
      </c>
      <c r="E173">
        <v>1.6888174213393021E-2</v>
      </c>
      <c r="F173">
        <v>1.7157045319514029E-2</v>
      </c>
    </row>
    <row r="174" spans="1:6" x14ac:dyDescent="0.25">
      <c r="A174" s="29">
        <v>38979</v>
      </c>
      <c r="B174">
        <v>1.5821208588664711E-2</v>
      </c>
      <c r="C174">
        <v>1.9543528541544775E-2</v>
      </c>
      <c r="D174">
        <v>1.6935359616275632E-2</v>
      </c>
      <c r="E174">
        <v>1.8491353222892939E-2</v>
      </c>
      <c r="F174">
        <v>1.7022930308217398E-2</v>
      </c>
    </row>
    <row r="175" spans="1:6" x14ac:dyDescent="0.25">
      <c r="A175" s="29">
        <v>38980</v>
      </c>
      <c r="B175">
        <v>1.6275423526570403E-2</v>
      </c>
      <c r="C175">
        <v>2.0131488334432499E-2</v>
      </c>
      <c r="D175">
        <v>1.7702320903081548E-2</v>
      </c>
      <c r="E175">
        <v>1.9305117541290759E-2</v>
      </c>
      <c r="F175">
        <v>1.7053873095924627E-2</v>
      </c>
    </row>
    <row r="176" spans="1:6" x14ac:dyDescent="0.25">
      <c r="A176" s="29">
        <v>38981</v>
      </c>
      <c r="B176">
        <v>8.6652978113973805E-3</v>
      </c>
      <c r="C176">
        <v>1.5398711795189134E-2</v>
      </c>
      <c r="D176">
        <v>1.2381606860234547E-2</v>
      </c>
      <c r="E176">
        <v>1.1563757738439409E-2</v>
      </c>
      <c r="F176">
        <v>8.5946286014786395E-3</v>
      </c>
    </row>
    <row r="177" spans="1:6" x14ac:dyDescent="0.25">
      <c r="A177" s="29">
        <v>38982</v>
      </c>
      <c r="B177">
        <v>9.0129246849366303E-3</v>
      </c>
      <c r="C177">
        <v>1.5189138897276671E-2</v>
      </c>
      <c r="D177">
        <v>1.263362137228434E-2</v>
      </c>
      <c r="E177">
        <v>1.2464218781742609E-2</v>
      </c>
      <c r="F177">
        <v>8.8015611668174048E-3</v>
      </c>
    </row>
    <row r="178" spans="1:6" x14ac:dyDescent="0.25">
      <c r="A178" s="29">
        <v>38985</v>
      </c>
      <c r="B178">
        <v>7.7669960273887622E-3</v>
      </c>
      <c r="C178">
        <v>9.9422422746376932E-3</v>
      </c>
      <c r="D178">
        <v>9.9318050609477661E-3</v>
      </c>
      <c r="E178">
        <v>1.4104877179157016E-2</v>
      </c>
      <c r="F178">
        <v>7.4884851135128662E-3</v>
      </c>
    </row>
    <row r="179" spans="1:6" x14ac:dyDescent="0.25">
      <c r="A179" s="29">
        <v>38986</v>
      </c>
      <c r="B179">
        <v>8.3739351799348785E-3</v>
      </c>
      <c r="C179">
        <v>8.2712204821264804E-3</v>
      </c>
      <c r="D179">
        <v>1.0062141358562492E-2</v>
      </c>
      <c r="E179">
        <v>1.5718112981408797E-2</v>
      </c>
      <c r="F179">
        <v>7.3394999697270194E-3</v>
      </c>
    </row>
    <row r="180" spans="1:6" x14ac:dyDescent="0.25">
      <c r="A180" s="29">
        <v>38987</v>
      </c>
      <c r="B180">
        <v>9.1514834244123162E-3</v>
      </c>
      <c r="C180">
        <v>1.0732035281017405E-2</v>
      </c>
      <c r="D180">
        <v>1.1186069740938519E-2</v>
      </c>
      <c r="E180">
        <v>1.5755841988946553E-2</v>
      </c>
      <c r="F180">
        <v>7.5437190950156316E-3</v>
      </c>
    </row>
    <row r="181" spans="1:6" x14ac:dyDescent="0.25">
      <c r="A181" s="29">
        <v>38988</v>
      </c>
      <c r="B181">
        <v>9.1300141146773237E-3</v>
      </c>
      <c r="C181">
        <v>1.1315381892257718E-2</v>
      </c>
      <c r="D181">
        <v>1.1181624626697747E-2</v>
      </c>
      <c r="E181">
        <v>1.3401277043498708E-2</v>
      </c>
      <c r="F181">
        <v>7.4905708164403565E-3</v>
      </c>
    </row>
    <row r="182" spans="1:6" x14ac:dyDescent="0.25">
      <c r="A182" s="29">
        <v>38989</v>
      </c>
      <c r="B182">
        <v>7.6654118450579086E-3</v>
      </c>
      <c r="C182">
        <v>1.5033441574891551E-2</v>
      </c>
      <c r="D182">
        <v>7.1689379928827329E-3</v>
      </c>
      <c r="E182">
        <v>1.230322791107135E-2</v>
      </c>
      <c r="F182">
        <v>6.4456794236753536E-3</v>
      </c>
    </row>
    <row r="183" spans="1:6" x14ac:dyDescent="0.25">
      <c r="A183" s="29">
        <v>38993</v>
      </c>
      <c r="B183">
        <v>7.1167515224468455E-3</v>
      </c>
      <c r="C183">
        <v>1.6831524837323475E-2</v>
      </c>
      <c r="D183">
        <v>8.5811834644041653E-3</v>
      </c>
      <c r="E183">
        <v>1.283577451388155E-2</v>
      </c>
      <c r="F183">
        <v>6.6798206931717461E-3</v>
      </c>
    </row>
    <row r="184" spans="1:6" x14ac:dyDescent="0.25">
      <c r="A184" s="29">
        <v>38994</v>
      </c>
      <c r="B184">
        <v>6.7600885987569356E-3</v>
      </c>
      <c r="C184">
        <v>1.7289326190501334E-2</v>
      </c>
      <c r="D184">
        <v>8.1297394791233369E-3</v>
      </c>
      <c r="E184">
        <v>1.0397370108728337E-2</v>
      </c>
      <c r="F184">
        <v>7.8901211444811943E-3</v>
      </c>
    </row>
    <row r="185" spans="1:6" x14ac:dyDescent="0.25">
      <c r="A185" s="29">
        <v>38995</v>
      </c>
      <c r="B185">
        <v>8.6091722457526769E-3</v>
      </c>
      <c r="C185">
        <v>1.7265917254173882E-2</v>
      </c>
      <c r="D185">
        <v>7.9935728370898046E-3</v>
      </c>
      <c r="E185">
        <v>1.0491244654688783E-2</v>
      </c>
      <c r="F185">
        <v>8.1917504354567343E-3</v>
      </c>
    </row>
    <row r="186" spans="1:6" x14ac:dyDescent="0.25">
      <c r="A186" s="29">
        <v>38996</v>
      </c>
      <c r="B186">
        <v>1.00360829856719E-2</v>
      </c>
      <c r="C186">
        <v>1.8072103714742428E-2</v>
      </c>
      <c r="D186">
        <v>7.9219698626472289E-3</v>
      </c>
      <c r="E186">
        <v>1.051257449429005E-2</v>
      </c>
      <c r="F186">
        <v>8.5480283091537226E-3</v>
      </c>
    </row>
    <row r="187" spans="1:6" x14ac:dyDescent="0.25">
      <c r="A187" s="29">
        <v>38999</v>
      </c>
      <c r="B187">
        <v>9.1523068169044718E-3</v>
      </c>
      <c r="C187">
        <v>1.8101767341165607E-2</v>
      </c>
      <c r="D187">
        <v>7.6549376276339792E-3</v>
      </c>
      <c r="E187">
        <v>1.1398096435474138E-2</v>
      </c>
      <c r="F187">
        <v>8.4384952010404402E-3</v>
      </c>
    </row>
    <row r="188" spans="1:6" x14ac:dyDescent="0.25">
      <c r="A188" s="29">
        <v>39000</v>
      </c>
      <c r="B188">
        <v>9.0548453532304212E-3</v>
      </c>
      <c r="C188">
        <v>1.815504686680473E-2</v>
      </c>
      <c r="D188">
        <v>7.5895151318456523E-3</v>
      </c>
      <c r="E188">
        <v>1.1115188758091791E-2</v>
      </c>
      <c r="F188">
        <v>7.3762841999682072E-3</v>
      </c>
    </row>
    <row r="189" spans="1:6" x14ac:dyDescent="0.25">
      <c r="A189" s="29">
        <v>39001</v>
      </c>
      <c r="B189">
        <v>9.0419462209519672E-3</v>
      </c>
      <c r="C189">
        <v>1.1242820366216115E-2</v>
      </c>
      <c r="D189">
        <v>7.260954894744512E-3</v>
      </c>
      <c r="E189">
        <v>1.0761450669230127E-2</v>
      </c>
      <c r="F189">
        <v>7.6065203514876492E-3</v>
      </c>
    </row>
    <row r="190" spans="1:6" x14ac:dyDescent="0.25">
      <c r="A190" s="29">
        <v>39002</v>
      </c>
      <c r="B190">
        <v>8.6319202056304219E-3</v>
      </c>
      <c r="C190">
        <v>1.1159292671521959E-2</v>
      </c>
      <c r="D190">
        <v>9.2879236290240638E-3</v>
      </c>
      <c r="E190">
        <v>8.3324761014552749E-3</v>
      </c>
      <c r="F190">
        <v>8.2369347261681807E-3</v>
      </c>
    </row>
    <row r="191" spans="1:6" x14ac:dyDescent="0.25">
      <c r="A191" s="29">
        <v>39003</v>
      </c>
      <c r="B191">
        <v>1.000579346558993E-2</v>
      </c>
      <c r="C191">
        <v>1.1811106106385272E-2</v>
      </c>
      <c r="D191">
        <v>1.1047139790020742E-2</v>
      </c>
      <c r="E191">
        <v>8.1483423131999168E-3</v>
      </c>
      <c r="F191">
        <v>8.1512674172909E-3</v>
      </c>
    </row>
    <row r="192" spans="1:6" x14ac:dyDescent="0.25">
      <c r="A192" s="29">
        <v>39006</v>
      </c>
      <c r="B192">
        <v>8.5866164948516215E-3</v>
      </c>
      <c r="C192">
        <v>1.1121814269266709E-2</v>
      </c>
      <c r="D192">
        <v>1.1000633290304885E-2</v>
      </c>
      <c r="E192">
        <v>8.9485776174025849E-3</v>
      </c>
      <c r="F192">
        <v>7.5390606207185636E-3</v>
      </c>
    </row>
    <row r="193" spans="1:6" x14ac:dyDescent="0.25">
      <c r="A193" s="29">
        <v>39007</v>
      </c>
      <c r="B193">
        <v>8.5629233931818014E-3</v>
      </c>
      <c r="C193">
        <v>1.1433487355203812E-2</v>
      </c>
      <c r="D193">
        <v>9.8331359711434016E-3</v>
      </c>
      <c r="E193">
        <v>9.965669138045927E-3</v>
      </c>
      <c r="F193">
        <v>7.228244773586987E-3</v>
      </c>
    </row>
    <row r="194" spans="1:6" x14ac:dyDescent="0.25">
      <c r="A194" s="29">
        <v>39008</v>
      </c>
      <c r="B194">
        <v>8.8968627664811079E-3</v>
      </c>
      <c r="C194">
        <v>1.1438961486358094E-2</v>
      </c>
      <c r="D194">
        <v>9.8344105435780732E-3</v>
      </c>
      <c r="E194">
        <v>9.8401790936545538E-3</v>
      </c>
      <c r="F194">
        <v>7.9818851440232024E-3</v>
      </c>
    </row>
    <row r="195" spans="1:6" x14ac:dyDescent="0.25">
      <c r="A195" s="29">
        <v>39009</v>
      </c>
      <c r="B195">
        <v>9.0789755917392197E-3</v>
      </c>
      <c r="C195">
        <v>1.1069410314864183E-2</v>
      </c>
      <c r="D195">
        <v>1.2036622318316122E-2</v>
      </c>
      <c r="E195">
        <v>9.8297354090361305E-3</v>
      </c>
      <c r="F195">
        <v>9.4926485947352101E-3</v>
      </c>
    </row>
    <row r="196" spans="1:6" x14ac:dyDescent="0.25">
      <c r="A196" s="29">
        <v>39010</v>
      </c>
      <c r="B196">
        <v>1.0844658012913058E-2</v>
      </c>
      <c r="C196">
        <v>1.2433410901184785E-2</v>
      </c>
      <c r="D196">
        <v>1.217720271381229E-2</v>
      </c>
      <c r="E196">
        <v>1.1068570815778334E-2</v>
      </c>
      <c r="F196">
        <v>1.0230569679656853E-2</v>
      </c>
    </row>
    <row r="197" spans="1:6" x14ac:dyDescent="0.25">
      <c r="A197" s="29">
        <v>39011</v>
      </c>
      <c r="B197">
        <v>1.0866921536184801E-2</v>
      </c>
      <c r="C197">
        <v>1.1345133968700044E-2</v>
      </c>
      <c r="D197">
        <v>1.1132702004575152E-2</v>
      </c>
      <c r="E197">
        <v>1.195111982800086E-2</v>
      </c>
      <c r="F197">
        <v>8.7818444444058286E-3</v>
      </c>
    </row>
    <row r="198" spans="1:6" x14ac:dyDescent="0.25">
      <c r="A198" s="29">
        <v>39013</v>
      </c>
      <c r="B198">
        <v>9.7641077785348956E-3</v>
      </c>
      <c r="C198">
        <v>1.1416974255986366E-2</v>
      </c>
      <c r="D198">
        <v>7.8666520530939702E-3</v>
      </c>
      <c r="E198">
        <v>1.241432647894369E-2</v>
      </c>
      <c r="F198">
        <v>8.4854809639146201E-3</v>
      </c>
    </row>
    <row r="199" spans="1:6" x14ac:dyDescent="0.25">
      <c r="A199" s="29">
        <v>39016</v>
      </c>
      <c r="B199">
        <v>8.4351520224085364E-3</v>
      </c>
      <c r="C199">
        <v>1.2730977728498089E-2</v>
      </c>
      <c r="D199">
        <v>7.6862366246153654E-3</v>
      </c>
      <c r="E199">
        <v>1.2287580909418141E-2</v>
      </c>
      <c r="F199">
        <v>9.2502560327357968E-3</v>
      </c>
    </row>
    <row r="200" spans="1:6" x14ac:dyDescent="0.25">
      <c r="A200" s="29">
        <v>39017</v>
      </c>
      <c r="B200">
        <v>5.7903011904272047E-3</v>
      </c>
      <c r="C200">
        <v>1.6190854242950383E-2</v>
      </c>
      <c r="D200">
        <v>7.9949886577498092E-3</v>
      </c>
      <c r="E200">
        <v>8.817938102747962E-3</v>
      </c>
      <c r="F200">
        <v>9.2196560717834504E-3</v>
      </c>
    </row>
    <row r="201" spans="1:6" x14ac:dyDescent="0.25">
      <c r="A201" s="29">
        <v>39020</v>
      </c>
      <c r="B201">
        <v>9.1601669468593383E-3</v>
      </c>
      <c r="C201">
        <v>1.6631402255575106E-2</v>
      </c>
      <c r="D201">
        <v>1.0494679515477593E-2</v>
      </c>
      <c r="E201">
        <v>1.0719787744063423E-2</v>
      </c>
      <c r="F201">
        <v>9.1712367703168009E-3</v>
      </c>
    </row>
    <row r="202" spans="1:6" x14ac:dyDescent="0.25">
      <c r="A202" s="29">
        <v>39021</v>
      </c>
      <c r="B202">
        <v>9.6476283066612954E-3</v>
      </c>
      <c r="C202">
        <v>1.7573131868237692E-2</v>
      </c>
      <c r="D202">
        <v>7.5109238695297139E-3</v>
      </c>
      <c r="E202">
        <v>1.0721332906388381E-2</v>
      </c>
      <c r="F202">
        <v>7.6143657940413688E-3</v>
      </c>
    </row>
    <row r="203" spans="1:6" x14ac:dyDescent="0.25">
      <c r="A203" s="29">
        <v>39022</v>
      </c>
      <c r="B203">
        <v>8.6153769228730949E-3</v>
      </c>
      <c r="C203">
        <v>1.6647102174498236E-2</v>
      </c>
      <c r="D203">
        <v>6.1666110543479894E-3</v>
      </c>
      <c r="E203">
        <v>1.1637196974242982E-2</v>
      </c>
      <c r="F203">
        <v>6.5641684326338242E-3</v>
      </c>
    </row>
    <row r="204" spans="1:6" x14ac:dyDescent="0.25">
      <c r="A204" s="29">
        <v>39023</v>
      </c>
      <c r="B204">
        <v>8.4903933164875885E-3</v>
      </c>
      <c r="C204">
        <v>1.6617843498908592E-2</v>
      </c>
      <c r="D204">
        <v>6.1633835500907123E-3</v>
      </c>
      <c r="E204">
        <v>1.0323020424076741E-2</v>
      </c>
      <c r="F204">
        <v>6.5537547899192552E-3</v>
      </c>
    </row>
    <row r="205" spans="1:6" x14ac:dyDescent="0.25">
      <c r="A205" s="29">
        <v>39024</v>
      </c>
      <c r="B205">
        <v>8.4683962324076465E-3</v>
      </c>
      <c r="C205">
        <v>1.610259514407909E-2</v>
      </c>
      <c r="D205">
        <v>6.4504864113545078E-3</v>
      </c>
      <c r="E205">
        <v>1.0695419336399408E-2</v>
      </c>
      <c r="F205">
        <v>6.8278053349162615E-3</v>
      </c>
    </row>
    <row r="206" spans="1:6" x14ac:dyDescent="0.25">
      <c r="A206" s="29">
        <v>39027</v>
      </c>
      <c r="B206">
        <v>6.3909611032954526E-3</v>
      </c>
      <c r="C206">
        <v>1.4562551928799908E-2</v>
      </c>
      <c r="D206">
        <v>6.3404037435448287E-3</v>
      </c>
      <c r="E206">
        <v>9.0846570234899091E-3</v>
      </c>
      <c r="F206">
        <v>4.3381135390657098E-3</v>
      </c>
    </row>
    <row r="207" spans="1:6" x14ac:dyDescent="0.25">
      <c r="A207" s="29">
        <v>39028</v>
      </c>
      <c r="B207">
        <v>6.4098652112319033E-3</v>
      </c>
      <c r="C207">
        <v>1.0322034189022927E-2</v>
      </c>
      <c r="D207">
        <v>6.4707941115498971E-3</v>
      </c>
      <c r="E207">
        <v>1.079891399950968E-2</v>
      </c>
      <c r="F207">
        <v>4.627793676640078E-3</v>
      </c>
    </row>
    <row r="208" spans="1:6" x14ac:dyDescent="0.25">
      <c r="A208" s="29">
        <v>39029</v>
      </c>
      <c r="B208">
        <v>4.7499933169778312E-3</v>
      </c>
      <c r="C208">
        <v>9.5282401037909588E-3</v>
      </c>
      <c r="D208">
        <v>3.9676134482338711E-3</v>
      </c>
      <c r="E208">
        <v>1.1429512107396827E-2</v>
      </c>
      <c r="F208">
        <v>4.5815425608423475E-3</v>
      </c>
    </row>
    <row r="209" spans="1:6" x14ac:dyDescent="0.25">
      <c r="A209" s="29">
        <v>39030</v>
      </c>
      <c r="B209">
        <v>4.9070546745797307E-3</v>
      </c>
      <c r="C209">
        <v>6.9076086731800204E-3</v>
      </c>
      <c r="D209">
        <v>7.262772699324278E-3</v>
      </c>
      <c r="E209">
        <v>1.3217537122572204E-2</v>
      </c>
      <c r="F209">
        <v>5.7259694411405139E-3</v>
      </c>
    </row>
    <row r="210" spans="1:6" x14ac:dyDescent="0.25">
      <c r="A210" s="29">
        <v>39031</v>
      </c>
      <c r="B210">
        <v>4.5118249669312341E-3</v>
      </c>
      <c r="C210">
        <v>8.3657232648896834E-3</v>
      </c>
      <c r="D210">
        <v>8.5555367531610933E-3</v>
      </c>
      <c r="E210">
        <v>1.2496030977423531E-2</v>
      </c>
      <c r="F210">
        <v>5.4050247473493608E-3</v>
      </c>
    </row>
    <row r="211" spans="1:6" x14ac:dyDescent="0.25">
      <c r="A211" s="29">
        <v>39034</v>
      </c>
      <c r="B211">
        <v>5.6053461429318753E-3</v>
      </c>
      <c r="C211">
        <v>1.1860907792495795E-2</v>
      </c>
      <c r="D211">
        <v>8.783220355199562E-3</v>
      </c>
      <c r="E211">
        <v>1.2196009661459371E-2</v>
      </c>
      <c r="F211">
        <v>5.3012208852569647E-3</v>
      </c>
    </row>
    <row r="212" spans="1:6" x14ac:dyDescent="0.25">
      <c r="A212" s="29">
        <v>39035</v>
      </c>
      <c r="B212">
        <v>6.0420075313227023E-3</v>
      </c>
      <c r="C212">
        <v>1.1905639848630325E-2</v>
      </c>
      <c r="D212">
        <v>9.0541592565808286E-3</v>
      </c>
      <c r="E212">
        <v>1.1839815204690584E-2</v>
      </c>
      <c r="F212">
        <v>5.2436343625592357E-3</v>
      </c>
    </row>
    <row r="213" spans="1:6" x14ac:dyDescent="0.25">
      <c r="A213" s="29">
        <v>39036</v>
      </c>
      <c r="B213">
        <v>6.0641134262176179E-3</v>
      </c>
      <c r="C213">
        <v>1.0724363034505788E-2</v>
      </c>
      <c r="D213">
        <v>9.5540426131560316E-3</v>
      </c>
      <c r="E213">
        <v>1.2783545362082573E-2</v>
      </c>
      <c r="F213">
        <v>5.2058669325602712E-3</v>
      </c>
    </row>
    <row r="214" spans="1:6" x14ac:dyDescent="0.25">
      <c r="A214" s="29">
        <v>39037</v>
      </c>
      <c r="B214">
        <v>6.0461325791335216E-3</v>
      </c>
      <c r="C214">
        <v>1.0803581200836505E-2</v>
      </c>
      <c r="D214">
        <v>9.6109717999839431E-3</v>
      </c>
      <c r="E214">
        <v>7.8058109118439032E-3</v>
      </c>
      <c r="F214">
        <v>5.0030706744524098E-3</v>
      </c>
    </row>
    <row r="215" spans="1:6" x14ac:dyDescent="0.25">
      <c r="A215" s="29">
        <v>39038</v>
      </c>
      <c r="B215">
        <v>5.5879303130366362E-3</v>
      </c>
      <c r="C215">
        <v>8.088424352528897E-3</v>
      </c>
      <c r="D215">
        <v>1.0190256518211966E-2</v>
      </c>
      <c r="E215">
        <v>7.771169922748465E-3</v>
      </c>
      <c r="F215">
        <v>6.4638765304124626E-3</v>
      </c>
    </row>
    <row r="216" spans="1:6" x14ac:dyDescent="0.25">
      <c r="A216" s="29">
        <v>39041</v>
      </c>
      <c r="B216">
        <v>5.3667673023187054E-3</v>
      </c>
      <c r="C216">
        <v>1.3545496124547115E-2</v>
      </c>
      <c r="D216">
        <v>8.8679034855780429E-3</v>
      </c>
      <c r="E216">
        <v>8.1465126372471577E-3</v>
      </c>
      <c r="F216">
        <v>9.7969099307926698E-3</v>
      </c>
    </row>
    <row r="217" spans="1:6" x14ac:dyDescent="0.25">
      <c r="A217" s="29">
        <v>39042</v>
      </c>
      <c r="B217">
        <v>5.5145489772529116E-3</v>
      </c>
      <c r="C217">
        <v>1.8073194428687388E-2</v>
      </c>
      <c r="D217">
        <v>7.6791803350415109E-3</v>
      </c>
      <c r="E217">
        <v>5.9907040301573735E-3</v>
      </c>
      <c r="F217">
        <v>1.0125439643779828E-2</v>
      </c>
    </row>
    <row r="218" spans="1:6" x14ac:dyDescent="0.25">
      <c r="A218" s="29">
        <v>39043</v>
      </c>
      <c r="B218">
        <v>6.2327662641423857E-3</v>
      </c>
      <c r="C218">
        <v>1.6896366972816605E-2</v>
      </c>
      <c r="D218">
        <v>9.9650982640645449E-3</v>
      </c>
      <c r="E218">
        <v>1.2054149806421345E-2</v>
      </c>
      <c r="F218">
        <v>9.7246657612256784E-3</v>
      </c>
    </row>
    <row r="219" spans="1:6" x14ac:dyDescent="0.25">
      <c r="A219" s="29">
        <v>39044</v>
      </c>
      <c r="B219">
        <v>5.9836765066217778E-3</v>
      </c>
      <c r="C219">
        <v>1.6887252442179795E-2</v>
      </c>
      <c r="D219">
        <v>1.0558506034708412E-2</v>
      </c>
      <c r="E219">
        <v>1.2338561101595336E-2</v>
      </c>
      <c r="F219">
        <v>1.0222018197599868E-2</v>
      </c>
    </row>
    <row r="220" spans="1:6" x14ac:dyDescent="0.25">
      <c r="A220" s="29">
        <v>39045</v>
      </c>
      <c r="B220">
        <v>6.2908353252113941E-3</v>
      </c>
      <c r="C220">
        <v>1.6879126929035856E-2</v>
      </c>
      <c r="D220">
        <v>1.0085413983165424E-2</v>
      </c>
      <c r="E220">
        <v>1.2024944330609404E-2</v>
      </c>
      <c r="F220">
        <v>9.895243978163E-3</v>
      </c>
    </row>
    <row r="221" spans="1:6" x14ac:dyDescent="0.25">
      <c r="A221" s="29">
        <v>39048</v>
      </c>
      <c r="B221">
        <v>6.2968442806250772E-3</v>
      </c>
      <c r="C221">
        <v>1.3612265521817516E-2</v>
      </c>
      <c r="D221">
        <v>1.0085873862561212E-2</v>
      </c>
      <c r="E221">
        <v>1.2389458911499672E-2</v>
      </c>
      <c r="F221">
        <v>1.0438123963764393E-2</v>
      </c>
    </row>
    <row r="222" spans="1:6" x14ac:dyDescent="0.25">
      <c r="A222" s="29">
        <v>39049</v>
      </c>
      <c r="B222">
        <v>6.3773272709765983E-3</v>
      </c>
      <c r="C222">
        <v>1.1111923610909031E-2</v>
      </c>
      <c r="D222">
        <v>8.8910697402205217E-3</v>
      </c>
      <c r="E222">
        <v>1.2385971339020913E-2</v>
      </c>
      <c r="F222">
        <v>1.0153137024954403E-2</v>
      </c>
    </row>
    <row r="223" spans="1:6" x14ac:dyDescent="0.25">
      <c r="A223" s="29">
        <v>39050</v>
      </c>
      <c r="B223">
        <v>8.1561337622517646E-3</v>
      </c>
      <c r="C223">
        <v>1.1567857588557252E-2</v>
      </c>
      <c r="D223">
        <v>8.1142183844563655E-3</v>
      </c>
      <c r="E223">
        <v>1.1407574869892939E-2</v>
      </c>
      <c r="F223">
        <v>7.2790399467446585E-3</v>
      </c>
    </row>
    <row r="224" spans="1:6" x14ac:dyDescent="0.25">
      <c r="A224" s="29">
        <v>39051</v>
      </c>
      <c r="B224">
        <v>8.1289415756281274E-3</v>
      </c>
      <c r="C224">
        <v>8.7038623684465612E-3</v>
      </c>
      <c r="D224">
        <v>7.4134892360462282E-3</v>
      </c>
      <c r="E224">
        <v>1.2428822419838594E-2</v>
      </c>
      <c r="F224">
        <v>5.1341874527646453E-3</v>
      </c>
    </row>
    <row r="225" spans="1:6" x14ac:dyDescent="0.25">
      <c r="A225" s="29">
        <v>39052</v>
      </c>
      <c r="B225">
        <v>6.6019760250802034E-3</v>
      </c>
      <c r="C225">
        <v>8.8941399508982444E-3</v>
      </c>
      <c r="D225">
        <v>6.2404401926977734E-3</v>
      </c>
      <c r="E225">
        <v>8.8336896784766764E-3</v>
      </c>
      <c r="F225">
        <v>4.7013883296422544E-3</v>
      </c>
    </row>
    <row r="226" spans="1:6" x14ac:dyDescent="0.25">
      <c r="A226" s="29">
        <v>39055</v>
      </c>
      <c r="B226">
        <v>7.3684280605116025E-3</v>
      </c>
      <c r="C226">
        <v>1.0152202712861338E-2</v>
      </c>
      <c r="D226">
        <v>1.1604803159536865E-2</v>
      </c>
      <c r="E226">
        <v>9.6300266345143715E-3</v>
      </c>
      <c r="F226">
        <v>6.1050764630570424E-3</v>
      </c>
    </row>
    <row r="227" spans="1:6" x14ac:dyDescent="0.25">
      <c r="A227" s="29">
        <v>39056</v>
      </c>
      <c r="B227">
        <v>7.220503261161324E-3</v>
      </c>
      <c r="C227">
        <v>1.0668389056301131E-2</v>
      </c>
      <c r="D227">
        <v>1.1657576695844687E-2</v>
      </c>
      <c r="E227">
        <v>8.0832259777149414E-3</v>
      </c>
      <c r="F227">
        <v>6.1038299925113091E-3</v>
      </c>
    </row>
    <row r="228" spans="1:6" x14ac:dyDescent="0.25">
      <c r="A228" s="29">
        <v>39057</v>
      </c>
      <c r="B228">
        <v>7.2785483286452422E-3</v>
      </c>
      <c r="C228">
        <v>1.1445488688071158E-2</v>
      </c>
      <c r="D228">
        <v>1.2002622020968154E-2</v>
      </c>
      <c r="E228">
        <v>8.1228139102730475E-3</v>
      </c>
      <c r="F228">
        <v>5.9351845791406257E-3</v>
      </c>
    </row>
    <row r="229" spans="1:6" x14ac:dyDescent="0.25">
      <c r="A229" s="29">
        <v>39058</v>
      </c>
      <c r="B229">
        <v>7.1960129801366454E-3</v>
      </c>
      <c r="C229">
        <v>1.0981145646462047E-2</v>
      </c>
      <c r="D229">
        <v>1.2723588523963329E-2</v>
      </c>
      <c r="E229">
        <v>8.7732962233142888E-3</v>
      </c>
      <c r="F229">
        <v>6.7148125251877445E-3</v>
      </c>
    </row>
    <row r="230" spans="1:6" x14ac:dyDescent="0.25">
      <c r="A230" s="29">
        <v>39059</v>
      </c>
      <c r="B230">
        <v>3.6050718982838731E-3</v>
      </c>
      <c r="C230">
        <v>9.2459171592250648E-3</v>
      </c>
      <c r="D230">
        <v>1.1736223876673304E-2</v>
      </c>
      <c r="E230">
        <v>8.1690972685088195E-3</v>
      </c>
      <c r="F230">
        <v>6.573643952693521E-3</v>
      </c>
    </row>
    <row r="231" spans="1:6" x14ac:dyDescent="0.25">
      <c r="A231" s="29">
        <v>39062</v>
      </c>
      <c r="B231">
        <v>7.1519487704644587E-3</v>
      </c>
      <c r="C231">
        <v>9.621980685347321E-3</v>
      </c>
      <c r="D231">
        <v>1.4007259383632767E-2</v>
      </c>
      <c r="E231">
        <v>9.4606409087018475E-3</v>
      </c>
      <c r="F231">
        <v>7.0095670095887035E-3</v>
      </c>
    </row>
    <row r="232" spans="1:6" x14ac:dyDescent="0.25">
      <c r="A232" s="29">
        <v>39063</v>
      </c>
      <c r="B232">
        <v>1.3380453173409485E-2</v>
      </c>
      <c r="C232">
        <v>2.6038028193336081E-2</v>
      </c>
      <c r="D232">
        <v>1.7905054288960429E-2</v>
      </c>
      <c r="E232">
        <v>1.3158153524930542E-2</v>
      </c>
      <c r="F232">
        <v>1.0568545099888405E-2</v>
      </c>
    </row>
    <row r="233" spans="1:6" x14ac:dyDescent="0.25">
      <c r="A233" s="29">
        <v>39064</v>
      </c>
      <c r="B233">
        <v>1.5150089325441124E-2</v>
      </c>
      <c r="C233">
        <v>2.4974209192512555E-2</v>
      </c>
      <c r="D233">
        <v>1.5026355194842075E-2</v>
      </c>
      <c r="E233">
        <v>1.3045555036780825E-2</v>
      </c>
      <c r="F233">
        <v>1.2567656435139136E-2</v>
      </c>
    </row>
    <row r="234" spans="1:6" x14ac:dyDescent="0.25">
      <c r="A234" s="29">
        <v>39065</v>
      </c>
      <c r="B234">
        <v>1.7196485344547464E-2</v>
      </c>
      <c r="C234">
        <v>3.0244349309988542E-2</v>
      </c>
      <c r="D234">
        <v>1.6258507385829086E-2</v>
      </c>
      <c r="E234">
        <v>1.1715765366679252E-2</v>
      </c>
      <c r="F234">
        <v>1.5794839431508188E-2</v>
      </c>
    </row>
    <row r="235" spans="1:6" x14ac:dyDescent="0.25">
      <c r="A235" s="29">
        <v>39066</v>
      </c>
      <c r="B235">
        <v>2.0450005800052126E-2</v>
      </c>
      <c r="C235">
        <v>3.3212901863760566E-2</v>
      </c>
      <c r="D235">
        <v>1.8547028200234839E-2</v>
      </c>
      <c r="E235">
        <v>1.7565279285113474E-2</v>
      </c>
      <c r="F235">
        <v>1.9177199581680109E-2</v>
      </c>
    </row>
    <row r="236" spans="1:6" x14ac:dyDescent="0.25">
      <c r="A236" s="29">
        <v>39069</v>
      </c>
      <c r="B236">
        <v>2.107442460165207E-2</v>
      </c>
      <c r="C236">
        <v>3.3960434492666218E-2</v>
      </c>
      <c r="D236">
        <v>1.9426164670155639E-2</v>
      </c>
      <c r="E236">
        <v>1.7765114098733697E-2</v>
      </c>
      <c r="F236">
        <v>1.9526724870801183E-2</v>
      </c>
    </row>
    <row r="237" spans="1:6" x14ac:dyDescent="0.25">
      <c r="A237" s="29">
        <v>39070</v>
      </c>
      <c r="B237">
        <v>2.1500950777577812E-2</v>
      </c>
      <c r="C237">
        <v>3.4021454709021626E-2</v>
      </c>
      <c r="D237">
        <v>2.0088846364459553E-2</v>
      </c>
      <c r="E237">
        <v>1.7777339524777371E-2</v>
      </c>
      <c r="F237">
        <v>2.0015263221460949E-2</v>
      </c>
    </row>
    <row r="238" spans="1:6" x14ac:dyDescent="0.25">
      <c r="A238" s="29">
        <v>39071</v>
      </c>
      <c r="B238">
        <v>2.3034252210660158E-2</v>
      </c>
      <c r="C238">
        <v>3.4652777674799094E-2</v>
      </c>
      <c r="D238">
        <v>2.0116832279956382E-2</v>
      </c>
      <c r="E238">
        <v>1.8699018372819533E-2</v>
      </c>
      <c r="F238">
        <v>2.0794950855265882E-2</v>
      </c>
    </row>
    <row r="239" spans="1:6" x14ac:dyDescent="0.25">
      <c r="A239" s="29">
        <v>39072</v>
      </c>
      <c r="B239">
        <v>2.0297203764472041E-2</v>
      </c>
      <c r="C239">
        <v>2.3642891362922028E-2</v>
      </c>
      <c r="D239">
        <v>1.7339638846515824E-2</v>
      </c>
      <c r="E239">
        <v>1.7483560673095918E-2</v>
      </c>
      <c r="F239">
        <v>1.8989791378430279E-2</v>
      </c>
    </row>
    <row r="240" spans="1:6" x14ac:dyDescent="0.25">
      <c r="A240" s="29">
        <v>39073</v>
      </c>
      <c r="B240">
        <v>1.5503031829206674E-2</v>
      </c>
      <c r="C240">
        <v>1.8665907833924227E-2</v>
      </c>
      <c r="D240">
        <v>1.2291591170524046E-2</v>
      </c>
      <c r="E240">
        <v>1.415089379135321E-2</v>
      </c>
      <c r="F240">
        <v>1.2212157779835536E-2</v>
      </c>
    </row>
    <row r="241" spans="1:6" x14ac:dyDescent="0.25">
      <c r="A241" s="29">
        <v>39077</v>
      </c>
      <c r="B241">
        <v>1.4932399687788811E-2</v>
      </c>
      <c r="C241">
        <v>1.5543216419906577E-2</v>
      </c>
      <c r="D241">
        <v>1.193436168344437E-2</v>
      </c>
      <c r="E241">
        <v>1.4099425679241637E-2</v>
      </c>
      <c r="F241">
        <v>1.121214750333294E-2</v>
      </c>
    </row>
    <row r="242" spans="1:6" x14ac:dyDescent="0.25">
      <c r="A242" s="29">
        <v>39078</v>
      </c>
      <c r="B242">
        <v>1.3782376393416142E-2</v>
      </c>
      <c r="C242">
        <v>1.3716271332238303E-2</v>
      </c>
      <c r="D242">
        <v>1.2267225274555045E-2</v>
      </c>
      <c r="E242">
        <v>1.208681971278708E-2</v>
      </c>
      <c r="F242">
        <v>9.1931557173652763E-3</v>
      </c>
    </row>
    <row r="243" spans="1:6" x14ac:dyDescent="0.25">
      <c r="A243" s="29">
        <v>39079</v>
      </c>
      <c r="B243">
        <v>1.3930715398412044E-2</v>
      </c>
      <c r="C243">
        <v>1.4546809444242144E-2</v>
      </c>
      <c r="D243">
        <v>1.2400237123113786E-2</v>
      </c>
      <c r="E243">
        <v>1.2229261992043917E-2</v>
      </c>
      <c r="F243">
        <v>9.4481983733591263E-3</v>
      </c>
    </row>
    <row r="244" spans="1:6" x14ac:dyDescent="0.25">
      <c r="A244" s="29">
        <v>39080</v>
      </c>
      <c r="B244">
        <v>1.3719064579830782E-2</v>
      </c>
      <c r="C244">
        <v>1.4227609204416947E-2</v>
      </c>
      <c r="D244">
        <v>1.2358293214018384E-2</v>
      </c>
      <c r="E244">
        <v>1.2400726014906634E-2</v>
      </c>
      <c r="F244">
        <v>1.0300346131829032E-2</v>
      </c>
    </row>
    <row r="245" spans="1:6" x14ac:dyDescent="0.25">
      <c r="A245" s="29">
        <v>39084</v>
      </c>
      <c r="B245">
        <v>7.9966665371746168E-3</v>
      </c>
      <c r="C245">
        <v>1.0856075232555749E-2</v>
      </c>
      <c r="D245">
        <v>8.4023884063208539E-3</v>
      </c>
      <c r="E245">
        <v>8.4416466613871886E-3</v>
      </c>
      <c r="F245">
        <v>7.109419124844309E-3</v>
      </c>
    </row>
    <row r="246" spans="1:6" x14ac:dyDescent="0.25">
      <c r="A246" s="29">
        <v>39085</v>
      </c>
      <c r="B246">
        <v>7.6122116890542666E-3</v>
      </c>
      <c r="C246">
        <v>9.0297020566281402E-3</v>
      </c>
      <c r="D246">
        <v>1.053143066743532E-2</v>
      </c>
      <c r="E246">
        <v>8.3527292991353967E-3</v>
      </c>
      <c r="F246">
        <v>6.995376672431549E-3</v>
      </c>
    </row>
    <row r="247" spans="1:6" x14ac:dyDescent="0.25">
      <c r="A247" s="29">
        <v>39086</v>
      </c>
      <c r="B247">
        <v>7.5216458699458233E-3</v>
      </c>
      <c r="C247">
        <v>8.1004052078006983E-3</v>
      </c>
      <c r="D247">
        <v>1.0635653218469062E-2</v>
      </c>
      <c r="E247">
        <v>9.1388774295528812E-3</v>
      </c>
      <c r="F247">
        <v>7.780907365950402E-3</v>
      </c>
    </row>
    <row r="248" spans="1:6" x14ac:dyDescent="0.25">
      <c r="A248" s="29">
        <v>39087</v>
      </c>
      <c r="B248">
        <v>9.8571204063560378E-3</v>
      </c>
      <c r="C248">
        <v>9.529566532682044E-3</v>
      </c>
      <c r="D248">
        <v>1.2706029683649442E-2</v>
      </c>
      <c r="E248">
        <v>1.2428927762485676E-2</v>
      </c>
      <c r="F248">
        <v>7.8944282461772559E-3</v>
      </c>
    </row>
    <row r="249" spans="1:6" x14ac:dyDescent="0.25">
      <c r="A249" s="29">
        <v>39090</v>
      </c>
      <c r="B249">
        <v>7.9830540319303055E-3</v>
      </c>
      <c r="C249">
        <v>8.0424484333557061E-3</v>
      </c>
      <c r="D249">
        <v>1.4928082340941874E-2</v>
      </c>
      <c r="E249">
        <v>9.3270292296118718E-3</v>
      </c>
      <c r="F249">
        <v>8.5912784378559121E-3</v>
      </c>
    </row>
    <row r="250" spans="1:6" x14ac:dyDescent="0.25">
      <c r="A250" s="29">
        <v>39091</v>
      </c>
      <c r="B250">
        <v>8.879653023464119E-3</v>
      </c>
      <c r="C250">
        <v>6.6033465286110486E-3</v>
      </c>
      <c r="D250">
        <v>1.5767777066017844E-2</v>
      </c>
      <c r="E250">
        <v>9.1057784942552671E-3</v>
      </c>
      <c r="F250">
        <v>8.2963385364906456E-3</v>
      </c>
    </row>
    <row r="251" spans="1:6" x14ac:dyDescent="0.25">
      <c r="A251" s="29">
        <v>39092</v>
      </c>
      <c r="B251">
        <v>8.9913786631250214E-3</v>
      </c>
      <c r="C251">
        <v>7.328812040739297E-3</v>
      </c>
      <c r="D251">
        <v>1.6080332620187897E-2</v>
      </c>
      <c r="E251">
        <v>8.1870457588410668E-3</v>
      </c>
      <c r="F251">
        <v>8.4190606190469135E-3</v>
      </c>
    </row>
    <row r="252" spans="1:6" x14ac:dyDescent="0.25">
      <c r="A252" s="29">
        <v>39093</v>
      </c>
      <c r="B252">
        <v>1.0121381637745848E-2</v>
      </c>
      <c r="C252">
        <v>1.1339392573181537E-2</v>
      </c>
      <c r="D252">
        <v>1.6152514163609272E-2</v>
      </c>
      <c r="E252">
        <v>8.5540335909241212E-3</v>
      </c>
      <c r="F252">
        <v>9.9387732465575848E-3</v>
      </c>
    </row>
    <row r="253" spans="1:6" x14ac:dyDescent="0.25">
      <c r="A253" s="29">
        <v>39094</v>
      </c>
      <c r="B253">
        <v>1.2639263725498451E-2</v>
      </c>
      <c r="C253">
        <v>1.222310174086819E-2</v>
      </c>
      <c r="D253">
        <v>1.184849265680374E-2</v>
      </c>
      <c r="E253">
        <v>1.6996911810658322E-2</v>
      </c>
      <c r="F253">
        <v>1.1665405115005632E-2</v>
      </c>
    </row>
    <row r="254" spans="1:6" x14ac:dyDescent="0.25">
      <c r="A254" s="29">
        <v>39097</v>
      </c>
      <c r="B254">
        <v>1.8141580463682975E-2</v>
      </c>
      <c r="C254">
        <v>3.0090154936392555E-2</v>
      </c>
      <c r="D254">
        <v>1.3524212293544089E-2</v>
      </c>
      <c r="E254">
        <v>1.7391805837954431E-2</v>
      </c>
      <c r="F254">
        <v>1.2886494399534269E-2</v>
      </c>
    </row>
    <row r="255" spans="1:6" x14ac:dyDescent="0.25">
      <c r="A255" s="29">
        <v>39098</v>
      </c>
      <c r="B255">
        <v>1.7540428915421843E-2</v>
      </c>
      <c r="C255">
        <v>2.9678591506789045E-2</v>
      </c>
      <c r="D255">
        <v>1.3410593636992518E-2</v>
      </c>
      <c r="E255">
        <v>1.4724480302025318E-2</v>
      </c>
      <c r="F255">
        <v>1.3397117662288382E-2</v>
      </c>
    </row>
    <row r="256" spans="1:6" x14ac:dyDescent="0.25">
      <c r="A256" s="29">
        <v>39099</v>
      </c>
      <c r="B256">
        <v>1.7549116152546271E-2</v>
      </c>
      <c r="C256">
        <v>2.9702277747876826E-2</v>
      </c>
      <c r="D256">
        <v>1.2060723484468048E-2</v>
      </c>
      <c r="E256">
        <v>1.4400307228672641E-2</v>
      </c>
      <c r="F256">
        <v>1.302876300202423E-2</v>
      </c>
    </row>
    <row r="257" spans="1:6" x14ac:dyDescent="0.25">
      <c r="A257" s="29">
        <v>39100</v>
      </c>
      <c r="B257">
        <v>1.5796345687170241E-2</v>
      </c>
      <c r="C257">
        <v>2.8918654566678054E-2</v>
      </c>
      <c r="D257">
        <v>1.0507948950452923E-2</v>
      </c>
      <c r="E257">
        <v>1.3259789628244268E-2</v>
      </c>
      <c r="F257">
        <v>1.262747953706065E-2</v>
      </c>
    </row>
    <row r="258" spans="1:6" x14ac:dyDescent="0.25">
      <c r="A258" s="29">
        <v>39101</v>
      </c>
      <c r="B258">
        <v>1.4988293790408789E-2</v>
      </c>
      <c r="C258">
        <v>2.8484442495638612E-2</v>
      </c>
      <c r="D258">
        <v>9.3486949958734265E-3</v>
      </c>
      <c r="E258">
        <v>1.3275628627007437E-2</v>
      </c>
      <c r="F258">
        <v>1.1276660475486835E-2</v>
      </c>
    </row>
    <row r="259" spans="1:6" x14ac:dyDescent="0.25">
      <c r="A259" s="29">
        <v>39104</v>
      </c>
      <c r="B259">
        <v>1.2471539896275349E-2</v>
      </c>
      <c r="C259">
        <v>2.4719852976162967E-2</v>
      </c>
      <c r="D259">
        <v>1.0871786683054536E-2</v>
      </c>
      <c r="E259">
        <v>1.2910230924173177E-2</v>
      </c>
      <c r="F259">
        <v>1.0897083633091352E-2</v>
      </c>
    </row>
    <row r="260" spans="1:6" x14ac:dyDescent="0.25">
      <c r="A260" s="29">
        <v>39105</v>
      </c>
      <c r="B260">
        <v>1.1542929471927815E-2</v>
      </c>
      <c r="C260">
        <v>2.5309398288509991E-2</v>
      </c>
      <c r="D260">
        <v>8.7356948931448485E-3</v>
      </c>
      <c r="E260">
        <v>7.7962828196589274E-3</v>
      </c>
      <c r="F260">
        <v>9.8926624261170461E-3</v>
      </c>
    </row>
    <row r="261" spans="1:6" x14ac:dyDescent="0.25">
      <c r="A261" s="29">
        <v>39106</v>
      </c>
      <c r="B261">
        <v>6.0023162135429426E-3</v>
      </c>
      <c r="C261">
        <v>1.0159142381805302E-2</v>
      </c>
      <c r="D261">
        <v>7.6516352545041204E-3</v>
      </c>
      <c r="E261">
        <v>9.466365975388991E-3</v>
      </c>
      <c r="F261">
        <v>9.7892161102580439E-3</v>
      </c>
    </row>
    <row r="262" spans="1:6" x14ac:dyDescent="0.25">
      <c r="A262" s="29">
        <v>39107</v>
      </c>
      <c r="B262">
        <v>5.9628155235339009E-3</v>
      </c>
      <c r="C262">
        <v>1.0902013754432978E-2</v>
      </c>
      <c r="D262">
        <v>8.3075644598466954E-3</v>
      </c>
      <c r="E262">
        <v>9.6102216683813437E-3</v>
      </c>
      <c r="F262">
        <v>8.6827724081653644E-3</v>
      </c>
    </row>
    <row r="263" spans="1:6" x14ac:dyDescent="0.25">
      <c r="A263" s="29">
        <v>39111</v>
      </c>
      <c r="B263">
        <v>7.5372710483983234E-3</v>
      </c>
      <c r="C263">
        <v>1.1394703371082884E-2</v>
      </c>
      <c r="D263">
        <v>8.5409697439039409E-3</v>
      </c>
      <c r="E263">
        <v>9.4212608247987179E-3</v>
      </c>
      <c r="F263">
        <v>8.7710955307557879E-3</v>
      </c>
    </row>
    <row r="264" spans="1:6" x14ac:dyDescent="0.25">
      <c r="A264" s="29">
        <v>39113</v>
      </c>
      <c r="B264">
        <v>7.955021926629488E-3</v>
      </c>
      <c r="C264">
        <v>1.2802081389448881E-2</v>
      </c>
      <c r="D264">
        <v>8.5987830563316135E-3</v>
      </c>
      <c r="E264">
        <v>1.1943338458874126E-2</v>
      </c>
      <c r="F264">
        <v>8.3626638873420863E-3</v>
      </c>
    </row>
    <row r="265" spans="1:6" x14ac:dyDescent="0.25">
      <c r="A265" s="29">
        <v>39114</v>
      </c>
      <c r="B265">
        <v>8.254708620377681E-3</v>
      </c>
      <c r="C265">
        <v>1.2800636932265259E-2</v>
      </c>
      <c r="D265">
        <v>8.5361129361876467E-3</v>
      </c>
      <c r="E265">
        <v>1.0924765033562283E-2</v>
      </c>
      <c r="F265">
        <v>7.8607478602193501E-3</v>
      </c>
    </row>
    <row r="266" spans="1:6" x14ac:dyDescent="0.25">
      <c r="A266" s="29">
        <v>39115</v>
      </c>
      <c r="B266">
        <v>9.7008892369221077E-3</v>
      </c>
      <c r="C266">
        <v>1.5889140929345714E-2</v>
      </c>
      <c r="D266">
        <v>9.1306575634590489E-3</v>
      </c>
      <c r="E266">
        <v>1.0394366145021497E-2</v>
      </c>
      <c r="F266">
        <v>7.6200177671444458E-3</v>
      </c>
    </row>
    <row r="267" spans="1:6" x14ac:dyDescent="0.25">
      <c r="A267" s="29">
        <v>39118</v>
      </c>
      <c r="B267">
        <v>1.0252056425667394E-2</v>
      </c>
      <c r="C267">
        <v>1.5889644340950804E-2</v>
      </c>
      <c r="D267">
        <v>9.0768555486198665E-3</v>
      </c>
      <c r="E267">
        <v>8.3706521672820781E-3</v>
      </c>
      <c r="F267">
        <v>8.6016188947602486E-3</v>
      </c>
    </row>
    <row r="268" spans="1:6" x14ac:dyDescent="0.25">
      <c r="A268" s="29">
        <v>39119</v>
      </c>
      <c r="B268">
        <v>8.3516265731438631E-3</v>
      </c>
      <c r="C268">
        <v>1.3092599694938456E-2</v>
      </c>
      <c r="D268">
        <v>1.1489372470308051E-2</v>
      </c>
      <c r="E268">
        <v>8.0452683729895311E-3</v>
      </c>
      <c r="F268">
        <v>5.6403432113377241E-3</v>
      </c>
    </row>
    <row r="269" spans="1:6" x14ac:dyDescent="0.25">
      <c r="A269" s="29">
        <v>39120</v>
      </c>
      <c r="B269">
        <v>8.8031455286169038E-3</v>
      </c>
      <c r="C269">
        <v>1.2678452149324343E-2</v>
      </c>
      <c r="D269">
        <v>9.7999650810781415E-3</v>
      </c>
      <c r="E269">
        <v>8.0615528858878002E-3</v>
      </c>
      <c r="F269">
        <v>3.9516611062072058E-3</v>
      </c>
    </row>
    <row r="270" spans="1:6" x14ac:dyDescent="0.25">
      <c r="A270" s="29">
        <v>39121</v>
      </c>
      <c r="B270">
        <v>8.6764826760376054E-3</v>
      </c>
      <c r="C270">
        <v>1.3304703742790728E-2</v>
      </c>
      <c r="D270">
        <v>1.0423840177693456E-2</v>
      </c>
      <c r="E270">
        <v>7.9193187388980884E-3</v>
      </c>
      <c r="F270">
        <v>4.0157503232841696E-3</v>
      </c>
    </row>
    <row r="271" spans="1:6" x14ac:dyDescent="0.25">
      <c r="A271" s="29">
        <v>39122</v>
      </c>
      <c r="B271">
        <v>7.9898968647646278E-3</v>
      </c>
      <c r="C271">
        <v>9.0722007045283531E-3</v>
      </c>
      <c r="D271">
        <v>1.0121417111197262E-2</v>
      </c>
      <c r="E271">
        <v>3.5050113143466062E-3</v>
      </c>
      <c r="F271">
        <v>4.5423092611004906E-3</v>
      </c>
    </row>
    <row r="272" spans="1:6" x14ac:dyDescent="0.25">
      <c r="A272" s="29">
        <v>39125</v>
      </c>
      <c r="B272">
        <v>7.7795451317215431E-3</v>
      </c>
      <c r="C272">
        <v>9.0841212949979312E-3</v>
      </c>
      <c r="D272">
        <v>9.7422399864829281E-3</v>
      </c>
      <c r="E272">
        <v>3.7047376885552138E-3</v>
      </c>
      <c r="F272">
        <v>8.0353204686901148E-3</v>
      </c>
    </row>
    <row r="273" spans="1:6" x14ac:dyDescent="0.25">
      <c r="A273" s="29">
        <v>39126</v>
      </c>
      <c r="B273">
        <v>1.2375929034672939E-2</v>
      </c>
      <c r="C273">
        <v>1.2688664610628855E-2</v>
      </c>
      <c r="D273">
        <v>1.7733400110273027E-2</v>
      </c>
      <c r="E273">
        <v>4.4083408156286039E-3</v>
      </c>
      <c r="F273">
        <v>1.2885134757089342E-2</v>
      </c>
    </row>
    <row r="274" spans="1:6" x14ac:dyDescent="0.25">
      <c r="A274" s="29">
        <v>39127</v>
      </c>
      <c r="B274">
        <v>1.1647949937163901E-2</v>
      </c>
      <c r="C274">
        <v>1.349459474207655E-2</v>
      </c>
      <c r="D274">
        <v>1.7588419829579052E-2</v>
      </c>
      <c r="E274">
        <v>4.2875075772213916E-3</v>
      </c>
      <c r="F274">
        <v>1.175410931880673E-2</v>
      </c>
    </row>
    <row r="275" spans="1:6" x14ac:dyDescent="0.25">
      <c r="A275" s="29">
        <v>39128</v>
      </c>
      <c r="B275">
        <v>1.0623564235472926E-2</v>
      </c>
      <c r="C275">
        <v>1.9256463687576941E-2</v>
      </c>
      <c r="D275">
        <v>1.4877219301994725E-2</v>
      </c>
      <c r="E275">
        <v>3.9988170538751552E-3</v>
      </c>
      <c r="F275">
        <v>1.1494374330256758E-2</v>
      </c>
    </row>
    <row r="276" spans="1:6" x14ac:dyDescent="0.25">
      <c r="A276" s="29">
        <v>39132</v>
      </c>
      <c r="B276">
        <v>1.5523963643462552E-2</v>
      </c>
      <c r="C276">
        <v>2.4001192864691351E-2</v>
      </c>
      <c r="D276">
        <v>1.9788257072532463E-2</v>
      </c>
      <c r="E276">
        <v>7.6187397281115982E-3</v>
      </c>
      <c r="F276">
        <v>1.4557551151491415E-2</v>
      </c>
    </row>
    <row r="277" spans="1:6" x14ac:dyDescent="0.25">
      <c r="A277" s="29">
        <v>39133</v>
      </c>
      <c r="B277">
        <v>1.4717932067368843E-2</v>
      </c>
      <c r="C277">
        <v>2.4166642479500448E-2</v>
      </c>
      <c r="D277">
        <v>1.8358493991065244E-2</v>
      </c>
      <c r="E277">
        <v>7.6299943997807824E-3</v>
      </c>
      <c r="F277">
        <v>1.3970415842495941E-2</v>
      </c>
    </row>
    <row r="278" spans="1:6" x14ac:dyDescent="0.25">
      <c r="A278" s="29">
        <v>39134</v>
      </c>
      <c r="B278">
        <v>1.4944223465426466E-2</v>
      </c>
      <c r="C278">
        <v>2.3614386953955402E-2</v>
      </c>
      <c r="D278">
        <v>1.8756486261137562E-2</v>
      </c>
      <c r="E278">
        <v>7.7744118641975939E-3</v>
      </c>
      <c r="F278">
        <v>1.3978371149231091E-2</v>
      </c>
    </row>
    <row r="279" spans="1:6" x14ac:dyDescent="0.25">
      <c r="A279" s="29">
        <v>39135</v>
      </c>
      <c r="B279">
        <v>1.4854529858706885E-2</v>
      </c>
      <c r="C279">
        <v>2.3715976502480925E-2</v>
      </c>
      <c r="D279">
        <v>1.917637675438837E-2</v>
      </c>
      <c r="E279">
        <v>7.9369929977680838E-3</v>
      </c>
      <c r="F279">
        <v>1.3090660955430791E-2</v>
      </c>
    </row>
    <row r="280" spans="1:6" x14ac:dyDescent="0.25">
      <c r="A280" s="29">
        <v>39136</v>
      </c>
      <c r="B280">
        <v>1.2585808364113767E-2</v>
      </c>
      <c r="C280">
        <v>2.3541653095859264E-2</v>
      </c>
      <c r="D280">
        <v>1.5803791847111285E-2</v>
      </c>
      <c r="E280">
        <v>8.0568429303864205E-3</v>
      </c>
      <c r="F280">
        <v>1.1693063954258138E-2</v>
      </c>
    </row>
    <row r="281" spans="1:6" x14ac:dyDescent="0.25">
      <c r="A281" s="29">
        <v>39139</v>
      </c>
      <c r="B281">
        <v>1.6023258896246523E-2</v>
      </c>
      <c r="C281">
        <v>2.5709249886303246E-2</v>
      </c>
      <c r="D281">
        <v>1.7522827493103462E-2</v>
      </c>
      <c r="E281">
        <v>1.4231864318402404E-2</v>
      </c>
      <c r="F281">
        <v>1.513158747106641E-2</v>
      </c>
    </row>
    <row r="282" spans="1:6" x14ac:dyDescent="0.25">
      <c r="A282" s="29">
        <v>39140</v>
      </c>
      <c r="B282">
        <v>1.6157413453284915E-2</v>
      </c>
      <c r="C282">
        <v>2.2486917067319333E-2</v>
      </c>
      <c r="D282">
        <v>1.7724994291917883E-2</v>
      </c>
      <c r="E282">
        <v>1.612632860353309E-2</v>
      </c>
      <c r="F282">
        <v>1.518019725218033E-2</v>
      </c>
    </row>
    <row r="283" spans="1:6" x14ac:dyDescent="0.25">
      <c r="A283" s="29">
        <v>39141</v>
      </c>
      <c r="B283">
        <v>1.03973842804132E-2</v>
      </c>
      <c r="C283">
        <v>1.7382558780559502E-2</v>
      </c>
      <c r="D283">
        <v>1.1119297386340137E-2</v>
      </c>
      <c r="E283">
        <v>1.4981883853487652E-2</v>
      </c>
      <c r="F283">
        <v>1.1545926960902592E-2</v>
      </c>
    </row>
    <row r="284" spans="1:6" x14ac:dyDescent="0.25">
      <c r="A284" s="29">
        <v>39142</v>
      </c>
      <c r="B284">
        <v>1.4164496423602181E-2</v>
      </c>
      <c r="C284">
        <v>1.7398228768309699E-2</v>
      </c>
      <c r="D284">
        <v>1.4947203794881859E-2</v>
      </c>
      <c r="E284">
        <v>1.5604459510516101E-2</v>
      </c>
      <c r="F284">
        <v>1.4122763426850328E-2</v>
      </c>
    </row>
    <row r="285" spans="1:6" x14ac:dyDescent="0.25">
      <c r="A285" s="29">
        <v>39143</v>
      </c>
      <c r="B285">
        <v>1.87633946669628E-2</v>
      </c>
      <c r="C285">
        <v>2.4616914737107518E-2</v>
      </c>
      <c r="D285">
        <v>1.5075433849404046E-2</v>
      </c>
      <c r="E285">
        <v>1.589687224411571E-2</v>
      </c>
      <c r="F285">
        <v>1.5397260381761771E-2</v>
      </c>
    </row>
    <row r="286" spans="1:6" x14ac:dyDescent="0.25">
      <c r="A286" s="29">
        <v>39146</v>
      </c>
      <c r="B286">
        <v>1.8809032461480784E-2</v>
      </c>
      <c r="C286">
        <v>2.4287939736261158E-2</v>
      </c>
      <c r="D286">
        <v>1.3219276780870396E-2</v>
      </c>
      <c r="E286">
        <v>1.6301056777388776E-2</v>
      </c>
      <c r="F286">
        <v>1.5020894438930859E-2</v>
      </c>
    </row>
    <row r="287" spans="1:6" x14ac:dyDescent="0.25">
      <c r="A287" s="29">
        <v>39147</v>
      </c>
      <c r="B287">
        <v>2.0669513962283417E-2</v>
      </c>
      <c r="C287">
        <v>2.5277741431828177E-2</v>
      </c>
      <c r="D287">
        <v>1.9412961853808242E-2</v>
      </c>
      <c r="E287">
        <v>1.8411254628203956E-2</v>
      </c>
      <c r="F287">
        <v>1.9931625366519191E-2</v>
      </c>
    </row>
    <row r="288" spans="1:6" x14ac:dyDescent="0.25">
      <c r="A288" s="29">
        <v>39148</v>
      </c>
      <c r="B288">
        <v>2.4721602602824043E-2</v>
      </c>
      <c r="C288">
        <v>2.7377714642312746E-2</v>
      </c>
      <c r="D288">
        <v>2.1327370595144161E-2</v>
      </c>
      <c r="E288">
        <v>1.5887096090273816E-2</v>
      </c>
      <c r="F288">
        <v>2.1491613830482908E-2</v>
      </c>
    </row>
    <row r="289" spans="1:6" x14ac:dyDescent="0.25">
      <c r="A289" s="29">
        <v>39149</v>
      </c>
      <c r="B289">
        <v>2.4251100837586314E-2</v>
      </c>
      <c r="C289">
        <v>2.71535824193955E-2</v>
      </c>
      <c r="D289">
        <v>2.1061054015803098E-2</v>
      </c>
      <c r="E289">
        <v>1.3334009024597826E-2</v>
      </c>
      <c r="F289">
        <v>2.1290904543694682E-2</v>
      </c>
    </row>
    <row r="290" spans="1:6" x14ac:dyDescent="0.25">
      <c r="A290" s="29">
        <v>39150</v>
      </c>
      <c r="B290">
        <v>3.0389354363991743E-2</v>
      </c>
      <c r="C290">
        <v>3.46706211858029E-2</v>
      </c>
      <c r="D290">
        <v>2.576506809988028E-2</v>
      </c>
      <c r="E290">
        <v>2.0673721729670615E-2</v>
      </c>
      <c r="F290">
        <v>2.7987741178108979E-2</v>
      </c>
    </row>
    <row r="291" spans="1:6" x14ac:dyDescent="0.25">
      <c r="A291" s="29">
        <v>39153</v>
      </c>
      <c r="B291">
        <v>2.650244940758947E-2</v>
      </c>
      <c r="C291">
        <v>3.0296422044193291E-2</v>
      </c>
      <c r="D291">
        <v>2.3185135277212981E-2</v>
      </c>
      <c r="E291">
        <v>2.0594535218354453E-2</v>
      </c>
      <c r="F291">
        <v>2.5562335997830955E-2</v>
      </c>
    </row>
    <row r="292" spans="1:6" x14ac:dyDescent="0.25">
      <c r="A292" s="29">
        <v>39154</v>
      </c>
      <c r="B292">
        <v>2.5425405786584615E-2</v>
      </c>
      <c r="C292">
        <v>2.8095551280092085E-2</v>
      </c>
      <c r="D292">
        <v>2.4220742024720257E-2</v>
      </c>
      <c r="E292">
        <v>2.0394383809644413E-2</v>
      </c>
      <c r="F292">
        <v>2.5629980996166944E-2</v>
      </c>
    </row>
    <row r="293" spans="1:6" x14ac:dyDescent="0.25">
      <c r="A293" s="29">
        <v>39155</v>
      </c>
      <c r="B293">
        <v>2.4216389640466834E-2</v>
      </c>
      <c r="C293">
        <v>2.711764958721314E-2</v>
      </c>
      <c r="D293">
        <v>2.4632834618848257E-2</v>
      </c>
      <c r="E293">
        <v>2.0341658355545095E-2</v>
      </c>
      <c r="F293">
        <v>2.5588520273909211E-2</v>
      </c>
    </row>
    <row r="294" spans="1:6" x14ac:dyDescent="0.25">
      <c r="A294" s="29">
        <v>39156</v>
      </c>
      <c r="B294">
        <v>2.3793496402967639E-2</v>
      </c>
      <c r="C294">
        <v>2.8618096164663966E-2</v>
      </c>
      <c r="D294">
        <v>1.4540322161255894E-2</v>
      </c>
      <c r="E294">
        <v>2.0011625895820846E-2</v>
      </c>
      <c r="F294">
        <v>1.7816972572985916E-2</v>
      </c>
    </row>
    <row r="295" spans="1:6" x14ac:dyDescent="0.25">
      <c r="A295" s="29">
        <v>39157</v>
      </c>
      <c r="B295">
        <v>2.1918579337003415E-2</v>
      </c>
      <c r="C295">
        <v>2.7531695152055908E-2</v>
      </c>
      <c r="D295">
        <v>1.5006067246143801E-2</v>
      </c>
      <c r="E295">
        <v>2.2081209384877301E-2</v>
      </c>
      <c r="F295">
        <v>1.7614702706435444E-2</v>
      </c>
    </row>
    <row r="296" spans="1:6" x14ac:dyDescent="0.25">
      <c r="A296" s="29">
        <v>39160</v>
      </c>
      <c r="B296">
        <v>2.1907135573216711E-2</v>
      </c>
      <c r="C296">
        <v>2.6254798537947179E-2</v>
      </c>
      <c r="D296">
        <v>1.5128008330732825E-2</v>
      </c>
      <c r="E296">
        <v>2.109329892852627E-2</v>
      </c>
      <c r="F296">
        <v>1.7987082390955693E-2</v>
      </c>
    </row>
    <row r="297" spans="1:6" x14ac:dyDescent="0.25">
      <c r="A297" s="29">
        <v>39161</v>
      </c>
      <c r="B297">
        <v>1.6665006603604815E-2</v>
      </c>
      <c r="C297">
        <v>1.9551861096143614E-2</v>
      </c>
      <c r="D297">
        <v>1.2453869282302443E-2</v>
      </c>
      <c r="E297">
        <v>1.4583636828138534E-2</v>
      </c>
      <c r="F297">
        <v>1.072856125194226E-2</v>
      </c>
    </row>
    <row r="298" spans="1:6" x14ac:dyDescent="0.25">
      <c r="A298" s="29">
        <v>39162</v>
      </c>
      <c r="B298">
        <v>1.6531174760027557E-2</v>
      </c>
      <c r="C298">
        <v>2.0617039425618214E-2</v>
      </c>
      <c r="D298">
        <v>1.1424631837512239E-2</v>
      </c>
      <c r="E298">
        <v>1.4798299496088985E-2</v>
      </c>
      <c r="F298">
        <v>1.0574300603226497E-2</v>
      </c>
    </row>
    <row r="299" spans="1:6" x14ac:dyDescent="0.25">
      <c r="A299" s="29">
        <v>39163</v>
      </c>
      <c r="B299">
        <v>1.8332054300577449E-2</v>
      </c>
      <c r="C299">
        <v>2.6541659478900761E-2</v>
      </c>
      <c r="D299">
        <v>1.0927173954256256E-2</v>
      </c>
      <c r="E299">
        <v>1.7333076396182329E-2</v>
      </c>
      <c r="F299">
        <v>1.0332624522429832E-2</v>
      </c>
    </row>
    <row r="300" spans="1:6" x14ac:dyDescent="0.25">
      <c r="A300" s="29">
        <v>39164</v>
      </c>
      <c r="B300">
        <v>2.1077101742592832E-2</v>
      </c>
      <c r="C300">
        <v>3.0798301185445246E-2</v>
      </c>
      <c r="D300">
        <v>1.5905260506788865E-2</v>
      </c>
      <c r="E300">
        <v>1.9940759522321477E-2</v>
      </c>
      <c r="F300">
        <v>9.9412792063295514E-3</v>
      </c>
    </row>
    <row r="301" spans="1:6" x14ac:dyDescent="0.25">
      <c r="A301" s="29">
        <v>39167</v>
      </c>
      <c r="B301">
        <v>1.3182564491389404E-2</v>
      </c>
      <c r="C301">
        <v>2.3130176847779505E-2</v>
      </c>
      <c r="D301">
        <v>1.3001984492026001E-2</v>
      </c>
      <c r="E301">
        <v>1.5715239356111115E-2</v>
      </c>
      <c r="F301">
        <v>5.0693711944939353E-3</v>
      </c>
    </row>
    <row r="302" spans="1:6" x14ac:dyDescent="0.25">
      <c r="A302" s="29">
        <v>39169</v>
      </c>
      <c r="B302">
        <v>1.5218926548176272E-2</v>
      </c>
      <c r="C302">
        <v>2.459968788536409E-2</v>
      </c>
      <c r="D302">
        <v>1.5153155805090012E-2</v>
      </c>
      <c r="E302">
        <v>1.5475883006045609E-2</v>
      </c>
      <c r="F302">
        <v>6.1588492913810548E-3</v>
      </c>
    </row>
    <row r="303" spans="1:6" x14ac:dyDescent="0.25">
      <c r="A303" s="29">
        <v>39170</v>
      </c>
      <c r="B303">
        <v>1.7086476354882352E-2</v>
      </c>
      <c r="C303">
        <v>2.6333883750378064E-2</v>
      </c>
      <c r="D303">
        <v>1.892035244319492E-2</v>
      </c>
      <c r="E303">
        <v>1.46281093242188E-2</v>
      </c>
      <c r="F303">
        <v>5.7317951108793027E-3</v>
      </c>
    </row>
    <row r="304" spans="1:6" x14ac:dyDescent="0.25">
      <c r="A304" s="29">
        <v>39171</v>
      </c>
      <c r="B304">
        <v>1.6321295760429042E-2</v>
      </c>
      <c r="C304">
        <v>2.6542176061953707E-2</v>
      </c>
      <c r="D304">
        <v>1.844030251672121E-2</v>
      </c>
      <c r="E304">
        <v>1.5321671091582077E-2</v>
      </c>
      <c r="F304">
        <v>6.0538805451750988E-3</v>
      </c>
    </row>
    <row r="305" spans="1:6" x14ac:dyDescent="0.25">
      <c r="A305" s="29">
        <v>39174</v>
      </c>
      <c r="B305">
        <v>1.6367165472260293E-2</v>
      </c>
      <c r="C305">
        <v>2.6454265245592787E-2</v>
      </c>
      <c r="D305">
        <v>1.9272313448668952E-2</v>
      </c>
      <c r="E305">
        <v>1.5508576029581677E-2</v>
      </c>
      <c r="F305">
        <v>7.9745967166767184E-3</v>
      </c>
    </row>
    <row r="306" spans="1:6" x14ac:dyDescent="0.25">
      <c r="A306" s="29">
        <v>39175</v>
      </c>
      <c r="B306">
        <v>2.3824129374557034E-2</v>
      </c>
      <c r="C306">
        <v>3.1260751041833214E-2</v>
      </c>
      <c r="D306">
        <v>2.98227139835744E-2</v>
      </c>
      <c r="E306">
        <v>1.9531517475448689E-2</v>
      </c>
      <c r="F306">
        <v>1.4302197515413105E-2</v>
      </c>
    </row>
    <row r="307" spans="1:6" x14ac:dyDescent="0.25">
      <c r="A307" s="29">
        <v>39176</v>
      </c>
      <c r="B307">
        <v>2.0923266969990043E-2</v>
      </c>
      <c r="C307">
        <v>2.3024988060644666E-2</v>
      </c>
      <c r="D307">
        <v>2.5768800387006512E-2</v>
      </c>
      <c r="E307">
        <v>1.729762324466274E-2</v>
      </c>
      <c r="F307">
        <v>1.4383021284704835E-2</v>
      </c>
    </row>
    <row r="308" spans="1:6" x14ac:dyDescent="0.25">
      <c r="A308" s="29">
        <v>39177</v>
      </c>
      <c r="B308">
        <v>2.2252650155904826E-2</v>
      </c>
      <c r="C308">
        <v>2.4598287094065731E-2</v>
      </c>
      <c r="D308">
        <v>2.5561340905846542E-2</v>
      </c>
      <c r="E308">
        <v>1.6440127099717216E-2</v>
      </c>
      <c r="F308">
        <v>1.6075002547410223E-2</v>
      </c>
    </row>
    <row r="309" spans="1:6" x14ac:dyDescent="0.25">
      <c r="A309" s="29">
        <v>39181</v>
      </c>
      <c r="B309">
        <v>2.2333052370068437E-2</v>
      </c>
      <c r="C309">
        <v>2.6821841204143403E-2</v>
      </c>
      <c r="D309">
        <v>2.6101394724399606E-2</v>
      </c>
      <c r="E309">
        <v>1.6114293111416635E-2</v>
      </c>
      <c r="F309">
        <v>1.5790060223698318E-2</v>
      </c>
    </row>
    <row r="310" spans="1:6" x14ac:dyDescent="0.25">
      <c r="A310" s="29">
        <v>39182</v>
      </c>
      <c r="B310">
        <v>2.3282890868921168E-2</v>
      </c>
      <c r="C310">
        <v>2.93468704665669E-2</v>
      </c>
      <c r="D310">
        <v>2.6701616330711615E-2</v>
      </c>
      <c r="E310">
        <v>1.8877067774510873E-2</v>
      </c>
      <c r="F310">
        <v>1.5655262711318618E-2</v>
      </c>
    </row>
    <row r="311" spans="1:6" x14ac:dyDescent="0.25">
      <c r="A311" s="29">
        <v>39183</v>
      </c>
      <c r="B311">
        <v>2.3229198975397103E-2</v>
      </c>
      <c r="C311">
        <v>2.9243191788955233E-2</v>
      </c>
      <c r="D311">
        <v>2.6798483765726858E-2</v>
      </c>
      <c r="E311">
        <v>1.898668693541139E-2</v>
      </c>
      <c r="F311">
        <v>1.5537726802891139E-2</v>
      </c>
    </row>
    <row r="312" spans="1:6" x14ac:dyDescent="0.25">
      <c r="A312" s="29">
        <v>39184</v>
      </c>
      <c r="B312">
        <v>2.3156304461607605E-2</v>
      </c>
      <c r="C312">
        <v>2.9403342835883577E-2</v>
      </c>
      <c r="D312">
        <v>2.5914686194750309E-2</v>
      </c>
      <c r="E312">
        <v>1.8933920138073431E-2</v>
      </c>
      <c r="F312">
        <v>1.4643722588855301E-2</v>
      </c>
    </row>
    <row r="313" spans="1:6" x14ac:dyDescent="0.25">
      <c r="A313" s="29">
        <v>39185</v>
      </c>
      <c r="B313">
        <v>1.0385209780280149E-2</v>
      </c>
      <c r="C313">
        <v>1.5440434170328294E-2</v>
      </c>
      <c r="D313">
        <v>7.5733579488847218E-3</v>
      </c>
      <c r="E313">
        <v>1.4969443383576682E-2</v>
      </c>
      <c r="F313">
        <v>9.189126752565023E-3</v>
      </c>
    </row>
    <row r="314" spans="1:6" x14ac:dyDescent="0.25">
      <c r="A314" s="29">
        <v>39188</v>
      </c>
      <c r="B314">
        <v>1.1371393998674411E-2</v>
      </c>
      <c r="C314">
        <v>1.6909927271631691E-2</v>
      </c>
      <c r="D314">
        <v>1.2421930853332337E-2</v>
      </c>
      <c r="E314">
        <v>1.5883924556887218E-2</v>
      </c>
      <c r="F314">
        <v>9.2566622004079269E-3</v>
      </c>
    </row>
    <row r="315" spans="1:6" x14ac:dyDescent="0.25">
      <c r="A315" s="29">
        <v>39189</v>
      </c>
      <c r="B315">
        <v>1.2655937251079904E-2</v>
      </c>
      <c r="C315">
        <v>1.6925085812754745E-2</v>
      </c>
      <c r="D315">
        <v>1.1746691112499477E-2</v>
      </c>
      <c r="E315">
        <v>1.7475499452279625E-2</v>
      </c>
      <c r="F315">
        <v>7.0535253768310626E-3</v>
      </c>
    </row>
    <row r="316" spans="1:6" x14ac:dyDescent="0.25">
      <c r="A316" s="29">
        <v>39190</v>
      </c>
      <c r="B316">
        <v>1.4078315566743618E-2</v>
      </c>
      <c r="C316">
        <v>1.6715315519551136E-2</v>
      </c>
      <c r="D316">
        <v>1.2746298368287523E-2</v>
      </c>
      <c r="E316">
        <v>1.902436741183906E-2</v>
      </c>
      <c r="F316">
        <v>7.7518648137087781E-3</v>
      </c>
    </row>
    <row r="317" spans="1:6" x14ac:dyDescent="0.25">
      <c r="A317" s="29">
        <v>39191</v>
      </c>
      <c r="B317">
        <v>1.1975964403504496E-2</v>
      </c>
      <c r="C317">
        <v>1.2928452824748355E-2</v>
      </c>
      <c r="D317">
        <v>1.2786500785762706E-2</v>
      </c>
      <c r="E317">
        <v>1.5683064366110108E-2</v>
      </c>
      <c r="F317">
        <v>8.7889124913620147E-3</v>
      </c>
    </row>
    <row r="318" spans="1:6" x14ac:dyDescent="0.25">
      <c r="A318" s="29">
        <v>39192</v>
      </c>
      <c r="B318">
        <v>1.239498094507017E-2</v>
      </c>
      <c r="C318">
        <v>1.2888530486600413E-2</v>
      </c>
      <c r="D318">
        <v>1.3538826667490154E-2</v>
      </c>
      <c r="E318">
        <v>1.3311625049458101E-2</v>
      </c>
      <c r="F318">
        <v>8.771919698043848E-3</v>
      </c>
    </row>
    <row r="319" spans="1:6" x14ac:dyDescent="0.25">
      <c r="A319" s="29">
        <v>39195</v>
      </c>
      <c r="B319">
        <v>1.3420327785057693E-2</v>
      </c>
      <c r="C319">
        <v>1.1714018220389094E-2</v>
      </c>
      <c r="D319">
        <v>1.3502473957901063E-2</v>
      </c>
      <c r="E319">
        <v>1.3310545235001978E-2</v>
      </c>
      <c r="F319">
        <v>7.7626251170317562E-3</v>
      </c>
    </row>
    <row r="320" spans="1:6" x14ac:dyDescent="0.25">
      <c r="A320" s="29">
        <v>39196</v>
      </c>
      <c r="B320">
        <v>1.2485557184792882E-2</v>
      </c>
      <c r="C320">
        <v>9.6181702403069901E-3</v>
      </c>
      <c r="D320">
        <v>1.3685965214232699E-2</v>
      </c>
      <c r="E320">
        <v>1.3903908299029318E-2</v>
      </c>
      <c r="F320">
        <v>1.0016860563672072E-2</v>
      </c>
    </row>
    <row r="321" spans="1:6" x14ac:dyDescent="0.25">
      <c r="A321" s="29">
        <v>39197</v>
      </c>
      <c r="B321">
        <v>1.1749331147966675E-2</v>
      </c>
      <c r="C321">
        <v>1.4334001468995576E-2</v>
      </c>
      <c r="D321">
        <v>1.0037341915583102E-2</v>
      </c>
      <c r="E321">
        <v>1.3609524154911411E-2</v>
      </c>
      <c r="F321">
        <v>9.9976245131738022E-3</v>
      </c>
    </row>
    <row r="322" spans="1:6" x14ac:dyDescent="0.25">
      <c r="A322" s="29">
        <v>39198</v>
      </c>
      <c r="B322">
        <v>9.5989416605895359E-3</v>
      </c>
      <c r="C322">
        <v>1.4317761656027373E-2</v>
      </c>
      <c r="D322">
        <v>9.5555555189213767E-3</v>
      </c>
      <c r="E322">
        <v>1.3303792854231434E-2</v>
      </c>
      <c r="F322">
        <v>1.1067560163420209E-2</v>
      </c>
    </row>
    <row r="323" spans="1:6" x14ac:dyDescent="0.25">
      <c r="A323" s="29">
        <v>39199</v>
      </c>
      <c r="B323">
        <v>8.4252171827859119E-3</v>
      </c>
      <c r="C323">
        <v>1.4285430472885429E-2</v>
      </c>
      <c r="D323">
        <v>9.3126955734935003E-3</v>
      </c>
      <c r="E323">
        <v>1.2133446038741129E-2</v>
      </c>
      <c r="F323">
        <v>1.0242216868180156E-2</v>
      </c>
    </row>
    <row r="324" spans="1:6" x14ac:dyDescent="0.25">
      <c r="A324" s="29">
        <v>39202</v>
      </c>
      <c r="B324">
        <v>1.3871691347053957E-2</v>
      </c>
      <c r="C324">
        <v>1.9247217026090439E-2</v>
      </c>
      <c r="D324">
        <v>9.6893674858120424E-3</v>
      </c>
      <c r="E324">
        <v>1.3380391934211247E-2</v>
      </c>
      <c r="F324">
        <v>1.8688778595552666E-2</v>
      </c>
    </row>
    <row r="325" spans="1:6" x14ac:dyDescent="0.25">
      <c r="A325" s="29">
        <v>39205</v>
      </c>
      <c r="B325">
        <v>1.3784648430983742E-2</v>
      </c>
      <c r="C325">
        <v>2.3285964139299304E-2</v>
      </c>
      <c r="D325">
        <v>8.9826513699007605E-3</v>
      </c>
      <c r="E325">
        <v>1.4096616200579405E-2</v>
      </c>
      <c r="F325">
        <v>1.8642457479387101E-2</v>
      </c>
    </row>
    <row r="326" spans="1:6" x14ac:dyDescent="0.25">
      <c r="A326" s="29">
        <v>39206</v>
      </c>
      <c r="B326">
        <v>1.2716165299998167E-2</v>
      </c>
      <c r="C326">
        <v>2.3168382870575228E-2</v>
      </c>
      <c r="D326">
        <v>9.55444679415339E-3</v>
      </c>
      <c r="E326">
        <v>1.4317939610908523E-2</v>
      </c>
      <c r="F326">
        <v>1.9215334075235558E-2</v>
      </c>
    </row>
    <row r="327" spans="1:6" x14ac:dyDescent="0.25">
      <c r="A327" s="29">
        <v>39209</v>
      </c>
      <c r="B327">
        <v>1.3511747857535146E-2</v>
      </c>
      <c r="C327">
        <v>2.3363970937674755E-2</v>
      </c>
      <c r="D327">
        <v>8.6506129884809085E-3</v>
      </c>
      <c r="E327">
        <v>1.243783953794301E-2</v>
      </c>
      <c r="F327">
        <v>1.8428635512427127E-2</v>
      </c>
    </row>
    <row r="328" spans="1:6" x14ac:dyDescent="0.25">
      <c r="A328" s="29">
        <v>39210</v>
      </c>
      <c r="B328">
        <v>1.1841557636320627E-2</v>
      </c>
      <c r="C328">
        <v>1.5048278356087864E-2</v>
      </c>
      <c r="D328">
        <v>8.7825179462525504E-3</v>
      </c>
      <c r="E328">
        <v>1.2362291573029238E-2</v>
      </c>
      <c r="F328">
        <v>1.8188019870379386E-2</v>
      </c>
    </row>
    <row r="329" spans="1:6" x14ac:dyDescent="0.25">
      <c r="A329" s="29">
        <v>39211</v>
      </c>
      <c r="B329">
        <v>1.1376626653549958E-2</v>
      </c>
      <c r="C329">
        <v>1.293320909199667E-2</v>
      </c>
      <c r="D329">
        <v>9.8890587241672878E-3</v>
      </c>
      <c r="E329">
        <v>6.7123713379322516E-3</v>
      </c>
      <c r="F329">
        <v>1.6512202299003683E-2</v>
      </c>
    </row>
    <row r="330" spans="1:6" x14ac:dyDescent="0.25">
      <c r="A330" s="29">
        <v>39212</v>
      </c>
      <c r="B330">
        <v>1.1407560640772389E-2</v>
      </c>
      <c r="C330">
        <v>1.540273390054404E-2</v>
      </c>
      <c r="D330">
        <v>9.6953553710548753E-3</v>
      </c>
      <c r="E330">
        <v>6.3963952964907382E-3</v>
      </c>
      <c r="F330">
        <v>1.6266123107599423E-2</v>
      </c>
    </row>
    <row r="331" spans="1:6" x14ac:dyDescent="0.25">
      <c r="A331" s="29">
        <v>39213</v>
      </c>
      <c r="B331">
        <v>8.1926805252317426E-3</v>
      </c>
      <c r="C331">
        <v>1.4117333784245163E-2</v>
      </c>
      <c r="D331">
        <v>9.2045587288496888E-3</v>
      </c>
      <c r="E331">
        <v>6.4450075404840022E-3</v>
      </c>
      <c r="F331">
        <v>6.4819206342099931E-3</v>
      </c>
    </row>
    <row r="332" spans="1:6" x14ac:dyDescent="0.25">
      <c r="A332" s="29">
        <v>39216</v>
      </c>
      <c r="B332">
        <v>8.2531790153457362E-3</v>
      </c>
      <c r="C332">
        <v>9.4995896105560876E-3</v>
      </c>
      <c r="D332">
        <v>8.4436304783039335E-3</v>
      </c>
      <c r="E332">
        <v>6.4275862303758867E-3</v>
      </c>
      <c r="F332">
        <v>6.6537377097948954E-3</v>
      </c>
    </row>
    <row r="333" spans="1:6" x14ac:dyDescent="0.25">
      <c r="A333" s="29">
        <v>39217</v>
      </c>
      <c r="B333">
        <v>7.4728164853576952E-3</v>
      </c>
      <c r="C333">
        <v>1.3085863110974849E-2</v>
      </c>
      <c r="D333">
        <v>5.9023769282771357E-3</v>
      </c>
      <c r="E333">
        <v>6.7319983188798786E-3</v>
      </c>
      <c r="F333">
        <v>5.7603578742964059E-3</v>
      </c>
    </row>
    <row r="334" spans="1:6" x14ac:dyDescent="0.25">
      <c r="A334" s="29">
        <v>39218</v>
      </c>
      <c r="B334">
        <v>6.4049129358847044E-3</v>
      </c>
      <c r="C334">
        <v>1.2835799956045375E-2</v>
      </c>
      <c r="D334">
        <v>6.0405567144672968E-3</v>
      </c>
      <c r="E334">
        <v>6.8088814296728634E-3</v>
      </c>
      <c r="F334">
        <v>5.7909259464169627E-3</v>
      </c>
    </row>
    <row r="335" spans="1:6" x14ac:dyDescent="0.25">
      <c r="A335" s="29">
        <v>39219</v>
      </c>
      <c r="B335">
        <v>8.0274856348579206E-3</v>
      </c>
      <c r="C335">
        <v>1.3924094916314678E-2</v>
      </c>
      <c r="D335">
        <v>7.2112830857684164E-3</v>
      </c>
      <c r="E335">
        <v>7.9816393195308831E-3</v>
      </c>
      <c r="F335">
        <v>5.8988443598827463E-3</v>
      </c>
    </row>
    <row r="336" spans="1:6" x14ac:dyDescent="0.25">
      <c r="A336" s="29">
        <v>39220</v>
      </c>
      <c r="B336">
        <v>7.1223863822306704E-3</v>
      </c>
      <c r="C336">
        <v>9.9844505665447041E-3</v>
      </c>
      <c r="D336">
        <v>6.3143594687791599E-3</v>
      </c>
      <c r="E336">
        <v>8.1606665070908073E-3</v>
      </c>
      <c r="F336">
        <v>3.9758670810355733E-3</v>
      </c>
    </row>
    <row r="337" spans="1:6" x14ac:dyDescent="0.25">
      <c r="A337" s="29">
        <v>39223</v>
      </c>
      <c r="B337">
        <v>7.2214491951098489E-3</v>
      </c>
      <c r="C337">
        <v>1.0351841723811109E-2</v>
      </c>
      <c r="D337">
        <v>9.1980699411756926E-3</v>
      </c>
      <c r="E337">
        <v>7.8835350487879256E-3</v>
      </c>
      <c r="F337">
        <v>3.9929809252379428E-3</v>
      </c>
    </row>
    <row r="338" spans="1:6" x14ac:dyDescent="0.25">
      <c r="A338" s="29">
        <v>39224</v>
      </c>
      <c r="B338">
        <v>6.7335829029244194E-3</v>
      </c>
      <c r="C338">
        <v>8.9735160776784721E-3</v>
      </c>
      <c r="D338">
        <v>9.2203384659104715E-3</v>
      </c>
      <c r="E338">
        <v>9.6609590306194534E-3</v>
      </c>
      <c r="F338">
        <v>4.433946956546116E-3</v>
      </c>
    </row>
    <row r="339" spans="1:6" x14ac:dyDescent="0.25">
      <c r="A339" s="29">
        <v>39225</v>
      </c>
      <c r="B339">
        <v>6.6631634557661953E-3</v>
      </c>
      <c r="C339">
        <v>1.1030771709542782E-2</v>
      </c>
      <c r="D339">
        <v>8.6967101309319266E-3</v>
      </c>
      <c r="E339">
        <v>5.620075169911142E-3</v>
      </c>
      <c r="F339">
        <v>3.1319646929782179E-3</v>
      </c>
    </row>
    <row r="340" spans="1:6" x14ac:dyDescent="0.25">
      <c r="A340" s="29">
        <v>39226</v>
      </c>
      <c r="B340">
        <v>7.6753980251152796E-3</v>
      </c>
      <c r="C340">
        <v>1.3270739084246154E-2</v>
      </c>
      <c r="D340">
        <v>8.9040235931534175E-3</v>
      </c>
      <c r="E340">
        <v>9.8910773031873483E-3</v>
      </c>
      <c r="F340">
        <v>3.8125888451295254E-3</v>
      </c>
    </row>
    <row r="341" spans="1:6" x14ac:dyDescent="0.25">
      <c r="A341" s="29">
        <v>39227</v>
      </c>
      <c r="B341">
        <v>9.1403777611273242E-3</v>
      </c>
      <c r="C341">
        <v>1.5751573854705669E-2</v>
      </c>
      <c r="D341">
        <v>9.2060500522357924E-3</v>
      </c>
      <c r="E341">
        <v>9.9194628272125523E-3</v>
      </c>
      <c r="F341">
        <v>4.6727298071198515E-3</v>
      </c>
    </row>
    <row r="342" spans="1:6" x14ac:dyDescent="0.25">
      <c r="A342" s="29">
        <v>39230</v>
      </c>
      <c r="B342">
        <v>8.1685056974383011E-3</v>
      </c>
      <c r="C342">
        <v>1.1235307285946227E-2</v>
      </c>
      <c r="D342">
        <v>7.8923330374458898E-3</v>
      </c>
      <c r="E342">
        <v>9.6727602993114253E-3</v>
      </c>
      <c r="F342">
        <v>4.6609165214125487E-3</v>
      </c>
    </row>
    <row r="343" spans="1:6" x14ac:dyDescent="0.25">
      <c r="A343" s="29">
        <v>39231</v>
      </c>
      <c r="B343">
        <v>6.9998334885547926E-3</v>
      </c>
      <c r="C343">
        <v>1.0387851733839366E-2</v>
      </c>
      <c r="D343">
        <v>1.0025795792465732E-2</v>
      </c>
      <c r="E343">
        <v>9.4093349459649853E-3</v>
      </c>
      <c r="F343">
        <v>6.4365028834668988E-3</v>
      </c>
    </row>
    <row r="344" spans="1:6" x14ac:dyDescent="0.25">
      <c r="A344" s="29">
        <v>39232</v>
      </c>
      <c r="B344">
        <v>7.4162732545461109E-3</v>
      </c>
      <c r="C344">
        <v>9.97491212659634E-3</v>
      </c>
      <c r="D344">
        <v>7.622105946892368E-3</v>
      </c>
      <c r="E344">
        <v>9.6007373351283537E-3</v>
      </c>
      <c r="F344">
        <v>8.3661796015074303E-3</v>
      </c>
    </row>
    <row r="345" spans="1:6" x14ac:dyDescent="0.25">
      <c r="A345" s="29">
        <v>39233</v>
      </c>
      <c r="B345">
        <v>7.5198333233182967E-3</v>
      </c>
      <c r="C345">
        <v>9.8240770493980851E-3</v>
      </c>
      <c r="D345">
        <v>7.2993788992714321E-3</v>
      </c>
      <c r="E345">
        <v>8.9529414097753463E-3</v>
      </c>
      <c r="F345">
        <v>9.4603709094976014E-3</v>
      </c>
    </row>
    <row r="346" spans="1:6" x14ac:dyDescent="0.25">
      <c r="A346" s="29">
        <v>39234</v>
      </c>
      <c r="B346">
        <v>8.2932515254762716E-3</v>
      </c>
      <c r="C346">
        <v>1.1723976879371673E-2</v>
      </c>
      <c r="D346">
        <v>8.3798055398584207E-3</v>
      </c>
      <c r="E346">
        <v>1.0605449987751377E-2</v>
      </c>
      <c r="F346">
        <v>9.4464277478032311E-3</v>
      </c>
    </row>
    <row r="347" spans="1:6" x14ac:dyDescent="0.25">
      <c r="A347" s="29">
        <v>39237</v>
      </c>
      <c r="B347">
        <v>7.6655661722055263E-3</v>
      </c>
      <c r="C347">
        <v>1.1712992299293946E-2</v>
      </c>
      <c r="D347">
        <v>5.5629281227269492E-3</v>
      </c>
      <c r="E347">
        <v>1.0120376342050144E-2</v>
      </c>
      <c r="F347">
        <v>8.8667879092715167E-3</v>
      </c>
    </row>
    <row r="348" spans="1:6" x14ac:dyDescent="0.25">
      <c r="A348" s="29">
        <v>39238</v>
      </c>
      <c r="B348">
        <v>6.4911815701696168E-3</v>
      </c>
      <c r="C348">
        <v>9.3158347453255064E-3</v>
      </c>
      <c r="D348">
        <v>9.9990834558146731E-3</v>
      </c>
      <c r="E348">
        <v>1.009410343946162E-2</v>
      </c>
      <c r="F348">
        <v>8.5376091903487938E-3</v>
      </c>
    </row>
    <row r="349" spans="1:6" x14ac:dyDescent="0.25">
      <c r="A349" s="29">
        <v>39239</v>
      </c>
      <c r="B349">
        <v>5.9976700843218204E-3</v>
      </c>
      <c r="C349">
        <v>9.0220465138783571E-3</v>
      </c>
      <c r="D349">
        <v>9.9979064470516136E-3</v>
      </c>
      <c r="E349">
        <v>1.0625919724064889E-2</v>
      </c>
      <c r="F349">
        <v>8.5391855132015883E-3</v>
      </c>
    </row>
    <row r="350" spans="1:6" x14ac:dyDescent="0.25">
      <c r="A350" s="29">
        <v>39240</v>
      </c>
      <c r="B350">
        <v>9.8410054770240851E-3</v>
      </c>
      <c r="C350">
        <v>1.5764808548661396E-2</v>
      </c>
      <c r="D350">
        <v>1.1894196568812878E-2</v>
      </c>
      <c r="E350">
        <v>1.0987064750658849E-2</v>
      </c>
      <c r="F350">
        <v>1.0398793028330253E-2</v>
      </c>
    </row>
    <row r="351" spans="1:6" x14ac:dyDescent="0.25">
      <c r="A351" s="29">
        <v>39241</v>
      </c>
      <c r="B351">
        <v>9.0306207265992526E-3</v>
      </c>
      <c r="C351">
        <v>1.6189452125469905E-2</v>
      </c>
      <c r="D351">
        <v>1.160865050130643E-2</v>
      </c>
      <c r="E351">
        <v>1.1552426885177451E-2</v>
      </c>
      <c r="F351">
        <v>7.1011443621532295E-3</v>
      </c>
    </row>
    <row r="352" spans="1:6" x14ac:dyDescent="0.25">
      <c r="A352" s="29">
        <v>39244</v>
      </c>
      <c r="B352">
        <v>9.185782172113079E-3</v>
      </c>
      <c r="C352">
        <v>1.5873615765667776E-2</v>
      </c>
      <c r="D352">
        <v>1.3528471892083907E-2</v>
      </c>
      <c r="E352">
        <v>1.165550947101125E-2</v>
      </c>
      <c r="F352">
        <v>7.1384924983093762E-3</v>
      </c>
    </row>
    <row r="353" spans="1:6" x14ac:dyDescent="0.25">
      <c r="A353" s="29">
        <v>39245</v>
      </c>
      <c r="B353">
        <v>7.7473919601248218E-3</v>
      </c>
      <c r="C353">
        <v>1.4500320601115627E-2</v>
      </c>
      <c r="D353">
        <v>1.1044158598257109E-2</v>
      </c>
      <c r="E353">
        <v>9.4300962207311372E-3</v>
      </c>
      <c r="F353">
        <v>6.9870425669233769E-3</v>
      </c>
    </row>
    <row r="354" spans="1:6" x14ac:dyDescent="0.25">
      <c r="A354" s="29">
        <v>39246</v>
      </c>
      <c r="B354">
        <v>7.9814969355441138E-3</v>
      </c>
      <c r="C354">
        <v>1.3708124046349334E-2</v>
      </c>
      <c r="D354">
        <v>9.5677456437062384E-3</v>
      </c>
      <c r="E354">
        <v>1.0015822755593321E-2</v>
      </c>
      <c r="F354">
        <v>6.4612446531489018E-3</v>
      </c>
    </row>
    <row r="355" spans="1:6" x14ac:dyDescent="0.25">
      <c r="A355" s="29">
        <v>39247</v>
      </c>
      <c r="B355">
        <v>8.1812133178632215E-3</v>
      </c>
      <c r="C355">
        <v>1.2812793397343607E-2</v>
      </c>
      <c r="D355">
        <v>9.6344267628510564E-3</v>
      </c>
      <c r="E355">
        <v>9.0954117640267822E-3</v>
      </c>
      <c r="F355">
        <v>6.9193460632540572E-3</v>
      </c>
    </row>
    <row r="356" spans="1:6" x14ac:dyDescent="0.25">
      <c r="A356" s="29">
        <v>39248</v>
      </c>
      <c r="B356">
        <v>1.0756954853955744E-2</v>
      </c>
      <c r="C356">
        <v>1.1957749054232105E-2</v>
      </c>
      <c r="D356">
        <v>1.1027061566311395E-2</v>
      </c>
      <c r="E356">
        <v>1.0277408896885065E-2</v>
      </c>
      <c r="F356">
        <v>8.9720013799557442E-3</v>
      </c>
    </row>
    <row r="357" spans="1:6" x14ac:dyDescent="0.25">
      <c r="A357" s="29">
        <v>39251</v>
      </c>
      <c r="B357">
        <v>8.1812449872710503E-3</v>
      </c>
      <c r="C357">
        <v>8.0455029872422822E-3</v>
      </c>
      <c r="D357">
        <v>1.0628525781101747E-2</v>
      </c>
      <c r="E357">
        <v>1.0401038890271851E-2</v>
      </c>
      <c r="F357">
        <v>6.4000142032780384E-3</v>
      </c>
    </row>
    <row r="358" spans="1:6" x14ac:dyDescent="0.25">
      <c r="A358" s="29">
        <v>39252</v>
      </c>
      <c r="B358">
        <v>8.26458263769622E-3</v>
      </c>
      <c r="C358">
        <v>7.2605097233215425E-3</v>
      </c>
      <c r="D358">
        <v>1.042029580779346E-2</v>
      </c>
      <c r="E358">
        <v>8.8737221835703366E-3</v>
      </c>
      <c r="F358">
        <v>6.6115849870306866E-3</v>
      </c>
    </row>
    <row r="359" spans="1:6" x14ac:dyDescent="0.25">
      <c r="A359" s="29">
        <v>39253</v>
      </c>
      <c r="B359">
        <v>9.4645664503259959E-3</v>
      </c>
      <c r="C359">
        <v>1.1643175429011745E-2</v>
      </c>
      <c r="D359">
        <v>9.1488509666953679E-3</v>
      </c>
      <c r="E359">
        <v>5.8399697079895381E-3</v>
      </c>
      <c r="F359">
        <v>5.5105406890961521E-3</v>
      </c>
    </row>
    <row r="360" spans="1:6" x14ac:dyDescent="0.25">
      <c r="A360" s="29">
        <v>39254</v>
      </c>
      <c r="B360">
        <v>9.6892737594675062E-3</v>
      </c>
      <c r="C360">
        <v>1.1736362261608835E-2</v>
      </c>
      <c r="D360">
        <v>1.0551881665202907E-2</v>
      </c>
      <c r="E360">
        <v>5.714973475033208E-3</v>
      </c>
      <c r="F360">
        <v>5.7427208183280171E-3</v>
      </c>
    </row>
    <row r="361" spans="1:6" x14ac:dyDescent="0.25">
      <c r="A361" s="29">
        <v>39255</v>
      </c>
      <c r="B361">
        <v>9.7437644638130542E-3</v>
      </c>
      <c r="C361">
        <v>1.1682725371617964E-2</v>
      </c>
      <c r="D361">
        <v>8.611853514945372E-3</v>
      </c>
      <c r="E361">
        <v>5.675013446200511E-3</v>
      </c>
      <c r="F361">
        <v>5.2952406702856235E-3</v>
      </c>
    </row>
    <row r="362" spans="1:6" x14ac:dyDescent="0.25">
      <c r="A362" s="29">
        <v>39258</v>
      </c>
      <c r="B362">
        <v>8.5126505645812083E-3</v>
      </c>
      <c r="C362">
        <v>9.0724557941760566E-3</v>
      </c>
      <c r="D362">
        <v>7.9301239456875169E-3</v>
      </c>
      <c r="E362">
        <v>2.7200023780622135E-3</v>
      </c>
      <c r="F362">
        <v>5.30263297616319E-3</v>
      </c>
    </row>
    <row r="363" spans="1:6" x14ac:dyDescent="0.25">
      <c r="A363" s="29">
        <v>39259</v>
      </c>
      <c r="B363">
        <v>7.4054826728261929E-3</v>
      </c>
      <c r="C363">
        <v>9.7523029542152927E-3</v>
      </c>
      <c r="D363">
        <v>9.2344016570618821E-3</v>
      </c>
      <c r="E363">
        <v>3.563377744046285E-3</v>
      </c>
      <c r="F363">
        <v>4.9160657962369772E-3</v>
      </c>
    </row>
    <row r="364" spans="1:6" x14ac:dyDescent="0.25">
      <c r="A364" s="29">
        <v>39260</v>
      </c>
      <c r="B364">
        <v>7.0442830607968339E-3</v>
      </c>
      <c r="C364">
        <v>1.0682890379214721E-2</v>
      </c>
      <c r="D364">
        <v>9.2268813209573797E-3</v>
      </c>
      <c r="E364">
        <v>3.4946846209143413E-3</v>
      </c>
      <c r="F364">
        <v>4.912504458922844E-3</v>
      </c>
    </row>
    <row r="365" spans="1:6" x14ac:dyDescent="0.25">
      <c r="A365" s="29">
        <v>39261</v>
      </c>
      <c r="B365">
        <v>6.8325675869438871E-3</v>
      </c>
      <c r="C365">
        <v>1.1702769260772263E-2</v>
      </c>
      <c r="D365">
        <v>9.2282857730828192E-3</v>
      </c>
      <c r="E365">
        <v>3.7439866875778023E-3</v>
      </c>
      <c r="F365">
        <v>4.596584624301155E-3</v>
      </c>
    </row>
    <row r="366" spans="1:6" x14ac:dyDescent="0.25">
      <c r="A366" s="29">
        <v>39262</v>
      </c>
      <c r="B366">
        <v>4.6461975109645349E-3</v>
      </c>
      <c r="C366">
        <v>6.7251392462701698E-3</v>
      </c>
      <c r="D366">
        <v>8.6668364798256486E-3</v>
      </c>
      <c r="E366">
        <v>2.9995882820242183E-3</v>
      </c>
      <c r="F366">
        <v>4.8200709758396947E-3</v>
      </c>
    </row>
    <row r="367" spans="1:6" x14ac:dyDescent="0.25">
      <c r="A367" s="29">
        <v>39265</v>
      </c>
      <c r="B367">
        <v>5.0972032813346039E-3</v>
      </c>
      <c r="C367">
        <v>1.1587398534359809E-2</v>
      </c>
      <c r="D367">
        <v>6.9481686654100953E-3</v>
      </c>
      <c r="E367">
        <v>2.752606042943845E-3</v>
      </c>
      <c r="F367">
        <v>6.0449200831507698E-3</v>
      </c>
    </row>
    <row r="368" spans="1:6" x14ac:dyDescent="0.25">
      <c r="A368" s="29">
        <v>39266</v>
      </c>
      <c r="B368">
        <v>4.8389528675589766E-3</v>
      </c>
      <c r="C368">
        <v>1.1826984256283441E-2</v>
      </c>
      <c r="D368">
        <v>7.7414316368443594E-3</v>
      </c>
      <c r="E368">
        <v>3.0363614158332411E-3</v>
      </c>
      <c r="F368">
        <v>7.4548704217412814E-3</v>
      </c>
    </row>
    <row r="369" spans="1:6" x14ac:dyDescent="0.25">
      <c r="A369" s="29">
        <v>39267</v>
      </c>
      <c r="B369">
        <v>5.3351901832092395E-3</v>
      </c>
      <c r="C369">
        <v>1.31604561046461E-2</v>
      </c>
      <c r="D369">
        <v>7.7752641141263365E-3</v>
      </c>
      <c r="E369">
        <v>5.6989474158094045E-3</v>
      </c>
      <c r="F369">
        <v>7.3986048164540767E-3</v>
      </c>
    </row>
    <row r="370" spans="1:6" x14ac:dyDescent="0.25">
      <c r="A370" s="29">
        <v>39268</v>
      </c>
      <c r="B370">
        <v>5.291530303040263E-3</v>
      </c>
      <c r="C370">
        <v>1.2982009514683448E-2</v>
      </c>
      <c r="D370">
        <v>7.252234890810237E-3</v>
      </c>
      <c r="E370">
        <v>5.49171429298481E-3</v>
      </c>
      <c r="F370">
        <v>6.2021967798219484E-3</v>
      </c>
    </row>
    <row r="371" spans="1:6" x14ac:dyDescent="0.25">
      <c r="A371" s="29">
        <v>39269</v>
      </c>
      <c r="B371">
        <v>5.5460776284927725E-3</v>
      </c>
      <c r="C371">
        <v>1.2368521065216789E-2</v>
      </c>
      <c r="D371">
        <v>7.6979784668690576E-3</v>
      </c>
      <c r="E371">
        <v>6.2938830276678889E-3</v>
      </c>
      <c r="F371">
        <v>7.1112179536190921E-3</v>
      </c>
    </row>
    <row r="372" spans="1:6" x14ac:dyDescent="0.25">
      <c r="A372" s="29">
        <v>39272</v>
      </c>
      <c r="B372">
        <v>4.2093826066404195E-3</v>
      </c>
      <c r="C372">
        <v>1.2640618441795527E-2</v>
      </c>
      <c r="D372">
        <v>5.7764099941916211E-3</v>
      </c>
      <c r="E372">
        <v>6.0981032647534237E-3</v>
      </c>
      <c r="F372">
        <v>7.2844941496306844E-3</v>
      </c>
    </row>
    <row r="373" spans="1:6" x14ac:dyDescent="0.25">
      <c r="A373" s="29">
        <v>39273</v>
      </c>
      <c r="B373">
        <v>4.2100278794637829E-3</v>
      </c>
      <c r="C373">
        <v>1.2598112478537161E-2</v>
      </c>
      <c r="D373">
        <v>4.580922517403184E-3</v>
      </c>
      <c r="E373">
        <v>6.9888570026075195E-3</v>
      </c>
      <c r="F373">
        <v>6.963101037614188E-3</v>
      </c>
    </row>
    <row r="374" spans="1:6" x14ac:dyDescent="0.25">
      <c r="A374" s="29">
        <v>39274</v>
      </c>
      <c r="B374">
        <v>4.4615754586795967E-3</v>
      </c>
      <c r="C374">
        <v>9.5827682583364202E-3</v>
      </c>
      <c r="D374">
        <v>5.189642742541186E-3</v>
      </c>
      <c r="E374">
        <v>7.1276599185536547E-3</v>
      </c>
      <c r="F374">
        <v>6.1128152604480734E-3</v>
      </c>
    </row>
    <row r="375" spans="1:6" x14ac:dyDescent="0.25">
      <c r="A375" s="29">
        <v>39275</v>
      </c>
      <c r="B375">
        <v>5.8685987721892631E-3</v>
      </c>
      <c r="C375">
        <v>9.5459745513271424E-3</v>
      </c>
      <c r="D375">
        <v>6.1867825651096319E-3</v>
      </c>
      <c r="E375">
        <v>6.9557292916521902E-3</v>
      </c>
      <c r="F375">
        <v>4.3531759698444946E-3</v>
      </c>
    </row>
    <row r="376" spans="1:6" x14ac:dyDescent="0.25">
      <c r="A376" s="29">
        <v>39276</v>
      </c>
      <c r="B376">
        <v>6.4276225715489089E-3</v>
      </c>
      <c r="C376">
        <v>8.6465778135451296E-3</v>
      </c>
      <c r="D376">
        <v>7.9991040017549885E-3</v>
      </c>
      <c r="E376">
        <v>5.4538105439978961E-3</v>
      </c>
      <c r="F376">
        <v>5.8961084264876609E-3</v>
      </c>
    </row>
    <row r="377" spans="1:6" x14ac:dyDescent="0.25">
      <c r="A377" s="29">
        <v>39279</v>
      </c>
      <c r="B377">
        <v>7.3140608907089222E-3</v>
      </c>
      <c r="C377">
        <v>9.019664206678284E-3</v>
      </c>
      <c r="D377">
        <v>8.1690969549053048E-3</v>
      </c>
      <c r="E377">
        <v>4.758454414105372E-3</v>
      </c>
      <c r="F377">
        <v>6.1832874009464592E-3</v>
      </c>
    </row>
    <row r="378" spans="1:6" x14ac:dyDescent="0.25">
      <c r="A378" s="29">
        <v>39280</v>
      </c>
      <c r="B378">
        <v>7.0195735652373616E-3</v>
      </c>
      <c r="C378">
        <v>9.8700751386767514E-3</v>
      </c>
      <c r="D378">
        <v>8.1011723472818233E-3</v>
      </c>
      <c r="E378">
        <v>5.9177913971369947E-3</v>
      </c>
      <c r="F378">
        <v>6.5846584381712286E-3</v>
      </c>
    </row>
    <row r="379" spans="1:6" x14ac:dyDescent="0.25">
      <c r="A379" s="29">
        <v>39281</v>
      </c>
      <c r="B379">
        <v>7.2045163603687316E-3</v>
      </c>
      <c r="C379">
        <v>9.2436824820533326E-3</v>
      </c>
      <c r="D379">
        <v>1.0646484533146401E-2</v>
      </c>
      <c r="E379">
        <v>5.9163292895596728E-3</v>
      </c>
      <c r="F379">
        <v>6.4649174239894223E-3</v>
      </c>
    </row>
    <row r="380" spans="1:6" x14ac:dyDescent="0.25">
      <c r="A380" s="29">
        <v>39282</v>
      </c>
      <c r="B380">
        <v>7.1682771797213704E-3</v>
      </c>
      <c r="C380">
        <v>9.1653316555344172E-3</v>
      </c>
      <c r="D380">
        <v>1.0314069969228335E-2</v>
      </c>
      <c r="E380">
        <v>5.9174329669095206E-3</v>
      </c>
      <c r="F380">
        <v>5.9811377016882215E-3</v>
      </c>
    </row>
    <row r="381" spans="1:6" x14ac:dyDescent="0.25">
      <c r="A381" s="29">
        <v>39283</v>
      </c>
      <c r="B381">
        <v>8.4360902031461165E-3</v>
      </c>
      <c r="C381">
        <v>7.4700161122390335E-3</v>
      </c>
      <c r="D381">
        <v>1.143493899208976E-2</v>
      </c>
      <c r="E381">
        <v>5.9786052401508243E-3</v>
      </c>
      <c r="F381">
        <v>6.2358997167521963E-3</v>
      </c>
    </row>
    <row r="382" spans="1:6" x14ac:dyDescent="0.25">
      <c r="A382" s="29">
        <v>39286</v>
      </c>
      <c r="B382">
        <v>7.0535007100224157E-3</v>
      </c>
      <c r="C382">
        <v>8.551321888186374E-3</v>
      </c>
      <c r="D382">
        <v>1.1307199804791668E-2</v>
      </c>
      <c r="E382">
        <v>6.3666562364379396E-3</v>
      </c>
      <c r="F382">
        <v>6.1875032564007162E-3</v>
      </c>
    </row>
    <row r="383" spans="1:6" x14ac:dyDescent="0.25">
      <c r="A383" s="29">
        <v>39287</v>
      </c>
      <c r="B383">
        <v>6.8659881964240107E-3</v>
      </c>
      <c r="C383">
        <v>7.8978403636919669E-3</v>
      </c>
      <c r="D383">
        <v>1.0807513334590249E-2</v>
      </c>
      <c r="E383">
        <v>1.0986355717573931E-2</v>
      </c>
      <c r="F383">
        <v>5.0939899982801557E-3</v>
      </c>
    </row>
    <row r="384" spans="1:6" x14ac:dyDescent="0.25">
      <c r="A384" s="29">
        <v>39288</v>
      </c>
      <c r="B384">
        <v>6.3467730502616239E-3</v>
      </c>
      <c r="C384">
        <v>7.5154781842742364E-3</v>
      </c>
      <c r="D384">
        <v>1.2720203160050887E-2</v>
      </c>
      <c r="E384">
        <v>1.2444209067109434E-2</v>
      </c>
      <c r="F384">
        <v>5.1150624716903145E-3</v>
      </c>
    </row>
    <row r="385" spans="1:6" x14ac:dyDescent="0.25">
      <c r="A385" s="29">
        <v>39289</v>
      </c>
      <c r="B385">
        <v>7.5751927821392645E-3</v>
      </c>
      <c r="C385">
        <v>6.3744115258102894E-3</v>
      </c>
      <c r="D385">
        <v>1.5071686094237428E-2</v>
      </c>
      <c r="E385">
        <v>1.9027248311843364E-2</v>
      </c>
      <c r="F385">
        <v>5.8508375550384781E-3</v>
      </c>
    </row>
    <row r="386" spans="1:6" x14ac:dyDescent="0.25">
      <c r="A386" s="29">
        <v>39290</v>
      </c>
      <c r="B386">
        <v>7.2487355037021738E-3</v>
      </c>
      <c r="C386">
        <v>7.4529536527999278E-3</v>
      </c>
      <c r="D386">
        <v>1.5295657290016005E-2</v>
      </c>
      <c r="E386">
        <v>1.8906476983175591E-2</v>
      </c>
      <c r="F386">
        <v>8.8827691304582436E-3</v>
      </c>
    </row>
    <row r="387" spans="1:6" x14ac:dyDescent="0.25">
      <c r="A387" s="29">
        <v>39293</v>
      </c>
      <c r="B387">
        <v>1.6503935436546976E-2</v>
      </c>
      <c r="C387">
        <v>1.2954048573757032E-2</v>
      </c>
      <c r="D387">
        <v>1.9304267081688586E-2</v>
      </c>
      <c r="E387">
        <v>1.8451750156643215E-2</v>
      </c>
      <c r="F387">
        <v>1.2683297079293708E-2</v>
      </c>
    </row>
    <row r="388" spans="1:6" x14ac:dyDescent="0.25">
      <c r="A388" s="29">
        <v>39294</v>
      </c>
      <c r="B388">
        <v>1.4875321142675729E-2</v>
      </c>
      <c r="C388">
        <v>1.4757960621824476E-2</v>
      </c>
      <c r="D388">
        <v>1.6758763575295967E-2</v>
      </c>
      <c r="E388">
        <v>1.8373044525280012E-2</v>
      </c>
      <c r="F388">
        <v>1.2143706390687349E-2</v>
      </c>
    </row>
    <row r="389" spans="1:6" x14ac:dyDescent="0.25">
      <c r="A389" s="29">
        <v>39295</v>
      </c>
      <c r="B389">
        <v>1.7003129729651574E-2</v>
      </c>
      <c r="C389">
        <v>1.6308084423362079E-2</v>
      </c>
      <c r="D389">
        <v>1.7021392714332589E-2</v>
      </c>
      <c r="E389">
        <v>1.725695150341984E-2</v>
      </c>
      <c r="F389">
        <v>1.3525035754360166E-2</v>
      </c>
    </row>
    <row r="390" spans="1:6" x14ac:dyDescent="0.25">
      <c r="A390" s="29">
        <v>39296</v>
      </c>
      <c r="B390">
        <v>2.169224387721477E-2</v>
      </c>
      <c r="C390">
        <v>2.1061530005876874E-2</v>
      </c>
      <c r="D390">
        <v>1.7310083573758805E-2</v>
      </c>
      <c r="E390">
        <v>2.0565938605565506E-2</v>
      </c>
      <c r="F390">
        <v>1.7270396312510265E-2</v>
      </c>
    </row>
    <row r="391" spans="1:6" x14ac:dyDescent="0.25">
      <c r="A391" s="29">
        <v>39297</v>
      </c>
      <c r="B391">
        <v>2.1638263997570288E-2</v>
      </c>
      <c r="C391">
        <v>2.283769398441696E-2</v>
      </c>
      <c r="D391">
        <v>1.7465508060609848E-2</v>
      </c>
      <c r="E391">
        <v>1.8785523646568793E-2</v>
      </c>
      <c r="F391">
        <v>1.7902215216786685E-2</v>
      </c>
    </row>
    <row r="392" spans="1:6" x14ac:dyDescent="0.25">
      <c r="A392" s="29">
        <v>39300</v>
      </c>
      <c r="B392">
        <v>2.2639663719772059E-2</v>
      </c>
      <c r="C392">
        <v>2.3979432086916868E-2</v>
      </c>
      <c r="D392">
        <v>1.8535041635663722E-2</v>
      </c>
      <c r="E392">
        <v>1.302871284034096E-2</v>
      </c>
      <c r="F392">
        <v>1.8019320900858789E-2</v>
      </c>
    </row>
    <row r="393" spans="1:6" x14ac:dyDescent="0.25">
      <c r="A393" s="29">
        <v>39301</v>
      </c>
      <c r="B393">
        <v>2.2473503372809674E-2</v>
      </c>
      <c r="C393">
        <v>2.3911438860224763E-2</v>
      </c>
      <c r="D393">
        <v>1.6039421357984567E-2</v>
      </c>
      <c r="E393">
        <v>1.2883317097046513E-2</v>
      </c>
      <c r="F393">
        <v>1.6011452114606931E-2</v>
      </c>
    </row>
    <row r="394" spans="1:6" x14ac:dyDescent="0.25">
      <c r="A394" s="29">
        <v>39302</v>
      </c>
      <c r="B394">
        <v>1.9319251347903445E-2</v>
      </c>
      <c r="C394">
        <v>2.0379661263393894E-2</v>
      </c>
      <c r="D394">
        <v>1.3600109787974565E-2</v>
      </c>
      <c r="E394">
        <v>1.4311280107651564E-2</v>
      </c>
      <c r="F394">
        <v>1.4529427668861925E-2</v>
      </c>
    </row>
    <row r="395" spans="1:6" x14ac:dyDescent="0.25">
      <c r="A395" s="29">
        <v>39303</v>
      </c>
      <c r="B395">
        <v>2.2043611185262973E-2</v>
      </c>
      <c r="C395">
        <v>2.0595025467201832E-2</v>
      </c>
      <c r="D395">
        <v>1.5579320376103677E-2</v>
      </c>
      <c r="E395">
        <v>1.4274605061616477E-2</v>
      </c>
      <c r="F395">
        <v>1.5550293318642766E-2</v>
      </c>
    </row>
    <row r="396" spans="1:6" x14ac:dyDescent="0.25">
      <c r="A396" s="29">
        <v>39304</v>
      </c>
      <c r="B396">
        <v>2.0933451281074485E-2</v>
      </c>
      <c r="C396">
        <v>2.0453124334513281E-2</v>
      </c>
      <c r="D396">
        <v>1.5521588242468246E-2</v>
      </c>
      <c r="E396">
        <v>1.424713474764742E-2</v>
      </c>
      <c r="F396">
        <v>1.4967180660057469E-2</v>
      </c>
    </row>
    <row r="397" spans="1:6" x14ac:dyDescent="0.25">
      <c r="A397" s="29">
        <v>39307</v>
      </c>
      <c r="B397">
        <v>1.5330548867871189E-2</v>
      </c>
      <c r="C397">
        <v>1.6625627295762578E-2</v>
      </c>
      <c r="D397">
        <v>9.6637708312015212E-3</v>
      </c>
      <c r="E397">
        <v>1.1631458352513634E-2</v>
      </c>
      <c r="F397">
        <v>9.4377372651047124E-3</v>
      </c>
    </row>
    <row r="398" spans="1:6" x14ac:dyDescent="0.25">
      <c r="A398" s="29">
        <v>39308</v>
      </c>
      <c r="B398">
        <v>1.5812893168328745E-2</v>
      </c>
      <c r="C398">
        <v>1.5569083627243931E-2</v>
      </c>
      <c r="D398">
        <v>1.1956017424337335E-2</v>
      </c>
      <c r="E398">
        <v>1.3260786039062906E-2</v>
      </c>
      <c r="F398">
        <v>1.0226545382115084E-2</v>
      </c>
    </row>
    <row r="399" spans="1:6" x14ac:dyDescent="0.25">
      <c r="A399" s="29">
        <v>39310</v>
      </c>
      <c r="B399">
        <v>1.5213201363249112E-2</v>
      </c>
      <c r="C399">
        <v>1.4363450006109743E-2</v>
      </c>
      <c r="D399">
        <v>1.1522518367579398E-2</v>
      </c>
      <c r="E399">
        <v>1.2072617959140986E-2</v>
      </c>
      <c r="F399">
        <v>1.0266554643105844E-2</v>
      </c>
    </row>
    <row r="400" spans="1:6" x14ac:dyDescent="0.25">
      <c r="A400" s="29">
        <v>39311</v>
      </c>
      <c r="B400">
        <v>2.164243063671294E-2</v>
      </c>
      <c r="C400">
        <v>2.4080916653753674E-2</v>
      </c>
      <c r="D400">
        <v>1.6382946221250104E-2</v>
      </c>
      <c r="E400">
        <v>1.6634516526409918E-2</v>
      </c>
      <c r="F400">
        <v>1.4783153085550763E-2</v>
      </c>
    </row>
    <row r="401" spans="1:6" x14ac:dyDescent="0.25">
      <c r="A401" s="29">
        <v>39314</v>
      </c>
      <c r="B401">
        <v>2.1671927384881162E-2</v>
      </c>
      <c r="C401">
        <v>2.396273419339082E-2</v>
      </c>
      <c r="D401">
        <v>1.7863976544840402E-2</v>
      </c>
      <c r="E401">
        <v>1.7561012350402572E-2</v>
      </c>
      <c r="F401">
        <v>1.4240208481355003E-2</v>
      </c>
    </row>
    <row r="402" spans="1:6" x14ac:dyDescent="0.25">
      <c r="A402" s="29">
        <v>39315</v>
      </c>
      <c r="B402">
        <v>2.0487472673310587E-2</v>
      </c>
      <c r="C402">
        <v>2.9747209338107324E-2</v>
      </c>
      <c r="D402">
        <v>1.6922888516273833E-2</v>
      </c>
      <c r="E402">
        <v>1.9414309505200185E-2</v>
      </c>
      <c r="F402">
        <v>1.4771712236161097E-2</v>
      </c>
    </row>
    <row r="403" spans="1:6" x14ac:dyDescent="0.25">
      <c r="A403" s="29">
        <v>39316</v>
      </c>
      <c r="B403">
        <v>2.2135929577127445E-2</v>
      </c>
      <c r="C403">
        <v>3.2934953450952847E-2</v>
      </c>
      <c r="D403">
        <v>1.8670687382606459E-2</v>
      </c>
      <c r="E403">
        <v>2.0162557354537997E-2</v>
      </c>
      <c r="F403">
        <v>1.7630387398893627E-2</v>
      </c>
    </row>
    <row r="404" spans="1:6" x14ac:dyDescent="0.25">
      <c r="A404" s="29">
        <v>39317</v>
      </c>
      <c r="B404">
        <v>2.4515807010747799E-2</v>
      </c>
      <c r="C404">
        <v>3.3088012141624053E-2</v>
      </c>
      <c r="D404">
        <v>1.8952521243773338E-2</v>
      </c>
      <c r="E404">
        <v>2.3695782584263286E-2</v>
      </c>
      <c r="F404">
        <v>1.7669527128666644E-2</v>
      </c>
    </row>
    <row r="405" spans="1:6" x14ac:dyDescent="0.25">
      <c r="A405" s="29">
        <v>39318</v>
      </c>
      <c r="B405">
        <v>2.3521229812227498E-2</v>
      </c>
      <c r="C405">
        <v>3.2903884260870778E-2</v>
      </c>
      <c r="D405">
        <v>1.5281936466447796E-2</v>
      </c>
      <c r="E405">
        <v>2.3163906903118935E-2</v>
      </c>
      <c r="F405">
        <v>1.5778841280552423E-2</v>
      </c>
    </row>
    <row r="406" spans="1:6" x14ac:dyDescent="0.25">
      <c r="A406" s="29">
        <v>39321</v>
      </c>
      <c r="B406">
        <v>2.5555504333632142E-2</v>
      </c>
      <c r="C406">
        <v>3.3809696078239589E-2</v>
      </c>
      <c r="D406">
        <v>2.0161700571534772E-2</v>
      </c>
      <c r="E406">
        <v>2.3703685630593895E-2</v>
      </c>
      <c r="F406">
        <v>1.7639082917215158E-2</v>
      </c>
    </row>
    <row r="407" spans="1:6" x14ac:dyDescent="0.25">
      <c r="A407" s="29">
        <v>39322</v>
      </c>
      <c r="B407">
        <v>2.2153723347389576E-2</v>
      </c>
      <c r="C407">
        <v>3.30107386808383E-2</v>
      </c>
      <c r="D407">
        <v>2.0207987617956173E-2</v>
      </c>
      <c r="E407">
        <v>2.0090904867821089E-2</v>
      </c>
      <c r="F407">
        <v>1.7605476141634043E-2</v>
      </c>
    </row>
    <row r="408" spans="1:6" x14ac:dyDescent="0.25">
      <c r="A408" s="29">
        <v>39323</v>
      </c>
      <c r="B408">
        <v>2.0347101045415882E-2</v>
      </c>
      <c r="C408">
        <v>3.2608897052535377E-2</v>
      </c>
      <c r="D408">
        <v>1.7738925238954147E-2</v>
      </c>
      <c r="E408">
        <v>1.5874849235700289E-2</v>
      </c>
      <c r="F408">
        <v>1.7081711561076154E-2</v>
      </c>
    </row>
    <row r="409" spans="1:6" x14ac:dyDescent="0.25">
      <c r="A409" s="29">
        <v>39324</v>
      </c>
      <c r="B409">
        <v>1.9604780799001263E-2</v>
      </c>
      <c r="C409">
        <v>2.8394890335325506E-2</v>
      </c>
      <c r="D409">
        <v>1.7706155452275298E-2</v>
      </c>
      <c r="E409">
        <v>1.5518986380515314E-2</v>
      </c>
      <c r="F409">
        <v>1.5869852424011996E-2</v>
      </c>
    </row>
    <row r="410" spans="1:6" x14ac:dyDescent="0.25">
      <c r="A410" s="29">
        <v>39325</v>
      </c>
      <c r="B410">
        <v>1.1526155611711641E-2</v>
      </c>
      <c r="C410">
        <v>2.0708349565398024E-2</v>
      </c>
      <c r="D410">
        <v>1.1657960840417965E-2</v>
      </c>
      <c r="E410">
        <v>7.171642705251142E-3</v>
      </c>
      <c r="F410">
        <v>9.6773924424884208E-3</v>
      </c>
    </row>
    <row r="411" spans="1:6" x14ac:dyDescent="0.25">
      <c r="A411" s="29">
        <v>39328</v>
      </c>
      <c r="B411">
        <v>1.1123644268306468E-2</v>
      </c>
      <c r="C411">
        <v>2.0815241376465773E-2</v>
      </c>
      <c r="D411">
        <v>1.1504269705520325E-2</v>
      </c>
      <c r="E411">
        <v>4.8528050595660951E-3</v>
      </c>
      <c r="F411">
        <v>1.1421090232755933E-2</v>
      </c>
    </row>
    <row r="412" spans="1:6" x14ac:dyDescent="0.25">
      <c r="A412" s="29">
        <v>39329</v>
      </c>
      <c r="B412">
        <v>8.7970607590555656E-3</v>
      </c>
      <c r="C412">
        <v>1.5649695412615985E-2</v>
      </c>
      <c r="D412">
        <v>1.0278068915015544E-2</v>
      </c>
      <c r="E412">
        <v>5.1860440574384064E-3</v>
      </c>
      <c r="F412">
        <v>8.8434666271673887E-3</v>
      </c>
    </row>
    <row r="413" spans="1:6" x14ac:dyDescent="0.25">
      <c r="A413" s="29">
        <v>39330</v>
      </c>
      <c r="B413">
        <v>8.9534063492824802E-3</v>
      </c>
      <c r="C413">
        <v>1.6368206975174993E-2</v>
      </c>
      <c r="D413">
        <v>1.1224839200671624E-2</v>
      </c>
      <c r="E413">
        <v>7.6979571808983901E-3</v>
      </c>
      <c r="F413">
        <v>8.9377148131858514E-3</v>
      </c>
    </row>
    <row r="414" spans="1:6" x14ac:dyDescent="0.25">
      <c r="A414" s="29">
        <v>39331</v>
      </c>
      <c r="B414">
        <v>4.4795029886819486E-3</v>
      </c>
      <c r="C414">
        <v>7.5660335778658661E-3</v>
      </c>
      <c r="D414">
        <v>9.1880288550846411E-3</v>
      </c>
      <c r="E414">
        <v>6.5728804115610254E-3</v>
      </c>
      <c r="F414">
        <v>8.3383892267315622E-3</v>
      </c>
    </row>
    <row r="415" spans="1:6" x14ac:dyDescent="0.25">
      <c r="A415" s="29">
        <v>39332</v>
      </c>
      <c r="B415">
        <v>4.8864467245470933E-3</v>
      </c>
      <c r="C415">
        <v>6.5301394642958161E-3</v>
      </c>
      <c r="D415">
        <v>8.8450462742817003E-3</v>
      </c>
      <c r="E415">
        <v>7.3386723785863759E-3</v>
      </c>
      <c r="F415">
        <v>7.9880737622122933E-3</v>
      </c>
    </row>
    <row r="416" spans="1:6" x14ac:dyDescent="0.25">
      <c r="A416" s="29">
        <v>39335</v>
      </c>
      <c r="B416">
        <v>5.8009723144323531E-3</v>
      </c>
      <c r="C416">
        <v>7.3296872622620442E-3</v>
      </c>
      <c r="D416">
        <v>1.1052099317925982E-2</v>
      </c>
      <c r="E416">
        <v>7.067800191377642E-3</v>
      </c>
      <c r="F416">
        <v>8.2261034194274236E-3</v>
      </c>
    </row>
    <row r="417" spans="1:6" x14ac:dyDescent="0.25">
      <c r="A417" s="29">
        <v>39336</v>
      </c>
      <c r="B417">
        <v>5.9241427860453177E-3</v>
      </c>
      <c r="C417">
        <v>7.461224392247748E-3</v>
      </c>
      <c r="D417">
        <v>1.0430609685300799E-2</v>
      </c>
      <c r="E417">
        <v>8.1092635012888874E-3</v>
      </c>
      <c r="F417">
        <v>8.242808568114315E-3</v>
      </c>
    </row>
    <row r="418" spans="1:6" x14ac:dyDescent="0.25">
      <c r="A418" s="29">
        <v>39337</v>
      </c>
      <c r="B418">
        <v>5.176879685494901E-3</v>
      </c>
      <c r="C418">
        <v>8.2468753302509037E-3</v>
      </c>
      <c r="D418">
        <v>7.572593418080119E-3</v>
      </c>
      <c r="E418">
        <v>8.0852221388831198E-3</v>
      </c>
      <c r="F418">
        <v>7.7318198850303095E-3</v>
      </c>
    </row>
    <row r="419" spans="1:6" x14ac:dyDescent="0.25">
      <c r="A419" s="29">
        <v>39338</v>
      </c>
      <c r="B419">
        <v>4.9543185203806475E-3</v>
      </c>
      <c r="C419">
        <v>6.5139059764912424E-3</v>
      </c>
      <c r="D419">
        <v>7.3619723610426511E-3</v>
      </c>
      <c r="E419">
        <v>9.6178769208092769E-3</v>
      </c>
      <c r="F419">
        <v>6.7662412453716137E-3</v>
      </c>
    </row>
    <row r="420" spans="1:6" x14ac:dyDescent="0.25">
      <c r="A420" s="29">
        <v>39339</v>
      </c>
      <c r="B420">
        <v>5.4729567277702548E-3</v>
      </c>
      <c r="C420">
        <v>8.1801093427963691E-3</v>
      </c>
      <c r="D420">
        <v>8.6190402506301708E-3</v>
      </c>
      <c r="E420">
        <v>9.7826202989113667E-3</v>
      </c>
      <c r="F420">
        <v>4.6131319275430124E-3</v>
      </c>
    </row>
    <row r="421" spans="1:6" x14ac:dyDescent="0.25">
      <c r="A421" s="29">
        <v>39342</v>
      </c>
      <c r="B421">
        <v>5.4318537063279019E-3</v>
      </c>
      <c r="C421">
        <v>8.4264914995096571E-3</v>
      </c>
      <c r="D421">
        <v>9.9143823492751203E-3</v>
      </c>
      <c r="E421">
        <v>9.9114560859914821E-3</v>
      </c>
      <c r="F421">
        <v>5.0380779243855249E-3</v>
      </c>
    </row>
    <row r="422" spans="1:6" x14ac:dyDescent="0.25">
      <c r="A422" s="29">
        <v>39343</v>
      </c>
      <c r="B422">
        <v>4.1626097381670469E-3</v>
      </c>
      <c r="C422">
        <v>7.6891802862916027E-3</v>
      </c>
      <c r="D422">
        <v>8.4919913768314488E-3</v>
      </c>
      <c r="E422">
        <v>9.0243528670099268E-3</v>
      </c>
      <c r="F422">
        <v>4.3971178870183978E-3</v>
      </c>
    </row>
    <row r="423" spans="1:6" x14ac:dyDescent="0.25">
      <c r="A423" s="29">
        <v>39344</v>
      </c>
      <c r="B423">
        <v>6.0212691916929134E-3</v>
      </c>
      <c r="C423">
        <v>1.2093972485725855E-2</v>
      </c>
      <c r="D423">
        <v>7.8393311199926683E-3</v>
      </c>
      <c r="E423">
        <v>8.924212280248027E-3</v>
      </c>
      <c r="F423">
        <v>4.3670361583743166E-3</v>
      </c>
    </row>
    <row r="424" spans="1:6" x14ac:dyDescent="0.25">
      <c r="A424" s="29">
        <v>39345</v>
      </c>
      <c r="B424">
        <v>1.6598368993511539E-2</v>
      </c>
      <c r="C424">
        <v>2.0649510427238046E-2</v>
      </c>
      <c r="D424">
        <v>1.5072372201080106E-2</v>
      </c>
      <c r="E424">
        <v>9.409668133582974E-3</v>
      </c>
      <c r="F424">
        <v>6.4682984512608914E-3</v>
      </c>
    </row>
    <row r="425" spans="1:6" x14ac:dyDescent="0.25">
      <c r="A425" s="29">
        <v>39346</v>
      </c>
      <c r="B425">
        <v>1.6193268198357376E-2</v>
      </c>
      <c r="C425">
        <v>1.9747827165779528E-2</v>
      </c>
      <c r="D425">
        <v>1.4040794462804417E-2</v>
      </c>
      <c r="E425">
        <v>9.8463806572183683E-3</v>
      </c>
      <c r="F425">
        <v>6.9512960613500631E-3</v>
      </c>
    </row>
    <row r="426" spans="1:6" x14ac:dyDescent="0.25">
      <c r="A426" s="29">
        <v>39349</v>
      </c>
      <c r="B426">
        <v>1.5693614998955784E-2</v>
      </c>
      <c r="C426">
        <v>1.8253309011725356E-2</v>
      </c>
      <c r="D426">
        <v>1.3810927153593265E-2</v>
      </c>
      <c r="E426">
        <v>9.4877264338574015E-3</v>
      </c>
      <c r="F426">
        <v>6.9742401882011505E-3</v>
      </c>
    </row>
    <row r="427" spans="1:6" x14ac:dyDescent="0.25">
      <c r="A427" s="29">
        <v>39350</v>
      </c>
      <c r="B427">
        <v>1.5874693261828478E-2</v>
      </c>
      <c r="C427">
        <v>1.8813821804243718E-2</v>
      </c>
      <c r="D427">
        <v>1.4375157579758631E-2</v>
      </c>
      <c r="E427">
        <v>8.6850212361278146E-3</v>
      </c>
      <c r="F427">
        <v>6.968176793358245E-3</v>
      </c>
    </row>
    <row r="428" spans="1:6" x14ac:dyDescent="0.25">
      <c r="A428" s="29">
        <v>39351</v>
      </c>
      <c r="B428">
        <v>1.5461754955519991E-2</v>
      </c>
      <c r="C428">
        <v>1.969945576464217E-2</v>
      </c>
      <c r="D428">
        <v>1.3891063856571928E-2</v>
      </c>
      <c r="E428">
        <v>8.6575186574243835E-3</v>
      </c>
      <c r="F428">
        <v>6.8434035062718375E-3</v>
      </c>
    </row>
    <row r="429" spans="1:6" x14ac:dyDescent="0.25">
      <c r="A429" s="29">
        <v>39352</v>
      </c>
      <c r="B429">
        <v>1.4200789487408496E-2</v>
      </c>
      <c r="C429">
        <v>1.777319106161962E-2</v>
      </c>
      <c r="D429">
        <v>1.5130665348892408E-2</v>
      </c>
      <c r="E429">
        <v>1.0055859405105255E-2</v>
      </c>
      <c r="F429">
        <v>6.8436004328899765E-3</v>
      </c>
    </row>
    <row r="430" spans="1:6" x14ac:dyDescent="0.25">
      <c r="A430" s="29">
        <v>39353</v>
      </c>
      <c r="B430">
        <v>1.4173955116936164E-2</v>
      </c>
      <c r="C430">
        <v>1.7537244189423165E-2</v>
      </c>
      <c r="D430">
        <v>1.5034593637792816E-2</v>
      </c>
      <c r="E430">
        <v>1.0907117142016896E-2</v>
      </c>
      <c r="F430">
        <v>7.1514335116597706E-3</v>
      </c>
    </row>
    <row r="431" spans="1:6" x14ac:dyDescent="0.25">
      <c r="A431" s="29">
        <v>39356</v>
      </c>
      <c r="B431">
        <v>6.4339695861255191E-3</v>
      </c>
      <c r="C431">
        <v>1.1598829856187062E-2</v>
      </c>
      <c r="D431">
        <v>1.0480520017989194E-2</v>
      </c>
      <c r="E431">
        <v>1.0592063225393709E-2</v>
      </c>
      <c r="F431">
        <v>8.5347084442698989E-3</v>
      </c>
    </row>
    <row r="432" spans="1:6" x14ac:dyDescent="0.25">
      <c r="A432" s="29">
        <v>39358</v>
      </c>
      <c r="B432">
        <v>6.3281323425684408E-3</v>
      </c>
      <c r="C432">
        <v>1.3188338373970246E-2</v>
      </c>
      <c r="D432">
        <v>1.1025030301996676E-2</v>
      </c>
      <c r="E432">
        <v>9.7407389481480137E-3</v>
      </c>
      <c r="F432">
        <v>7.751615111070153E-3</v>
      </c>
    </row>
    <row r="433" spans="1:6" x14ac:dyDescent="0.25">
      <c r="A433" s="29">
        <v>39359</v>
      </c>
      <c r="B433">
        <v>1.0336078368769113E-2</v>
      </c>
      <c r="C433">
        <v>1.307964683186842E-2</v>
      </c>
      <c r="D433">
        <v>1.1369773036014826E-2</v>
      </c>
      <c r="E433">
        <v>9.5703862931958723E-3</v>
      </c>
      <c r="F433">
        <v>7.7854069332154033E-3</v>
      </c>
    </row>
    <row r="434" spans="1:6" x14ac:dyDescent="0.25">
      <c r="A434" s="29">
        <v>39360</v>
      </c>
      <c r="B434">
        <v>1.1216662880826674E-2</v>
      </c>
      <c r="C434">
        <v>1.5208302580354254E-2</v>
      </c>
      <c r="D434">
        <v>9.388287355482583E-3</v>
      </c>
      <c r="E434">
        <v>9.7398807837596624E-3</v>
      </c>
      <c r="F434">
        <v>7.738515696155808E-3</v>
      </c>
    </row>
    <row r="435" spans="1:6" x14ac:dyDescent="0.25">
      <c r="A435" s="29">
        <v>39363</v>
      </c>
      <c r="B435">
        <v>1.1517803132384177E-2</v>
      </c>
      <c r="C435">
        <v>1.8300305653468508E-2</v>
      </c>
      <c r="D435">
        <v>9.3344216418363053E-3</v>
      </c>
      <c r="E435">
        <v>1.19938579065331E-2</v>
      </c>
      <c r="F435">
        <v>8.1308428216357916E-3</v>
      </c>
    </row>
    <row r="436" spans="1:6" x14ac:dyDescent="0.25">
      <c r="A436" s="29">
        <v>39364</v>
      </c>
      <c r="B436">
        <v>1.4456122403013805E-2</v>
      </c>
      <c r="C436">
        <v>2.0125100078907679E-2</v>
      </c>
      <c r="D436">
        <v>1.1851769259002406E-2</v>
      </c>
      <c r="E436">
        <v>1.1955671035415463E-2</v>
      </c>
      <c r="F436">
        <v>1.5927866382197606E-2</v>
      </c>
    </row>
    <row r="437" spans="1:6" x14ac:dyDescent="0.25">
      <c r="A437" s="29">
        <v>39365</v>
      </c>
      <c r="B437">
        <v>2.1044139269421131E-2</v>
      </c>
      <c r="C437">
        <v>2.3563309424823941E-2</v>
      </c>
      <c r="D437">
        <v>1.5867306917760823E-2</v>
      </c>
      <c r="E437">
        <v>1.6423025218955778E-2</v>
      </c>
      <c r="F437">
        <v>1.6957101231767569E-2</v>
      </c>
    </row>
    <row r="438" spans="1:6" x14ac:dyDescent="0.25">
      <c r="A438" s="29">
        <v>39366</v>
      </c>
      <c r="B438">
        <v>2.1455760879058598E-2</v>
      </c>
      <c r="C438">
        <v>2.2067023354288565E-2</v>
      </c>
      <c r="D438">
        <v>1.5553407656708602E-2</v>
      </c>
      <c r="E438">
        <v>1.4527301945317801E-2</v>
      </c>
      <c r="F438">
        <v>1.5956259640815873E-2</v>
      </c>
    </row>
    <row r="439" spans="1:6" x14ac:dyDescent="0.25">
      <c r="A439" s="29">
        <v>39367</v>
      </c>
      <c r="B439">
        <v>2.1150834459167493E-2</v>
      </c>
      <c r="C439">
        <v>2.2551253190674379E-2</v>
      </c>
      <c r="D439">
        <v>1.7490954653344309E-2</v>
      </c>
      <c r="E439">
        <v>1.6145118683316712E-2</v>
      </c>
      <c r="F439">
        <v>1.6344287448881493E-2</v>
      </c>
    </row>
    <row r="440" spans="1:6" x14ac:dyDescent="0.25">
      <c r="A440" s="29">
        <v>39370</v>
      </c>
      <c r="B440">
        <v>2.2665487655953092E-2</v>
      </c>
      <c r="C440">
        <v>2.4105053726948239E-2</v>
      </c>
      <c r="D440">
        <v>1.9245199377005227E-2</v>
      </c>
      <c r="E440">
        <v>1.8021281226073257E-2</v>
      </c>
      <c r="F440">
        <v>1.7497223199933392E-2</v>
      </c>
    </row>
    <row r="441" spans="1:6" x14ac:dyDescent="0.25">
      <c r="A441" s="29">
        <v>39371</v>
      </c>
      <c r="B441">
        <v>2.4811728801328772E-2</v>
      </c>
      <c r="C441">
        <v>2.8904228980343446E-2</v>
      </c>
      <c r="D441">
        <v>2.0021125801526627E-2</v>
      </c>
      <c r="E441">
        <v>1.815354147851728E-2</v>
      </c>
      <c r="F441">
        <v>1.7861020360426378E-2</v>
      </c>
    </row>
    <row r="442" spans="1:6" x14ac:dyDescent="0.25">
      <c r="A442" s="29">
        <v>39372</v>
      </c>
      <c r="B442">
        <v>2.4821959869647157E-2</v>
      </c>
      <c r="C442">
        <v>2.7640976121626772E-2</v>
      </c>
      <c r="D442">
        <v>1.9439937839127709E-2</v>
      </c>
      <c r="E442">
        <v>1.670704438361871E-2</v>
      </c>
      <c r="F442">
        <v>1.7874686474886738E-2</v>
      </c>
    </row>
    <row r="443" spans="1:6" x14ac:dyDescent="0.25">
      <c r="A443" s="29">
        <v>39373</v>
      </c>
      <c r="B443">
        <v>2.5139747619448694E-2</v>
      </c>
      <c r="C443">
        <v>3.0253513685453478E-2</v>
      </c>
      <c r="D443">
        <v>2.0357319047652894E-2</v>
      </c>
      <c r="E443">
        <v>1.7833097905015517E-2</v>
      </c>
      <c r="F443">
        <v>1.4732620688673906E-2</v>
      </c>
    </row>
    <row r="444" spans="1:6" x14ac:dyDescent="0.25">
      <c r="A444" s="29">
        <v>39374</v>
      </c>
      <c r="B444">
        <v>2.5490109169001914E-2</v>
      </c>
      <c r="C444">
        <v>3.7971802096472072E-2</v>
      </c>
      <c r="D444">
        <v>1.8432217625021008E-2</v>
      </c>
      <c r="E444">
        <v>1.3307354608486401E-2</v>
      </c>
      <c r="F444">
        <v>1.3338819086190661E-2</v>
      </c>
    </row>
    <row r="445" spans="1:6" x14ac:dyDescent="0.25">
      <c r="A445" s="29">
        <v>39377</v>
      </c>
      <c r="B445">
        <v>2.449435734778798E-2</v>
      </c>
      <c r="C445">
        <v>3.7473147220568971E-2</v>
      </c>
      <c r="D445">
        <v>1.9229384063523487E-2</v>
      </c>
      <c r="E445">
        <v>1.6502940807732396E-2</v>
      </c>
      <c r="F445">
        <v>1.4016767220253419E-2</v>
      </c>
    </row>
    <row r="446" spans="1:6" x14ac:dyDescent="0.25">
      <c r="A446" s="29">
        <v>39378</v>
      </c>
      <c r="B446">
        <v>2.3969587236320443E-2</v>
      </c>
      <c r="C446">
        <v>3.818167902270786E-2</v>
      </c>
      <c r="D446">
        <v>1.404123680642263E-2</v>
      </c>
      <c r="E446">
        <v>1.4693349998743839E-2</v>
      </c>
      <c r="F446">
        <v>1.1638870548621972E-2</v>
      </c>
    </row>
    <row r="447" spans="1:6" x14ac:dyDescent="0.25">
      <c r="A447" s="29">
        <v>39379</v>
      </c>
      <c r="B447">
        <v>3.1811547940944214E-2</v>
      </c>
      <c r="C447">
        <v>4.428157732262597E-2</v>
      </c>
      <c r="D447">
        <v>1.8973315339916124E-2</v>
      </c>
      <c r="E447">
        <v>2.305603129988797E-2</v>
      </c>
      <c r="F447">
        <v>1.7292377286942599E-2</v>
      </c>
    </row>
    <row r="448" spans="1:6" x14ac:dyDescent="0.25">
      <c r="A448" s="29">
        <v>39380</v>
      </c>
      <c r="B448">
        <v>2.8204018636898458E-2</v>
      </c>
      <c r="C448">
        <v>4.1278797313544578E-2</v>
      </c>
      <c r="D448">
        <v>1.7012603321695272E-2</v>
      </c>
      <c r="E448">
        <v>2.2905041104028388E-2</v>
      </c>
      <c r="F448">
        <v>1.6963404851976161E-2</v>
      </c>
    </row>
    <row r="449" spans="1:6" x14ac:dyDescent="0.25">
      <c r="A449" s="29">
        <v>39381</v>
      </c>
      <c r="B449">
        <v>2.9001223852071226E-2</v>
      </c>
      <c r="C449">
        <v>4.1191102818616723E-2</v>
      </c>
      <c r="D449">
        <v>1.9263337418779614E-2</v>
      </c>
      <c r="E449">
        <v>2.2603029310835829E-2</v>
      </c>
      <c r="F449">
        <v>1.7057722370255785E-2</v>
      </c>
    </row>
    <row r="450" spans="1:6" x14ac:dyDescent="0.25">
      <c r="A450" s="29">
        <v>39384</v>
      </c>
      <c r="B450">
        <v>2.9601683605485984E-2</v>
      </c>
      <c r="C450">
        <v>3.9429779196389902E-2</v>
      </c>
      <c r="D450">
        <v>1.8736250230092927E-2</v>
      </c>
      <c r="E450">
        <v>2.1467590662304907E-2</v>
      </c>
      <c r="F450">
        <v>1.5605648634954216E-2</v>
      </c>
    </row>
    <row r="451" spans="1:6" x14ac:dyDescent="0.25">
      <c r="A451" s="29">
        <v>39385</v>
      </c>
      <c r="B451">
        <v>2.4977248466341698E-2</v>
      </c>
      <c r="C451">
        <v>2.519420559576931E-2</v>
      </c>
      <c r="D451">
        <v>1.6790124516348148E-2</v>
      </c>
      <c r="E451">
        <v>2.1535478765359321E-2</v>
      </c>
      <c r="F451">
        <v>1.5556860738243741E-2</v>
      </c>
    </row>
    <row r="452" spans="1:6" x14ac:dyDescent="0.25">
      <c r="A452" s="29">
        <v>39386</v>
      </c>
      <c r="B452">
        <v>2.1472073186917916E-2</v>
      </c>
      <c r="C452">
        <v>2.1596187190211898E-2</v>
      </c>
      <c r="D452">
        <v>2.0431254665993621E-2</v>
      </c>
      <c r="E452">
        <v>1.6168647935360776E-2</v>
      </c>
      <c r="F452">
        <v>1.3705106400521984E-2</v>
      </c>
    </row>
    <row r="453" spans="1:6" x14ac:dyDescent="0.25">
      <c r="A453" s="29">
        <v>39387</v>
      </c>
      <c r="B453">
        <v>2.1508111435060512E-2</v>
      </c>
      <c r="C453">
        <v>2.2408044226265827E-2</v>
      </c>
      <c r="D453">
        <v>2.0346260465498783E-2</v>
      </c>
      <c r="E453">
        <v>1.7454562071356573E-2</v>
      </c>
      <c r="F453">
        <v>1.364686701511548E-2</v>
      </c>
    </row>
    <row r="454" spans="1:6" x14ac:dyDescent="0.25">
      <c r="A454" s="29">
        <v>39388</v>
      </c>
      <c r="B454">
        <v>1.7341340642722393E-2</v>
      </c>
      <c r="C454">
        <v>1.6248414104820346E-2</v>
      </c>
      <c r="D454">
        <v>1.9649214289893614E-2</v>
      </c>
      <c r="E454">
        <v>1.7639969271033666E-2</v>
      </c>
      <c r="F454">
        <v>8.4206621002473631E-3</v>
      </c>
    </row>
    <row r="455" spans="1:6" x14ac:dyDescent="0.25">
      <c r="A455" s="29">
        <v>39391</v>
      </c>
      <c r="B455">
        <v>1.6968250131994111E-2</v>
      </c>
      <c r="C455">
        <v>1.7053190471066418E-2</v>
      </c>
      <c r="D455">
        <v>1.9511443768816385E-2</v>
      </c>
      <c r="E455">
        <v>1.8638196470108673E-2</v>
      </c>
      <c r="F455">
        <v>8.4858430868639898E-3</v>
      </c>
    </row>
    <row r="456" spans="1:6" x14ac:dyDescent="0.25">
      <c r="A456" s="29">
        <v>39392</v>
      </c>
      <c r="B456">
        <v>2.0339677578955127E-2</v>
      </c>
      <c r="C456">
        <v>2.3178941400111674E-2</v>
      </c>
      <c r="D456">
        <v>1.8770087496153939E-2</v>
      </c>
      <c r="E456">
        <v>1.9041258730573416E-2</v>
      </c>
      <c r="F456">
        <v>9.4497860251543733E-3</v>
      </c>
    </row>
    <row r="457" spans="1:6" x14ac:dyDescent="0.25">
      <c r="A457" s="29">
        <v>39393</v>
      </c>
      <c r="B457">
        <v>1.9188094103514537E-2</v>
      </c>
      <c r="C457">
        <v>2.4587236957634581E-2</v>
      </c>
      <c r="D457">
        <v>1.5179509944566334E-2</v>
      </c>
      <c r="E457">
        <v>1.91733525965034E-2</v>
      </c>
      <c r="F457">
        <v>8.1096530349067854E-3</v>
      </c>
    </row>
    <row r="458" spans="1:6" x14ac:dyDescent="0.25">
      <c r="A458" s="29">
        <v>39394</v>
      </c>
      <c r="B458">
        <v>1.0211675804935131E-2</v>
      </c>
      <c r="C458">
        <v>2.1950663724229824E-2</v>
      </c>
      <c r="D458">
        <v>1.4607218984302514E-2</v>
      </c>
      <c r="E458">
        <v>1.6482994243050914E-2</v>
      </c>
      <c r="F458">
        <v>6.7094766418947039E-3</v>
      </c>
    </row>
    <row r="459" spans="1:6" x14ac:dyDescent="0.25">
      <c r="A459" s="29">
        <v>39395</v>
      </c>
      <c r="B459">
        <v>1.042028367336767E-2</v>
      </c>
      <c r="C459">
        <v>2.3783880386312167E-2</v>
      </c>
      <c r="D459">
        <v>1.1254911204031208E-2</v>
      </c>
      <c r="E459">
        <v>1.6941862765374998E-2</v>
      </c>
      <c r="F459">
        <v>6.3544698650410368E-3</v>
      </c>
    </row>
    <row r="460" spans="1:6" x14ac:dyDescent="0.25">
      <c r="A460" s="29">
        <v>39398</v>
      </c>
      <c r="B460">
        <v>9.8142151043241893E-3</v>
      </c>
      <c r="C460">
        <v>2.3397579517717638E-2</v>
      </c>
      <c r="D460">
        <v>1.016138705758724E-2</v>
      </c>
      <c r="E460">
        <v>1.7154657035054949E-2</v>
      </c>
      <c r="F460">
        <v>4.8900711034683721E-3</v>
      </c>
    </row>
    <row r="461" spans="1:6" x14ac:dyDescent="0.25">
      <c r="A461" s="29">
        <v>39399</v>
      </c>
      <c r="B461">
        <v>9.8329615705056959E-3</v>
      </c>
      <c r="C461">
        <v>2.0994828393815741E-2</v>
      </c>
      <c r="D461">
        <v>9.6841093311128001E-3</v>
      </c>
      <c r="E461">
        <v>1.3609979756022274E-2</v>
      </c>
      <c r="F461">
        <v>4.860288902575045E-3</v>
      </c>
    </row>
    <row r="462" spans="1:6" x14ac:dyDescent="0.25">
      <c r="A462" s="29">
        <v>39400</v>
      </c>
      <c r="B462">
        <v>1.091361542520972E-2</v>
      </c>
      <c r="C462">
        <v>2.0500308170930105E-2</v>
      </c>
      <c r="D462">
        <v>9.5154055121031578E-3</v>
      </c>
      <c r="E462">
        <v>1.3027235090719364E-2</v>
      </c>
      <c r="F462">
        <v>3.8483519900110075E-3</v>
      </c>
    </row>
    <row r="463" spans="1:6" x14ac:dyDescent="0.25">
      <c r="A463" s="29">
        <v>39401</v>
      </c>
      <c r="B463">
        <v>2.1687979236329008E-2</v>
      </c>
      <c r="C463">
        <v>3.3769949728672199E-2</v>
      </c>
      <c r="D463">
        <v>1.3179623773702041E-2</v>
      </c>
      <c r="E463">
        <v>1.1344189166966386E-2</v>
      </c>
      <c r="F463">
        <v>7.2578479413192877E-3</v>
      </c>
    </row>
    <row r="464" spans="1:6" x14ac:dyDescent="0.25">
      <c r="A464" s="29">
        <v>39402</v>
      </c>
      <c r="B464">
        <v>2.1472589902063865E-2</v>
      </c>
      <c r="C464">
        <v>3.3267991644001377E-2</v>
      </c>
      <c r="D464">
        <v>1.2803576285410673E-2</v>
      </c>
      <c r="E464">
        <v>1.2030104829093552E-2</v>
      </c>
      <c r="F464">
        <v>7.0936839249274341E-3</v>
      </c>
    </row>
    <row r="465" spans="1:6" x14ac:dyDescent="0.25">
      <c r="A465" s="29">
        <v>39405</v>
      </c>
      <c r="B465">
        <v>2.1387802099597866E-2</v>
      </c>
      <c r="C465">
        <v>3.2455533991962042E-2</v>
      </c>
      <c r="D465">
        <v>1.3028956383558218E-2</v>
      </c>
      <c r="E465">
        <v>1.5757896586532406E-2</v>
      </c>
      <c r="F465">
        <v>7.3228887539781018E-3</v>
      </c>
    </row>
    <row r="466" spans="1:6" x14ac:dyDescent="0.25">
      <c r="A466" s="29">
        <v>39406</v>
      </c>
      <c r="B466">
        <v>2.0600061572403919E-2</v>
      </c>
      <c r="C466">
        <v>3.0289824554075449E-2</v>
      </c>
      <c r="D466">
        <v>1.4617624497039208E-2</v>
      </c>
      <c r="E466">
        <v>1.6246355139391846E-2</v>
      </c>
      <c r="F466">
        <v>9.2966613947028341E-3</v>
      </c>
    </row>
    <row r="467" spans="1:6" x14ac:dyDescent="0.25">
      <c r="A467" s="29">
        <v>39407</v>
      </c>
      <c r="B467">
        <v>2.1908844148306114E-2</v>
      </c>
      <c r="C467">
        <v>3.0374286926908359E-2</v>
      </c>
      <c r="D467">
        <v>1.5989252400740988E-2</v>
      </c>
      <c r="E467">
        <v>1.8307489207644984E-2</v>
      </c>
      <c r="F467">
        <v>9.3128091028289711E-3</v>
      </c>
    </row>
    <row r="468" spans="1:6" x14ac:dyDescent="0.25">
      <c r="A468" s="29">
        <v>39408</v>
      </c>
      <c r="B468">
        <v>2.6125042357457613E-2</v>
      </c>
      <c r="C468">
        <v>3.75211371180545E-2</v>
      </c>
      <c r="D468">
        <v>1.9372324521249182E-2</v>
      </c>
      <c r="E468">
        <v>2.6920376336494772E-2</v>
      </c>
      <c r="F468">
        <v>1.6846453512648657E-2</v>
      </c>
    </row>
    <row r="469" spans="1:6" x14ac:dyDescent="0.25">
      <c r="A469" s="29">
        <v>39409</v>
      </c>
      <c r="B469">
        <v>2.5072447088371093E-2</v>
      </c>
      <c r="C469">
        <v>3.5491550004544958E-2</v>
      </c>
      <c r="D469">
        <v>1.9318218374699041E-2</v>
      </c>
      <c r="E469">
        <v>2.693151637172083E-2</v>
      </c>
      <c r="F469">
        <v>1.6795799749401114E-2</v>
      </c>
    </row>
    <row r="470" spans="1:6" x14ac:dyDescent="0.25">
      <c r="A470" s="29">
        <v>39412</v>
      </c>
      <c r="B470">
        <v>1.6046712674930103E-2</v>
      </c>
      <c r="C470">
        <v>2.0582714979356022E-2</v>
      </c>
      <c r="D470">
        <v>1.8482149128028105E-2</v>
      </c>
      <c r="E470">
        <v>2.6381964072752371E-2</v>
      </c>
      <c r="F470">
        <v>1.4952741941705283E-2</v>
      </c>
    </row>
    <row r="471" spans="1:6" x14ac:dyDescent="0.25">
      <c r="A471" s="29">
        <v>39413</v>
      </c>
      <c r="B471">
        <v>1.9391888514785648E-2</v>
      </c>
      <c r="C471">
        <v>2.2806252979010955E-2</v>
      </c>
      <c r="D471">
        <v>1.8668504915288639E-2</v>
      </c>
      <c r="E471">
        <v>2.6179863404495969E-2</v>
      </c>
      <c r="F471">
        <v>1.6402868556066201E-2</v>
      </c>
    </row>
    <row r="472" spans="1:6" x14ac:dyDescent="0.25">
      <c r="A472" s="29">
        <v>39414</v>
      </c>
      <c r="B472">
        <v>1.941420152262412E-2</v>
      </c>
      <c r="C472">
        <v>2.282571865501519E-2</v>
      </c>
      <c r="D472">
        <v>1.8863364121687373E-2</v>
      </c>
      <c r="E472">
        <v>1.8449537131316602E-2</v>
      </c>
      <c r="F472">
        <v>1.6339366181020065E-2</v>
      </c>
    </row>
    <row r="473" spans="1:6" x14ac:dyDescent="0.25">
      <c r="A473" s="29">
        <v>39415</v>
      </c>
      <c r="B473">
        <v>1.9531741497940944E-2</v>
      </c>
      <c r="C473">
        <v>2.2866493807084644E-2</v>
      </c>
      <c r="D473">
        <v>1.6687690147702459E-2</v>
      </c>
      <c r="E473">
        <v>1.8427840730610795E-2</v>
      </c>
      <c r="F473">
        <v>1.4402595636360404E-2</v>
      </c>
    </row>
    <row r="474" spans="1:6" x14ac:dyDescent="0.25">
      <c r="A474" s="29">
        <v>39416</v>
      </c>
      <c r="B474">
        <v>1.8819499621956632E-2</v>
      </c>
      <c r="C474">
        <v>2.4681681003507816E-2</v>
      </c>
      <c r="D474">
        <v>1.5585048811552817E-2</v>
      </c>
      <c r="E474">
        <v>1.821838190402407E-2</v>
      </c>
      <c r="F474">
        <v>1.4446053647561199E-2</v>
      </c>
    </row>
    <row r="475" spans="1:6" x14ac:dyDescent="0.25">
      <c r="A475" s="29">
        <v>39419</v>
      </c>
      <c r="B475">
        <v>1.3137935542083857E-2</v>
      </c>
      <c r="C475">
        <v>1.4677479283257244E-2</v>
      </c>
      <c r="D475">
        <v>4.6049235192391633E-3</v>
      </c>
      <c r="E475">
        <v>9.124793662484804E-3</v>
      </c>
      <c r="F475">
        <v>8.5268272663186033E-3</v>
      </c>
    </row>
    <row r="476" spans="1:6" x14ac:dyDescent="0.25">
      <c r="A476" s="29">
        <v>39420</v>
      </c>
      <c r="B476">
        <v>1.2528805197739457E-2</v>
      </c>
      <c r="C476">
        <v>1.4490277171843886E-2</v>
      </c>
      <c r="D476">
        <v>4.0752751175044096E-3</v>
      </c>
      <c r="E476">
        <v>9.073153212792659E-3</v>
      </c>
      <c r="F476">
        <v>8.9638770895953748E-3</v>
      </c>
    </row>
    <row r="477" spans="1:6" x14ac:dyDescent="0.25">
      <c r="A477" s="29">
        <v>39421</v>
      </c>
      <c r="B477">
        <v>1.2447797351787986E-2</v>
      </c>
      <c r="C477">
        <v>1.5165922167677221E-2</v>
      </c>
      <c r="D477">
        <v>4.4703252810738125E-3</v>
      </c>
      <c r="E477">
        <v>9.079011185185509E-3</v>
      </c>
      <c r="F477">
        <v>8.9415265736369955E-3</v>
      </c>
    </row>
    <row r="478" spans="1:6" x14ac:dyDescent="0.25">
      <c r="A478" s="29">
        <v>39422</v>
      </c>
      <c r="B478">
        <v>1.0765710853223876E-2</v>
      </c>
      <c r="C478">
        <v>1.5703464748057245E-2</v>
      </c>
      <c r="D478">
        <v>4.3369969819187703E-3</v>
      </c>
      <c r="E478">
        <v>7.6725226851663154E-3</v>
      </c>
      <c r="F478">
        <v>1.1616184839668E-2</v>
      </c>
    </row>
    <row r="479" spans="1:6" x14ac:dyDescent="0.25">
      <c r="A479" s="29">
        <v>39423</v>
      </c>
      <c r="B479">
        <v>9.8862404679794704E-3</v>
      </c>
      <c r="C479">
        <v>1.4279968773711911E-2</v>
      </c>
      <c r="D479">
        <v>5.5266776126043559E-3</v>
      </c>
      <c r="E479">
        <v>7.3370804185163242E-3</v>
      </c>
      <c r="F479">
        <v>1.1503526602270742E-2</v>
      </c>
    </row>
    <row r="480" spans="1:6" x14ac:dyDescent="0.25">
      <c r="A480" s="29">
        <v>39426</v>
      </c>
      <c r="B480">
        <v>7.4265801081113718E-3</v>
      </c>
      <c r="C480">
        <v>1.2749862409365469E-2</v>
      </c>
      <c r="D480">
        <v>8.5691186731048571E-3</v>
      </c>
      <c r="E480">
        <v>8.7447340598489232E-3</v>
      </c>
      <c r="F480">
        <v>1.0295102190730453E-2</v>
      </c>
    </row>
    <row r="481" spans="1:6" x14ac:dyDescent="0.25">
      <c r="A481" s="29">
        <v>39427</v>
      </c>
      <c r="B481">
        <v>8.1364732908567432E-3</v>
      </c>
      <c r="C481">
        <v>1.2371476142643299E-2</v>
      </c>
      <c r="D481">
        <v>8.4706292502846579E-3</v>
      </c>
      <c r="E481">
        <v>9.0790321326963894E-3</v>
      </c>
      <c r="F481">
        <v>8.4156926892087081E-3</v>
      </c>
    </row>
    <row r="482" spans="1:6" x14ac:dyDescent="0.25">
      <c r="A482" s="29">
        <v>39428</v>
      </c>
      <c r="B482">
        <v>7.9257047046407923E-3</v>
      </c>
      <c r="C482">
        <v>1.2374579591481033E-2</v>
      </c>
      <c r="D482">
        <v>8.9945856568789707E-3</v>
      </c>
      <c r="E482">
        <v>7.1179711128836077E-3</v>
      </c>
      <c r="F482">
        <v>8.9698405699854163E-3</v>
      </c>
    </row>
    <row r="483" spans="1:6" x14ac:dyDescent="0.25">
      <c r="A483" s="29">
        <v>39429</v>
      </c>
      <c r="B483">
        <v>7.5451175650454796E-3</v>
      </c>
      <c r="C483">
        <v>1.3327910665529175E-2</v>
      </c>
      <c r="D483">
        <v>8.7095393447154581E-3</v>
      </c>
      <c r="E483">
        <v>7.4308738781203769E-3</v>
      </c>
      <c r="F483">
        <v>1.1400723240312657E-2</v>
      </c>
    </row>
    <row r="484" spans="1:6" x14ac:dyDescent="0.25">
      <c r="A484" s="29">
        <v>39430</v>
      </c>
      <c r="B484">
        <v>9.9840126973811966E-3</v>
      </c>
      <c r="C484">
        <v>1.6395683526736034E-2</v>
      </c>
      <c r="D484">
        <v>7.4465272288928835E-3</v>
      </c>
      <c r="E484">
        <v>1.0127281217882889E-2</v>
      </c>
      <c r="F484">
        <v>1.0732646226929352E-2</v>
      </c>
    </row>
    <row r="485" spans="1:6" x14ac:dyDescent="0.25">
      <c r="A485" s="29">
        <v>39433</v>
      </c>
      <c r="B485">
        <v>9.9025947700317231E-3</v>
      </c>
      <c r="C485">
        <v>1.7499053627901447E-2</v>
      </c>
      <c r="D485">
        <v>7.2896631602662595E-3</v>
      </c>
      <c r="E485">
        <v>1.0874540350714647E-2</v>
      </c>
      <c r="F485">
        <v>1.0964283482333888E-2</v>
      </c>
    </row>
    <row r="486" spans="1:6" x14ac:dyDescent="0.25">
      <c r="A486" s="29">
        <v>39434</v>
      </c>
      <c r="B486">
        <v>1.8206572107399548E-2</v>
      </c>
      <c r="C486">
        <v>2.3127498221248845E-2</v>
      </c>
      <c r="D486">
        <v>1.4026947321182788E-2</v>
      </c>
      <c r="E486">
        <v>1.5204318263351804E-2</v>
      </c>
      <c r="F486">
        <v>1.8178234939890094E-2</v>
      </c>
    </row>
    <row r="487" spans="1:6" x14ac:dyDescent="0.25">
      <c r="A487" s="29">
        <v>39435</v>
      </c>
      <c r="B487">
        <v>1.7426315741604075E-2</v>
      </c>
      <c r="C487">
        <v>2.0162634146470088E-2</v>
      </c>
      <c r="D487">
        <v>1.3846658238271936E-2</v>
      </c>
      <c r="E487">
        <v>1.4459172954263327E-2</v>
      </c>
      <c r="F487">
        <v>1.8323521492834352E-2</v>
      </c>
    </row>
    <row r="488" spans="1:6" x14ac:dyDescent="0.25">
      <c r="A488" s="29">
        <v>39436</v>
      </c>
      <c r="B488">
        <v>1.7555169398163702E-2</v>
      </c>
      <c r="C488">
        <v>1.909357040026544E-2</v>
      </c>
      <c r="D488">
        <v>1.3601142331267638E-2</v>
      </c>
      <c r="E488">
        <v>1.3799813332025065E-2</v>
      </c>
      <c r="F488">
        <v>1.8443189555400561E-2</v>
      </c>
    </row>
    <row r="489" spans="1:6" x14ac:dyDescent="0.25">
      <c r="A489" s="29">
        <v>39440</v>
      </c>
      <c r="B489">
        <v>1.491329966702919E-2</v>
      </c>
      <c r="C489">
        <v>1.2455528213022963E-2</v>
      </c>
      <c r="D489">
        <v>1.145812305739171E-2</v>
      </c>
      <c r="E489">
        <v>1.5039096887993967E-2</v>
      </c>
      <c r="F489">
        <v>1.8469445704853579E-2</v>
      </c>
    </row>
    <row r="490" spans="1:6" x14ac:dyDescent="0.25">
      <c r="A490" s="29">
        <v>39442</v>
      </c>
      <c r="B490">
        <v>2.23123302876636E-2</v>
      </c>
      <c r="C490">
        <v>2.1795661181077935E-2</v>
      </c>
      <c r="D490">
        <v>1.2387067225494061E-2</v>
      </c>
      <c r="E490">
        <v>1.5043661072764229E-2</v>
      </c>
      <c r="F490">
        <v>1.6342661923483576E-2</v>
      </c>
    </row>
    <row r="491" spans="1:6" x14ac:dyDescent="0.25">
      <c r="A491" s="29">
        <v>39443</v>
      </c>
      <c r="B491">
        <v>2.3021661307349613E-2</v>
      </c>
      <c r="C491">
        <v>2.2883452704411184E-2</v>
      </c>
      <c r="D491">
        <v>1.355260239355276E-2</v>
      </c>
      <c r="E491">
        <v>1.3251172602360922E-2</v>
      </c>
      <c r="F491">
        <v>1.6309390733528328E-2</v>
      </c>
    </row>
    <row r="492" spans="1:6" x14ac:dyDescent="0.25">
      <c r="A492" s="29">
        <v>39444</v>
      </c>
      <c r="B492">
        <v>2.2936052497195804E-2</v>
      </c>
      <c r="C492">
        <v>2.2488584686901424E-2</v>
      </c>
      <c r="D492">
        <v>1.361683556929429E-2</v>
      </c>
      <c r="E492">
        <v>1.2443449742512899E-2</v>
      </c>
      <c r="F492">
        <v>1.3581518273206339E-2</v>
      </c>
    </row>
    <row r="493" spans="1:6" x14ac:dyDescent="0.25">
      <c r="A493" s="29">
        <v>39447</v>
      </c>
      <c r="B493">
        <v>1.5044566237504791E-2</v>
      </c>
      <c r="C493">
        <v>1.5439315636831341E-2</v>
      </c>
      <c r="D493">
        <v>6.7010189799410471E-3</v>
      </c>
      <c r="E493">
        <v>8.0815807069487509E-3</v>
      </c>
      <c r="F493">
        <v>8.5655851883420699E-3</v>
      </c>
    </row>
    <row r="494" spans="1:6" x14ac:dyDescent="0.25">
      <c r="A494" s="29">
        <v>39448</v>
      </c>
      <c r="B494">
        <v>1.3369670513087009E-2</v>
      </c>
      <c r="C494">
        <v>1.2832847942719829E-2</v>
      </c>
      <c r="D494">
        <v>8.0715323528086167E-3</v>
      </c>
      <c r="E494">
        <v>8.9994062092696083E-3</v>
      </c>
      <c r="F494">
        <v>9.2941530114701958E-3</v>
      </c>
    </row>
    <row r="495" spans="1:6" x14ac:dyDescent="0.25">
      <c r="A495" s="29">
        <v>39449</v>
      </c>
      <c r="B495">
        <v>1.3366536405368517E-2</v>
      </c>
      <c r="C495">
        <v>1.2286524690129521E-2</v>
      </c>
      <c r="D495">
        <v>7.0465225565197725E-3</v>
      </c>
      <c r="E495">
        <v>1.0985864094742887E-2</v>
      </c>
      <c r="F495">
        <v>9.0506939508658481E-3</v>
      </c>
    </row>
    <row r="496" spans="1:6" x14ac:dyDescent="0.25">
      <c r="A496" s="29">
        <v>39450</v>
      </c>
      <c r="B496">
        <v>1.3184120939643978E-2</v>
      </c>
      <c r="C496">
        <v>1.3327567161122648E-2</v>
      </c>
      <c r="D496">
        <v>7.0549996693125118E-3</v>
      </c>
      <c r="E496">
        <v>6.0443185678534178E-3</v>
      </c>
      <c r="F496">
        <v>8.8792271045076629E-3</v>
      </c>
    </row>
    <row r="497" spans="1:6" x14ac:dyDescent="0.25">
      <c r="A497" s="29">
        <v>39451</v>
      </c>
      <c r="B497">
        <v>7.3234041238652067E-3</v>
      </c>
      <c r="C497">
        <v>1.4764776826662527E-2</v>
      </c>
      <c r="D497">
        <v>8.0335843012434033E-3</v>
      </c>
      <c r="E497">
        <v>9.6086995257640227E-3</v>
      </c>
      <c r="F497">
        <v>1.2066179231632567E-2</v>
      </c>
    </row>
    <row r="498" spans="1:6" x14ac:dyDescent="0.25">
      <c r="A498" s="29">
        <v>39454</v>
      </c>
      <c r="B498">
        <v>7.2467543243483175E-3</v>
      </c>
      <c r="C498">
        <v>1.5150925236899754E-2</v>
      </c>
      <c r="D498">
        <v>8.3992501137244296E-3</v>
      </c>
      <c r="E498">
        <v>9.9253600647625818E-3</v>
      </c>
      <c r="F498">
        <v>1.2136259450685397E-2</v>
      </c>
    </row>
    <row r="499" spans="1:6" x14ac:dyDescent="0.25">
      <c r="A499" s="29">
        <v>39455</v>
      </c>
      <c r="B499">
        <v>7.2249966864931956E-3</v>
      </c>
      <c r="C499">
        <v>1.6353345412409303E-2</v>
      </c>
      <c r="D499">
        <v>8.0545168376629402E-3</v>
      </c>
      <c r="E499">
        <v>1.258885276743787E-2</v>
      </c>
      <c r="F499">
        <v>1.254315432860726E-2</v>
      </c>
    </row>
    <row r="500" spans="1:6" x14ac:dyDescent="0.25">
      <c r="A500" s="29">
        <v>39456</v>
      </c>
      <c r="B500">
        <v>6.968969808867677E-3</v>
      </c>
      <c r="C500">
        <v>1.7638377448731018E-2</v>
      </c>
      <c r="D500">
        <v>9.6664820333076003E-3</v>
      </c>
      <c r="E500">
        <v>1.3818588670336638E-2</v>
      </c>
      <c r="F500">
        <v>1.2836691279783138E-2</v>
      </c>
    </row>
    <row r="501" spans="1:6" x14ac:dyDescent="0.25">
      <c r="A501" s="29">
        <v>39457</v>
      </c>
      <c r="B501">
        <v>7.2094423594847769E-3</v>
      </c>
      <c r="C501">
        <v>1.8169739502041031E-2</v>
      </c>
      <c r="D501">
        <v>8.2216303349245713E-3</v>
      </c>
      <c r="E501">
        <v>1.5441351740643238E-2</v>
      </c>
      <c r="F501">
        <v>9.4660643676047172E-3</v>
      </c>
    </row>
    <row r="502" spans="1:6" x14ac:dyDescent="0.25">
      <c r="A502" s="29">
        <v>39458</v>
      </c>
      <c r="B502">
        <v>9.9118162923966073E-3</v>
      </c>
      <c r="C502">
        <v>1.8382789140621688E-2</v>
      </c>
      <c r="D502">
        <v>8.205522281402193E-3</v>
      </c>
      <c r="E502">
        <v>2.2034295511409317E-2</v>
      </c>
      <c r="F502">
        <v>1.2716847504040158E-2</v>
      </c>
    </row>
    <row r="503" spans="1:6" x14ac:dyDescent="0.25">
      <c r="A503" s="29">
        <v>39461</v>
      </c>
      <c r="B503">
        <v>1.039584230643144E-2</v>
      </c>
      <c r="C503">
        <v>1.9498540347401082E-2</v>
      </c>
      <c r="D503">
        <v>5.2443561461428456E-3</v>
      </c>
      <c r="E503">
        <v>2.1802254187397358E-2</v>
      </c>
      <c r="F503">
        <v>1.1271940051782503E-2</v>
      </c>
    </row>
    <row r="504" spans="1:6" x14ac:dyDescent="0.25">
      <c r="A504" s="29">
        <v>39462</v>
      </c>
      <c r="B504">
        <v>1.0255138268190425E-2</v>
      </c>
      <c r="C504">
        <v>1.6433050186401399E-2</v>
      </c>
      <c r="D504">
        <v>5.1015716552735083E-3</v>
      </c>
      <c r="E504">
        <v>2.1662483711353587E-2</v>
      </c>
      <c r="F504">
        <v>1.1740391609807232E-2</v>
      </c>
    </row>
    <row r="505" spans="1:6" x14ac:dyDescent="0.25">
      <c r="A505" s="29">
        <v>39463</v>
      </c>
      <c r="B505">
        <v>1.2027504088380566E-2</v>
      </c>
      <c r="C505">
        <v>2.0203233107582673E-2</v>
      </c>
      <c r="D505">
        <v>5.103217948418782E-3</v>
      </c>
      <c r="E505">
        <v>2.2108358748372605E-2</v>
      </c>
      <c r="F505">
        <v>1.1446591016953778E-2</v>
      </c>
    </row>
    <row r="506" spans="1:6" x14ac:dyDescent="0.25">
      <c r="A506" s="29">
        <v>39464</v>
      </c>
      <c r="B506">
        <v>1.258809583797362E-2</v>
      </c>
      <c r="C506">
        <v>1.8531663738392504E-2</v>
      </c>
      <c r="D506">
        <v>4.6203855068121273E-3</v>
      </c>
      <c r="E506">
        <v>1.5418944401323667E-2</v>
      </c>
      <c r="F506">
        <v>1.1449843236242771E-2</v>
      </c>
    </row>
    <row r="507" spans="1:6" x14ac:dyDescent="0.25">
      <c r="A507" s="29">
        <v>39465</v>
      </c>
      <c r="B507">
        <v>1.1877324980568416E-2</v>
      </c>
      <c r="C507">
        <v>1.9264453287889872E-2</v>
      </c>
      <c r="D507">
        <v>7.7869789881897054E-3</v>
      </c>
      <c r="E507">
        <v>1.8764383701828258E-2</v>
      </c>
      <c r="F507">
        <v>1.1488487406839271E-2</v>
      </c>
    </row>
    <row r="508" spans="1:6" x14ac:dyDescent="0.25">
      <c r="A508" s="29">
        <v>39468</v>
      </c>
      <c r="B508">
        <v>1.4855143839369119E-2</v>
      </c>
      <c r="C508">
        <v>2.6759035369261396E-2</v>
      </c>
      <c r="D508">
        <v>1.1634683981048773E-2</v>
      </c>
      <c r="E508">
        <v>1.9038931369597833E-2</v>
      </c>
      <c r="F508">
        <v>1.3441227211275967E-2</v>
      </c>
    </row>
    <row r="509" spans="1:6" x14ac:dyDescent="0.25">
      <c r="A509" s="29">
        <v>39469</v>
      </c>
      <c r="B509">
        <v>2.7444145049438474E-2</v>
      </c>
      <c r="C509">
        <v>3.4972778657457661E-2</v>
      </c>
      <c r="D509">
        <v>3.3888775933594795E-2</v>
      </c>
      <c r="E509">
        <v>2.4205061847512147E-2</v>
      </c>
      <c r="F509">
        <v>3.020977786178234E-2</v>
      </c>
    </row>
    <row r="510" spans="1:6" x14ac:dyDescent="0.25">
      <c r="A510" s="29">
        <v>39470</v>
      </c>
      <c r="B510">
        <v>2.4586245018927231E-2</v>
      </c>
      <c r="C510">
        <v>2.6166098694046697E-2</v>
      </c>
      <c r="D510">
        <v>3.371654553666633E-2</v>
      </c>
      <c r="E510">
        <v>3.379303555736049E-2</v>
      </c>
      <c r="F510">
        <v>3.2420123163682459E-2</v>
      </c>
    </row>
    <row r="511" spans="1:6" x14ac:dyDescent="0.25">
      <c r="A511" s="29">
        <v>39471</v>
      </c>
      <c r="B511">
        <v>3.9293148216480119E-2</v>
      </c>
      <c r="C511">
        <v>4.0324649358607072E-2</v>
      </c>
      <c r="D511">
        <v>4.3013405207332371E-2</v>
      </c>
      <c r="E511">
        <v>4.3229695225813373E-2</v>
      </c>
      <c r="F511">
        <v>4.0855075115663476E-2</v>
      </c>
    </row>
    <row r="512" spans="1:6" x14ac:dyDescent="0.25">
      <c r="A512" s="29">
        <v>39472</v>
      </c>
      <c r="B512">
        <v>3.9295202173933702E-2</v>
      </c>
      <c r="C512">
        <v>4.0404927826605298E-2</v>
      </c>
      <c r="D512">
        <v>4.2716815849234493E-2</v>
      </c>
      <c r="E512">
        <v>4.3179708854778114E-2</v>
      </c>
      <c r="F512">
        <v>4.083916316572582E-2</v>
      </c>
    </row>
    <row r="513" spans="1:6" x14ac:dyDescent="0.25">
      <c r="A513" s="29">
        <v>39475</v>
      </c>
      <c r="B513">
        <v>5.1696127669049567E-2</v>
      </c>
      <c r="C513">
        <v>5.4397882411373361E-2</v>
      </c>
      <c r="D513">
        <v>5.2858114539606149E-2</v>
      </c>
      <c r="E513">
        <v>4.9630930979713321E-2</v>
      </c>
      <c r="F513">
        <v>5.0919302644119056E-2</v>
      </c>
    </row>
    <row r="514" spans="1:6" x14ac:dyDescent="0.25">
      <c r="A514" s="29">
        <v>39476</v>
      </c>
      <c r="B514">
        <v>5.169258231762585E-2</v>
      </c>
      <c r="C514">
        <v>5.4785592944374767E-2</v>
      </c>
      <c r="D514">
        <v>5.3568829463381464E-2</v>
      </c>
      <c r="E514">
        <v>4.8351742664001954E-2</v>
      </c>
      <c r="F514">
        <v>5.0545269393727631E-2</v>
      </c>
    </row>
    <row r="515" spans="1:6" x14ac:dyDescent="0.25">
      <c r="A515" s="29">
        <v>39477</v>
      </c>
      <c r="B515">
        <v>5.0574017963537533E-2</v>
      </c>
      <c r="C515">
        <v>5.2933384624120804E-2</v>
      </c>
      <c r="D515">
        <v>5.28177774507263E-2</v>
      </c>
      <c r="E515">
        <v>5.0220286159112171E-2</v>
      </c>
      <c r="F515">
        <v>5.1064711445155959E-2</v>
      </c>
    </row>
    <row r="516" spans="1:6" x14ac:dyDescent="0.25">
      <c r="A516" s="29">
        <v>39478</v>
      </c>
      <c r="B516">
        <v>4.1677823060787447E-2</v>
      </c>
      <c r="C516">
        <v>4.5131626421829892E-2</v>
      </c>
      <c r="D516">
        <v>3.750848726153095E-2</v>
      </c>
      <c r="E516">
        <v>4.5569793669851276E-2</v>
      </c>
      <c r="F516">
        <v>4.1261291301500927E-2</v>
      </c>
    </row>
    <row r="517" spans="1:6" x14ac:dyDescent="0.25">
      <c r="A517" s="29">
        <v>39479</v>
      </c>
      <c r="B517">
        <v>3.5462686654416029E-2</v>
      </c>
      <c r="C517">
        <v>4.2031642053376436E-2</v>
      </c>
      <c r="D517">
        <v>3.1832076656919166E-2</v>
      </c>
      <c r="E517">
        <v>2.9243870348641E-2</v>
      </c>
      <c r="F517">
        <v>3.2895999258759391E-2</v>
      </c>
    </row>
    <row r="518" spans="1:6" x14ac:dyDescent="0.25">
      <c r="A518" s="29">
        <v>39482</v>
      </c>
      <c r="B518">
        <v>3.2297142065631786E-2</v>
      </c>
      <c r="C518">
        <v>3.6813547676272644E-2</v>
      </c>
      <c r="D518">
        <v>3.0423784821183023E-2</v>
      </c>
      <c r="E518">
        <v>2.520231644646834E-2</v>
      </c>
      <c r="F518">
        <v>2.8679906624974827E-2</v>
      </c>
    </row>
    <row r="519" spans="1:6" x14ac:dyDescent="0.25">
      <c r="A519" s="29">
        <v>39483</v>
      </c>
      <c r="B519">
        <v>3.0448310104607381E-2</v>
      </c>
      <c r="C519">
        <v>3.6521318344614855E-2</v>
      </c>
      <c r="D519">
        <v>2.6705543930698447E-2</v>
      </c>
      <c r="E519">
        <v>2.2366292332793792E-2</v>
      </c>
      <c r="F519">
        <v>2.3924586195050442E-2</v>
      </c>
    </row>
    <row r="520" spans="1:6" x14ac:dyDescent="0.25">
      <c r="A520" s="29">
        <v>39484</v>
      </c>
      <c r="B520">
        <v>1.8850201776471991E-2</v>
      </c>
      <c r="C520">
        <v>2.1471614221203833E-2</v>
      </c>
      <c r="D520">
        <v>2.0712956899374739E-2</v>
      </c>
      <c r="E520">
        <v>1.6747542547612852E-2</v>
      </c>
      <c r="F520">
        <v>1.3249468772028719E-2</v>
      </c>
    </row>
    <row r="521" spans="1:6" x14ac:dyDescent="0.25">
      <c r="A521" s="29">
        <v>39485</v>
      </c>
      <c r="B521">
        <v>2.172889418471341E-2</v>
      </c>
      <c r="C521">
        <v>2.0681774328326585E-2</v>
      </c>
      <c r="D521">
        <v>2.2731757316856213E-2</v>
      </c>
      <c r="E521">
        <v>1.9006283015278371E-2</v>
      </c>
      <c r="F521">
        <v>1.3407316249068324E-2</v>
      </c>
    </row>
    <row r="522" spans="1:6" x14ac:dyDescent="0.25">
      <c r="A522" s="29">
        <v>39486</v>
      </c>
      <c r="B522">
        <v>2.5284117194269633E-2</v>
      </c>
      <c r="C522">
        <v>1.9563366882472746E-2</v>
      </c>
      <c r="D522">
        <v>2.4361369503450157E-2</v>
      </c>
      <c r="E522">
        <v>1.9084157978019996E-2</v>
      </c>
      <c r="F522">
        <v>1.6057966907351451E-2</v>
      </c>
    </row>
    <row r="523" spans="1:6" x14ac:dyDescent="0.25">
      <c r="A523" s="29">
        <v>39489</v>
      </c>
      <c r="B523">
        <v>2.4507409031851581E-2</v>
      </c>
      <c r="C523">
        <v>1.9738552045808083E-2</v>
      </c>
      <c r="D523">
        <v>2.3120657817675142E-2</v>
      </c>
      <c r="E523">
        <v>2.0833144170566888E-2</v>
      </c>
      <c r="F523">
        <v>1.6016639808904963E-2</v>
      </c>
    </row>
    <row r="524" spans="1:6" x14ac:dyDescent="0.25">
      <c r="A524" s="29">
        <v>39490</v>
      </c>
      <c r="B524">
        <v>3.006215526110205E-2</v>
      </c>
      <c r="C524">
        <v>2.2964086018730973E-2</v>
      </c>
      <c r="D524">
        <v>2.5784050061591006E-2</v>
      </c>
      <c r="E524">
        <v>2.9906868125891561E-2</v>
      </c>
      <c r="F524">
        <v>1.9478471042897304E-2</v>
      </c>
    </row>
    <row r="525" spans="1:6" x14ac:dyDescent="0.25">
      <c r="A525" s="29">
        <v>39491</v>
      </c>
      <c r="B525">
        <v>2.4331480697856324E-2</v>
      </c>
      <c r="C525">
        <v>2.2158515779691478E-2</v>
      </c>
      <c r="D525">
        <v>1.7476762536878764E-2</v>
      </c>
      <c r="E525">
        <v>2.5938620364530332E-2</v>
      </c>
      <c r="F525">
        <v>1.8469444138634831E-2</v>
      </c>
    </row>
    <row r="526" spans="1:6" x14ac:dyDescent="0.25">
      <c r="A526" s="29">
        <v>39492</v>
      </c>
      <c r="B526">
        <v>2.3759970888357941E-2</v>
      </c>
      <c r="C526">
        <v>2.4219582608368057E-2</v>
      </c>
      <c r="D526">
        <v>1.4149916080187208E-2</v>
      </c>
      <c r="E526">
        <v>3.0372919806561961E-2</v>
      </c>
      <c r="F526">
        <v>1.5580568646924848E-2</v>
      </c>
    </row>
    <row r="527" spans="1:6" x14ac:dyDescent="0.25">
      <c r="A527" s="29">
        <v>39493</v>
      </c>
      <c r="B527">
        <v>3.3346358770700545E-2</v>
      </c>
      <c r="C527">
        <v>3.2803748762413487E-2</v>
      </c>
      <c r="D527">
        <v>2.2302885486085357E-2</v>
      </c>
      <c r="E527">
        <v>3.4294439263502952E-2</v>
      </c>
      <c r="F527">
        <v>2.0662867511553145E-2</v>
      </c>
    </row>
    <row r="528" spans="1:6" x14ac:dyDescent="0.25">
      <c r="A528" s="29">
        <v>39496</v>
      </c>
      <c r="B528">
        <v>3.3085073997991141E-2</v>
      </c>
      <c r="C528">
        <v>3.3241004053191345E-2</v>
      </c>
      <c r="D528">
        <v>2.3118829248347333E-2</v>
      </c>
      <c r="E528">
        <v>3.4284255529970088E-2</v>
      </c>
      <c r="F528">
        <v>2.2835983816990455E-2</v>
      </c>
    </row>
    <row r="529" spans="1:6" x14ac:dyDescent="0.25">
      <c r="A529" s="29">
        <v>39497</v>
      </c>
      <c r="B529">
        <v>2.9707555978057985E-2</v>
      </c>
      <c r="C529">
        <v>3.0196533004821901E-2</v>
      </c>
      <c r="D529">
        <v>2.1427620583848294E-2</v>
      </c>
      <c r="E529">
        <v>3.1993656826360128E-2</v>
      </c>
      <c r="F529">
        <v>2.1106578819756472E-2</v>
      </c>
    </row>
    <row r="530" spans="1:6" x14ac:dyDescent="0.25">
      <c r="A530" s="29">
        <v>39498</v>
      </c>
      <c r="B530">
        <v>2.953810981599048E-2</v>
      </c>
      <c r="C530">
        <v>2.7548146719989598E-2</v>
      </c>
      <c r="D530">
        <v>2.1719672448343434E-2</v>
      </c>
      <c r="E530">
        <v>3.1379113631831476E-2</v>
      </c>
      <c r="F530">
        <v>2.1459932277770127E-2</v>
      </c>
    </row>
    <row r="531" spans="1:6" x14ac:dyDescent="0.25">
      <c r="A531" s="29">
        <v>39499</v>
      </c>
      <c r="B531">
        <v>2.3408462576378426E-2</v>
      </c>
      <c r="C531">
        <v>2.4927539996880247E-2</v>
      </c>
      <c r="D531">
        <v>1.8527528427984614E-2</v>
      </c>
      <c r="E531">
        <v>2.0541213704175304E-2</v>
      </c>
      <c r="F531">
        <v>1.6919052343971275E-2</v>
      </c>
    </row>
    <row r="532" spans="1:6" x14ac:dyDescent="0.25">
      <c r="A532" s="29">
        <v>39500</v>
      </c>
      <c r="B532">
        <v>2.3037778069796636E-2</v>
      </c>
      <c r="C532">
        <v>2.6632811153565302E-2</v>
      </c>
      <c r="D532">
        <v>1.5958075203171062E-2</v>
      </c>
      <c r="E532">
        <v>1.8692702467925416E-2</v>
      </c>
      <c r="F532">
        <v>1.6465286304954946E-2</v>
      </c>
    </row>
    <row r="533" spans="1:6" x14ac:dyDescent="0.25">
      <c r="A533" s="29">
        <v>39503</v>
      </c>
      <c r="B533">
        <v>2.515150828070244E-2</v>
      </c>
      <c r="C533">
        <v>2.8913378089053088E-2</v>
      </c>
      <c r="D533">
        <v>1.9222292899905676E-2</v>
      </c>
      <c r="E533">
        <v>1.7485133169369827E-2</v>
      </c>
      <c r="F533">
        <v>1.5818925263173807E-2</v>
      </c>
    </row>
    <row r="534" spans="1:6" x14ac:dyDescent="0.25">
      <c r="A534" s="29">
        <v>39504</v>
      </c>
      <c r="B534">
        <v>1.7596148702123345E-2</v>
      </c>
      <c r="C534">
        <v>2.0656419835816731E-2</v>
      </c>
      <c r="D534">
        <v>1.5883967073266884E-2</v>
      </c>
      <c r="E534">
        <v>1.3942110179135554E-2</v>
      </c>
      <c r="F534">
        <v>1.2111868961438189E-2</v>
      </c>
    </row>
    <row r="535" spans="1:6" x14ac:dyDescent="0.25">
      <c r="A535" s="29">
        <v>39505</v>
      </c>
      <c r="B535">
        <v>1.5897730374087794E-2</v>
      </c>
      <c r="C535">
        <v>1.6745482277844049E-2</v>
      </c>
      <c r="D535">
        <v>1.4509756800872338E-2</v>
      </c>
      <c r="E535">
        <v>1.2683168766793236E-2</v>
      </c>
      <c r="F535">
        <v>1.0056568802929296E-2</v>
      </c>
    </row>
    <row r="536" spans="1:6" x14ac:dyDescent="0.25">
      <c r="A536" s="29">
        <v>39506</v>
      </c>
      <c r="B536">
        <v>1.5933226512189876E-2</v>
      </c>
      <c r="C536">
        <v>1.5749948522705118E-2</v>
      </c>
      <c r="D536">
        <v>1.4594570330364209E-2</v>
      </c>
      <c r="E536">
        <v>9.2545014812529282E-3</v>
      </c>
      <c r="F536">
        <v>9.636136897549212E-3</v>
      </c>
    </row>
    <row r="537" spans="1:6" x14ac:dyDescent="0.25">
      <c r="A537" s="29">
        <v>39507</v>
      </c>
      <c r="B537">
        <v>1.5891029296446969E-2</v>
      </c>
      <c r="C537">
        <v>1.4890006567271416E-2</v>
      </c>
      <c r="D537">
        <v>1.3852513337278077E-2</v>
      </c>
      <c r="E537">
        <v>8.9845235846234793E-3</v>
      </c>
      <c r="F537">
        <v>1.013796790350169E-2</v>
      </c>
    </row>
    <row r="538" spans="1:6" x14ac:dyDescent="0.25">
      <c r="A538" s="29">
        <v>39510</v>
      </c>
      <c r="B538">
        <v>1.3463721643732175E-2</v>
      </c>
      <c r="C538">
        <v>1.2781340200658008E-2</v>
      </c>
      <c r="D538">
        <v>1.0827191553112127E-2</v>
      </c>
      <c r="E538">
        <v>3.9643740718050199E-3</v>
      </c>
      <c r="F538">
        <v>6.3076965483070358E-3</v>
      </c>
    </row>
    <row r="539" spans="1:6" x14ac:dyDescent="0.25">
      <c r="A539" s="29">
        <v>39511</v>
      </c>
      <c r="B539">
        <v>2.2961342435901106E-2</v>
      </c>
      <c r="C539">
        <v>2.6362511828520795E-2</v>
      </c>
      <c r="D539">
        <v>1.1386215288614891E-2</v>
      </c>
      <c r="E539">
        <v>9.7466318423811461E-3</v>
      </c>
      <c r="F539">
        <v>7.0431843487372093E-3</v>
      </c>
    </row>
    <row r="540" spans="1:6" x14ac:dyDescent="0.25">
      <c r="A540" s="29">
        <v>39512</v>
      </c>
      <c r="B540">
        <v>2.2825788164044635E-2</v>
      </c>
      <c r="C540">
        <v>2.7462404492013121E-2</v>
      </c>
      <c r="D540">
        <v>6.7587250780654362E-3</v>
      </c>
      <c r="E540">
        <v>1.365702607682279E-2</v>
      </c>
      <c r="F540">
        <v>1.1517487383461754E-2</v>
      </c>
    </row>
    <row r="541" spans="1:6" x14ac:dyDescent="0.25">
      <c r="A541" s="29">
        <v>39514</v>
      </c>
      <c r="B541">
        <v>2.1949131853180336E-2</v>
      </c>
      <c r="C541">
        <v>2.6947616827917634E-2</v>
      </c>
      <c r="D541">
        <v>7.1872811253947998E-3</v>
      </c>
      <c r="E541">
        <v>1.8457407859935691E-2</v>
      </c>
      <c r="F541">
        <v>1.1674088280787212E-2</v>
      </c>
    </row>
    <row r="542" spans="1:6" x14ac:dyDescent="0.25">
      <c r="A542" s="29">
        <v>39517</v>
      </c>
      <c r="B542">
        <v>2.2153750382298006E-2</v>
      </c>
      <c r="C542">
        <v>2.6684124025672371E-2</v>
      </c>
      <c r="D542">
        <v>1.9498816838708563E-2</v>
      </c>
      <c r="E542">
        <v>1.8674100095134698E-2</v>
      </c>
      <c r="F542">
        <v>1.5040002396796783E-2</v>
      </c>
    </row>
    <row r="543" spans="1:6" x14ac:dyDescent="0.25">
      <c r="A543" s="29">
        <v>39518</v>
      </c>
      <c r="B543">
        <v>2.1676558309047387E-2</v>
      </c>
      <c r="C543">
        <v>2.6505864405339329E-2</v>
      </c>
      <c r="D543">
        <v>1.9392233740635367E-2</v>
      </c>
      <c r="E543">
        <v>1.8649328009788989E-2</v>
      </c>
      <c r="F543">
        <v>1.4326805104344004E-2</v>
      </c>
    </row>
    <row r="544" spans="1:6" x14ac:dyDescent="0.25">
      <c r="A544" s="29">
        <v>39519</v>
      </c>
      <c r="B544">
        <v>2.363422317124951E-2</v>
      </c>
      <c r="C544">
        <v>2.8487964150777721E-2</v>
      </c>
      <c r="D544">
        <v>1.8519419264630466E-2</v>
      </c>
      <c r="E544">
        <v>1.904754844642317E-2</v>
      </c>
      <c r="F544">
        <v>1.2844190032146752E-2</v>
      </c>
    </row>
    <row r="545" spans="1:6" x14ac:dyDescent="0.25">
      <c r="A545" s="29">
        <v>39520</v>
      </c>
      <c r="B545">
        <v>2.4245662396879881E-2</v>
      </c>
      <c r="C545">
        <v>2.9172392269346537E-2</v>
      </c>
      <c r="D545">
        <v>1.7066478194378384E-2</v>
      </c>
      <c r="E545">
        <v>1.8405316995846847E-2</v>
      </c>
      <c r="F545">
        <v>1.3957658939269915E-2</v>
      </c>
    </row>
    <row r="546" spans="1:6" x14ac:dyDescent="0.25">
      <c r="A546" s="29">
        <v>39521</v>
      </c>
      <c r="B546">
        <v>2.3328518515946695E-2</v>
      </c>
      <c r="C546">
        <v>2.6533906930848859E-2</v>
      </c>
      <c r="D546">
        <v>1.8324211245452634E-2</v>
      </c>
      <c r="E546">
        <v>1.8208474032121731E-2</v>
      </c>
      <c r="F546">
        <v>1.6875259794035934E-2</v>
      </c>
    </row>
    <row r="547" spans="1:6" x14ac:dyDescent="0.25">
      <c r="A547" s="29">
        <v>39524</v>
      </c>
      <c r="B547">
        <v>2.6778428096049436E-2</v>
      </c>
      <c r="C547">
        <v>3.1341313496378462E-2</v>
      </c>
      <c r="D547">
        <v>1.8169225929161096E-2</v>
      </c>
      <c r="E547">
        <v>1.8686979249602994E-2</v>
      </c>
      <c r="F547">
        <v>1.7230924754846676E-2</v>
      </c>
    </row>
    <row r="548" spans="1:6" x14ac:dyDescent="0.25">
      <c r="A548" s="29">
        <v>39525</v>
      </c>
      <c r="B548">
        <v>3.248716121168569E-2</v>
      </c>
      <c r="C548">
        <v>4.3429813872260178E-2</v>
      </c>
      <c r="D548">
        <v>2.230466128716891E-2</v>
      </c>
      <c r="E548">
        <v>1.7913134444569576E-2</v>
      </c>
      <c r="F548">
        <v>2.4248732479673862E-2</v>
      </c>
    </row>
    <row r="549" spans="1:6" x14ac:dyDescent="0.25">
      <c r="A549" s="29">
        <v>39526</v>
      </c>
      <c r="B549">
        <v>3.180702445337695E-2</v>
      </c>
      <c r="C549">
        <v>4.188414766796595E-2</v>
      </c>
      <c r="D549">
        <v>1.9104785497294319E-2</v>
      </c>
      <c r="E549">
        <v>1.8393973688030436E-2</v>
      </c>
      <c r="F549">
        <v>2.4487596445361748E-2</v>
      </c>
    </row>
    <row r="550" spans="1:6" x14ac:dyDescent="0.25">
      <c r="A550" s="29">
        <v>39531</v>
      </c>
      <c r="B550">
        <v>3.2748043016161431E-2</v>
      </c>
      <c r="C550">
        <v>4.2148711916902164E-2</v>
      </c>
      <c r="D550">
        <v>2.0496215870816861E-2</v>
      </c>
      <c r="E550">
        <v>1.8723086227236681E-2</v>
      </c>
      <c r="F550">
        <v>2.5028560396876669E-2</v>
      </c>
    </row>
    <row r="551" spans="1:6" x14ac:dyDescent="0.25">
      <c r="A551" s="29">
        <v>39532</v>
      </c>
      <c r="B551">
        <v>3.3594342654241244E-2</v>
      </c>
      <c r="C551">
        <v>4.5650012700511174E-2</v>
      </c>
      <c r="D551">
        <v>2.0336642858769537E-2</v>
      </c>
      <c r="E551">
        <v>2.0091241541329102E-2</v>
      </c>
      <c r="F551">
        <v>2.4487496024624016E-2</v>
      </c>
    </row>
    <row r="552" spans="1:6" x14ac:dyDescent="0.25">
      <c r="A552" s="29">
        <v>39533</v>
      </c>
      <c r="B552">
        <v>4.2402677266075217E-2</v>
      </c>
      <c r="C552">
        <v>5.7730068482939753E-2</v>
      </c>
      <c r="D552">
        <v>2.7475401518914994E-2</v>
      </c>
      <c r="E552">
        <v>2.1258980666527521E-2</v>
      </c>
      <c r="F552">
        <v>2.6284085387340669E-2</v>
      </c>
    </row>
    <row r="553" spans="1:6" x14ac:dyDescent="0.25">
      <c r="A553" s="29">
        <v>39534</v>
      </c>
      <c r="B553">
        <v>3.7012890820342009E-2</v>
      </c>
      <c r="C553">
        <v>5.2877899227994109E-2</v>
      </c>
      <c r="D553">
        <v>2.558338965324123E-2</v>
      </c>
      <c r="E553">
        <v>1.880476060855053E-2</v>
      </c>
      <c r="F553">
        <v>2.4401119187160324E-2</v>
      </c>
    </row>
    <row r="554" spans="1:6" x14ac:dyDescent="0.25">
      <c r="A554" s="29">
        <v>39535</v>
      </c>
      <c r="B554">
        <v>3.6194152418910525E-2</v>
      </c>
      <c r="C554">
        <v>5.2035781339357566E-2</v>
      </c>
      <c r="D554">
        <v>2.6142231597841691E-2</v>
      </c>
      <c r="E554">
        <v>1.8329998490936507E-2</v>
      </c>
      <c r="F554">
        <v>2.441964326938707E-2</v>
      </c>
    </row>
    <row r="555" spans="1:6" x14ac:dyDescent="0.25">
      <c r="A555" s="29">
        <v>39538</v>
      </c>
      <c r="B555">
        <v>2.3332964308079143E-2</v>
      </c>
      <c r="C555">
        <v>3.429263482448993E-2</v>
      </c>
      <c r="D555">
        <v>1.6373319157099494E-2</v>
      </c>
      <c r="E555">
        <v>7.786300985739892E-3</v>
      </c>
      <c r="F555">
        <v>1.0354736995031696E-2</v>
      </c>
    </row>
    <row r="556" spans="1:6" x14ac:dyDescent="0.25">
      <c r="A556" s="29">
        <v>39539</v>
      </c>
      <c r="B556">
        <v>3.2355137463228399E-2</v>
      </c>
      <c r="C556">
        <v>4.3306131371523539E-2</v>
      </c>
      <c r="D556">
        <v>1.8046897446468039E-2</v>
      </c>
      <c r="E556">
        <v>1.2227662800140964E-2</v>
      </c>
      <c r="F556">
        <v>1.1129681167558456E-2</v>
      </c>
    </row>
    <row r="557" spans="1:6" x14ac:dyDescent="0.25">
      <c r="A557" s="29">
        <v>39540</v>
      </c>
      <c r="B557">
        <v>3.2500323814708604E-2</v>
      </c>
      <c r="C557">
        <v>4.3643774287472341E-2</v>
      </c>
      <c r="D557">
        <v>1.8880266524555843E-2</v>
      </c>
      <c r="E557">
        <v>1.2541648267003097E-2</v>
      </c>
      <c r="F557">
        <v>1.2058141466815955E-2</v>
      </c>
    </row>
    <row r="558" spans="1:6" x14ac:dyDescent="0.25">
      <c r="A558" s="29">
        <v>39541</v>
      </c>
      <c r="B558">
        <v>3.1999973059790819E-2</v>
      </c>
      <c r="C558">
        <v>4.2680501469546564E-2</v>
      </c>
      <c r="D558">
        <v>1.9505633530798309E-2</v>
      </c>
      <c r="E558">
        <v>1.4402417105734894E-2</v>
      </c>
      <c r="F558">
        <v>1.193459876743838E-2</v>
      </c>
    </row>
    <row r="559" spans="1:6" x14ac:dyDescent="0.25">
      <c r="A559" s="29">
        <v>39542</v>
      </c>
      <c r="B559">
        <v>2.0683527010189582E-2</v>
      </c>
      <c r="C559">
        <v>2.5136522427504655E-2</v>
      </c>
      <c r="D559">
        <v>1.195621743885541E-2</v>
      </c>
      <c r="E559">
        <v>1.3416270983993081E-2</v>
      </c>
      <c r="F559">
        <v>9.4818944722222156E-3</v>
      </c>
    </row>
    <row r="560" spans="1:6" x14ac:dyDescent="0.25">
      <c r="A560" s="29">
        <v>39545</v>
      </c>
      <c r="B560">
        <v>2.3219379745419266E-2</v>
      </c>
      <c r="C560">
        <v>2.6234989955792182E-2</v>
      </c>
      <c r="D560">
        <v>1.4342182362980623E-2</v>
      </c>
      <c r="E560">
        <v>1.7547751960434496E-2</v>
      </c>
      <c r="F560">
        <v>1.0230139259292096E-2</v>
      </c>
    </row>
    <row r="561" spans="1:6" x14ac:dyDescent="0.25">
      <c r="A561" s="29">
        <v>39546</v>
      </c>
      <c r="B561">
        <v>2.6491556452786443E-2</v>
      </c>
      <c r="C561">
        <v>3.3072730425462923E-2</v>
      </c>
      <c r="D561">
        <v>1.5733748233480657E-2</v>
      </c>
      <c r="E561">
        <v>2.1726382065946626E-2</v>
      </c>
      <c r="F561">
        <v>1.2587939198277208E-2</v>
      </c>
    </row>
    <row r="562" spans="1:6" x14ac:dyDescent="0.25">
      <c r="A562" s="29">
        <v>39547</v>
      </c>
      <c r="B562">
        <v>2.4306602322494115E-2</v>
      </c>
      <c r="C562">
        <v>3.3215355721940149E-2</v>
      </c>
      <c r="D562">
        <v>1.4571873387121242E-2</v>
      </c>
      <c r="E562">
        <v>2.1588309513215401E-2</v>
      </c>
      <c r="F562">
        <v>1.1493723955574613E-2</v>
      </c>
    </row>
    <row r="563" spans="1:6" x14ac:dyDescent="0.25">
      <c r="A563" s="29">
        <v>39548</v>
      </c>
      <c r="B563">
        <v>1.8459986903509123E-2</v>
      </c>
      <c r="C563">
        <v>2.4574393735692424E-2</v>
      </c>
      <c r="D563">
        <v>1.4346754242685904E-2</v>
      </c>
      <c r="E563">
        <v>2.0849219602112837E-2</v>
      </c>
      <c r="F563">
        <v>1.1361452235701699E-2</v>
      </c>
    </row>
    <row r="564" spans="1:6" x14ac:dyDescent="0.25">
      <c r="A564" s="29">
        <v>39549</v>
      </c>
      <c r="B564">
        <v>1.8667574579567657E-2</v>
      </c>
      <c r="C564">
        <v>2.7950365883773726E-2</v>
      </c>
      <c r="D564">
        <v>1.3814675708453477E-2</v>
      </c>
      <c r="E564">
        <v>1.9776553290226116E-2</v>
      </c>
      <c r="F564">
        <v>1.2321411997417347E-2</v>
      </c>
    </row>
    <row r="565" spans="1:6" x14ac:dyDescent="0.25">
      <c r="A565" s="29">
        <v>39553</v>
      </c>
      <c r="B565">
        <v>1.862177711315656E-2</v>
      </c>
      <c r="C565">
        <v>2.7110150492792254E-2</v>
      </c>
      <c r="D565">
        <v>1.2062740290821676E-2</v>
      </c>
      <c r="E565">
        <v>2.023644908313002E-2</v>
      </c>
      <c r="F565">
        <v>1.2209630391792958E-2</v>
      </c>
    </row>
    <row r="566" spans="1:6" x14ac:dyDescent="0.25">
      <c r="A566" s="29">
        <v>39554</v>
      </c>
      <c r="B566">
        <v>2.0291992099348045E-2</v>
      </c>
      <c r="C566">
        <v>2.7399894262506032E-2</v>
      </c>
      <c r="D566">
        <v>1.2342910387301047E-2</v>
      </c>
      <c r="E566">
        <v>2.1097493375718444E-2</v>
      </c>
      <c r="F566">
        <v>1.7019333820279179E-2</v>
      </c>
    </row>
    <row r="567" spans="1:6" x14ac:dyDescent="0.25">
      <c r="A567" s="29">
        <v>39555</v>
      </c>
      <c r="B567">
        <v>1.3742708964411652E-2</v>
      </c>
      <c r="C567">
        <v>2.323642758204994E-2</v>
      </c>
      <c r="D567">
        <v>6.2571845571731026E-3</v>
      </c>
      <c r="E567">
        <v>1.8398934410838869E-2</v>
      </c>
      <c r="F567">
        <v>1.5458539690201428E-2</v>
      </c>
    </row>
    <row r="568" spans="1:6" x14ac:dyDescent="0.25">
      <c r="A568" s="29">
        <v>39559</v>
      </c>
      <c r="B568">
        <v>1.1554415620946692E-2</v>
      </c>
      <c r="C568">
        <v>2.108189518025895E-2</v>
      </c>
      <c r="D568">
        <v>5.5582152913357368E-3</v>
      </c>
      <c r="E568">
        <v>1.0033578274722999E-2</v>
      </c>
      <c r="F568">
        <v>1.3605174701733988E-2</v>
      </c>
    </row>
    <row r="569" spans="1:6" x14ac:dyDescent="0.25">
      <c r="A569" s="29">
        <v>39560</v>
      </c>
      <c r="B569">
        <v>9.0162642602180255E-3</v>
      </c>
      <c r="C569">
        <v>2.3427232426817646E-2</v>
      </c>
      <c r="D569">
        <v>5.081326051670376E-3</v>
      </c>
      <c r="E569">
        <v>9.875833236003476E-3</v>
      </c>
      <c r="F569">
        <v>1.4108838027680957E-2</v>
      </c>
    </row>
    <row r="570" spans="1:6" x14ac:dyDescent="0.25">
      <c r="A570" s="29">
        <v>39561</v>
      </c>
      <c r="B570">
        <v>9.3345202567025418E-3</v>
      </c>
      <c r="C570">
        <v>2.208613521637786E-2</v>
      </c>
      <c r="D570">
        <v>5.2055061044620184E-3</v>
      </c>
      <c r="E570">
        <v>9.9277063076127995E-3</v>
      </c>
      <c r="F570">
        <v>1.4105160136639018E-2</v>
      </c>
    </row>
    <row r="571" spans="1:6" x14ac:dyDescent="0.25">
      <c r="A571" s="29">
        <v>39562</v>
      </c>
      <c r="B571">
        <v>9.0920897325026274E-3</v>
      </c>
      <c r="C571">
        <v>1.9199803131149728E-2</v>
      </c>
      <c r="D571">
        <v>4.1218727489704633E-3</v>
      </c>
      <c r="E571">
        <v>9.8184938451595892E-3</v>
      </c>
      <c r="F571">
        <v>1.2322316978582125E-2</v>
      </c>
    </row>
    <row r="572" spans="1:6" x14ac:dyDescent="0.25">
      <c r="A572" s="29">
        <v>39563</v>
      </c>
      <c r="B572">
        <v>9.5309927870167316E-3</v>
      </c>
      <c r="C572">
        <v>1.807736198469705E-2</v>
      </c>
      <c r="D572">
        <v>5.0098927158400905E-3</v>
      </c>
      <c r="E572">
        <v>7.6447077470704365E-3</v>
      </c>
      <c r="F572">
        <v>1.294545355465716E-2</v>
      </c>
    </row>
    <row r="573" spans="1:6" x14ac:dyDescent="0.25">
      <c r="A573" s="29">
        <v>39566</v>
      </c>
      <c r="B573">
        <v>1.011457444146323E-2</v>
      </c>
      <c r="C573">
        <v>1.980782624489839E-2</v>
      </c>
      <c r="D573">
        <v>4.8480354246496736E-3</v>
      </c>
      <c r="E573">
        <v>4.7095169392869585E-3</v>
      </c>
      <c r="F573">
        <v>7.3947202635497884E-3</v>
      </c>
    </row>
    <row r="574" spans="1:6" x14ac:dyDescent="0.25">
      <c r="A574" s="29">
        <v>39567</v>
      </c>
      <c r="B574">
        <v>1.1588648513629065E-2</v>
      </c>
      <c r="C574">
        <v>2.1098284005832527E-2</v>
      </c>
      <c r="D574">
        <v>6.0726962072569137E-3</v>
      </c>
      <c r="E574">
        <v>5.0601578011830461E-3</v>
      </c>
      <c r="F574">
        <v>7.412526553193949E-3</v>
      </c>
    </row>
    <row r="575" spans="1:6" x14ac:dyDescent="0.25">
      <c r="A575" s="29">
        <v>39568</v>
      </c>
      <c r="B575">
        <v>1.2584462664464106E-2</v>
      </c>
      <c r="C575">
        <v>1.9703917412893703E-2</v>
      </c>
      <c r="D575">
        <v>7.2291351144063284E-3</v>
      </c>
      <c r="E575">
        <v>4.8994449125929138E-3</v>
      </c>
      <c r="F575">
        <v>7.4703224436123436E-3</v>
      </c>
    </row>
    <row r="576" spans="1:6" x14ac:dyDescent="0.25">
      <c r="A576" s="29">
        <v>39570</v>
      </c>
      <c r="B576">
        <v>1.2849457525420814E-2</v>
      </c>
      <c r="C576">
        <v>1.9103738168481554E-2</v>
      </c>
      <c r="D576">
        <v>8.6495027938084407E-3</v>
      </c>
      <c r="E576">
        <v>7.9309464655010556E-3</v>
      </c>
      <c r="F576">
        <v>4.8843124360968193E-3</v>
      </c>
    </row>
    <row r="577" spans="1:6" x14ac:dyDescent="0.25">
      <c r="A577" s="29">
        <v>39573</v>
      </c>
      <c r="B577">
        <v>1.3738206015972011E-2</v>
      </c>
      <c r="C577">
        <v>2.2526656469134168E-2</v>
      </c>
      <c r="D577">
        <v>1.1729798303596129E-2</v>
      </c>
      <c r="E577">
        <v>7.9275215349634241E-3</v>
      </c>
      <c r="F577">
        <v>4.6230612290523374E-3</v>
      </c>
    </row>
    <row r="578" spans="1:6" x14ac:dyDescent="0.25">
      <c r="A578" s="29">
        <v>39574</v>
      </c>
      <c r="B578">
        <v>1.3902379604448503E-2</v>
      </c>
      <c r="C578">
        <v>1.9994471827785455E-2</v>
      </c>
      <c r="D578">
        <v>1.3946661735126736E-2</v>
      </c>
      <c r="E578">
        <v>7.3378253457271553E-3</v>
      </c>
      <c r="F578">
        <v>4.3952083588886188E-3</v>
      </c>
    </row>
    <row r="579" spans="1:6" x14ac:dyDescent="0.25">
      <c r="A579" s="29">
        <v>39575</v>
      </c>
      <c r="B579">
        <v>1.4737002897655442E-2</v>
      </c>
      <c r="C579">
        <v>2.0625198015812279E-2</v>
      </c>
      <c r="D579">
        <v>1.4829548196643814E-2</v>
      </c>
      <c r="E579">
        <v>7.4541043419561557E-3</v>
      </c>
      <c r="F579">
        <v>7.6124732188869049E-3</v>
      </c>
    </row>
    <row r="580" spans="1:6" x14ac:dyDescent="0.25">
      <c r="A580" s="29">
        <v>39576</v>
      </c>
      <c r="B580">
        <v>1.2343533192405944E-2</v>
      </c>
      <c r="C580">
        <v>1.8048192194043626E-2</v>
      </c>
      <c r="D580">
        <v>1.4868629813867103E-2</v>
      </c>
      <c r="E580">
        <v>7.4594293669123105E-3</v>
      </c>
      <c r="F580">
        <v>7.2148732399446884E-3</v>
      </c>
    </row>
    <row r="581" spans="1:6" x14ac:dyDescent="0.25">
      <c r="A581" s="29">
        <v>39577</v>
      </c>
      <c r="B581">
        <v>1.3640029246690196E-2</v>
      </c>
      <c r="C581">
        <v>2.1608547587631154E-2</v>
      </c>
      <c r="D581">
        <v>1.4678999140618144E-2</v>
      </c>
      <c r="E581">
        <v>1.4169522529112386E-2</v>
      </c>
      <c r="F581">
        <v>7.4022633842497866E-3</v>
      </c>
    </row>
    <row r="582" spans="1:6" x14ac:dyDescent="0.25">
      <c r="A582" s="29">
        <v>39580</v>
      </c>
      <c r="B582">
        <v>1.2065720213804618E-2</v>
      </c>
      <c r="C582">
        <v>2.2135850579872867E-2</v>
      </c>
      <c r="D582">
        <v>1.498335191394431E-2</v>
      </c>
      <c r="E582">
        <v>1.4180936656767559E-2</v>
      </c>
      <c r="F582">
        <v>8.7413085133993956E-3</v>
      </c>
    </row>
    <row r="583" spans="1:6" x14ac:dyDescent="0.25">
      <c r="A583" s="29">
        <v>39581</v>
      </c>
      <c r="B583">
        <v>1.2985816902874186E-2</v>
      </c>
      <c r="C583">
        <v>2.2240313580421653E-2</v>
      </c>
      <c r="D583">
        <v>1.3820673601161354E-2</v>
      </c>
      <c r="E583">
        <v>1.2654960744423821E-2</v>
      </c>
      <c r="F583">
        <v>8.6752263154730377E-3</v>
      </c>
    </row>
    <row r="584" spans="1:6" x14ac:dyDescent="0.25">
      <c r="A584" s="29">
        <v>39582</v>
      </c>
      <c r="B584">
        <v>8.8380566291233146E-3</v>
      </c>
      <c r="C584">
        <v>1.4400941141250907E-2</v>
      </c>
      <c r="D584">
        <v>4.5370247084744178E-3</v>
      </c>
      <c r="E584">
        <v>1.2678035519882225E-2</v>
      </c>
      <c r="F584">
        <v>8.3559844417585571E-3</v>
      </c>
    </row>
    <row r="585" spans="1:6" x14ac:dyDescent="0.25">
      <c r="A585" s="29">
        <v>39583</v>
      </c>
      <c r="B585">
        <v>1.1768492790446491E-2</v>
      </c>
      <c r="C585">
        <v>1.445764921461864E-2</v>
      </c>
      <c r="D585">
        <v>7.1409179038769786E-3</v>
      </c>
      <c r="E585">
        <v>1.2678639178656579E-2</v>
      </c>
      <c r="F585">
        <v>1.1657379136652407E-2</v>
      </c>
    </row>
    <row r="586" spans="1:6" x14ac:dyDescent="0.25">
      <c r="A586" s="29">
        <v>39584</v>
      </c>
      <c r="B586">
        <v>1.5254405691902949E-2</v>
      </c>
      <c r="C586">
        <v>1.9141755557929605E-2</v>
      </c>
      <c r="D586">
        <v>6.8982168344416915E-3</v>
      </c>
      <c r="E586">
        <v>1.2195286181350811E-2</v>
      </c>
      <c r="F586">
        <v>1.0564808165188812E-2</v>
      </c>
    </row>
    <row r="587" spans="1:6" x14ac:dyDescent="0.25">
      <c r="A587" s="29">
        <v>39588</v>
      </c>
      <c r="B587">
        <v>1.5323964832941548E-2</v>
      </c>
      <c r="C587">
        <v>2.0399727361023443E-2</v>
      </c>
      <c r="D587">
        <v>7.2359680093214019E-3</v>
      </c>
      <c r="E587">
        <v>1.2230272500498917E-2</v>
      </c>
      <c r="F587">
        <v>1.082534621464017E-2</v>
      </c>
    </row>
    <row r="588" spans="1:6" x14ac:dyDescent="0.25">
      <c r="A588" s="29">
        <v>39589</v>
      </c>
      <c r="B588">
        <v>1.4817057598813077E-2</v>
      </c>
      <c r="C588">
        <v>1.8514967328114026E-2</v>
      </c>
      <c r="D588">
        <v>7.1158450386207541E-3</v>
      </c>
      <c r="E588">
        <v>6.7166421741212332E-3</v>
      </c>
      <c r="F588">
        <v>1.2010777124136939E-2</v>
      </c>
    </row>
    <row r="589" spans="1:6" x14ac:dyDescent="0.25">
      <c r="A589" s="29">
        <v>39590</v>
      </c>
      <c r="B589">
        <v>1.1511427560231755E-2</v>
      </c>
      <c r="C589">
        <v>1.5527823532385609E-2</v>
      </c>
      <c r="D589">
        <v>5.9992946732791855E-3</v>
      </c>
      <c r="E589">
        <v>6.6310405030489848E-3</v>
      </c>
      <c r="F589">
        <v>9.8660380388754052E-3</v>
      </c>
    </row>
    <row r="590" spans="1:6" x14ac:dyDescent="0.25">
      <c r="A590" s="29">
        <v>39591</v>
      </c>
      <c r="B590">
        <v>1.4429441745236896E-2</v>
      </c>
      <c r="C590">
        <v>1.9630921123331872E-2</v>
      </c>
      <c r="D590">
        <v>1.0017792721072826E-2</v>
      </c>
      <c r="E590">
        <v>8.2606175832834368E-3</v>
      </c>
      <c r="F590">
        <v>1.0137805158045557E-2</v>
      </c>
    </row>
    <row r="591" spans="1:6" x14ac:dyDescent="0.25">
      <c r="A591" s="29">
        <v>39594</v>
      </c>
      <c r="B591">
        <v>1.5478246652322785E-2</v>
      </c>
      <c r="C591">
        <v>1.9971043722907787E-2</v>
      </c>
      <c r="D591">
        <v>1.1280649672072322E-2</v>
      </c>
      <c r="E591">
        <v>9.918911937624706E-3</v>
      </c>
      <c r="F591">
        <v>1.013781372302127E-2</v>
      </c>
    </row>
    <row r="592" spans="1:6" x14ac:dyDescent="0.25">
      <c r="A592" s="29">
        <v>39595</v>
      </c>
      <c r="B592">
        <v>1.5231796019982447E-2</v>
      </c>
      <c r="C592">
        <v>2.2577995462855764E-2</v>
      </c>
      <c r="D592">
        <v>1.1573114276740768E-2</v>
      </c>
      <c r="E592">
        <v>1.1446446167100182E-2</v>
      </c>
      <c r="F592">
        <v>7.2797351359568802E-3</v>
      </c>
    </row>
    <row r="593" spans="1:6" x14ac:dyDescent="0.25">
      <c r="A593" s="29">
        <v>39596</v>
      </c>
      <c r="B593">
        <v>9.5047707482056633E-3</v>
      </c>
      <c r="C593">
        <v>1.6463171078921937E-2</v>
      </c>
      <c r="D593">
        <v>1.1400079299029951E-2</v>
      </c>
      <c r="E593">
        <v>1.2891816235085661E-2</v>
      </c>
      <c r="F593">
        <v>6.706883239116025E-3</v>
      </c>
    </row>
    <row r="594" spans="1:6" x14ac:dyDescent="0.25">
      <c r="A594" s="29">
        <v>39597</v>
      </c>
      <c r="B594">
        <v>1.2469140644271567E-2</v>
      </c>
      <c r="C594">
        <v>1.9101874372448681E-2</v>
      </c>
      <c r="D594">
        <v>1.1416768154696522E-2</v>
      </c>
      <c r="E594">
        <v>2.2988300149973103E-2</v>
      </c>
      <c r="F594">
        <v>9.2047902709919884E-3</v>
      </c>
    </row>
    <row r="595" spans="1:6" x14ac:dyDescent="0.25">
      <c r="A595" s="29">
        <v>39598</v>
      </c>
      <c r="B595">
        <v>1.2524652344447329E-2</v>
      </c>
      <c r="C595">
        <v>1.9485619215230433E-2</v>
      </c>
      <c r="D595">
        <v>1.4726152157810058E-2</v>
      </c>
      <c r="E595">
        <v>2.3015260278302384E-2</v>
      </c>
      <c r="F595">
        <v>7.5515132786246539E-3</v>
      </c>
    </row>
    <row r="596" spans="1:6" x14ac:dyDescent="0.25">
      <c r="A596" s="29">
        <v>39601</v>
      </c>
      <c r="B596">
        <v>1.326413269492482E-2</v>
      </c>
      <c r="C596">
        <v>2.0560411829456258E-2</v>
      </c>
      <c r="D596">
        <v>1.3188895140371014E-2</v>
      </c>
      <c r="E596">
        <v>2.3153093310276152E-2</v>
      </c>
      <c r="F596">
        <v>8.2981382068225279E-3</v>
      </c>
    </row>
    <row r="597" spans="1:6" x14ac:dyDescent="0.25">
      <c r="A597" s="29">
        <v>39602</v>
      </c>
      <c r="B597">
        <v>1.3593332985775648E-2</v>
      </c>
      <c r="C597">
        <v>2.096990925320702E-2</v>
      </c>
      <c r="D597">
        <v>1.3640113056530996E-2</v>
      </c>
      <c r="E597">
        <v>2.2381706953235537E-2</v>
      </c>
      <c r="F597">
        <v>9.6627572618002457E-3</v>
      </c>
    </row>
    <row r="598" spans="1:6" x14ac:dyDescent="0.25">
      <c r="A598" s="29">
        <v>39603</v>
      </c>
      <c r="B598">
        <v>1.3126123792257633E-2</v>
      </c>
      <c r="C598">
        <v>2.1213003675640069E-2</v>
      </c>
      <c r="D598">
        <v>1.431887596477706E-2</v>
      </c>
      <c r="E598">
        <v>2.0649136573675276E-2</v>
      </c>
      <c r="F598">
        <v>9.5558641889826792E-3</v>
      </c>
    </row>
    <row r="599" spans="1:6" x14ac:dyDescent="0.25">
      <c r="A599" s="29">
        <v>39604</v>
      </c>
      <c r="B599">
        <v>1.506199359099826E-2</v>
      </c>
      <c r="C599">
        <v>1.985706185001862E-2</v>
      </c>
      <c r="D599">
        <v>1.6898900838181664E-2</v>
      </c>
      <c r="E599">
        <v>1.895172333483602E-2</v>
      </c>
      <c r="F599">
        <v>1.3843100676114288E-2</v>
      </c>
    </row>
    <row r="600" spans="1:6" x14ac:dyDescent="0.25">
      <c r="A600" s="29">
        <v>39605</v>
      </c>
      <c r="B600">
        <v>1.7588388788817202E-2</v>
      </c>
      <c r="C600">
        <v>2.2657820454066654E-2</v>
      </c>
      <c r="D600">
        <v>1.6737317489376763E-2</v>
      </c>
      <c r="E600">
        <v>2.0768157230145474E-2</v>
      </c>
      <c r="F600">
        <v>1.5390622325283194E-2</v>
      </c>
    </row>
    <row r="601" spans="1:6" x14ac:dyDescent="0.25">
      <c r="A601" s="29">
        <v>39608</v>
      </c>
      <c r="B601">
        <v>1.5400443482824849E-2</v>
      </c>
      <c r="C601">
        <v>1.8241886339564146E-2</v>
      </c>
      <c r="D601">
        <v>1.6092462059087223E-2</v>
      </c>
      <c r="E601">
        <v>1.607655861364863E-2</v>
      </c>
      <c r="F601">
        <v>1.4914048103285903E-2</v>
      </c>
    </row>
    <row r="602" spans="1:6" x14ac:dyDescent="0.25">
      <c r="A602" s="29">
        <v>39609</v>
      </c>
      <c r="B602">
        <v>1.794185891625039E-2</v>
      </c>
      <c r="C602">
        <v>1.899705965511039E-2</v>
      </c>
      <c r="D602">
        <v>1.4321851561404586E-2</v>
      </c>
      <c r="E602">
        <v>1.7122258781936323E-2</v>
      </c>
      <c r="F602">
        <v>1.5072547999910943E-2</v>
      </c>
    </row>
    <row r="603" spans="1:6" x14ac:dyDescent="0.25">
      <c r="A603" s="29">
        <v>39610</v>
      </c>
      <c r="B603">
        <v>1.6269086153683304E-2</v>
      </c>
      <c r="C603">
        <v>1.8509048595249853E-2</v>
      </c>
      <c r="D603">
        <v>1.4577532666684446E-2</v>
      </c>
      <c r="E603">
        <v>1.6850764765494089E-2</v>
      </c>
      <c r="F603">
        <v>1.6192699806562006E-2</v>
      </c>
    </row>
    <row r="604" spans="1:6" x14ac:dyDescent="0.25">
      <c r="A604" s="29">
        <v>39611</v>
      </c>
      <c r="B604">
        <v>2.005812280676467E-2</v>
      </c>
      <c r="C604">
        <v>2.1740213532296493E-2</v>
      </c>
      <c r="D604">
        <v>1.5523104312628841E-2</v>
      </c>
      <c r="E604">
        <v>1.6965331869639843E-2</v>
      </c>
      <c r="F604">
        <v>1.5591395370766793E-2</v>
      </c>
    </row>
    <row r="605" spans="1:6" x14ac:dyDescent="0.25">
      <c r="A605" s="29">
        <v>39612</v>
      </c>
      <c r="B605">
        <v>2.0583112964185905E-2</v>
      </c>
      <c r="C605">
        <v>2.2150710631109828E-2</v>
      </c>
      <c r="D605">
        <v>1.5210805272415376E-2</v>
      </c>
      <c r="E605">
        <v>1.7191791197348986E-2</v>
      </c>
      <c r="F605">
        <v>1.5689992257536967E-2</v>
      </c>
    </row>
    <row r="606" spans="1:6" x14ac:dyDescent="0.25">
      <c r="A606" s="29">
        <v>39615</v>
      </c>
      <c r="B606">
        <v>1.8222370861518927E-2</v>
      </c>
      <c r="C606">
        <v>2.0756146758084005E-2</v>
      </c>
      <c r="D606">
        <v>1.0135243765247522E-2</v>
      </c>
      <c r="E606">
        <v>1.7027917063809364E-2</v>
      </c>
      <c r="F606">
        <v>1.1497558410915435E-2</v>
      </c>
    </row>
    <row r="607" spans="1:6" x14ac:dyDescent="0.25">
      <c r="A607" s="29">
        <v>39616</v>
      </c>
      <c r="B607">
        <v>1.7743598157203395E-2</v>
      </c>
      <c r="C607">
        <v>2.2571402781857468E-2</v>
      </c>
      <c r="D607">
        <v>1.0114785766581227E-2</v>
      </c>
      <c r="E607">
        <v>1.3836589294143622E-2</v>
      </c>
      <c r="F607">
        <v>1.0338617053738119E-2</v>
      </c>
    </row>
    <row r="608" spans="1:6" x14ac:dyDescent="0.25">
      <c r="A608" s="29">
        <v>39617</v>
      </c>
      <c r="B608">
        <v>1.9054109281156962E-2</v>
      </c>
      <c r="C608">
        <v>2.7475351950042012E-2</v>
      </c>
      <c r="D608">
        <v>1.1693055317836477E-2</v>
      </c>
      <c r="E608">
        <v>1.3524766672768775E-2</v>
      </c>
      <c r="F608">
        <v>7.0893320332513663E-3</v>
      </c>
    </row>
    <row r="609" spans="1:6" x14ac:dyDescent="0.25">
      <c r="A609" s="29">
        <v>39618</v>
      </c>
      <c r="B609">
        <v>1.5039358869055459E-2</v>
      </c>
      <c r="C609">
        <v>2.8039394459047986E-2</v>
      </c>
      <c r="D609">
        <v>5.9810086321021427E-3</v>
      </c>
      <c r="E609">
        <v>1.1388123061146206E-2</v>
      </c>
      <c r="F609">
        <v>8.6605921032676079E-3</v>
      </c>
    </row>
    <row r="610" spans="1:6" x14ac:dyDescent="0.25">
      <c r="A610" s="29">
        <v>39619</v>
      </c>
      <c r="B610">
        <v>1.7046561477815528E-2</v>
      </c>
      <c r="C610">
        <v>3.1317708978843381E-2</v>
      </c>
      <c r="D610">
        <v>7.1472233110022347E-3</v>
      </c>
      <c r="E610">
        <v>9.8626352512907901E-3</v>
      </c>
      <c r="F610">
        <v>1.147733646273005E-2</v>
      </c>
    </row>
    <row r="611" spans="1:6" x14ac:dyDescent="0.25">
      <c r="A611" s="29">
        <v>39622</v>
      </c>
      <c r="B611">
        <v>1.9668314926605854E-2</v>
      </c>
      <c r="C611">
        <v>3.2217820698666515E-2</v>
      </c>
      <c r="D611">
        <v>1.1159080592425565E-2</v>
      </c>
      <c r="E611">
        <v>1.4006654231108749E-2</v>
      </c>
      <c r="F611">
        <v>1.3837989772161868E-2</v>
      </c>
    </row>
    <row r="612" spans="1:6" x14ac:dyDescent="0.25">
      <c r="A612" s="29">
        <v>39623</v>
      </c>
      <c r="B612">
        <v>1.9672664463678251E-2</v>
      </c>
      <c r="C612">
        <v>3.3004416004658935E-2</v>
      </c>
      <c r="D612">
        <v>1.4645937654479933E-2</v>
      </c>
      <c r="E612">
        <v>1.4651930386982599E-2</v>
      </c>
      <c r="F612">
        <v>1.5732208934600655E-2</v>
      </c>
    </row>
    <row r="613" spans="1:6" x14ac:dyDescent="0.25">
      <c r="A613" s="29">
        <v>39624</v>
      </c>
      <c r="B613">
        <v>1.9581661722289347E-2</v>
      </c>
      <c r="C613">
        <v>3.2886491439627935E-2</v>
      </c>
      <c r="D613">
        <v>1.527919801051429E-2</v>
      </c>
      <c r="E613">
        <v>1.6601416480083842E-2</v>
      </c>
      <c r="F613">
        <v>1.3335643481899124E-2</v>
      </c>
    </row>
    <row r="614" spans="1:6" x14ac:dyDescent="0.25">
      <c r="A614" s="29">
        <v>39625</v>
      </c>
      <c r="B614">
        <v>1.8539555619885302E-2</v>
      </c>
      <c r="C614">
        <v>2.8410150840065661E-2</v>
      </c>
      <c r="D614">
        <v>1.6021073965872192E-2</v>
      </c>
      <c r="E614">
        <v>1.4011043106314677E-2</v>
      </c>
      <c r="F614">
        <v>1.3230383620604965E-2</v>
      </c>
    </row>
    <row r="615" spans="1:6" x14ac:dyDescent="0.25">
      <c r="A615" s="29">
        <v>39626</v>
      </c>
      <c r="B615">
        <v>1.7114610775403726E-2</v>
      </c>
      <c r="C615">
        <v>1.5019036040178462E-2</v>
      </c>
      <c r="D615">
        <v>1.5257997121268078E-2</v>
      </c>
      <c r="E615">
        <v>1.2444370301178233E-2</v>
      </c>
      <c r="F615">
        <v>1.2971345415233841E-2</v>
      </c>
    </row>
    <row r="616" spans="1:6" x14ac:dyDescent="0.25">
      <c r="A616" s="29">
        <v>39629</v>
      </c>
      <c r="B616">
        <v>2.0809496348236815E-2</v>
      </c>
      <c r="C616">
        <v>1.885748740067477E-2</v>
      </c>
      <c r="D616">
        <v>2.1209610798190007E-2</v>
      </c>
      <c r="E616">
        <v>1.3229961271775717E-2</v>
      </c>
      <c r="F616">
        <v>1.2715834061333153E-2</v>
      </c>
    </row>
    <row r="617" spans="1:6" x14ac:dyDescent="0.25">
      <c r="A617" s="29">
        <v>39630</v>
      </c>
      <c r="B617">
        <v>2.09871200378072E-2</v>
      </c>
      <c r="C617">
        <v>1.8175758258154207E-2</v>
      </c>
      <c r="D617">
        <v>2.1133321528046152E-2</v>
      </c>
      <c r="E617">
        <v>1.4882129913241178E-2</v>
      </c>
      <c r="F617">
        <v>1.3090377625568403E-2</v>
      </c>
    </row>
    <row r="618" spans="1:6" x14ac:dyDescent="0.25">
      <c r="A618" s="29">
        <v>39631</v>
      </c>
      <c r="B618">
        <v>2.1430443904408739E-2</v>
      </c>
      <c r="C618">
        <v>2.1955790069519018E-2</v>
      </c>
      <c r="D618">
        <v>2.3832188840670718E-2</v>
      </c>
      <c r="E618">
        <v>1.5337145866629509E-2</v>
      </c>
      <c r="F618">
        <v>1.2871254026233559E-2</v>
      </c>
    </row>
    <row r="619" spans="1:6" x14ac:dyDescent="0.25">
      <c r="A619" s="29">
        <v>39632</v>
      </c>
      <c r="B619">
        <v>3.4076406207151355E-2</v>
      </c>
      <c r="C619">
        <v>3.9898295632151616E-2</v>
      </c>
      <c r="D619">
        <v>3.0034559053184695E-2</v>
      </c>
      <c r="E619">
        <v>1.5380702084955171E-2</v>
      </c>
      <c r="F619">
        <v>1.5312169514669773E-2</v>
      </c>
    </row>
    <row r="620" spans="1:6" x14ac:dyDescent="0.25">
      <c r="A620" s="29">
        <v>39633</v>
      </c>
      <c r="B620">
        <v>3.670369215142015E-2</v>
      </c>
      <c r="C620">
        <v>4.1566042487488845E-2</v>
      </c>
      <c r="D620">
        <v>3.083869319401852E-2</v>
      </c>
      <c r="E620">
        <v>1.8067304572805348E-2</v>
      </c>
      <c r="F620">
        <v>1.5490023438207498E-2</v>
      </c>
    </row>
    <row r="621" spans="1:6" x14ac:dyDescent="0.25">
      <c r="A621" s="29">
        <v>39636</v>
      </c>
      <c r="B621">
        <v>3.8963278612414928E-2</v>
      </c>
      <c r="C621">
        <v>4.5527151350459955E-2</v>
      </c>
      <c r="D621">
        <v>3.2496519625759147E-2</v>
      </c>
      <c r="E621">
        <v>2.0615710899582862E-2</v>
      </c>
      <c r="F621">
        <v>1.533930843131163E-2</v>
      </c>
    </row>
    <row r="622" spans="1:6" x14ac:dyDescent="0.25">
      <c r="A622" s="29">
        <v>39637</v>
      </c>
      <c r="B622">
        <v>3.8290970222878952E-2</v>
      </c>
      <c r="C622">
        <v>4.6430886730461071E-2</v>
      </c>
      <c r="D622">
        <v>3.4566185696027665E-2</v>
      </c>
      <c r="E622">
        <v>2.5084736555519627E-2</v>
      </c>
      <c r="F622">
        <v>1.5046848752899277E-2</v>
      </c>
    </row>
    <row r="623" spans="1:6" x14ac:dyDescent="0.25">
      <c r="A623" s="29">
        <v>39638</v>
      </c>
      <c r="B623">
        <v>3.535965888071961E-2</v>
      </c>
      <c r="C623">
        <v>4.2821760435631753E-2</v>
      </c>
      <c r="D623">
        <v>3.0211050499254537E-2</v>
      </c>
      <c r="E623">
        <v>2.3654455656177589E-2</v>
      </c>
      <c r="F623">
        <v>1.4330376237666502E-2</v>
      </c>
    </row>
    <row r="624" spans="1:6" x14ac:dyDescent="0.25">
      <c r="A624" s="29">
        <v>39639</v>
      </c>
      <c r="B624">
        <v>3.8502727448908911E-2</v>
      </c>
      <c r="C624">
        <v>4.4707538731357639E-2</v>
      </c>
      <c r="D624">
        <v>3.1557043839841037E-2</v>
      </c>
      <c r="E624">
        <v>3.1413472713536131E-2</v>
      </c>
      <c r="F624">
        <v>1.5800470014093609E-2</v>
      </c>
    </row>
    <row r="625" spans="1:6" x14ac:dyDescent="0.25">
      <c r="A625" s="29">
        <v>39640</v>
      </c>
      <c r="B625">
        <v>3.4031638098415508E-2</v>
      </c>
      <c r="C625">
        <v>3.576190162983884E-2</v>
      </c>
      <c r="D625">
        <v>2.3758974445024724E-2</v>
      </c>
      <c r="E625">
        <v>2.939765039457258E-2</v>
      </c>
      <c r="F625">
        <v>1.2713035089976572E-2</v>
      </c>
    </row>
    <row r="626" spans="1:6" x14ac:dyDescent="0.25">
      <c r="A626" s="29">
        <v>39643</v>
      </c>
      <c r="B626">
        <v>3.1303895751790482E-2</v>
      </c>
      <c r="C626">
        <v>3.1319917116290244E-2</v>
      </c>
      <c r="D626">
        <v>2.2767573136578172E-2</v>
      </c>
      <c r="E626">
        <v>3.0294849405213875E-2</v>
      </c>
      <c r="F626">
        <v>9.3771970256812717E-3</v>
      </c>
    </row>
    <row r="627" spans="1:6" x14ac:dyDescent="0.25">
      <c r="A627" s="29">
        <v>39644</v>
      </c>
      <c r="B627">
        <v>2.6473041207555691E-2</v>
      </c>
      <c r="C627">
        <v>2.427745553767173E-2</v>
      </c>
      <c r="D627">
        <v>1.6408481879887065E-2</v>
      </c>
      <c r="E627">
        <v>2.590253705248657E-2</v>
      </c>
      <c r="F627">
        <v>8.8852662995031872E-3</v>
      </c>
    </row>
    <row r="628" spans="1:6" x14ac:dyDescent="0.25">
      <c r="A628" s="29">
        <v>39645</v>
      </c>
      <c r="B628">
        <v>3.0162759890427552E-2</v>
      </c>
      <c r="C628">
        <v>3.8092508560091325E-2</v>
      </c>
      <c r="D628">
        <v>1.9952988544817408E-2</v>
      </c>
      <c r="E628">
        <v>3.003836953524186E-2</v>
      </c>
      <c r="F628">
        <v>1.7445859157769809E-2</v>
      </c>
    </row>
    <row r="629" spans="1:6" x14ac:dyDescent="0.25">
      <c r="A629" s="29">
        <v>39646</v>
      </c>
      <c r="B629">
        <v>2.9589395104101818E-2</v>
      </c>
      <c r="C629">
        <v>3.7258556802609241E-2</v>
      </c>
      <c r="D629">
        <v>1.9754310798692172E-2</v>
      </c>
      <c r="E629">
        <v>2.7480481167695504E-2</v>
      </c>
      <c r="F629">
        <v>1.9588768523423696E-2</v>
      </c>
    </row>
    <row r="630" spans="1:6" x14ac:dyDescent="0.25">
      <c r="A630" s="29">
        <v>39647</v>
      </c>
      <c r="B630">
        <v>3.551587849758122E-2</v>
      </c>
      <c r="C630">
        <v>4.6375231742431078E-2</v>
      </c>
      <c r="D630">
        <v>2.6417411750806519E-2</v>
      </c>
      <c r="E630">
        <v>2.8807750885954431E-2</v>
      </c>
      <c r="F630">
        <v>1.9716669027135831E-2</v>
      </c>
    </row>
    <row r="631" spans="1:6" x14ac:dyDescent="0.25">
      <c r="A631" s="29">
        <v>39650</v>
      </c>
      <c r="B631">
        <v>3.4188015097982007E-2</v>
      </c>
      <c r="C631">
        <v>5.3344952171651548E-2</v>
      </c>
      <c r="D631">
        <v>2.4505686482200494E-2</v>
      </c>
      <c r="E631">
        <v>2.4376899727361401E-2</v>
      </c>
      <c r="F631">
        <v>1.8167124189166863E-2</v>
      </c>
    </row>
    <row r="632" spans="1:6" x14ac:dyDescent="0.25">
      <c r="A632" s="29">
        <v>39651</v>
      </c>
      <c r="B632">
        <v>3.4908514075720848E-2</v>
      </c>
      <c r="C632">
        <v>5.50864359282296E-2</v>
      </c>
      <c r="D632">
        <v>2.4690670083847763E-2</v>
      </c>
      <c r="E632">
        <v>2.5410425447620656E-2</v>
      </c>
      <c r="F632">
        <v>2.2753124604448654E-2</v>
      </c>
    </row>
    <row r="633" spans="1:6" x14ac:dyDescent="0.25">
      <c r="A633" s="29">
        <v>39652</v>
      </c>
      <c r="B633">
        <v>3.2217127147377699E-2</v>
      </c>
      <c r="C633">
        <v>5.4297052494144016E-2</v>
      </c>
      <c r="D633">
        <v>2.4635771523729918E-2</v>
      </c>
      <c r="E633">
        <v>2.7988271317512387E-2</v>
      </c>
      <c r="F633">
        <v>2.2837604022698188E-2</v>
      </c>
    </row>
    <row r="634" spans="1:6" x14ac:dyDescent="0.25">
      <c r="A634" s="29">
        <v>39653</v>
      </c>
      <c r="B634">
        <v>3.6454259395634556E-2</v>
      </c>
      <c r="C634">
        <v>6.1189798530482079E-2</v>
      </c>
      <c r="D634">
        <v>2.7909083202990365E-2</v>
      </c>
      <c r="E634">
        <v>2.5912361777470503E-2</v>
      </c>
      <c r="F634">
        <v>2.2450499707190999E-2</v>
      </c>
    </row>
    <row r="635" spans="1:6" x14ac:dyDescent="0.25">
      <c r="A635" s="29">
        <v>39654</v>
      </c>
      <c r="B635">
        <v>2.6414917873427236E-2</v>
      </c>
      <c r="C635">
        <v>4.5820148852747274E-2</v>
      </c>
      <c r="D635">
        <v>2.4252335323180864E-2</v>
      </c>
      <c r="E635">
        <v>1.6971526726915841E-2</v>
      </c>
      <c r="F635">
        <v>1.1014811438595539E-2</v>
      </c>
    </row>
    <row r="636" spans="1:6" x14ac:dyDescent="0.25">
      <c r="A636" s="29">
        <v>39657</v>
      </c>
      <c r="B636">
        <v>3.2533726916349953E-2</v>
      </c>
      <c r="C636">
        <v>5.5190920621943675E-2</v>
      </c>
      <c r="D636">
        <v>2.1617536799415089E-2</v>
      </c>
      <c r="E636">
        <v>1.762121383910396E-2</v>
      </c>
      <c r="F636">
        <v>1.1116832883193336E-2</v>
      </c>
    </row>
    <row r="637" spans="1:6" x14ac:dyDescent="0.25">
      <c r="A637" s="29">
        <v>39658</v>
      </c>
      <c r="B637">
        <v>3.0988847897947092E-2</v>
      </c>
      <c r="C637">
        <v>5.4911621027064178E-2</v>
      </c>
      <c r="D637">
        <v>1.8097658768332085E-2</v>
      </c>
      <c r="E637">
        <v>1.7773748642887315E-2</v>
      </c>
      <c r="F637">
        <v>1.0902107948277917E-2</v>
      </c>
    </row>
    <row r="638" spans="1:6" x14ac:dyDescent="0.25">
      <c r="A638" s="29">
        <v>39659</v>
      </c>
      <c r="B638">
        <v>3.3905833297823124E-2</v>
      </c>
      <c r="C638">
        <v>6.1861956490515811E-2</v>
      </c>
      <c r="D638">
        <v>2.4687793714815037E-2</v>
      </c>
      <c r="E638">
        <v>1.7152961811487184E-2</v>
      </c>
      <c r="F638">
        <v>1.4364833594476045E-2</v>
      </c>
    </row>
    <row r="639" spans="1:6" x14ac:dyDescent="0.25">
      <c r="A639" s="29">
        <v>39660</v>
      </c>
      <c r="B639">
        <v>3.6050331207612182E-2</v>
      </c>
      <c r="C639">
        <v>6.337577762971712E-2</v>
      </c>
      <c r="D639">
        <v>2.6260877974075995E-2</v>
      </c>
      <c r="E639">
        <v>1.7305003712968572E-2</v>
      </c>
      <c r="F639">
        <v>1.1189304869603914E-2</v>
      </c>
    </row>
    <row r="640" spans="1:6" x14ac:dyDescent="0.25">
      <c r="A640" s="29">
        <v>39661</v>
      </c>
      <c r="B640">
        <v>3.5574714127125234E-2</v>
      </c>
      <c r="C640">
        <v>6.2216405955012585E-2</v>
      </c>
      <c r="D640">
        <v>2.5869500657321721E-2</v>
      </c>
      <c r="E640">
        <v>6.6721256606149127E-3</v>
      </c>
      <c r="F640">
        <v>1.2211490854721481E-2</v>
      </c>
    </row>
    <row r="641" spans="1:6" x14ac:dyDescent="0.25">
      <c r="A641" s="29">
        <v>39664</v>
      </c>
      <c r="B641">
        <v>2.7466684899631593E-2</v>
      </c>
      <c r="C641">
        <v>4.7506755545318427E-2</v>
      </c>
      <c r="D641">
        <v>2.0337661621336621E-2</v>
      </c>
      <c r="E641">
        <v>5.8745226175236382E-3</v>
      </c>
      <c r="F641">
        <v>1.1465006162290764E-2</v>
      </c>
    </row>
    <row r="642" spans="1:6" x14ac:dyDescent="0.25">
      <c r="A642" s="29">
        <v>39665</v>
      </c>
      <c r="B642">
        <v>2.7252163850820348E-2</v>
      </c>
      <c r="C642">
        <v>4.7741477102521059E-2</v>
      </c>
      <c r="D642">
        <v>2.0460712567475593E-2</v>
      </c>
      <c r="E642">
        <v>4.2248052221495278E-3</v>
      </c>
      <c r="F642">
        <v>1.2713888008412383E-2</v>
      </c>
    </row>
    <row r="643" spans="1:6" x14ac:dyDescent="0.25">
      <c r="A643" s="29">
        <v>39666</v>
      </c>
      <c r="B643">
        <v>2.472746931801097E-2</v>
      </c>
      <c r="C643">
        <v>4.8927803726868099E-2</v>
      </c>
      <c r="D643">
        <v>2.5978270843431586E-2</v>
      </c>
      <c r="E643">
        <v>7.5243958895040109E-3</v>
      </c>
      <c r="F643">
        <v>1.2718521604795816E-2</v>
      </c>
    </row>
    <row r="644" spans="1:6" x14ac:dyDescent="0.25">
      <c r="A644" s="29">
        <v>39667</v>
      </c>
      <c r="B644">
        <v>2.4714921161704553E-2</v>
      </c>
      <c r="C644">
        <v>4.8899909877157068E-2</v>
      </c>
      <c r="D644">
        <v>2.717808717220091E-2</v>
      </c>
      <c r="E644">
        <v>7.8880930165631767E-3</v>
      </c>
      <c r="F644">
        <v>1.2996366356652744E-2</v>
      </c>
    </row>
    <row r="645" spans="1:6" x14ac:dyDescent="0.25">
      <c r="A645" s="29">
        <v>39668</v>
      </c>
      <c r="B645">
        <v>1.4734882656123409E-2</v>
      </c>
      <c r="C645">
        <v>2.7065742142811912E-2</v>
      </c>
      <c r="D645">
        <v>1.704432133638913E-2</v>
      </c>
      <c r="E645">
        <v>7.8474215623240556E-3</v>
      </c>
      <c r="F645">
        <v>1.0156580374850312E-2</v>
      </c>
    </row>
    <row r="646" spans="1:6" x14ac:dyDescent="0.25">
      <c r="A646" s="29">
        <v>39671</v>
      </c>
      <c r="B646">
        <v>1.1081227292248539E-2</v>
      </c>
      <c r="C646">
        <v>2.4001963218043341E-2</v>
      </c>
      <c r="D646">
        <v>1.6746444813627779E-2</v>
      </c>
      <c r="E646">
        <v>7.997664708309378E-3</v>
      </c>
      <c r="F646">
        <v>8.3818481403146218E-3</v>
      </c>
    </row>
    <row r="647" spans="1:6" x14ac:dyDescent="0.25">
      <c r="A647" s="29">
        <v>39672</v>
      </c>
      <c r="B647">
        <v>1.1985634656652285E-2</v>
      </c>
      <c r="C647">
        <v>2.368504585735547E-2</v>
      </c>
      <c r="D647">
        <v>1.6574488425119785E-2</v>
      </c>
      <c r="E647">
        <v>8.3497921240305185E-3</v>
      </c>
      <c r="F647">
        <v>5.9841564248819985E-3</v>
      </c>
    </row>
    <row r="648" spans="1:6" x14ac:dyDescent="0.25">
      <c r="A648" s="29">
        <v>39673</v>
      </c>
      <c r="B648">
        <v>1.5464135967806316E-2</v>
      </c>
      <c r="C648">
        <v>3.1932630333358782E-2</v>
      </c>
      <c r="D648">
        <v>1.8391891450028102E-2</v>
      </c>
      <c r="E648">
        <v>6.2560232106586297E-3</v>
      </c>
      <c r="F648">
        <v>9.3142048627551325E-3</v>
      </c>
    </row>
    <row r="649" spans="1:6" x14ac:dyDescent="0.25">
      <c r="A649" s="29">
        <v>39674</v>
      </c>
      <c r="B649">
        <v>1.5773534764182532E-2</v>
      </c>
      <c r="C649">
        <v>3.488762749012915E-2</v>
      </c>
      <c r="D649">
        <v>1.9012568922169317E-2</v>
      </c>
      <c r="E649">
        <v>6.1849017814873484E-3</v>
      </c>
      <c r="F649">
        <v>8.309434741039937E-3</v>
      </c>
    </row>
    <row r="650" spans="1:6" x14ac:dyDescent="0.25">
      <c r="A650" s="29">
        <v>39678</v>
      </c>
      <c r="B650">
        <v>1.6058199563881811E-2</v>
      </c>
      <c r="C650">
        <v>3.1665318527516181E-2</v>
      </c>
      <c r="D650">
        <v>1.6349818751493366E-2</v>
      </c>
      <c r="E650">
        <v>8.6297964933601083E-3</v>
      </c>
      <c r="F650">
        <v>8.097998187433111E-3</v>
      </c>
    </row>
    <row r="651" spans="1:6" x14ac:dyDescent="0.25">
      <c r="A651" s="29">
        <v>39679</v>
      </c>
      <c r="B651">
        <v>1.5491099960873425E-2</v>
      </c>
      <c r="C651">
        <v>3.1502880184572035E-2</v>
      </c>
      <c r="D651">
        <v>1.4114940378227494E-2</v>
      </c>
      <c r="E651">
        <v>8.6671048355627944E-3</v>
      </c>
      <c r="F651">
        <v>8.0341921947919004E-3</v>
      </c>
    </row>
    <row r="652" spans="1:6" x14ac:dyDescent="0.25">
      <c r="A652" s="29">
        <v>39680</v>
      </c>
      <c r="B652">
        <v>1.5204511488845459E-2</v>
      </c>
      <c r="C652">
        <v>3.1179686399311065E-2</v>
      </c>
      <c r="D652">
        <v>1.2970475437088366E-2</v>
      </c>
      <c r="E652">
        <v>8.656415973926166E-3</v>
      </c>
      <c r="F652">
        <v>7.9632448821125752E-3</v>
      </c>
    </row>
    <row r="653" spans="1:6" x14ac:dyDescent="0.25">
      <c r="A653" s="29">
        <v>39681</v>
      </c>
      <c r="B653">
        <v>1.5918015750159376E-2</v>
      </c>
      <c r="C653">
        <v>3.025200932354153E-2</v>
      </c>
      <c r="D653">
        <v>1.3079985444287023E-2</v>
      </c>
      <c r="E653">
        <v>8.6583778711910534E-3</v>
      </c>
      <c r="F653">
        <v>9.983608957897629E-3</v>
      </c>
    </row>
    <row r="654" spans="1:6" x14ac:dyDescent="0.25">
      <c r="A654" s="29">
        <v>39682</v>
      </c>
      <c r="B654">
        <v>1.3228523511205181E-2</v>
      </c>
      <c r="C654">
        <v>2.4363350176868775E-2</v>
      </c>
      <c r="D654">
        <v>6.8059198648366646E-3</v>
      </c>
      <c r="E654">
        <v>7.4388940674069053E-3</v>
      </c>
      <c r="F654">
        <v>1.1795655791568216E-2</v>
      </c>
    </row>
    <row r="655" spans="1:6" x14ac:dyDescent="0.25">
      <c r="A655" s="29">
        <v>39685</v>
      </c>
      <c r="B655">
        <v>1.5307851411548017E-2</v>
      </c>
      <c r="C655">
        <v>2.6612669641602731E-2</v>
      </c>
      <c r="D655">
        <v>9.6008066435434927E-3</v>
      </c>
      <c r="E655">
        <v>8.5103763260920076E-3</v>
      </c>
      <c r="F655">
        <v>1.0226711967430548E-2</v>
      </c>
    </row>
    <row r="656" spans="1:6" x14ac:dyDescent="0.25">
      <c r="A656" s="29">
        <v>39686</v>
      </c>
      <c r="B656">
        <v>1.5868441881176105E-2</v>
      </c>
      <c r="C656">
        <v>2.8449776300520369E-2</v>
      </c>
      <c r="D656">
        <v>1.0717338448994982E-2</v>
      </c>
      <c r="E656">
        <v>9.2469123759221679E-3</v>
      </c>
      <c r="F656">
        <v>9.5633424616484563E-3</v>
      </c>
    </row>
    <row r="657" spans="1:6" x14ac:dyDescent="0.25">
      <c r="A657" s="29">
        <v>39687</v>
      </c>
      <c r="B657">
        <v>1.3791673919000134E-2</v>
      </c>
      <c r="C657">
        <v>2.3558397494620097E-2</v>
      </c>
      <c r="D657">
        <v>1.1500820464376267E-2</v>
      </c>
      <c r="E657">
        <v>8.3135413123165171E-3</v>
      </c>
      <c r="F657">
        <v>9.7018976801285673E-3</v>
      </c>
    </row>
    <row r="658" spans="1:6" x14ac:dyDescent="0.25">
      <c r="A658" s="29">
        <v>39688</v>
      </c>
      <c r="B658">
        <v>1.434512840272725E-2</v>
      </c>
      <c r="C658">
        <v>2.4864605610553429E-2</v>
      </c>
      <c r="D658">
        <v>1.0179664612810795E-2</v>
      </c>
      <c r="E658">
        <v>8.1137123532818538E-3</v>
      </c>
      <c r="F658">
        <v>9.7593563040125238E-3</v>
      </c>
    </row>
    <row r="659" spans="1:6" x14ac:dyDescent="0.25">
      <c r="A659" s="29">
        <v>39689</v>
      </c>
      <c r="B659">
        <v>1.5291420183093771E-2</v>
      </c>
      <c r="C659">
        <v>2.5329351774406227E-2</v>
      </c>
      <c r="D659">
        <v>9.3166488505204356E-3</v>
      </c>
      <c r="E659">
        <v>7.9092432437341265E-3</v>
      </c>
      <c r="F659">
        <v>1.000795659262509E-2</v>
      </c>
    </row>
    <row r="660" spans="1:6" x14ac:dyDescent="0.25">
      <c r="A660" s="29">
        <v>39692</v>
      </c>
      <c r="B660">
        <v>2.1700858821402158E-2</v>
      </c>
      <c r="C660">
        <v>3.6408806782905624E-2</v>
      </c>
      <c r="D660">
        <v>1.2147958138260031E-2</v>
      </c>
      <c r="E660">
        <v>1.1024716879683349E-2</v>
      </c>
      <c r="F660">
        <v>8.2444726527027695E-3</v>
      </c>
    </row>
    <row r="661" spans="1:6" x14ac:dyDescent="0.25">
      <c r="A661" s="29">
        <v>39693</v>
      </c>
      <c r="B661">
        <v>1.791494255184246E-2</v>
      </c>
      <c r="C661">
        <v>2.78902300593615E-2</v>
      </c>
      <c r="D661">
        <v>9.2996913386889576E-3</v>
      </c>
      <c r="E661">
        <v>9.3816248559475922E-3</v>
      </c>
      <c r="F661">
        <v>5.3415378843452901E-3</v>
      </c>
    </row>
    <row r="662" spans="1:6" x14ac:dyDescent="0.25">
      <c r="A662" s="29">
        <v>39695</v>
      </c>
      <c r="B662">
        <v>2.2365641957704227E-2</v>
      </c>
      <c r="C662">
        <v>3.3937995538028086E-2</v>
      </c>
      <c r="D662">
        <v>9.4247962323006345E-3</v>
      </c>
      <c r="E662">
        <v>1.0055522367211809E-2</v>
      </c>
      <c r="F662">
        <v>5.3791707583974169E-3</v>
      </c>
    </row>
    <row r="663" spans="1:6" x14ac:dyDescent="0.25">
      <c r="A663" s="29">
        <v>39696</v>
      </c>
      <c r="B663">
        <v>2.3235763540763853E-2</v>
      </c>
      <c r="C663">
        <v>3.464283848645424E-2</v>
      </c>
      <c r="D663">
        <v>9.7359938290335034E-3</v>
      </c>
      <c r="E663">
        <v>1.3835692251817289E-2</v>
      </c>
      <c r="F663">
        <v>5.257632234362891E-3</v>
      </c>
    </row>
    <row r="664" spans="1:6" x14ac:dyDescent="0.25">
      <c r="A664" s="29">
        <v>39699</v>
      </c>
      <c r="B664">
        <v>2.6328884138844901E-2</v>
      </c>
      <c r="C664">
        <v>3.9306628891150892E-2</v>
      </c>
      <c r="D664">
        <v>1.1870314295592382E-2</v>
      </c>
      <c r="E664">
        <v>1.3665582893318002E-2</v>
      </c>
      <c r="F664">
        <v>9.9711383080839568E-3</v>
      </c>
    </row>
    <row r="665" spans="1:6" x14ac:dyDescent="0.25">
      <c r="A665" s="29">
        <v>39700</v>
      </c>
      <c r="B665">
        <v>2.7978099767003412E-2</v>
      </c>
      <c r="C665">
        <v>3.8823805913521303E-2</v>
      </c>
      <c r="D665">
        <v>1.2984942643515598E-2</v>
      </c>
      <c r="E665">
        <v>1.526681564570922E-2</v>
      </c>
      <c r="F665">
        <v>1.0721339396781975E-2</v>
      </c>
    </row>
    <row r="666" spans="1:6" x14ac:dyDescent="0.25">
      <c r="A666" s="29">
        <v>39701</v>
      </c>
      <c r="B666">
        <v>2.6397099519341456E-2</v>
      </c>
      <c r="C666">
        <v>3.8158869967346444E-2</v>
      </c>
      <c r="D666">
        <v>1.3934710815205574E-2</v>
      </c>
      <c r="E666">
        <v>1.5811528728899682E-2</v>
      </c>
      <c r="F666">
        <v>1.119956559855383E-2</v>
      </c>
    </row>
    <row r="667" spans="1:6" x14ac:dyDescent="0.25">
      <c r="A667" s="29">
        <v>39702</v>
      </c>
      <c r="B667">
        <v>2.4533712116800114E-2</v>
      </c>
      <c r="C667">
        <v>3.2766582686903079E-2</v>
      </c>
      <c r="D667">
        <v>1.1229972100911145E-2</v>
      </c>
      <c r="E667">
        <v>1.4268781987491624E-2</v>
      </c>
      <c r="F667">
        <v>1.0425800190011965E-2</v>
      </c>
    </row>
    <row r="668" spans="1:6" x14ac:dyDescent="0.25">
      <c r="A668" s="29">
        <v>39703</v>
      </c>
      <c r="B668">
        <v>2.6201783273884945E-2</v>
      </c>
      <c r="C668">
        <v>3.3851944097635846E-2</v>
      </c>
      <c r="D668">
        <v>1.1807483564113191E-2</v>
      </c>
      <c r="E668">
        <v>1.5133054497562581E-2</v>
      </c>
      <c r="F668">
        <v>1.1236642415305991E-2</v>
      </c>
    </row>
    <row r="669" spans="1:6" x14ac:dyDescent="0.25">
      <c r="A669" s="29">
        <v>39706</v>
      </c>
      <c r="B669">
        <v>2.0348683741793515E-2</v>
      </c>
      <c r="C669">
        <v>2.4248672748769611E-2</v>
      </c>
      <c r="D669">
        <v>1.032169638741828E-2</v>
      </c>
      <c r="E669">
        <v>1.3288425029883574E-2</v>
      </c>
      <c r="F669">
        <v>1.0259055236249632E-2</v>
      </c>
    </row>
    <row r="670" spans="1:6" x14ac:dyDescent="0.25">
      <c r="A670" s="29">
        <v>39707</v>
      </c>
      <c r="B670">
        <v>2.2192373963790278E-2</v>
      </c>
      <c r="C670">
        <v>2.5835188281050546E-2</v>
      </c>
      <c r="D670">
        <v>1.1539736959867933E-2</v>
      </c>
      <c r="E670">
        <v>1.229836784356602E-2</v>
      </c>
      <c r="F670">
        <v>1.3876405764969343E-2</v>
      </c>
    </row>
    <row r="671" spans="1:6" x14ac:dyDescent="0.25">
      <c r="A671" s="29">
        <v>39708</v>
      </c>
      <c r="B671">
        <v>2.1603794945616178E-2</v>
      </c>
      <c r="C671">
        <v>2.473964467480411E-2</v>
      </c>
      <c r="D671">
        <v>1.1007738251240488E-2</v>
      </c>
      <c r="E671">
        <v>1.2318058675916727E-2</v>
      </c>
      <c r="F671">
        <v>1.3980456780600574E-2</v>
      </c>
    </row>
    <row r="672" spans="1:6" x14ac:dyDescent="0.25">
      <c r="A672" s="29">
        <v>39709</v>
      </c>
      <c r="B672">
        <v>1.1560085648517824E-2</v>
      </c>
      <c r="C672">
        <v>1.6303798008705458E-2</v>
      </c>
      <c r="D672">
        <v>6.4383453665336288E-3</v>
      </c>
      <c r="E672">
        <v>1.105479114421193E-2</v>
      </c>
      <c r="F672">
        <v>1.0890988078073711E-2</v>
      </c>
    </row>
    <row r="673" spans="1:6" x14ac:dyDescent="0.25">
      <c r="A673" s="29">
        <v>39710</v>
      </c>
      <c r="B673">
        <v>1.3138065268210613E-2</v>
      </c>
      <c r="C673">
        <v>2.347948211454224E-2</v>
      </c>
      <c r="D673">
        <v>8.0204836505728631E-3</v>
      </c>
      <c r="E673">
        <v>1.2029200934348991E-2</v>
      </c>
      <c r="F673">
        <v>1.0661965574616464E-2</v>
      </c>
    </row>
    <row r="674" spans="1:6" x14ac:dyDescent="0.25">
      <c r="A674" s="29">
        <v>39713</v>
      </c>
      <c r="B674">
        <v>2.9682718783836732E-2</v>
      </c>
      <c r="C674">
        <v>3.3351029709234738E-2</v>
      </c>
      <c r="D674">
        <v>1.0346890542527893E-2</v>
      </c>
      <c r="E674">
        <v>1.8142908905324748E-2</v>
      </c>
      <c r="F674">
        <v>1.9864521444376584E-2</v>
      </c>
    </row>
    <row r="675" spans="1:6" x14ac:dyDescent="0.25">
      <c r="A675" s="29">
        <v>39714</v>
      </c>
      <c r="B675">
        <v>2.8687539759297925E-2</v>
      </c>
      <c r="C675">
        <v>3.293862516764063E-2</v>
      </c>
      <c r="D675">
        <v>1.0540837974814319E-2</v>
      </c>
      <c r="E675">
        <v>1.8909924387969266E-2</v>
      </c>
      <c r="F675">
        <v>2.007225183217989E-2</v>
      </c>
    </row>
    <row r="676" spans="1:6" x14ac:dyDescent="0.25">
      <c r="A676" s="29">
        <v>39715</v>
      </c>
      <c r="B676">
        <v>2.9703732223152195E-2</v>
      </c>
      <c r="C676">
        <v>3.5445544209197412E-2</v>
      </c>
      <c r="D676">
        <v>1.1968637721373488E-2</v>
      </c>
      <c r="E676">
        <v>1.9358549802102061E-2</v>
      </c>
      <c r="F676">
        <v>1.9903741915699259E-2</v>
      </c>
    </row>
    <row r="677" spans="1:6" x14ac:dyDescent="0.25">
      <c r="A677" s="29">
        <v>39716</v>
      </c>
      <c r="B677">
        <v>2.6891070461991844E-2</v>
      </c>
      <c r="C677">
        <v>3.3218842574889385E-2</v>
      </c>
      <c r="D677">
        <v>1.0169552832154996E-2</v>
      </c>
      <c r="E677">
        <v>1.8610188259587386E-2</v>
      </c>
      <c r="F677">
        <v>1.7319828429766454E-2</v>
      </c>
    </row>
    <row r="678" spans="1:6" x14ac:dyDescent="0.25">
      <c r="A678" s="29">
        <v>39717</v>
      </c>
      <c r="B678">
        <v>2.7312749597167247E-2</v>
      </c>
      <c r="C678">
        <v>3.3145813395883128E-2</v>
      </c>
      <c r="D678">
        <v>1.019218858363863E-2</v>
      </c>
      <c r="E678">
        <v>1.9034067074691664E-2</v>
      </c>
      <c r="F678">
        <v>1.6183341863533728E-2</v>
      </c>
    </row>
    <row r="679" spans="1:6" x14ac:dyDescent="0.25">
      <c r="A679" s="29">
        <v>39720</v>
      </c>
      <c r="B679">
        <v>2.9399586506153912E-2</v>
      </c>
      <c r="C679">
        <v>3.4115681854495698E-2</v>
      </c>
      <c r="D679">
        <v>1.5137101819627968E-2</v>
      </c>
      <c r="E679">
        <v>1.3487022044474894E-2</v>
      </c>
      <c r="F679">
        <v>1.5643547083490198E-2</v>
      </c>
    </row>
    <row r="680" spans="1:6" x14ac:dyDescent="0.25">
      <c r="A680" s="29">
        <v>39721</v>
      </c>
      <c r="B680">
        <v>3.2371465266944413E-2</v>
      </c>
      <c r="C680">
        <v>3.8316073276801046E-2</v>
      </c>
      <c r="D680">
        <v>1.6390683527449931E-2</v>
      </c>
      <c r="E680">
        <v>1.3959197947008358E-2</v>
      </c>
      <c r="F680">
        <v>1.8551650132078254E-2</v>
      </c>
    </row>
    <row r="681" spans="1:6" x14ac:dyDescent="0.25">
      <c r="A681" s="29">
        <v>39722</v>
      </c>
      <c r="B681">
        <v>2.2687989444412342E-2</v>
      </c>
      <c r="C681">
        <v>3.8024927757492388E-2</v>
      </c>
      <c r="D681">
        <v>1.654751433934866E-2</v>
      </c>
      <c r="E681">
        <v>1.0123495895830694E-2</v>
      </c>
      <c r="F681">
        <v>1.2273757949767528E-2</v>
      </c>
    </row>
    <row r="682" spans="1:6" x14ac:dyDescent="0.25">
      <c r="A682" s="29">
        <v>39724</v>
      </c>
      <c r="B682">
        <v>2.4877346522087191E-2</v>
      </c>
      <c r="C682">
        <v>4.1631484731615868E-2</v>
      </c>
      <c r="D682">
        <v>1.7346411590013822E-2</v>
      </c>
      <c r="E682">
        <v>1.0031991552281613E-2</v>
      </c>
      <c r="F682">
        <v>1.4276807641480739E-2</v>
      </c>
    </row>
    <row r="683" spans="1:6" x14ac:dyDescent="0.25">
      <c r="A683" s="29">
        <v>39727</v>
      </c>
      <c r="B683">
        <v>2.6538059732663575E-2</v>
      </c>
      <c r="C683">
        <v>4.1213793259519967E-2</v>
      </c>
      <c r="D683">
        <v>1.698298629994938E-2</v>
      </c>
      <c r="E683">
        <v>9.2392263359597996E-3</v>
      </c>
      <c r="F683">
        <v>1.4332791422393007E-2</v>
      </c>
    </row>
    <row r="684" spans="1:6" x14ac:dyDescent="0.25">
      <c r="A684" s="29">
        <v>39728</v>
      </c>
      <c r="B684">
        <v>2.9924426476131912E-2</v>
      </c>
      <c r="C684">
        <v>4.1815636210746084E-2</v>
      </c>
      <c r="D684">
        <v>1.9456798718809856E-2</v>
      </c>
      <c r="E684">
        <v>1.7774576222259166E-2</v>
      </c>
      <c r="F684">
        <v>2.0060892192796435E-2</v>
      </c>
    </row>
    <row r="685" spans="1:6" x14ac:dyDescent="0.25">
      <c r="A685" s="29">
        <v>39729</v>
      </c>
      <c r="B685">
        <v>3.0019124172837853E-2</v>
      </c>
      <c r="C685">
        <v>4.1551723347388998E-2</v>
      </c>
      <c r="D685">
        <v>1.8985049363688184E-2</v>
      </c>
      <c r="E685">
        <v>1.8262225287245987E-2</v>
      </c>
      <c r="F685">
        <v>2.0064896929652642E-2</v>
      </c>
    </row>
    <row r="686" spans="1:6" x14ac:dyDescent="0.25">
      <c r="A686" s="29">
        <v>39731</v>
      </c>
      <c r="B686">
        <v>2.992191386924814E-2</v>
      </c>
      <c r="C686">
        <v>4.1710535142370102E-2</v>
      </c>
      <c r="D686">
        <v>1.7695204333476697E-2</v>
      </c>
      <c r="E686">
        <v>2.2810976887930844E-2</v>
      </c>
      <c r="F686">
        <v>2.0343308094036179E-2</v>
      </c>
    </row>
    <row r="687" spans="1:6" x14ac:dyDescent="0.25">
      <c r="A687" s="29">
        <v>39734</v>
      </c>
      <c r="B687">
        <v>3.5197373367422777E-2</v>
      </c>
      <c r="C687">
        <v>4.5238942082177415E-2</v>
      </c>
      <c r="D687">
        <v>2.3464340639900053E-2</v>
      </c>
      <c r="E687">
        <v>2.4303044010701193E-2</v>
      </c>
      <c r="F687">
        <v>2.1550773990402509E-2</v>
      </c>
    </row>
    <row r="688" spans="1:6" x14ac:dyDescent="0.25">
      <c r="A688" s="29">
        <v>39735</v>
      </c>
      <c r="B688">
        <v>4.954317077512297E-2</v>
      </c>
      <c r="C688">
        <v>6.7322736705855021E-2</v>
      </c>
      <c r="D688">
        <v>3.2651738127415703E-2</v>
      </c>
      <c r="E688">
        <v>3.2497635547631187E-2</v>
      </c>
      <c r="F688">
        <v>2.2875001285093489E-2</v>
      </c>
    </row>
    <row r="689" spans="1:6" x14ac:dyDescent="0.25">
      <c r="A689" s="29">
        <v>39736</v>
      </c>
      <c r="B689">
        <v>4.9568456103164883E-2</v>
      </c>
      <c r="C689">
        <v>6.5551326077987263E-2</v>
      </c>
      <c r="D689">
        <v>3.2677069906094272E-2</v>
      </c>
      <c r="E689">
        <v>3.1662681360295465E-2</v>
      </c>
      <c r="F689">
        <v>3.2224128258176894E-2</v>
      </c>
    </row>
    <row r="690" spans="1:6" x14ac:dyDescent="0.25">
      <c r="A690" s="29">
        <v>39737</v>
      </c>
      <c r="B690">
        <v>5.144041090460201E-2</v>
      </c>
      <c r="C690">
        <v>6.5179815782508158E-2</v>
      </c>
      <c r="D690">
        <v>3.3989392211513161E-2</v>
      </c>
      <c r="E690">
        <v>3.1953240081377753E-2</v>
      </c>
      <c r="F690">
        <v>3.2477977902499122E-2</v>
      </c>
    </row>
    <row r="691" spans="1:6" x14ac:dyDescent="0.25">
      <c r="A691" s="29">
        <v>39738</v>
      </c>
      <c r="B691">
        <v>4.8701468963916784E-2</v>
      </c>
      <c r="C691">
        <v>6.4135593036519542E-2</v>
      </c>
      <c r="D691">
        <v>3.3919276293065855E-2</v>
      </c>
      <c r="E691">
        <v>3.3498851840300381E-2</v>
      </c>
      <c r="F691">
        <v>2.8655752323889592E-2</v>
      </c>
    </row>
    <row r="692" spans="1:6" x14ac:dyDescent="0.25">
      <c r="A692" s="29">
        <v>39741</v>
      </c>
      <c r="B692">
        <v>5.115758600160393E-2</v>
      </c>
      <c r="C692">
        <v>6.6674955412861461E-2</v>
      </c>
      <c r="D692">
        <v>3.4147264595574066E-2</v>
      </c>
      <c r="E692">
        <v>3.3680274689337965E-2</v>
      </c>
      <c r="F692">
        <v>2.9399092997931139E-2</v>
      </c>
    </row>
    <row r="693" spans="1:6" x14ac:dyDescent="0.25">
      <c r="A693" s="29">
        <v>39742</v>
      </c>
      <c r="B693">
        <v>5.3672400753665431E-2</v>
      </c>
      <c r="C693">
        <v>6.6048900328600599E-2</v>
      </c>
      <c r="D693">
        <v>3.4263386821583884E-2</v>
      </c>
      <c r="E693">
        <v>3.1043552111432011E-2</v>
      </c>
      <c r="F693">
        <v>2.985480713272667E-2</v>
      </c>
    </row>
    <row r="694" spans="1:6" x14ac:dyDescent="0.25">
      <c r="A694" s="29">
        <v>39743</v>
      </c>
      <c r="B694">
        <v>5.0808674646420075E-2</v>
      </c>
      <c r="C694">
        <v>5.6497246664541277E-2</v>
      </c>
      <c r="D694">
        <v>3.1257996444509668E-2</v>
      </c>
      <c r="E694">
        <v>2.7264928179991207E-2</v>
      </c>
      <c r="F694">
        <v>2.560861638543421E-2</v>
      </c>
    </row>
    <row r="695" spans="1:6" x14ac:dyDescent="0.25">
      <c r="A695" s="29">
        <v>39744</v>
      </c>
      <c r="B695">
        <v>4.2700802351350473E-2</v>
      </c>
      <c r="C695">
        <v>3.6607917531702124E-2</v>
      </c>
      <c r="D695">
        <v>2.2846907345521493E-2</v>
      </c>
      <c r="E695">
        <v>2.4497646989577605E-2</v>
      </c>
      <c r="F695">
        <v>2.8515934216265963E-2</v>
      </c>
    </row>
    <row r="696" spans="1:6" x14ac:dyDescent="0.25">
      <c r="A696" s="29">
        <v>39745</v>
      </c>
      <c r="B696">
        <v>4.133913554705327E-2</v>
      </c>
      <c r="C696">
        <v>3.6022077362165263E-2</v>
      </c>
      <c r="D696">
        <v>2.7795193509780828E-2</v>
      </c>
      <c r="E696">
        <v>2.5503135459537283E-2</v>
      </c>
      <c r="F696">
        <v>2.2372268976736696E-2</v>
      </c>
    </row>
    <row r="697" spans="1:6" x14ac:dyDescent="0.25">
      <c r="A697" s="29">
        <v>39748</v>
      </c>
      <c r="B697">
        <v>5.1957432442164574E-2</v>
      </c>
      <c r="C697">
        <v>5.4991329313372132E-2</v>
      </c>
      <c r="D697">
        <v>3.9755993338167726E-2</v>
      </c>
      <c r="E697">
        <v>3.2222571172953976E-2</v>
      </c>
      <c r="F697">
        <v>3.4228277976068908E-2</v>
      </c>
    </row>
    <row r="698" spans="1:6" x14ac:dyDescent="0.25">
      <c r="A698" s="29">
        <v>39749</v>
      </c>
      <c r="B698">
        <v>5.1933461992680154E-2</v>
      </c>
      <c r="C698">
        <v>5.278366851053802E-2</v>
      </c>
      <c r="D698">
        <v>4.0315772503740785E-2</v>
      </c>
      <c r="E698">
        <v>3.6054430212734953E-2</v>
      </c>
      <c r="F698">
        <v>3.4872470515754483E-2</v>
      </c>
    </row>
    <row r="699" spans="1:6" x14ac:dyDescent="0.25">
      <c r="A699" s="29">
        <v>39750</v>
      </c>
      <c r="B699">
        <v>5.950075334821036E-2</v>
      </c>
      <c r="C699">
        <v>6.1461479291003589E-2</v>
      </c>
      <c r="D699">
        <v>5.7514959254255954E-2</v>
      </c>
      <c r="E699">
        <v>4.0976093794654028E-2</v>
      </c>
      <c r="F699">
        <v>4.3874333580425744E-2</v>
      </c>
    </row>
    <row r="700" spans="1:6" x14ac:dyDescent="0.25">
      <c r="A700" s="29">
        <v>39752</v>
      </c>
      <c r="B700">
        <v>5.7797276235490969E-2</v>
      </c>
      <c r="C700">
        <v>5.8294818934189169E-2</v>
      </c>
      <c r="D700">
        <v>5.9773073041059888E-2</v>
      </c>
      <c r="E700">
        <v>3.970639593417391E-2</v>
      </c>
      <c r="F700">
        <v>4.1086392715450601E-2</v>
      </c>
    </row>
    <row r="701" spans="1:6" x14ac:dyDescent="0.25">
      <c r="A701" s="29">
        <v>39755</v>
      </c>
      <c r="B701">
        <v>6.5520475238232248E-2</v>
      </c>
      <c r="C701">
        <v>6.7150972744768792E-2</v>
      </c>
      <c r="D701">
        <v>6.7571986133864337E-2</v>
      </c>
      <c r="E701">
        <v>4.0008180210018625E-2</v>
      </c>
      <c r="F701">
        <v>4.461277984095418E-2</v>
      </c>
    </row>
    <row r="702" spans="1:6" x14ac:dyDescent="0.25">
      <c r="A702" s="29">
        <v>39756</v>
      </c>
      <c r="B702">
        <v>6.7393130393106918E-2</v>
      </c>
      <c r="C702">
        <v>7.3099568105820092E-2</v>
      </c>
      <c r="D702">
        <v>6.8176270333935307E-2</v>
      </c>
      <c r="E702">
        <v>4.4279303269799793E-2</v>
      </c>
      <c r="F702">
        <v>4.8437917627363242E-2</v>
      </c>
    </row>
    <row r="703" spans="1:6" x14ac:dyDescent="0.25">
      <c r="A703" s="29">
        <v>39757</v>
      </c>
      <c r="B703">
        <v>6.4920497721854806E-2</v>
      </c>
      <c r="C703">
        <v>7.527985207855506E-2</v>
      </c>
      <c r="D703">
        <v>6.2690502656537361E-2</v>
      </c>
      <c r="E703">
        <v>4.8284353602464927E-2</v>
      </c>
      <c r="F703">
        <v>4.7414921223235894E-2</v>
      </c>
    </row>
    <row r="704" spans="1:6" x14ac:dyDescent="0.25">
      <c r="A704" s="29">
        <v>39758</v>
      </c>
      <c r="B704">
        <v>4.7146571352715508E-2</v>
      </c>
      <c r="C704">
        <v>4.813115510080871E-2</v>
      </c>
      <c r="D704">
        <v>4.4376948354901163E-2</v>
      </c>
      <c r="E704">
        <v>4.0833985084836322E-2</v>
      </c>
      <c r="F704">
        <v>3.4222865962290815E-2</v>
      </c>
    </row>
    <row r="705" spans="1:6" x14ac:dyDescent="0.25">
      <c r="A705" s="29">
        <v>39759</v>
      </c>
      <c r="B705">
        <v>5.0002962756138303E-2</v>
      </c>
      <c r="C705">
        <v>4.7187040367023897E-2</v>
      </c>
      <c r="D705">
        <v>3.6865570332730274E-2</v>
      </c>
      <c r="E705">
        <v>2.9943783441641534E-2</v>
      </c>
      <c r="F705">
        <v>2.4454311177657288E-2</v>
      </c>
    </row>
    <row r="706" spans="1:6" x14ac:dyDescent="0.25">
      <c r="A706" s="29">
        <v>39762</v>
      </c>
      <c r="B706">
        <v>4.7229128936519503E-2</v>
      </c>
      <c r="C706">
        <v>4.6242207518430223E-2</v>
      </c>
      <c r="D706">
        <v>3.1029673086813845E-2</v>
      </c>
      <c r="E706">
        <v>2.8403880690463911E-2</v>
      </c>
      <c r="F706">
        <v>2.1151318526718189E-2</v>
      </c>
    </row>
    <row r="707" spans="1:6" x14ac:dyDescent="0.25">
      <c r="A707" s="29">
        <v>39763</v>
      </c>
      <c r="B707">
        <v>4.9336950152857093E-2</v>
      </c>
      <c r="C707">
        <v>4.4610493620957377E-2</v>
      </c>
      <c r="D707">
        <v>3.1451005632088407E-2</v>
      </c>
      <c r="E707">
        <v>2.3924526502937742E-2</v>
      </c>
      <c r="F707">
        <v>1.5620880971397482E-2</v>
      </c>
    </row>
    <row r="708" spans="1:6" x14ac:dyDescent="0.25">
      <c r="A708" s="29">
        <v>39764</v>
      </c>
      <c r="B708">
        <v>5.1511046582085079E-2</v>
      </c>
      <c r="C708">
        <v>5.2411852181311676E-2</v>
      </c>
      <c r="D708">
        <v>2.7479173718401143E-2</v>
      </c>
      <c r="E708">
        <v>2.5400845527368245E-2</v>
      </c>
      <c r="F708">
        <v>2.1273382946710325E-2</v>
      </c>
    </row>
    <row r="709" spans="1:6" x14ac:dyDescent="0.25">
      <c r="A709" s="29">
        <v>39766</v>
      </c>
      <c r="B709">
        <v>4.6487552908198768E-2</v>
      </c>
      <c r="C709">
        <v>4.785655101087731E-2</v>
      </c>
      <c r="D709">
        <v>2.5830246002717133E-2</v>
      </c>
      <c r="E709">
        <v>2.4797366489048581E-2</v>
      </c>
      <c r="F709">
        <v>2.1397563824944711E-2</v>
      </c>
    </row>
    <row r="710" spans="1:6" x14ac:dyDescent="0.25">
      <c r="A710" s="29">
        <v>39769</v>
      </c>
      <c r="B710">
        <v>4.3206566170075823E-2</v>
      </c>
      <c r="C710">
        <v>3.6745472183715149E-2</v>
      </c>
      <c r="D710">
        <v>2.4746306452701851E-2</v>
      </c>
      <c r="E710">
        <v>1.5064161668666937E-2</v>
      </c>
      <c r="F710">
        <v>2.2287643401646268E-2</v>
      </c>
    </row>
    <row r="711" spans="1:6" x14ac:dyDescent="0.25">
      <c r="A711" s="29">
        <v>39770</v>
      </c>
      <c r="B711">
        <v>4.0957584586928962E-2</v>
      </c>
      <c r="C711">
        <v>3.787584484774556E-2</v>
      </c>
      <c r="D711">
        <v>2.4734306904255723E-2</v>
      </c>
      <c r="E711">
        <v>1.5342672285987798E-2</v>
      </c>
      <c r="F711">
        <v>2.2135133376469648E-2</v>
      </c>
    </row>
    <row r="712" spans="1:6" x14ac:dyDescent="0.25">
      <c r="A712" s="29">
        <v>39771</v>
      </c>
      <c r="B712">
        <v>4.0953174471120402E-2</v>
      </c>
      <c r="C712">
        <v>3.8892689693751335E-2</v>
      </c>
      <c r="D712">
        <v>2.4702441231439654E-2</v>
      </c>
      <c r="E712">
        <v>1.5996597978354912E-2</v>
      </c>
      <c r="F712">
        <v>2.2598897776083073E-2</v>
      </c>
    </row>
    <row r="713" spans="1:6" x14ac:dyDescent="0.25">
      <c r="A713" s="29">
        <v>39772</v>
      </c>
      <c r="B713">
        <v>3.792761571656296E-2</v>
      </c>
      <c r="C713">
        <v>3.5587949490538548E-2</v>
      </c>
      <c r="D713">
        <v>2.4833897997100004E-2</v>
      </c>
      <c r="E713">
        <v>1.3988040772373695E-2</v>
      </c>
      <c r="F713">
        <v>2.2238833263245827E-2</v>
      </c>
    </row>
    <row r="714" spans="1:6" x14ac:dyDescent="0.25">
      <c r="A714" s="29">
        <v>39773</v>
      </c>
      <c r="B714">
        <v>1.8912928227687722E-2</v>
      </c>
      <c r="C714">
        <v>1.7211682002331388E-2</v>
      </c>
      <c r="D714">
        <v>1.7780946912179775E-2</v>
      </c>
      <c r="E714">
        <v>1.3304360961229856E-2</v>
      </c>
      <c r="F714">
        <v>5.1164455865589566E-3</v>
      </c>
    </row>
    <row r="715" spans="1:6" x14ac:dyDescent="0.25">
      <c r="A715" s="29">
        <v>39776</v>
      </c>
      <c r="B715">
        <v>3.2066191035501228E-2</v>
      </c>
      <c r="C715">
        <v>3.3171908783830376E-2</v>
      </c>
      <c r="D715">
        <v>2.4160046457439844E-2</v>
      </c>
      <c r="E715">
        <v>1.6182572859881908E-2</v>
      </c>
      <c r="F715">
        <v>1.1654693374021509E-2</v>
      </c>
    </row>
    <row r="716" spans="1:6" x14ac:dyDescent="0.25">
      <c r="A716" s="29">
        <v>39777</v>
      </c>
      <c r="B716">
        <v>3.1348002581112609E-2</v>
      </c>
      <c r="C716">
        <v>3.2177851196106957E-2</v>
      </c>
      <c r="D716">
        <v>2.5018660826889177E-2</v>
      </c>
      <c r="E716">
        <v>1.4826800924585382E-2</v>
      </c>
      <c r="F716">
        <v>1.2479066941710484E-2</v>
      </c>
    </row>
    <row r="717" spans="1:6" x14ac:dyDescent="0.25">
      <c r="A717" s="29">
        <v>39778</v>
      </c>
      <c r="B717">
        <v>3.1731354657627282E-2</v>
      </c>
      <c r="C717">
        <v>3.1523621712958382E-2</v>
      </c>
      <c r="D717">
        <v>2.202964037396497E-2</v>
      </c>
      <c r="E717">
        <v>1.4911730566329395E-2</v>
      </c>
      <c r="F717">
        <v>1.2038266310383542E-2</v>
      </c>
    </row>
    <row r="718" spans="1:6" x14ac:dyDescent="0.25">
      <c r="A718" s="29">
        <v>39780</v>
      </c>
      <c r="B718">
        <v>3.6658782548599181E-2</v>
      </c>
      <c r="C718">
        <v>4.3156230447622755E-2</v>
      </c>
      <c r="D718">
        <v>2.2695552406375927E-2</v>
      </c>
      <c r="E718">
        <v>1.2785349017546636E-2</v>
      </c>
      <c r="F718">
        <v>1.5066934037356389E-2</v>
      </c>
    </row>
    <row r="719" spans="1:6" x14ac:dyDescent="0.25">
      <c r="A719" s="29">
        <v>39783</v>
      </c>
      <c r="B719">
        <v>3.3401428453803492E-2</v>
      </c>
      <c r="C719">
        <v>4.0214065054159517E-2</v>
      </c>
      <c r="D719">
        <v>2.1391883582278181E-2</v>
      </c>
      <c r="E719">
        <v>8.7252406039559673E-3</v>
      </c>
      <c r="F719">
        <v>1.3379666927815745E-2</v>
      </c>
    </row>
    <row r="720" spans="1:6" x14ac:dyDescent="0.25">
      <c r="A720" s="29">
        <v>39784</v>
      </c>
      <c r="B720">
        <v>3.4582998356537845E-2</v>
      </c>
      <c r="C720">
        <v>4.1480047564161113E-2</v>
      </c>
      <c r="D720">
        <v>2.7262417895727222E-2</v>
      </c>
      <c r="E720">
        <v>1.4952590595311198E-2</v>
      </c>
      <c r="F720">
        <v>1.4661037588935218E-2</v>
      </c>
    </row>
    <row r="721" spans="1:6" x14ac:dyDescent="0.25">
      <c r="A721" s="29">
        <v>39785</v>
      </c>
      <c r="B721">
        <v>3.1036714181972506E-2</v>
      </c>
      <c r="C721">
        <v>3.7764670376132778E-2</v>
      </c>
      <c r="D721">
        <v>2.5238102646505174E-2</v>
      </c>
      <c r="E721">
        <v>1.4968418559209974E-2</v>
      </c>
      <c r="F721">
        <v>1.3054800820740954E-2</v>
      </c>
    </row>
    <row r="722" spans="1:6" x14ac:dyDescent="0.25">
      <c r="A722" s="29">
        <v>39786</v>
      </c>
      <c r="B722">
        <v>2.202069828139834E-2</v>
      </c>
      <c r="C722">
        <v>3.4434800000943198E-2</v>
      </c>
      <c r="D722">
        <v>2.2914447287176887E-2</v>
      </c>
      <c r="E722">
        <v>1.3841499473742346E-2</v>
      </c>
      <c r="F722">
        <v>1.1680361839948264E-2</v>
      </c>
    </row>
    <row r="723" spans="1:6" x14ac:dyDescent="0.25">
      <c r="A723" s="29">
        <v>39787</v>
      </c>
      <c r="B723">
        <v>3.1023803021668992E-2</v>
      </c>
      <c r="C723">
        <v>3.7430411163175172E-2</v>
      </c>
      <c r="D723">
        <v>2.7442964939781378E-2</v>
      </c>
      <c r="E723">
        <v>1.6986680046801581E-2</v>
      </c>
      <c r="F723">
        <v>1.1968583092631668E-2</v>
      </c>
    </row>
    <row r="724" spans="1:6" x14ac:dyDescent="0.25">
      <c r="A724" s="29">
        <v>39790</v>
      </c>
      <c r="B724">
        <v>3.190660233235789E-2</v>
      </c>
      <c r="C724">
        <v>3.7407652285702461E-2</v>
      </c>
      <c r="D724">
        <v>2.7158852842485082E-2</v>
      </c>
      <c r="E724">
        <v>1.8783702619500322E-2</v>
      </c>
      <c r="F724">
        <v>1.2448497501205273E-2</v>
      </c>
    </row>
    <row r="725" spans="1:6" x14ac:dyDescent="0.25">
      <c r="A725" s="29">
        <v>39792</v>
      </c>
      <c r="B725">
        <v>2.9608293953204131E-2</v>
      </c>
      <c r="C725">
        <v>3.1220174024581451E-2</v>
      </c>
      <c r="D725">
        <v>2.7693530880178459E-2</v>
      </c>
      <c r="E725">
        <v>1.8622492135572304E-2</v>
      </c>
      <c r="F725">
        <v>8.2468126940648603E-3</v>
      </c>
    </row>
    <row r="726" spans="1:6" x14ac:dyDescent="0.25">
      <c r="A726" s="29">
        <v>39793</v>
      </c>
      <c r="B726">
        <v>3.5478817601803124E-2</v>
      </c>
      <c r="C726">
        <v>3.3248557960146564E-2</v>
      </c>
      <c r="D726">
        <v>3.1792883826754104E-2</v>
      </c>
      <c r="E726">
        <v>1.8605410151172203E-2</v>
      </c>
      <c r="F726">
        <v>9.5005005220067402E-3</v>
      </c>
    </row>
    <row r="727" spans="1:6" x14ac:dyDescent="0.25">
      <c r="A727" s="29">
        <v>39794</v>
      </c>
      <c r="B727">
        <v>3.2111636641151277E-2</v>
      </c>
      <c r="C727">
        <v>2.5682465799563452E-2</v>
      </c>
      <c r="D727">
        <v>2.3412552124249818E-2</v>
      </c>
      <c r="E727">
        <v>1.42133287984407E-2</v>
      </c>
      <c r="F727">
        <v>8.3008059470244221E-3</v>
      </c>
    </row>
    <row r="728" spans="1:6" x14ac:dyDescent="0.25">
      <c r="A728" s="29">
        <v>39797</v>
      </c>
      <c r="B728">
        <v>3.0623600608231882E-2</v>
      </c>
      <c r="C728">
        <v>2.3765282181494887E-2</v>
      </c>
      <c r="D728">
        <v>1.649254086424632E-2</v>
      </c>
      <c r="E728">
        <v>1.4031115375976419E-2</v>
      </c>
      <c r="F728">
        <v>8.3274860363130015E-3</v>
      </c>
    </row>
    <row r="729" spans="1:6" x14ac:dyDescent="0.25">
      <c r="A729" s="29">
        <v>39798</v>
      </c>
      <c r="B729">
        <v>2.9986253503214683E-2</v>
      </c>
      <c r="C729">
        <v>2.3665066037028979E-2</v>
      </c>
      <c r="D729">
        <v>1.6376105410077758E-2</v>
      </c>
      <c r="E729">
        <v>1.3965242382619175E-2</v>
      </c>
      <c r="F729">
        <v>1.1644159496871394E-2</v>
      </c>
    </row>
    <row r="730" spans="1:6" x14ac:dyDescent="0.25">
      <c r="A730" s="29">
        <v>39799</v>
      </c>
      <c r="B730">
        <v>2.4933991279843512E-2</v>
      </c>
      <c r="C730">
        <v>1.7045987021094697E-2</v>
      </c>
      <c r="D730">
        <v>1.472802358333444E-2</v>
      </c>
      <c r="E730">
        <v>1.0880491093279872E-2</v>
      </c>
      <c r="F730">
        <v>1.4366629709453894E-2</v>
      </c>
    </row>
    <row r="731" spans="1:6" x14ac:dyDescent="0.25">
      <c r="A731" s="29">
        <v>39800</v>
      </c>
      <c r="B731">
        <v>2.4290252586798532E-2</v>
      </c>
      <c r="C731">
        <v>1.165210898409348E-2</v>
      </c>
      <c r="D731">
        <v>1.6464643761168605E-2</v>
      </c>
      <c r="E731">
        <v>8.0205222316263765E-3</v>
      </c>
      <c r="F731">
        <v>1.5736723632914954E-2</v>
      </c>
    </row>
    <row r="732" spans="1:6" x14ac:dyDescent="0.25">
      <c r="A732" s="29">
        <v>39801</v>
      </c>
      <c r="B732">
        <v>2.5970417907195127E-2</v>
      </c>
      <c r="C732">
        <v>2.3852532904466154E-2</v>
      </c>
      <c r="D732">
        <v>1.7935301169405511E-2</v>
      </c>
      <c r="E732">
        <v>1.3126832528419348E-2</v>
      </c>
      <c r="F732">
        <v>1.5705636875065831E-2</v>
      </c>
    </row>
    <row r="733" spans="1:6" x14ac:dyDescent="0.25">
      <c r="A733" s="29">
        <v>39804</v>
      </c>
      <c r="B733">
        <v>1.9248764941633439E-2</v>
      </c>
      <c r="C733">
        <v>2.4338742287364871E-2</v>
      </c>
      <c r="D733">
        <v>1.3639585543991601E-2</v>
      </c>
      <c r="E733">
        <v>1.315856893071128E-2</v>
      </c>
      <c r="F733">
        <v>1.6125253688169677E-2</v>
      </c>
    </row>
    <row r="734" spans="1:6" x14ac:dyDescent="0.25">
      <c r="A734" s="29">
        <v>39805</v>
      </c>
      <c r="B734">
        <v>2.1157690466412381E-2</v>
      </c>
      <c r="C734">
        <v>2.9370292129768927E-2</v>
      </c>
      <c r="D734">
        <v>1.6273401673142087E-2</v>
      </c>
      <c r="E734">
        <v>1.2613056022181046E-2</v>
      </c>
      <c r="F734">
        <v>1.5677324972125935E-2</v>
      </c>
    </row>
    <row r="735" spans="1:6" x14ac:dyDescent="0.25">
      <c r="A735" s="29">
        <v>39806</v>
      </c>
      <c r="B735">
        <v>2.376129173312428E-2</v>
      </c>
      <c r="C735">
        <v>3.5265665468772293E-2</v>
      </c>
      <c r="D735">
        <v>2.0630664271509822E-2</v>
      </c>
      <c r="E735">
        <v>1.5208684148026093E-2</v>
      </c>
      <c r="F735">
        <v>1.8185356062096363E-2</v>
      </c>
    </row>
    <row r="736" spans="1:6" x14ac:dyDescent="0.25">
      <c r="A736" s="29">
        <v>39808</v>
      </c>
      <c r="B736">
        <v>2.3193093651158507E-2</v>
      </c>
      <c r="C736">
        <v>3.5320009722523783E-2</v>
      </c>
      <c r="D736">
        <v>2.2108439478667277E-2</v>
      </c>
      <c r="E736">
        <v>1.6853233809752167E-2</v>
      </c>
      <c r="F736">
        <v>1.6538384471268649E-2</v>
      </c>
    </row>
    <row r="737" spans="1:6" x14ac:dyDescent="0.25">
      <c r="A737" s="29">
        <v>39811</v>
      </c>
      <c r="B737">
        <v>2.2815833522234839E-2</v>
      </c>
      <c r="C737">
        <v>3.6923085370757065E-2</v>
      </c>
      <c r="D737">
        <v>2.1484925192679659E-2</v>
      </c>
      <c r="E737">
        <v>1.6606510146535764E-2</v>
      </c>
      <c r="F737">
        <v>1.2969869213041956E-2</v>
      </c>
    </row>
    <row r="738" spans="1:6" x14ac:dyDescent="0.25">
      <c r="A738" s="29">
        <v>39812</v>
      </c>
      <c r="B738">
        <v>2.4095275427385654E-2</v>
      </c>
      <c r="C738">
        <v>3.9562538419444578E-2</v>
      </c>
      <c r="D738">
        <v>2.1460438309747198E-2</v>
      </c>
      <c r="E738">
        <v>1.6266797891311423E-2</v>
      </c>
      <c r="F738">
        <v>1.2131999714910633E-2</v>
      </c>
    </row>
    <row r="739" spans="1:6" x14ac:dyDescent="0.25">
      <c r="A739" s="29">
        <v>39813</v>
      </c>
      <c r="B739">
        <v>1.972387759492995E-2</v>
      </c>
      <c r="C739">
        <v>2.8985207467173577E-2</v>
      </c>
      <c r="D739">
        <v>2.1533507582770135E-2</v>
      </c>
      <c r="E739">
        <v>9.6473808116424638E-3</v>
      </c>
      <c r="F739">
        <v>1.2280967641217196E-2</v>
      </c>
    </row>
    <row r="740" spans="1:6" x14ac:dyDescent="0.25">
      <c r="A740" s="29">
        <v>39814</v>
      </c>
      <c r="B740">
        <v>1.9458277908287351E-2</v>
      </c>
      <c r="C740">
        <v>2.9183078162609972E-2</v>
      </c>
      <c r="D740">
        <v>2.0216702110400851E-2</v>
      </c>
      <c r="E740">
        <v>7.9595490316486436E-3</v>
      </c>
      <c r="F740">
        <v>1.0960341143877983E-2</v>
      </c>
    </row>
    <row r="741" spans="1:6" x14ac:dyDescent="0.25">
      <c r="A741" s="29">
        <v>39815</v>
      </c>
      <c r="B741">
        <v>2.2255091449868279E-2</v>
      </c>
      <c r="C741">
        <v>2.9260858127362441E-2</v>
      </c>
      <c r="D741">
        <v>2.4258228617957692E-2</v>
      </c>
      <c r="E741">
        <v>8.012506642667323E-3</v>
      </c>
      <c r="F741">
        <v>1.050956648912166E-2</v>
      </c>
    </row>
    <row r="742" spans="1:6" x14ac:dyDescent="0.25">
      <c r="A742" s="29">
        <v>39818</v>
      </c>
      <c r="B742">
        <v>1.9542638045960008E-2</v>
      </c>
      <c r="C742">
        <v>2.3337466110321461E-2</v>
      </c>
      <c r="D742">
        <v>2.1720041775421653E-2</v>
      </c>
      <c r="E742">
        <v>7.7342789252726777E-3</v>
      </c>
      <c r="F742">
        <v>4.6145884302970343E-3</v>
      </c>
    </row>
    <row r="743" spans="1:6" x14ac:dyDescent="0.25">
      <c r="A743" s="29">
        <v>39819</v>
      </c>
      <c r="B743">
        <v>2.0487863552473153E-2</v>
      </c>
      <c r="C743">
        <v>2.5170406961868619E-2</v>
      </c>
      <c r="D743">
        <v>1.8193402172618459E-2</v>
      </c>
      <c r="E743">
        <v>6.0748541278283453E-3</v>
      </c>
      <c r="F743">
        <v>4.0254075119145359E-3</v>
      </c>
    </row>
    <row r="744" spans="1:6" x14ac:dyDescent="0.25">
      <c r="A744" s="29">
        <v>39820</v>
      </c>
      <c r="B744">
        <v>1.3808428370879988E-2</v>
      </c>
      <c r="C744">
        <v>1.6623105865594096E-2</v>
      </c>
      <c r="D744">
        <v>1.4161492234696725E-2</v>
      </c>
      <c r="E744">
        <v>4.5924368058140172E-3</v>
      </c>
      <c r="F744">
        <v>4.0362510509143754E-3</v>
      </c>
    </row>
    <row r="745" spans="1:6" x14ac:dyDescent="0.25">
      <c r="A745" s="29">
        <v>39822</v>
      </c>
      <c r="B745">
        <v>3.5219098546905872E-2</v>
      </c>
      <c r="C745">
        <v>3.9666589580638546E-2</v>
      </c>
      <c r="D745">
        <v>2.2933782210980566E-2</v>
      </c>
      <c r="E745">
        <v>9.8815605260306368E-3</v>
      </c>
      <c r="F745">
        <v>1.777716247220661E-2</v>
      </c>
    </row>
    <row r="746" spans="1:6" x14ac:dyDescent="0.25">
      <c r="A746" s="29">
        <v>39825</v>
      </c>
      <c r="B746">
        <v>3.4941989426998304E-2</v>
      </c>
      <c r="C746">
        <v>3.9408742688969628E-2</v>
      </c>
      <c r="D746">
        <v>2.0895869423142446E-2</v>
      </c>
      <c r="E746">
        <v>1.1038469641401392E-2</v>
      </c>
      <c r="F746">
        <v>1.7073235411675988E-2</v>
      </c>
    </row>
    <row r="747" spans="1:6" x14ac:dyDescent="0.25">
      <c r="A747" s="29">
        <v>39826</v>
      </c>
      <c r="B747">
        <v>3.6478247382024521E-2</v>
      </c>
      <c r="C747">
        <v>4.1309498323583653E-2</v>
      </c>
      <c r="D747">
        <v>2.1654653105296604E-2</v>
      </c>
      <c r="E747">
        <v>1.2187061412610351E-2</v>
      </c>
      <c r="F747">
        <v>1.6620413194959053E-2</v>
      </c>
    </row>
    <row r="748" spans="1:6" x14ac:dyDescent="0.25">
      <c r="A748" s="29">
        <v>39827</v>
      </c>
      <c r="B748">
        <v>3.3404948897381437E-2</v>
      </c>
      <c r="C748">
        <v>3.9084304321876456E-2</v>
      </c>
      <c r="D748">
        <v>1.783307474257553E-2</v>
      </c>
      <c r="E748">
        <v>1.2155015816177759E-2</v>
      </c>
      <c r="F748">
        <v>1.5417261796317481E-2</v>
      </c>
    </row>
    <row r="749" spans="1:6" x14ac:dyDescent="0.25">
      <c r="A749" s="29">
        <v>39828</v>
      </c>
      <c r="B749">
        <v>3.7196484884309905E-2</v>
      </c>
      <c r="C749">
        <v>3.9258242154866126E-2</v>
      </c>
      <c r="D749">
        <v>2.0007731766708656E-2</v>
      </c>
      <c r="E749">
        <v>1.1939042278709998E-2</v>
      </c>
      <c r="F749">
        <v>1.8607905433827766E-2</v>
      </c>
    </row>
    <row r="750" spans="1:6" x14ac:dyDescent="0.25">
      <c r="A750" s="29">
        <v>39829</v>
      </c>
      <c r="B750">
        <v>3.3615805617736076E-2</v>
      </c>
      <c r="C750">
        <v>3.6371834465858219E-2</v>
      </c>
      <c r="D750">
        <v>1.9697616356257122E-2</v>
      </c>
      <c r="E750">
        <v>1.2669104367780121E-2</v>
      </c>
      <c r="F750">
        <v>1.8898766587527552E-2</v>
      </c>
    </row>
    <row r="751" spans="1:6" x14ac:dyDescent="0.25">
      <c r="A751" s="29">
        <v>39832</v>
      </c>
      <c r="B751">
        <v>3.7554729965138228E-2</v>
      </c>
      <c r="C751">
        <v>3.7943351835484355E-2</v>
      </c>
      <c r="D751">
        <v>1.906894475954796E-2</v>
      </c>
      <c r="E751">
        <v>1.3457533141598154E-2</v>
      </c>
      <c r="F751">
        <v>1.9373644443257839E-2</v>
      </c>
    </row>
    <row r="752" spans="1:6" x14ac:dyDescent="0.25">
      <c r="A752" s="29">
        <v>39833</v>
      </c>
      <c r="B752">
        <v>2.7369480419091912E-2</v>
      </c>
      <c r="C752">
        <v>2.837290209460815E-2</v>
      </c>
      <c r="D752">
        <v>1.1981643484577293E-2</v>
      </c>
      <c r="E752">
        <v>1.0732577971300977E-2</v>
      </c>
      <c r="F752">
        <v>1.2547834676899804E-2</v>
      </c>
    </row>
    <row r="753" spans="1:6" x14ac:dyDescent="0.25">
      <c r="A753" s="29">
        <v>39834</v>
      </c>
      <c r="B753">
        <v>2.7980725088651567E-2</v>
      </c>
      <c r="C753">
        <v>2.9129185724797207E-2</v>
      </c>
      <c r="D753">
        <v>1.5450770615698399E-2</v>
      </c>
      <c r="E753">
        <v>9.5756433662985592E-3</v>
      </c>
      <c r="F753">
        <v>1.2825403076720069E-2</v>
      </c>
    </row>
    <row r="754" spans="1:6" x14ac:dyDescent="0.25">
      <c r="A754" s="29">
        <v>39835</v>
      </c>
      <c r="B754">
        <v>2.8624738320268697E-2</v>
      </c>
      <c r="C754">
        <v>2.9503059991300686E-2</v>
      </c>
      <c r="D754">
        <v>1.577126390957808E-2</v>
      </c>
      <c r="E754">
        <v>8.8983717767561425E-3</v>
      </c>
      <c r="F754">
        <v>1.5432922537319354E-2</v>
      </c>
    </row>
    <row r="755" spans="1:6" x14ac:dyDescent="0.25">
      <c r="A755" s="29">
        <v>39836</v>
      </c>
      <c r="B755">
        <v>2.8823792852875726E-2</v>
      </c>
      <c r="C755">
        <v>3.0746175119000126E-2</v>
      </c>
      <c r="D755">
        <v>1.6445078671811001E-2</v>
      </c>
      <c r="E755">
        <v>9.7119479379132786E-3</v>
      </c>
      <c r="F755">
        <v>1.5709032778386055E-2</v>
      </c>
    </row>
    <row r="756" spans="1:6" x14ac:dyDescent="0.25">
      <c r="A756" s="29">
        <v>39840</v>
      </c>
      <c r="B756">
        <v>2.3950700375113397E-2</v>
      </c>
      <c r="C756">
        <v>2.9214539166826158E-2</v>
      </c>
      <c r="D756">
        <v>1.1226679773369289E-2</v>
      </c>
      <c r="E756">
        <v>1.013898691178732E-2</v>
      </c>
      <c r="F756">
        <v>1.2207087605493695E-2</v>
      </c>
    </row>
    <row r="757" spans="1:6" x14ac:dyDescent="0.25">
      <c r="A757" s="29">
        <v>39841</v>
      </c>
      <c r="B757">
        <v>2.7376091979024176E-2</v>
      </c>
      <c r="C757">
        <v>2.9667646760524961E-2</v>
      </c>
      <c r="D757">
        <v>1.5346107816038974E-2</v>
      </c>
      <c r="E757">
        <v>1.0233845398921377E-2</v>
      </c>
      <c r="F757">
        <v>1.352852731387452E-2</v>
      </c>
    </row>
    <row r="758" spans="1:6" x14ac:dyDescent="0.25">
      <c r="A758" s="29">
        <v>39842</v>
      </c>
      <c r="B758">
        <v>2.6924439129371865E-2</v>
      </c>
      <c r="C758">
        <v>3.2505968455929998E-2</v>
      </c>
      <c r="D758">
        <v>1.5727312241411315E-2</v>
      </c>
      <c r="E758">
        <v>1.2929345128916008E-2</v>
      </c>
      <c r="F758">
        <v>1.2629880065903138E-2</v>
      </c>
    </row>
    <row r="759" spans="1:6" x14ac:dyDescent="0.25">
      <c r="A759" s="29">
        <v>39843</v>
      </c>
      <c r="B759">
        <v>2.6922773532117673E-2</v>
      </c>
      <c r="C759">
        <v>3.266867954648571E-2</v>
      </c>
      <c r="D759">
        <v>1.7424495820963868E-2</v>
      </c>
      <c r="E759">
        <v>1.3156954982175595E-2</v>
      </c>
      <c r="F759">
        <v>1.2717360971799943E-2</v>
      </c>
    </row>
    <row r="760" spans="1:6" x14ac:dyDescent="0.25">
      <c r="A760" s="29">
        <v>39846</v>
      </c>
      <c r="B760">
        <v>2.5734510708037117E-2</v>
      </c>
      <c r="C760">
        <v>3.1516567741944126E-2</v>
      </c>
      <c r="D760">
        <v>1.5019920441623596E-2</v>
      </c>
      <c r="E760">
        <v>1.4402577249156938E-2</v>
      </c>
      <c r="F760">
        <v>1.2605107742161642E-2</v>
      </c>
    </row>
    <row r="761" spans="1:6" x14ac:dyDescent="0.25">
      <c r="A761" s="29">
        <v>39847</v>
      </c>
      <c r="B761">
        <v>2.6434124966457605E-2</v>
      </c>
      <c r="C761">
        <v>3.4357468023027346E-2</v>
      </c>
      <c r="D761">
        <v>1.5127864990425496E-2</v>
      </c>
      <c r="E761">
        <v>1.4900484763926745E-2</v>
      </c>
      <c r="F761">
        <v>9.4420579703596869E-3</v>
      </c>
    </row>
    <row r="762" spans="1:6" x14ac:dyDescent="0.25">
      <c r="A762" s="29">
        <v>39848</v>
      </c>
      <c r="B762">
        <v>2.6474666551103983E-2</v>
      </c>
      <c r="C762">
        <v>3.4296181637105079E-2</v>
      </c>
      <c r="D762">
        <v>1.327147024223598E-2</v>
      </c>
      <c r="E762">
        <v>1.3967660405309869E-2</v>
      </c>
      <c r="F762">
        <v>8.6266306685617855E-3</v>
      </c>
    </row>
    <row r="763" spans="1:6" x14ac:dyDescent="0.25">
      <c r="A763" s="29">
        <v>39849</v>
      </c>
      <c r="B763">
        <v>2.4757814407406459E-2</v>
      </c>
      <c r="C763">
        <v>2.900919771880792E-2</v>
      </c>
      <c r="D763">
        <v>1.0922380298852901E-2</v>
      </c>
      <c r="E763">
        <v>1.1757632723458545E-2</v>
      </c>
      <c r="F763">
        <v>8.0404361661310115E-3</v>
      </c>
    </row>
    <row r="764" spans="1:6" x14ac:dyDescent="0.25">
      <c r="A764" s="29">
        <v>39850</v>
      </c>
      <c r="B764">
        <v>2.1964320298542079E-2</v>
      </c>
      <c r="C764">
        <v>2.7376556092657389E-2</v>
      </c>
      <c r="D764">
        <v>1.3147901204221168E-2</v>
      </c>
      <c r="E764">
        <v>1.2219857459478503E-2</v>
      </c>
      <c r="F764">
        <v>4.7577805510959177E-3</v>
      </c>
    </row>
    <row r="765" spans="1:6" x14ac:dyDescent="0.25">
      <c r="A765" s="29">
        <v>39853</v>
      </c>
      <c r="B765">
        <v>2.1009712119073626E-2</v>
      </c>
      <c r="C765">
        <v>2.4808520405705709E-2</v>
      </c>
      <c r="D765">
        <v>1.3264377610669249E-2</v>
      </c>
      <c r="E765">
        <v>9.4760742990765041E-3</v>
      </c>
      <c r="F765">
        <v>7.32651152488519E-3</v>
      </c>
    </row>
    <row r="766" spans="1:6" x14ac:dyDescent="0.25">
      <c r="A766" s="29">
        <v>39854</v>
      </c>
      <c r="B766">
        <v>2.3664515387143405E-2</v>
      </c>
      <c r="C766">
        <v>2.7719053590740877E-2</v>
      </c>
      <c r="D766">
        <v>1.3666828327667418E-2</v>
      </c>
      <c r="E766">
        <v>8.6575057160137806E-3</v>
      </c>
      <c r="F766">
        <v>1.0144366184461495E-2</v>
      </c>
    </row>
    <row r="767" spans="1:6" x14ac:dyDescent="0.25">
      <c r="A767" s="29">
        <v>39855</v>
      </c>
      <c r="B767">
        <v>2.2784706351052231E-2</v>
      </c>
      <c r="C767">
        <v>2.7078115549272631E-2</v>
      </c>
      <c r="D767">
        <v>1.356400856166021E-2</v>
      </c>
      <c r="E767">
        <v>6.4696619305268559E-3</v>
      </c>
      <c r="F767">
        <v>1.0701063708659548E-2</v>
      </c>
    </row>
    <row r="768" spans="1:6" x14ac:dyDescent="0.25">
      <c r="A768" s="29">
        <v>39856</v>
      </c>
      <c r="B768">
        <v>1.4493574778768338E-2</v>
      </c>
      <c r="C768">
        <v>1.3908209314644168E-2</v>
      </c>
      <c r="D768">
        <v>1.2042334678557778E-2</v>
      </c>
      <c r="E768">
        <v>5.6715345173400126E-3</v>
      </c>
      <c r="F768">
        <v>1.0699344614473631E-2</v>
      </c>
    </row>
    <row r="769" spans="1:6" x14ac:dyDescent="0.25">
      <c r="A769" s="29">
        <v>39857</v>
      </c>
      <c r="B769">
        <v>1.7167352828171431E-2</v>
      </c>
      <c r="C769">
        <v>1.6089867532084908E-2</v>
      </c>
      <c r="D769">
        <v>1.1961381818598583E-2</v>
      </c>
      <c r="E769">
        <v>5.6216508124428679E-3</v>
      </c>
      <c r="F769">
        <v>9.9503081064125816E-3</v>
      </c>
    </row>
    <row r="770" spans="1:6" x14ac:dyDescent="0.25">
      <c r="A770" s="29">
        <v>39860</v>
      </c>
      <c r="B770">
        <v>1.785081719791428E-2</v>
      </c>
      <c r="C770">
        <v>1.6559054128844421E-2</v>
      </c>
      <c r="D770">
        <v>1.3350622498365354E-2</v>
      </c>
      <c r="E770">
        <v>5.8562886348958688E-3</v>
      </c>
      <c r="F770">
        <v>1.0047989968190386E-2</v>
      </c>
    </row>
    <row r="771" spans="1:6" x14ac:dyDescent="0.25">
      <c r="A771" s="29">
        <v>39861</v>
      </c>
      <c r="B771">
        <v>2.2957020135254375E-2</v>
      </c>
      <c r="C771">
        <v>2.6854285081317764E-2</v>
      </c>
      <c r="D771">
        <v>1.0100212241454081E-2</v>
      </c>
      <c r="E771">
        <v>5.8401498177641786E-3</v>
      </c>
      <c r="F771">
        <v>1.3263421688788544E-2</v>
      </c>
    </row>
    <row r="772" spans="1:6" x14ac:dyDescent="0.25">
      <c r="A772" s="29">
        <v>39862</v>
      </c>
      <c r="B772">
        <v>2.4001864856758807E-2</v>
      </c>
      <c r="C772">
        <v>3.0632149810417949E-2</v>
      </c>
      <c r="D772">
        <v>1.4016707068088491E-2</v>
      </c>
      <c r="E772">
        <v>6.0954130813899608E-3</v>
      </c>
      <c r="F772">
        <v>1.2835636728489395E-2</v>
      </c>
    </row>
    <row r="773" spans="1:6" x14ac:dyDescent="0.25">
      <c r="A773" s="29">
        <v>39863</v>
      </c>
      <c r="B773">
        <v>1.8840015779754259E-2</v>
      </c>
      <c r="C773">
        <v>2.6293270214635466E-2</v>
      </c>
      <c r="D773">
        <v>1.3276233725167102E-2</v>
      </c>
      <c r="E773">
        <v>5.1588127853383564E-3</v>
      </c>
      <c r="F773">
        <v>9.7431234990104244E-3</v>
      </c>
    </row>
    <row r="774" spans="1:6" x14ac:dyDescent="0.25">
      <c r="A774" s="29">
        <v>39864</v>
      </c>
      <c r="B774">
        <v>1.8401725706528007E-2</v>
      </c>
      <c r="C774">
        <v>2.4353122696869858E-2</v>
      </c>
      <c r="D774">
        <v>1.3238959882377719E-2</v>
      </c>
      <c r="E774">
        <v>4.6793163249005077E-3</v>
      </c>
      <c r="F774">
        <v>7.0601886334724093E-3</v>
      </c>
    </row>
    <row r="775" spans="1:6" x14ac:dyDescent="0.25">
      <c r="A775" s="29">
        <v>39868</v>
      </c>
      <c r="B775">
        <v>1.8761461666207419E-2</v>
      </c>
      <c r="C775">
        <v>2.4232797436101228E-2</v>
      </c>
      <c r="D775">
        <v>1.410432979099909E-2</v>
      </c>
      <c r="E775">
        <v>4.374513784717214E-3</v>
      </c>
      <c r="F775">
        <v>6.9650759295603456E-3</v>
      </c>
    </row>
    <row r="776" spans="1:6" x14ac:dyDescent="0.25">
      <c r="A776" s="29">
        <v>39869</v>
      </c>
      <c r="B776">
        <v>1.8962222713182816E-2</v>
      </c>
      <c r="C776">
        <v>2.4118655621088236E-2</v>
      </c>
      <c r="D776">
        <v>1.3596834615630021E-2</v>
      </c>
      <c r="E776">
        <v>3.7238671357476523E-3</v>
      </c>
      <c r="F776">
        <v>6.3603352524381771E-3</v>
      </c>
    </row>
    <row r="777" spans="1:6" x14ac:dyDescent="0.25">
      <c r="A777" s="29">
        <v>39870</v>
      </c>
      <c r="B777">
        <v>1.702699090925696E-2</v>
      </c>
      <c r="C777">
        <v>2.0410903710088735E-2</v>
      </c>
      <c r="D777">
        <v>1.5843015907953503E-2</v>
      </c>
      <c r="E777">
        <v>3.1466052950230258E-3</v>
      </c>
      <c r="F777">
        <v>8.5624616433788558E-3</v>
      </c>
    </row>
    <row r="778" spans="1:6" x14ac:dyDescent="0.25">
      <c r="A778" s="29">
        <v>39871</v>
      </c>
      <c r="B778">
        <v>1.4526031203840491E-2</v>
      </c>
      <c r="C778">
        <v>1.7687225473615634E-2</v>
      </c>
      <c r="D778">
        <v>1.7780707019683567E-2</v>
      </c>
      <c r="E778">
        <v>5.4264318115374082E-3</v>
      </c>
      <c r="F778">
        <v>6.4455583817669519E-3</v>
      </c>
    </row>
    <row r="779" spans="1:6" x14ac:dyDescent="0.25">
      <c r="A779" s="29">
        <v>39874</v>
      </c>
      <c r="B779">
        <v>1.0318221969491033E-2</v>
      </c>
      <c r="C779">
        <v>1.7434297895534849E-2</v>
      </c>
      <c r="D779">
        <v>1.5613860180415171E-2</v>
      </c>
      <c r="E779">
        <v>4.3566300747931675E-3</v>
      </c>
      <c r="F779">
        <v>5.9529085438987705E-3</v>
      </c>
    </row>
    <row r="780" spans="1:6" x14ac:dyDescent="0.25">
      <c r="A780" s="29">
        <v>39875</v>
      </c>
      <c r="B780">
        <v>1.5262789440694596E-2</v>
      </c>
      <c r="C780">
        <v>2.2396905844037664E-2</v>
      </c>
      <c r="D780">
        <v>1.6983616086150202E-2</v>
      </c>
      <c r="E780">
        <v>1.1000226828186717E-2</v>
      </c>
      <c r="F780">
        <v>5.9741755679525426E-3</v>
      </c>
    </row>
    <row r="781" spans="1:6" x14ac:dyDescent="0.25">
      <c r="A781" s="29">
        <v>39876</v>
      </c>
      <c r="B781">
        <v>1.5449180738935829E-2</v>
      </c>
      <c r="C781">
        <v>2.2114376109318504E-2</v>
      </c>
      <c r="D781">
        <v>1.8458144620045761E-2</v>
      </c>
      <c r="E781">
        <v>1.4288489096421518E-2</v>
      </c>
      <c r="F781">
        <v>6.9729854119985578E-3</v>
      </c>
    </row>
    <row r="782" spans="1:6" x14ac:dyDescent="0.25">
      <c r="A782" s="29">
        <v>39877</v>
      </c>
      <c r="B782">
        <v>1.4993168357638632E-2</v>
      </c>
      <c r="C782">
        <v>2.0629035242085189E-2</v>
      </c>
      <c r="D782">
        <v>1.7514457221844509E-2</v>
      </c>
      <c r="E782">
        <v>1.4771032897313126E-2</v>
      </c>
      <c r="F782">
        <v>7.9537850587605777E-3</v>
      </c>
    </row>
    <row r="783" spans="1:6" x14ac:dyDescent="0.25">
      <c r="A783" s="29">
        <v>39878</v>
      </c>
      <c r="B783">
        <v>1.7110178223735721E-2</v>
      </c>
      <c r="C783">
        <v>2.3090475899798339E-2</v>
      </c>
      <c r="D783">
        <v>1.8539021980641366E-2</v>
      </c>
      <c r="E783">
        <v>1.7831987668456815E-2</v>
      </c>
      <c r="F783">
        <v>9.6894569840594805E-3</v>
      </c>
    </row>
    <row r="784" spans="1:6" x14ac:dyDescent="0.25">
      <c r="A784" s="29">
        <v>39881</v>
      </c>
      <c r="B784">
        <v>1.8457722971822917E-2</v>
      </c>
      <c r="C784">
        <v>2.1981592984586039E-2</v>
      </c>
      <c r="D784">
        <v>1.4712737784020099E-2</v>
      </c>
      <c r="E784">
        <v>1.7382023247851139E-2</v>
      </c>
      <c r="F784">
        <v>8.9143583535446578E-3</v>
      </c>
    </row>
    <row r="785" spans="1:6" x14ac:dyDescent="0.25">
      <c r="A785" s="29">
        <v>39884</v>
      </c>
      <c r="B785">
        <v>1.7449940433452868E-2</v>
      </c>
      <c r="C785">
        <v>2.2233837073080867E-2</v>
      </c>
      <c r="D785">
        <v>7.9236432437701145E-3</v>
      </c>
      <c r="E785">
        <v>1.5189161553758813E-2</v>
      </c>
      <c r="F785">
        <v>8.9567885701702776E-3</v>
      </c>
    </row>
    <row r="786" spans="1:6" x14ac:dyDescent="0.25">
      <c r="A786" s="29">
        <v>39885</v>
      </c>
      <c r="B786">
        <v>2.2091780482396607E-2</v>
      </c>
      <c r="C786">
        <v>2.7816830624875881E-2</v>
      </c>
      <c r="D786">
        <v>1.7806155501996986E-2</v>
      </c>
      <c r="E786">
        <v>2.0369950970340944E-2</v>
      </c>
      <c r="F786">
        <v>1.1090411491605379E-2</v>
      </c>
    </row>
    <row r="787" spans="1:6" x14ac:dyDescent="0.25">
      <c r="A787" s="29">
        <v>39888</v>
      </c>
      <c r="B787">
        <v>2.8413135499886586E-2</v>
      </c>
      <c r="C787">
        <v>3.5787074749793722E-2</v>
      </c>
      <c r="D787">
        <v>1.9905880637902197E-2</v>
      </c>
      <c r="E787">
        <v>2.3789877596584921E-2</v>
      </c>
      <c r="F787">
        <v>1.1474214097037437E-2</v>
      </c>
    </row>
    <row r="788" spans="1:6" x14ac:dyDescent="0.25">
      <c r="A788" s="29">
        <v>39889</v>
      </c>
      <c r="B788">
        <v>2.6991736080358226E-2</v>
      </c>
      <c r="C788">
        <v>3.62048904306655E-2</v>
      </c>
      <c r="D788">
        <v>1.7998369736784613E-2</v>
      </c>
      <c r="E788">
        <v>2.5461876809056639E-2</v>
      </c>
      <c r="F788">
        <v>1.073302377593943E-2</v>
      </c>
    </row>
    <row r="789" spans="1:6" x14ac:dyDescent="0.25">
      <c r="A789" s="29">
        <v>39890</v>
      </c>
      <c r="B789">
        <v>2.7765582093224956E-2</v>
      </c>
      <c r="C789">
        <v>3.6715795100053801E-2</v>
      </c>
      <c r="D789">
        <v>1.7981752702455819E-2</v>
      </c>
      <c r="E789">
        <v>2.5497762746302572E-2</v>
      </c>
      <c r="F789">
        <v>1.0086431730350438E-2</v>
      </c>
    </row>
    <row r="790" spans="1:6" x14ac:dyDescent="0.25">
      <c r="A790" s="29">
        <v>39891</v>
      </c>
      <c r="B790">
        <v>2.2572480423330255E-2</v>
      </c>
      <c r="C790">
        <v>3.0956855965670996E-2</v>
      </c>
      <c r="D790">
        <v>1.517481023741823E-2</v>
      </c>
      <c r="E790">
        <v>2.2013079012815222E-2</v>
      </c>
      <c r="F790">
        <v>7.760508607411361E-3</v>
      </c>
    </row>
    <row r="791" spans="1:6" x14ac:dyDescent="0.25">
      <c r="A791" s="29">
        <v>39892</v>
      </c>
      <c r="B791">
        <v>2.2868645757835246E-2</v>
      </c>
      <c r="C791">
        <v>3.0743697631262563E-2</v>
      </c>
      <c r="D791">
        <v>1.5350423955712941E-2</v>
      </c>
      <c r="E791">
        <v>2.0411530520408627E-2</v>
      </c>
      <c r="F791">
        <v>7.819573930502333E-3</v>
      </c>
    </row>
    <row r="792" spans="1:6" x14ac:dyDescent="0.25">
      <c r="A792" s="29">
        <v>39895</v>
      </c>
      <c r="B792">
        <v>1.9818194188230498E-2</v>
      </c>
      <c r="C792">
        <v>2.8924658810535762E-2</v>
      </c>
      <c r="D792">
        <v>1.8070768682465682E-2</v>
      </c>
      <c r="E792">
        <v>1.4724144961204862E-2</v>
      </c>
      <c r="F792">
        <v>7.0821000606170904E-3</v>
      </c>
    </row>
    <row r="793" spans="1:6" x14ac:dyDescent="0.25">
      <c r="A793" s="29">
        <v>39896</v>
      </c>
      <c r="B793">
        <v>2.4338071283532294E-2</v>
      </c>
      <c r="C793">
        <v>3.4412782434041521E-2</v>
      </c>
      <c r="D793">
        <v>1.5574166851019308E-2</v>
      </c>
      <c r="E793">
        <v>1.4425015200262225E-2</v>
      </c>
      <c r="F793">
        <v>1.1633420941534993E-2</v>
      </c>
    </row>
    <row r="794" spans="1:6" x14ac:dyDescent="0.25">
      <c r="A794" s="29">
        <v>39897</v>
      </c>
      <c r="B794">
        <v>2.0128809749626806E-2</v>
      </c>
      <c r="C794">
        <v>3.0282925563040873E-2</v>
      </c>
      <c r="D794">
        <v>1.3460058237125016E-2</v>
      </c>
      <c r="E794">
        <v>1.3338470083353822E-2</v>
      </c>
      <c r="F794">
        <v>1.2479251777937767E-2</v>
      </c>
    </row>
    <row r="795" spans="1:6" x14ac:dyDescent="0.25">
      <c r="A795" s="29">
        <v>39898</v>
      </c>
      <c r="B795">
        <v>2.0083775494758857E-2</v>
      </c>
      <c r="C795">
        <v>3.0391952050923623E-2</v>
      </c>
      <c r="D795">
        <v>1.2425032840616992E-2</v>
      </c>
      <c r="E795">
        <v>9.6135026801574229E-3</v>
      </c>
      <c r="F795">
        <v>1.2364509946187008E-2</v>
      </c>
    </row>
    <row r="796" spans="1:6" x14ac:dyDescent="0.25">
      <c r="A796" s="29">
        <v>39899</v>
      </c>
      <c r="B796">
        <v>1.9499907778734876E-2</v>
      </c>
      <c r="C796">
        <v>2.6337984942441144E-2</v>
      </c>
      <c r="D796">
        <v>1.5813226359013256E-2</v>
      </c>
      <c r="E796">
        <v>1.3248948767277309E-2</v>
      </c>
      <c r="F796">
        <v>1.2429319387209781E-2</v>
      </c>
    </row>
    <row r="797" spans="1:6" x14ac:dyDescent="0.25">
      <c r="A797" s="29">
        <v>39902</v>
      </c>
      <c r="B797">
        <v>2.0077098259384703E-2</v>
      </c>
      <c r="C797">
        <v>2.633509815098533E-2</v>
      </c>
      <c r="D797">
        <v>1.6740322660758707E-2</v>
      </c>
      <c r="E797">
        <v>1.0877587542046121E-2</v>
      </c>
      <c r="F797">
        <v>1.5184368909055437E-2</v>
      </c>
    </row>
    <row r="798" spans="1:6" x14ac:dyDescent="0.25">
      <c r="A798" s="29">
        <v>39903</v>
      </c>
      <c r="B798">
        <v>3.1598938237803645E-2</v>
      </c>
      <c r="C798">
        <v>4.9359265089466128E-2</v>
      </c>
      <c r="D798">
        <v>2.0698397951330487E-2</v>
      </c>
      <c r="E798">
        <v>1.5183437478402948E-2</v>
      </c>
      <c r="F798">
        <v>1.5196275304604542E-2</v>
      </c>
    </row>
    <row r="799" spans="1:6" x14ac:dyDescent="0.25">
      <c r="A799" s="29">
        <v>39904</v>
      </c>
      <c r="B799">
        <v>3.1093190204427107E-2</v>
      </c>
      <c r="C799">
        <v>4.75706317896019E-2</v>
      </c>
      <c r="D799">
        <v>1.9760730866322053E-2</v>
      </c>
      <c r="E799">
        <v>1.5809219558732188E-2</v>
      </c>
      <c r="F799">
        <v>1.5292774478331736E-2</v>
      </c>
    </row>
    <row r="800" spans="1:6" x14ac:dyDescent="0.25">
      <c r="A800" s="29">
        <v>39905</v>
      </c>
      <c r="B800">
        <v>2.6439067718187347E-2</v>
      </c>
      <c r="C800">
        <v>4.2469749783641701E-2</v>
      </c>
      <c r="D800">
        <v>1.9046699705371359E-2</v>
      </c>
      <c r="E800">
        <v>1.5195916351620452E-2</v>
      </c>
      <c r="F800">
        <v>1.5353256442551545E-2</v>
      </c>
    </row>
    <row r="801" spans="1:6" x14ac:dyDescent="0.25">
      <c r="A801" s="29">
        <v>39909</v>
      </c>
      <c r="B801">
        <v>2.9949112401542452E-2</v>
      </c>
      <c r="C801">
        <v>4.4786685059496831E-2</v>
      </c>
      <c r="D801">
        <v>1.9789229600975979E-2</v>
      </c>
      <c r="E801">
        <v>1.5505199355763451E-2</v>
      </c>
      <c r="F801">
        <v>1.4164692715764905E-2</v>
      </c>
    </row>
    <row r="802" spans="1:6" x14ac:dyDescent="0.25">
      <c r="A802" s="29">
        <v>39911</v>
      </c>
      <c r="B802">
        <v>2.9848118774787231E-2</v>
      </c>
      <c r="C802">
        <v>4.4374613641146914E-2</v>
      </c>
      <c r="D802">
        <v>2.1091234739602942E-2</v>
      </c>
      <c r="E802">
        <v>1.7727215150747835E-2</v>
      </c>
      <c r="F802">
        <v>1.4292428081081629E-2</v>
      </c>
    </row>
    <row r="803" spans="1:6" x14ac:dyDescent="0.25">
      <c r="A803" s="29">
        <v>39912</v>
      </c>
      <c r="B803">
        <v>2.8520380538299937E-2</v>
      </c>
      <c r="C803">
        <v>4.3537437758457129E-2</v>
      </c>
      <c r="D803">
        <v>2.0313342845433874E-2</v>
      </c>
      <c r="E803">
        <v>2.265879151089396E-2</v>
      </c>
      <c r="F803">
        <v>1.5961100882842461E-2</v>
      </c>
    </row>
    <row r="804" spans="1:6" x14ac:dyDescent="0.25">
      <c r="A804" s="29">
        <v>39916</v>
      </c>
      <c r="B804">
        <v>2.8481832614807256E-2</v>
      </c>
      <c r="C804">
        <v>4.3563028235502912E-2</v>
      </c>
      <c r="D804">
        <v>2.1760627274138016E-2</v>
      </c>
      <c r="E804">
        <v>2.349746850449241E-2</v>
      </c>
      <c r="F804">
        <v>1.6061701405100458E-2</v>
      </c>
    </row>
    <row r="805" spans="1:6" x14ac:dyDescent="0.25">
      <c r="A805" s="29">
        <v>39918</v>
      </c>
      <c r="B805">
        <v>1.2186239679654778E-2</v>
      </c>
      <c r="C805">
        <v>1.8163562503737858E-2</v>
      </c>
      <c r="D805">
        <v>1.5326988642730263E-2</v>
      </c>
      <c r="E805">
        <v>2.1596629983783616E-2</v>
      </c>
      <c r="F805">
        <v>1.5591505559938599E-2</v>
      </c>
    </row>
    <row r="806" spans="1:6" x14ac:dyDescent="0.25">
      <c r="A806" s="29">
        <v>39919</v>
      </c>
      <c r="B806">
        <v>1.238789431764848E-2</v>
      </c>
      <c r="C806">
        <v>1.8844225683031082E-2</v>
      </c>
      <c r="D806">
        <v>1.7135977956338547E-2</v>
      </c>
      <c r="E806">
        <v>2.0615720872591593E-2</v>
      </c>
      <c r="F806">
        <v>1.8018380171623695E-2</v>
      </c>
    </row>
    <row r="807" spans="1:6" x14ac:dyDescent="0.25">
      <c r="A807" s="29">
        <v>39920</v>
      </c>
      <c r="B807">
        <v>2.3215325659035894E-2</v>
      </c>
      <c r="C807">
        <v>3.0166078672706875E-2</v>
      </c>
      <c r="D807">
        <v>2.4399772223799247E-2</v>
      </c>
      <c r="E807">
        <v>2.1487358536503423E-2</v>
      </c>
      <c r="F807">
        <v>2.0313664468822774E-2</v>
      </c>
    </row>
    <row r="808" spans="1:6" x14ac:dyDescent="0.25">
      <c r="A808" s="29">
        <v>39923</v>
      </c>
      <c r="B808">
        <v>1.896407799687096E-2</v>
      </c>
      <c r="C808">
        <v>2.8340818313755355E-2</v>
      </c>
      <c r="D808">
        <v>2.4206692521867038E-2</v>
      </c>
      <c r="E808">
        <v>2.1733242750560492E-2</v>
      </c>
      <c r="F808">
        <v>2.1346876248772701E-2</v>
      </c>
    </row>
    <row r="809" spans="1:6" x14ac:dyDescent="0.25">
      <c r="A809" s="29">
        <v>39924</v>
      </c>
      <c r="B809">
        <v>1.9086099349357014E-2</v>
      </c>
      <c r="C809">
        <v>3.042133920961311E-2</v>
      </c>
      <c r="D809">
        <v>2.1717890071936301E-2</v>
      </c>
      <c r="E809">
        <v>2.0192030027077562E-2</v>
      </c>
      <c r="F809">
        <v>2.1567611689408465E-2</v>
      </c>
    </row>
    <row r="810" spans="1:6" x14ac:dyDescent="0.25">
      <c r="A810" s="29">
        <v>39925</v>
      </c>
      <c r="B810">
        <v>1.8607464893258055E-2</v>
      </c>
      <c r="C810">
        <v>3.4374914443596652E-2</v>
      </c>
      <c r="D810">
        <v>2.4696126684587434E-2</v>
      </c>
      <c r="E810">
        <v>1.2372052565183155E-2</v>
      </c>
      <c r="F810">
        <v>1.9396046406250297E-2</v>
      </c>
    </row>
    <row r="811" spans="1:6" x14ac:dyDescent="0.25">
      <c r="A811" s="29">
        <v>39926</v>
      </c>
      <c r="B811">
        <v>1.8853025399134804E-2</v>
      </c>
      <c r="C811">
        <v>3.4389135468448614E-2</v>
      </c>
      <c r="D811">
        <v>2.6162497032676424E-2</v>
      </c>
      <c r="E811">
        <v>1.0382620013659818E-2</v>
      </c>
      <c r="F811">
        <v>2.0272946531850487E-2</v>
      </c>
    </row>
    <row r="812" spans="1:6" x14ac:dyDescent="0.25">
      <c r="A812" s="29">
        <v>39927</v>
      </c>
      <c r="B812">
        <v>2.1318147570156917E-2</v>
      </c>
      <c r="C812">
        <v>3.0914620135435607E-2</v>
      </c>
      <c r="D812">
        <v>2.8494866894137504E-2</v>
      </c>
      <c r="E812">
        <v>1.023867985552337E-2</v>
      </c>
      <c r="F812">
        <v>1.9827974289127356E-2</v>
      </c>
    </row>
    <row r="813" spans="1:6" x14ac:dyDescent="0.25">
      <c r="A813" s="29">
        <v>39930</v>
      </c>
      <c r="B813">
        <v>1.9269612547663885E-2</v>
      </c>
      <c r="C813">
        <v>2.752662748410421E-2</v>
      </c>
      <c r="D813">
        <v>2.4737497547544417E-2</v>
      </c>
      <c r="E813">
        <v>1.0257508964929912E-2</v>
      </c>
      <c r="F813">
        <v>1.1876649574692146E-2</v>
      </c>
    </row>
    <row r="814" spans="1:6" x14ac:dyDescent="0.25">
      <c r="A814" s="29">
        <v>39931</v>
      </c>
      <c r="B814">
        <v>1.377327847945004E-2</v>
      </c>
      <c r="C814">
        <v>2.4316951534571123E-2</v>
      </c>
      <c r="D814">
        <v>2.2479892086539208E-2</v>
      </c>
      <c r="E814">
        <v>7.5921500829968036E-3</v>
      </c>
      <c r="F814">
        <v>1.002470187599599E-2</v>
      </c>
    </row>
    <row r="815" spans="1:6" x14ac:dyDescent="0.25">
      <c r="A815" s="29">
        <v>39932</v>
      </c>
      <c r="B815">
        <v>1.9847520892609639E-2</v>
      </c>
      <c r="C815">
        <v>3.1023909795097171E-2</v>
      </c>
      <c r="D815">
        <v>2.3311938261832043E-2</v>
      </c>
      <c r="E815">
        <v>1.135075130255289E-2</v>
      </c>
      <c r="F815">
        <v>1.2210146117467379E-2</v>
      </c>
    </row>
    <row r="816" spans="1:6" x14ac:dyDescent="0.25">
      <c r="A816" s="29">
        <v>39937</v>
      </c>
      <c r="B816">
        <v>2.3995551482602125E-2</v>
      </c>
      <c r="C816">
        <v>3.5255333862306455E-2</v>
      </c>
      <c r="D816">
        <v>2.59448074358141E-2</v>
      </c>
      <c r="E816">
        <v>1.2585243954083341E-2</v>
      </c>
      <c r="F816">
        <v>1.2527288274679253E-2</v>
      </c>
    </row>
    <row r="817" spans="1:6" x14ac:dyDescent="0.25">
      <c r="A817" s="29">
        <v>39938</v>
      </c>
      <c r="B817">
        <v>3.1547867055444025E-2</v>
      </c>
      <c r="C817">
        <v>4.0662691426957921E-2</v>
      </c>
      <c r="D817">
        <v>2.7351582193694143E-2</v>
      </c>
      <c r="E817">
        <v>2.3491522888949738E-2</v>
      </c>
      <c r="F817">
        <v>1.2794322280546744E-2</v>
      </c>
    </row>
    <row r="818" spans="1:6" x14ac:dyDescent="0.25">
      <c r="A818" s="29">
        <v>39939</v>
      </c>
      <c r="B818">
        <v>3.0780048446669605E-2</v>
      </c>
      <c r="C818">
        <v>3.8568483457202957E-2</v>
      </c>
      <c r="D818">
        <v>2.3531373704267222E-2</v>
      </c>
      <c r="E818">
        <v>2.5908296549242264E-2</v>
      </c>
      <c r="F818">
        <v>1.0829042492064412E-2</v>
      </c>
    </row>
    <row r="819" spans="1:6" x14ac:dyDescent="0.25">
      <c r="A819" s="29">
        <v>39940</v>
      </c>
      <c r="B819">
        <v>3.2278939619647326E-2</v>
      </c>
      <c r="C819">
        <v>4.3607291685448177E-2</v>
      </c>
      <c r="D819">
        <v>2.2469174004092006E-2</v>
      </c>
      <c r="E819">
        <v>2.7425548963695281E-2</v>
      </c>
      <c r="F819">
        <v>1.1488469653396867E-2</v>
      </c>
    </row>
    <row r="820" spans="1:6" x14ac:dyDescent="0.25">
      <c r="A820" s="29">
        <v>39941</v>
      </c>
      <c r="B820">
        <v>3.2179072776383155E-2</v>
      </c>
      <c r="C820">
        <v>4.3375156499899876E-2</v>
      </c>
      <c r="D820">
        <v>2.2279006827364212E-2</v>
      </c>
      <c r="E820">
        <v>2.7594609651265704E-2</v>
      </c>
      <c r="F820">
        <v>1.2602750045329895E-2</v>
      </c>
    </row>
    <row r="821" spans="1:6" x14ac:dyDescent="0.25">
      <c r="A821" s="29">
        <v>39944</v>
      </c>
      <c r="B821">
        <v>3.4131053425616273E-2</v>
      </c>
      <c r="C821">
        <v>4.665525004140611E-2</v>
      </c>
      <c r="D821">
        <v>2.2357707150904647E-2</v>
      </c>
      <c r="E821">
        <v>2.7649265624828643E-2</v>
      </c>
      <c r="F821">
        <v>1.3406400994521403E-2</v>
      </c>
    </row>
    <row r="822" spans="1:6" x14ac:dyDescent="0.25">
      <c r="A822" s="29">
        <v>39945</v>
      </c>
      <c r="B822">
        <v>3.1463409444307915E-2</v>
      </c>
      <c r="C822">
        <v>4.0267490121355803E-2</v>
      </c>
      <c r="D822">
        <v>2.094958484970693E-2</v>
      </c>
      <c r="E822">
        <v>2.6526916353069328E-2</v>
      </c>
      <c r="F822">
        <v>1.1833500905355831E-2</v>
      </c>
    </row>
    <row r="823" spans="1:6" x14ac:dyDescent="0.25">
      <c r="A823" s="29">
        <v>39946</v>
      </c>
      <c r="B823">
        <v>3.2102410170227559E-2</v>
      </c>
      <c r="C823">
        <v>4.0745571126957245E-2</v>
      </c>
      <c r="D823">
        <v>1.9565633174406627E-2</v>
      </c>
      <c r="E823">
        <v>2.6125564189742944E-2</v>
      </c>
      <c r="F823">
        <v>1.2255572150904106E-2</v>
      </c>
    </row>
    <row r="824" spans="1:6" x14ac:dyDescent="0.25">
      <c r="A824" s="29">
        <v>39947</v>
      </c>
      <c r="B824">
        <v>2.1746945174061467E-2</v>
      </c>
      <c r="C824">
        <v>2.9712493642108134E-2</v>
      </c>
      <c r="D824">
        <v>1.0292622206085079E-2</v>
      </c>
      <c r="E824">
        <v>1.0799375292892023E-2</v>
      </c>
      <c r="F824">
        <v>1.125928302939338E-2</v>
      </c>
    </row>
    <row r="825" spans="1:6" x14ac:dyDescent="0.25">
      <c r="A825" s="29">
        <v>39948</v>
      </c>
      <c r="B825">
        <v>2.2130841989328961E-2</v>
      </c>
      <c r="C825">
        <v>2.8110887147354015E-2</v>
      </c>
      <c r="D825">
        <v>1.0493623160341905E-2</v>
      </c>
      <c r="E825">
        <v>1.0006477905049882E-2</v>
      </c>
      <c r="F825">
        <v>1.1225231561969251E-2</v>
      </c>
    </row>
    <row r="826" spans="1:6" x14ac:dyDescent="0.25">
      <c r="A826" s="29">
        <v>39951</v>
      </c>
      <c r="B826">
        <v>2.3676465977207038E-2</v>
      </c>
      <c r="C826">
        <v>2.9149815436259711E-2</v>
      </c>
      <c r="D826">
        <v>1.0097636157940501E-2</v>
      </c>
      <c r="E826">
        <v>8.266679888227926E-3</v>
      </c>
      <c r="F826">
        <v>1.214518336670917E-2</v>
      </c>
    </row>
    <row r="827" spans="1:6" x14ac:dyDescent="0.25">
      <c r="A827" s="29">
        <v>39952</v>
      </c>
      <c r="B827">
        <v>6.9146076428854744E-2</v>
      </c>
      <c r="C827">
        <v>7.625409573933499E-2</v>
      </c>
      <c r="D827">
        <v>4.2370302665284812E-2</v>
      </c>
      <c r="E827">
        <v>2.984220864495361E-2</v>
      </c>
      <c r="F827">
        <v>3.2016301093227714E-2</v>
      </c>
    </row>
    <row r="828" spans="1:6" x14ac:dyDescent="0.25">
      <c r="A828" s="29">
        <v>39953</v>
      </c>
      <c r="B828">
        <v>6.7265994493934819E-2</v>
      </c>
      <c r="C828">
        <v>7.1585761106649257E-2</v>
      </c>
      <c r="D828">
        <v>4.1079567431680362E-2</v>
      </c>
      <c r="E828">
        <v>3.4965063826878764E-2</v>
      </c>
      <c r="F828">
        <v>3.7775976346977824E-2</v>
      </c>
    </row>
    <row r="829" spans="1:6" x14ac:dyDescent="0.25">
      <c r="A829" s="29">
        <v>39954</v>
      </c>
      <c r="B829">
        <v>6.733193923537549E-2</v>
      </c>
      <c r="C829">
        <v>7.3952202413163984E-2</v>
      </c>
      <c r="D829">
        <v>3.9394169988394748E-2</v>
      </c>
      <c r="E829">
        <v>3.4546912744387072E-2</v>
      </c>
      <c r="F829">
        <v>3.7123047247230007E-2</v>
      </c>
    </row>
    <row r="830" spans="1:6" x14ac:dyDescent="0.25">
      <c r="A830" s="29">
        <v>39955</v>
      </c>
      <c r="B830">
        <v>6.9693462478815027E-2</v>
      </c>
      <c r="C830">
        <v>7.8746249237954175E-2</v>
      </c>
      <c r="D830">
        <v>4.414295352833323E-2</v>
      </c>
      <c r="E830">
        <v>3.5303401335783802E-2</v>
      </c>
      <c r="F830">
        <v>3.7521264201450653E-2</v>
      </c>
    </row>
    <row r="831" spans="1:6" x14ac:dyDescent="0.25">
      <c r="A831" s="29">
        <v>39958</v>
      </c>
      <c r="B831">
        <v>6.8546019118703158E-2</v>
      </c>
      <c r="C831">
        <v>7.6775978255503294E-2</v>
      </c>
      <c r="D831">
        <v>4.4828994333206876E-2</v>
      </c>
      <c r="E831">
        <v>3.471622558664865E-2</v>
      </c>
      <c r="F831">
        <v>3.7128303041452232E-2</v>
      </c>
    </row>
    <row r="832" spans="1:6" x14ac:dyDescent="0.25">
      <c r="A832" s="29">
        <v>39959</v>
      </c>
      <c r="B832">
        <v>6.7550569899055821E-2</v>
      </c>
      <c r="C832">
        <v>7.5953698944702455E-2</v>
      </c>
      <c r="D832">
        <v>4.4499278238728179E-2</v>
      </c>
      <c r="E832">
        <v>3.5976414371022621E-2</v>
      </c>
      <c r="F832">
        <v>3.7084033391080594E-2</v>
      </c>
    </row>
    <row r="833" spans="1:6" x14ac:dyDescent="0.25">
      <c r="A833" s="29">
        <v>39960</v>
      </c>
      <c r="B833">
        <v>6.993203289044532E-2</v>
      </c>
      <c r="C833">
        <v>8.0341708282519617E-2</v>
      </c>
      <c r="D833">
        <v>4.8406689193982243E-2</v>
      </c>
      <c r="E833">
        <v>3.7472528674964568E-2</v>
      </c>
      <c r="F833">
        <v>3.9031193289632428E-2</v>
      </c>
    </row>
    <row r="834" spans="1:6" x14ac:dyDescent="0.25">
      <c r="A834" s="29">
        <v>39961</v>
      </c>
      <c r="B834">
        <v>2.2111683729101245E-2</v>
      </c>
      <c r="C834">
        <v>4.0586721836077561E-2</v>
      </c>
      <c r="D834">
        <v>2.8386034930809309E-2</v>
      </c>
      <c r="E834">
        <v>2.2230602238956343E-2</v>
      </c>
      <c r="F834">
        <v>2.6054300402395095E-2</v>
      </c>
    </row>
    <row r="835" spans="1:6" x14ac:dyDescent="0.25">
      <c r="A835" s="29">
        <v>39962</v>
      </c>
      <c r="B835">
        <v>2.2814634121137087E-2</v>
      </c>
      <c r="C835">
        <v>3.1666415956072523E-2</v>
      </c>
      <c r="D835">
        <v>2.5767750710928718E-2</v>
      </c>
      <c r="E835">
        <v>1.6312026811949099E-2</v>
      </c>
      <c r="F835">
        <v>1.6787032636362983E-2</v>
      </c>
    </row>
    <row r="836" spans="1:6" x14ac:dyDescent="0.25">
      <c r="A836" s="29">
        <v>39965</v>
      </c>
      <c r="B836">
        <v>2.2833485608510382E-2</v>
      </c>
      <c r="C836">
        <v>2.9663593966968427E-2</v>
      </c>
      <c r="D836">
        <v>2.2517842179258139E-2</v>
      </c>
      <c r="E836">
        <v>1.6374060020754172E-2</v>
      </c>
      <c r="F836">
        <v>1.8064600792605998E-2</v>
      </c>
    </row>
    <row r="837" spans="1:6" x14ac:dyDescent="0.25">
      <c r="A837" s="29">
        <v>39966</v>
      </c>
      <c r="B837">
        <v>1.9003805640604634E-2</v>
      </c>
      <c r="C837">
        <v>2.6404669086967706E-2</v>
      </c>
      <c r="D837">
        <v>2.0440358642403296E-2</v>
      </c>
      <c r="E837">
        <v>1.7352981938824497E-2</v>
      </c>
      <c r="F837">
        <v>1.786138799028026E-2</v>
      </c>
    </row>
    <row r="838" spans="1:6" x14ac:dyDescent="0.25">
      <c r="A838" s="29">
        <v>39967</v>
      </c>
      <c r="B838">
        <v>1.9305336485948961E-2</v>
      </c>
      <c r="C838">
        <v>2.6451934583957296E-2</v>
      </c>
      <c r="D838">
        <v>1.8671663807152863E-2</v>
      </c>
      <c r="E838">
        <v>1.7416553281529506E-2</v>
      </c>
      <c r="F838">
        <v>1.6984207359753114E-2</v>
      </c>
    </row>
    <row r="839" spans="1:6" x14ac:dyDescent="0.25">
      <c r="A839" s="29">
        <v>39968</v>
      </c>
      <c r="B839">
        <v>1.9472641645103681E-2</v>
      </c>
      <c r="C839">
        <v>2.7443197124146754E-2</v>
      </c>
      <c r="D839">
        <v>1.8832292925092087E-2</v>
      </c>
      <c r="E839">
        <v>2.1002164165644484E-2</v>
      </c>
      <c r="F839">
        <v>1.5678162399022377E-2</v>
      </c>
    </row>
    <row r="840" spans="1:6" x14ac:dyDescent="0.25">
      <c r="A840" s="29">
        <v>39969</v>
      </c>
      <c r="B840">
        <v>1.3132284604813855E-2</v>
      </c>
      <c r="C840">
        <v>2.2609822870598397E-2</v>
      </c>
      <c r="D840">
        <v>1.1373343083029085E-2</v>
      </c>
      <c r="E840">
        <v>1.6461101374231579E-2</v>
      </c>
      <c r="F840">
        <v>1.5748673986595019E-2</v>
      </c>
    </row>
    <row r="841" spans="1:6" x14ac:dyDescent="0.25">
      <c r="A841" s="29">
        <v>39972</v>
      </c>
      <c r="B841">
        <v>7.9667715102269311E-3</v>
      </c>
      <c r="C841">
        <v>1.1783680713645899E-2</v>
      </c>
      <c r="D841">
        <v>1.122346009956353E-2</v>
      </c>
      <c r="E841">
        <v>2.1230515432420296E-2</v>
      </c>
      <c r="F841">
        <v>1.429428576194338E-2</v>
      </c>
    </row>
    <row r="842" spans="1:6" x14ac:dyDescent="0.25">
      <c r="A842" s="29">
        <v>39973</v>
      </c>
      <c r="B842">
        <v>1.6423615771005071E-2</v>
      </c>
      <c r="C842">
        <v>1.9664828539107306E-2</v>
      </c>
      <c r="D842">
        <v>1.9514368916372284E-2</v>
      </c>
      <c r="E842">
        <v>2.473675639582764E-2</v>
      </c>
      <c r="F842">
        <v>1.7643786974463675E-2</v>
      </c>
    </row>
    <row r="843" spans="1:6" x14ac:dyDescent="0.25">
      <c r="A843" s="29">
        <v>39974</v>
      </c>
      <c r="B843">
        <v>1.8270551742172667E-2</v>
      </c>
      <c r="C843">
        <v>2.2176385545085071E-2</v>
      </c>
      <c r="D843">
        <v>1.739692640398105E-2</v>
      </c>
      <c r="E843">
        <v>2.6220948431868021E-2</v>
      </c>
      <c r="F843">
        <v>1.6673488559262938E-2</v>
      </c>
    </row>
    <row r="844" spans="1:6" x14ac:dyDescent="0.25">
      <c r="A844" s="29">
        <v>39975</v>
      </c>
      <c r="B844">
        <v>1.917076738249603E-2</v>
      </c>
      <c r="C844">
        <v>2.4420358994894486E-2</v>
      </c>
      <c r="D844">
        <v>1.7050582100439061E-2</v>
      </c>
      <c r="E844">
        <v>2.5519422866475749E-2</v>
      </c>
      <c r="F844">
        <v>1.714972549382595E-2</v>
      </c>
    </row>
    <row r="845" spans="1:6" x14ac:dyDescent="0.25">
      <c r="A845" s="29">
        <v>39976</v>
      </c>
      <c r="B845">
        <v>1.9490210446919728E-2</v>
      </c>
      <c r="C845">
        <v>2.4429712208552345E-2</v>
      </c>
      <c r="D845">
        <v>1.6891780956926488E-2</v>
      </c>
      <c r="E845">
        <v>2.5487070424442662E-2</v>
      </c>
      <c r="F845">
        <v>1.7279079771107125E-2</v>
      </c>
    </row>
    <row r="846" spans="1:6" x14ac:dyDescent="0.25">
      <c r="A846" s="29">
        <v>39979</v>
      </c>
      <c r="B846">
        <v>2.0427915156761681E-2</v>
      </c>
      <c r="C846">
        <v>2.5409408546433889E-2</v>
      </c>
      <c r="D846">
        <v>2.0765575623822589E-2</v>
      </c>
      <c r="E846">
        <v>2.1277387174235232E-2</v>
      </c>
      <c r="F846">
        <v>1.8501448910929905E-2</v>
      </c>
    </row>
    <row r="847" spans="1:6" x14ac:dyDescent="0.25">
      <c r="A847" s="29">
        <v>39980</v>
      </c>
      <c r="B847">
        <v>2.2620228134216335E-2</v>
      </c>
      <c r="C847">
        <v>2.4724202380489991E-2</v>
      </c>
      <c r="D847">
        <v>2.2675935508036923E-2</v>
      </c>
      <c r="E847">
        <v>2.0939703836741003E-2</v>
      </c>
      <c r="F847">
        <v>1.6410613345310677E-2</v>
      </c>
    </row>
    <row r="848" spans="1:6" x14ac:dyDescent="0.25">
      <c r="A848" s="29">
        <v>39981</v>
      </c>
      <c r="B848">
        <v>2.2579614363986877E-2</v>
      </c>
      <c r="C848">
        <v>2.6428530042742437E-2</v>
      </c>
      <c r="D848">
        <v>2.0429755096376193E-2</v>
      </c>
      <c r="E848">
        <v>1.8478742936124403E-2</v>
      </c>
      <c r="F848">
        <v>1.6627042509006509E-2</v>
      </c>
    </row>
    <row r="849" spans="1:6" x14ac:dyDescent="0.25">
      <c r="A849" s="29">
        <v>39982</v>
      </c>
      <c r="B849">
        <v>2.2602422334871003E-2</v>
      </c>
      <c r="C849">
        <v>2.0949722160035291E-2</v>
      </c>
      <c r="D849">
        <v>2.0101272441925219E-2</v>
      </c>
      <c r="E849">
        <v>1.7186948263728161E-2</v>
      </c>
      <c r="F849">
        <v>1.5373223827417418E-2</v>
      </c>
    </row>
    <row r="850" spans="1:6" x14ac:dyDescent="0.25">
      <c r="A850" s="29">
        <v>39983</v>
      </c>
      <c r="B850">
        <v>1.7932413536390378E-2</v>
      </c>
      <c r="C850">
        <v>1.8775306694639202E-2</v>
      </c>
      <c r="D850">
        <v>1.7387283259954939E-2</v>
      </c>
      <c r="E850">
        <v>1.3908578969861522E-2</v>
      </c>
      <c r="F850">
        <v>1.3807021625857034E-2</v>
      </c>
    </row>
    <row r="851" spans="1:6" x14ac:dyDescent="0.25">
      <c r="A851" s="29">
        <v>39986</v>
      </c>
      <c r="B851">
        <v>1.6689045713723351E-2</v>
      </c>
      <c r="C851">
        <v>1.7353833545336515E-2</v>
      </c>
      <c r="D851">
        <v>1.6423511621760013E-2</v>
      </c>
      <c r="E851">
        <v>1.291615756722987E-2</v>
      </c>
      <c r="F851">
        <v>1.2375786509842335E-2</v>
      </c>
    </row>
    <row r="852" spans="1:6" x14ac:dyDescent="0.25">
      <c r="A852" s="29">
        <v>39987</v>
      </c>
      <c r="B852">
        <v>1.6587335312334316E-2</v>
      </c>
      <c r="C852">
        <v>1.739651530859784E-2</v>
      </c>
      <c r="D852">
        <v>1.489328890630302E-2</v>
      </c>
      <c r="E852">
        <v>1.3049839882298622E-2</v>
      </c>
      <c r="F852">
        <v>1.2483576997330848E-2</v>
      </c>
    </row>
    <row r="853" spans="1:6" x14ac:dyDescent="0.25">
      <c r="A853" s="29">
        <v>39988</v>
      </c>
      <c r="B853">
        <v>1.7001579501072776E-2</v>
      </c>
      <c r="C853">
        <v>1.7433679183579551E-2</v>
      </c>
      <c r="D853">
        <v>1.3573865802241939E-2</v>
      </c>
      <c r="E853">
        <v>1.3333536279962522E-2</v>
      </c>
      <c r="F853">
        <v>1.1508431802181905E-2</v>
      </c>
    </row>
    <row r="854" spans="1:6" x14ac:dyDescent="0.25">
      <c r="A854" s="29">
        <v>39989</v>
      </c>
      <c r="B854">
        <v>1.6400103678618039E-2</v>
      </c>
      <c r="C854">
        <v>1.7430788623893474E-2</v>
      </c>
      <c r="D854">
        <v>1.466772761606187E-2</v>
      </c>
      <c r="E854">
        <v>1.3946275985838317E-2</v>
      </c>
      <c r="F854">
        <v>1.455596421947304E-2</v>
      </c>
    </row>
    <row r="855" spans="1:6" x14ac:dyDescent="0.25">
      <c r="A855" s="29">
        <v>39990</v>
      </c>
      <c r="B855">
        <v>1.5818578483261962E-2</v>
      </c>
      <c r="C855">
        <v>1.429562729435927E-2</v>
      </c>
      <c r="D855">
        <v>1.5338454095558269E-2</v>
      </c>
      <c r="E855">
        <v>1.373558523214761E-2</v>
      </c>
      <c r="F855">
        <v>1.4582853664540447E-2</v>
      </c>
    </row>
    <row r="856" spans="1:6" x14ac:dyDescent="0.25">
      <c r="A856" s="29">
        <v>39993</v>
      </c>
      <c r="B856">
        <v>1.6854913226253935E-2</v>
      </c>
      <c r="C856">
        <v>2.0509056860634541E-2</v>
      </c>
      <c r="D856">
        <v>1.4168584496184284E-2</v>
      </c>
      <c r="E856">
        <v>1.2800732779832021E-2</v>
      </c>
      <c r="F856">
        <v>1.4250942160377318E-2</v>
      </c>
    </row>
    <row r="857" spans="1:6" x14ac:dyDescent="0.25">
      <c r="A857" s="29">
        <v>39994</v>
      </c>
      <c r="B857">
        <v>1.4406102977820905E-2</v>
      </c>
      <c r="C857">
        <v>1.9854530479715259E-2</v>
      </c>
      <c r="D857">
        <v>1.3837207961942823E-2</v>
      </c>
      <c r="E857">
        <v>1.2555308747832641E-2</v>
      </c>
      <c r="F857">
        <v>1.4209922666102786E-2</v>
      </c>
    </row>
    <row r="858" spans="1:6" x14ac:dyDescent="0.25">
      <c r="A858" s="29">
        <v>39995</v>
      </c>
      <c r="B858">
        <v>1.5824070704787606E-2</v>
      </c>
      <c r="C858">
        <v>2.2597313366464693E-2</v>
      </c>
      <c r="D858">
        <v>1.4502799516970739E-2</v>
      </c>
      <c r="E858">
        <v>1.1395144973854597E-2</v>
      </c>
      <c r="F858">
        <v>1.4036947072896209E-2</v>
      </c>
    </row>
    <row r="859" spans="1:6" x14ac:dyDescent="0.25">
      <c r="A859" s="29">
        <v>39996</v>
      </c>
      <c r="B859">
        <v>1.5036468549101279E-2</v>
      </c>
      <c r="C859">
        <v>2.2997327775653508E-2</v>
      </c>
      <c r="D859">
        <v>1.5558862755997068E-2</v>
      </c>
      <c r="E859">
        <v>1.1747193781568875E-2</v>
      </c>
      <c r="F859">
        <v>1.4203426301666754E-2</v>
      </c>
    </row>
    <row r="860" spans="1:6" x14ac:dyDescent="0.25">
      <c r="A860" s="29">
        <v>39997</v>
      </c>
      <c r="B860">
        <v>1.5002235425739469E-2</v>
      </c>
      <c r="C860">
        <v>2.0760548583691148E-2</v>
      </c>
      <c r="D860">
        <v>1.5762069558740831E-2</v>
      </c>
      <c r="E860">
        <v>1.0059708463288363E-2</v>
      </c>
      <c r="F860">
        <v>1.4851810596775712E-2</v>
      </c>
    </row>
    <row r="861" spans="1:6" x14ac:dyDescent="0.25">
      <c r="A861" s="29">
        <v>40000</v>
      </c>
      <c r="B861">
        <v>1.5903931052131486E-2</v>
      </c>
      <c r="C861">
        <v>2.1265720631548864E-2</v>
      </c>
      <c r="D861">
        <v>1.443225245396372E-2</v>
      </c>
      <c r="E861">
        <v>9.3096118998811008E-3</v>
      </c>
      <c r="F861">
        <v>1.3248015355858915E-2</v>
      </c>
    </row>
    <row r="862" spans="1:6" x14ac:dyDescent="0.25">
      <c r="A862" s="29">
        <v>40001</v>
      </c>
      <c r="B862">
        <v>2.8888878980947396E-2</v>
      </c>
      <c r="C862">
        <v>4.0649255925219639E-2</v>
      </c>
      <c r="D862">
        <v>1.7228277542711265E-2</v>
      </c>
      <c r="E862">
        <v>8.203571033068657E-3</v>
      </c>
      <c r="F862">
        <v>1.4620781266505668E-2</v>
      </c>
    </row>
    <row r="863" spans="1:6" x14ac:dyDescent="0.25">
      <c r="A863" s="29">
        <v>40002</v>
      </c>
      <c r="B863">
        <v>2.604574454487775E-2</v>
      </c>
      <c r="C863">
        <v>3.5679872252982955E-2</v>
      </c>
      <c r="D863">
        <v>2.3640813971572069E-2</v>
      </c>
      <c r="E863">
        <v>1.4915299878897352E-2</v>
      </c>
      <c r="F863">
        <v>1.4144328820340562E-2</v>
      </c>
    </row>
    <row r="864" spans="1:6" x14ac:dyDescent="0.25">
      <c r="A864" s="29">
        <v>40003</v>
      </c>
      <c r="B864">
        <v>2.712158867348461E-2</v>
      </c>
      <c r="C864">
        <v>3.6173269621633704E-2</v>
      </c>
      <c r="D864">
        <v>2.3603648299504613E-2</v>
      </c>
      <c r="E864">
        <v>1.5679611875810996E-2</v>
      </c>
      <c r="F864">
        <v>1.485890028179946E-2</v>
      </c>
    </row>
    <row r="865" spans="1:6" x14ac:dyDescent="0.25">
      <c r="A865" s="29">
        <v>40004</v>
      </c>
      <c r="B865">
        <v>2.6906739643714817E-2</v>
      </c>
      <c r="C865">
        <v>3.62211919166169E-2</v>
      </c>
      <c r="D865">
        <v>2.2045369357348684E-2</v>
      </c>
      <c r="E865">
        <v>1.4750195480151355E-2</v>
      </c>
      <c r="F865">
        <v>1.317067722890591E-2</v>
      </c>
    </row>
    <row r="866" spans="1:6" x14ac:dyDescent="0.25">
      <c r="A866" s="29">
        <v>40007</v>
      </c>
      <c r="B866">
        <v>2.596170223457309E-2</v>
      </c>
      <c r="C866">
        <v>3.4301745648316562E-2</v>
      </c>
      <c r="D866">
        <v>2.2178269169441229E-2</v>
      </c>
      <c r="E866">
        <v>1.6012277000099079E-2</v>
      </c>
      <c r="F866">
        <v>1.5094203910474675E-2</v>
      </c>
    </row>
    <row r="867" spans="1:6" x14ac:dyDescent="0.25">
      <c r="A867" s="29">
        <v>40008</v>
      </c>
      <c r="B867">
        <v>2.5492554861660979E-2</v>
      </c>
      <c r="C867">
        <v>3.456547370464215E-2</v>
      </c>
      <c r="D867">
        <v>2.396064700901096E-2</v>
      </c>
      <c r="E867">
        <v>1.6658727395231252E-2</v>
      </c>
      <c r="F867">
        <v>1.4626375144543697E-2</v>
      </c>
    </row>
    <row r="868" spans="1:6" x14ac:dyDescent="0.25">
      <c r="A868" s="29">
        <v>40009</v>
      </c>
      <c r="B868">
        <v>2.9194039213638532E-2</v>
      </c>
      <c r="C868">
        <v>3.7705170098426548E-2</v>
      </c>
      <c r="D868">
        <v>2.6423828782943869E-2</v>
      </c>
      <c r="E868">
        <v>1.676209275182208E-2</v>
      </c>
      <c r="F868">
        <v>1.4987690633186817E-2</v>
      </c>
    </row>
    <row r="869" spans="1:6" x14ac:dyDescent="0.25">
      <c r="A869" s="29">
        <v>40010</v>
      </c>
      <c r="B869">
        <v>2.3167442800018753E-2</v>
      </c>
      <c r="C869">
        <v>2.6054892458593611E-2</v>
      </c>
      <c r="D869">
        <v>2.5092767718876221E-2</v>
      </c>
      <c r="E869">
        <v>1.6962456090774153E-2</v>
      </c>
      <c r="F869">
        <v>1.6031925020450827E-2</v>
      </c>
    </row>
    <row r="870" spans="1:6" x14ac:dyDescent="0.25">
      <c r="A870" s="29">
        <v>40011</v>
      </c>
      <c r="B870">
        <v>2.2984945036354693E-2</v>
      </c>
      <c r="C870">
        <v>2.5991654430267314E-2</v>
      </c>
      <c r="D870">
        <v>2.2007252985445768E-2</v>
      </c>
      <c r="E870">
        <v>9.8881998772398626E-3</v>
      </c>
      <c r="F870">
        <v>1.607416602368832E-2</v>
      </c>
    </row>
    <row r="871" spans="1:6" x14ac:dyDescent="0.25">
      <c r="A871" s="29">
        <v>40014</v>
      </c>
      <c r="B871">
        <v>2.1892569018833172E-2</v>
      </c>
      <c r="C871">
        <v>2.4539818023368271E-2</v>
      </c>
      <c r="D871">
        <v>2.7442889647366846E-2</v>
      </c>
      <c r="E871">
        <v>1.3386450245368687E-2</v>
      </c>
      <c r="F871">
        <v>1.4459116317131251E-2</v>
      </c>
    </row>
    <row r="872" spans="1:6" x14ac:dyDescent="0.25">
      <c r="A872" s="29">
        <v>40015</v>
      </c>
      <c r="B872">
        <v>2.2464837975307985E-2</v>
      </c>
      <c r="C872">
        <v>2.5944391948740177E-2</v>
      </c>
      <c r="D872">
        <v>2.6845612364221619E-2</v>
      </c>
      <c r="E872">
        <v>1.4015978596029282E-2</v>
      </c>
      <c r="F872">
        <v>1.510002428163008E-2</v>
      </c>
    </row>
    <row r="873" spans="1:6" x14ac:dyDescent="0.25">
      <c r="A873" s="29">
        <v>40016</v>
      </c>
      <c r="B873">
        <v>2.0242843250338993E-2</v>
      </c>
      <c r="C873">
        <v>2.4855194739220834E-2</v>
      </c>
      <c r="D873">
        <v>2.4778971659338952E-2</v>
      </c>
      <c r="E873">
        <v>1.4135930589645664E-2</v>
      </c>
      <c r="F873">
        <v>1.1088198360400276E-2</v>
      </c>
    </row>
    <row r="874" spans="1:6" x14ac:dyDescent="0.25">
      <c r="A874" s="29">
        <v>40017</v>
      </c>
      <c r="B874">
        <v>2.1691897434308032E-2</v>
      </c>
      <c r="C874">
        <v>2.6678552882087401E-2</v>
      </c>
      <c r="D874">
        <v>2.2104269191612971E-2</v>
      </c>
      <c r="E874">
        <v>1.4043179897873782E-2</v>
      </c>
      <c r="F874">
        <v>1.266848187108665E-2</v>
      </c>
    </row>
    <row r="875" spans="1:6" x14ac:dyDescent="0.25">
      <c r="A875" s="29">
        <v>40018</v>
      </c>
      <c r="B875">
        <v>2.0747435269295358E-2</v>
      </c>
      <c r="C875">
        <v>2.5358180421026607E-2</v>
      </c>
      <c r="D875">
        <v>2.3198516179200677E-2</v>
      </c>
      <c r="E875">
        <v>1.9242333050241488E-2</v>
      </c>
      <c r="F875">
        <v>1.4248499657318447E-2</v>
      </c>
    </row>
    <row r="876" spans="1:6" x14ac:dyDescent="0.25">
      <c r="A876" s="29">
        <v>40021</v>
      </c>
      <c r="B876">
        <v>1.9670484462563424E-2</v>
      </c>
      <c r="C876">
        <v>2.6321930194731474E-2</v>
      </c>
      <c r="D876">
        <v>2.5587504021358856E-2</v>
      </c>
      <c r="E876">
        <v>1.9204775503954104E-2</v>
      </c>
      <c r="F876">
        <v>1.3140222584827166E-2</v>
      </c>
    </row>
    <row r="877" spans="1:6" x14ac:dyDescent="0.25">
      <c r="A877" s="29">
        <v>40022</v>
      </c>
      <c r="B877">
        <v>1.9674808194580059E-2</v>
      </c>
      <c r="C877">
        <v>2.6262198965355935E-2</v>
      </c>
      <c r="D877">
        <v>2.778247127770676E-2</v>
      </c>
      <c r="E877">
        <v>2.1201017233266631E-2</v>
      </c>
      <c r="F877">
        <v>1.3290803716125439E-2</v>
      </c>
    </row>
    <row r="878" spans="1:6" x14ac:dyDescent="0.25">
      <c r="A878" s="29">
        <v>40023</v>
      </c>
      <c r="B878">
        <v>1.7104900909778571E-2</v>
      </c>
      <c r="C878">
        <v>2.1434381438766029E-2</v>
      </c>
      <c r="D878">
        <v>2.4039822573411702E-2</v>
      </c>
      <c r="E878">
        <v>2.2064864935544732E-2</v>
      </c>
      <c r="F878">
        <v>1.4137039029187719E-2</v>
      </c>
    </row>
    <row r="879" spans="1:6" x14ac:dyDescent="0.25">
      <c r="A879" s="29">
        <v>40024</v>
      </c>
      <c r="B879">
        <v>1.3998489780078159E-2</v>
      </c>
      <c r="C879">
        <v>1.1248486487293778E-2</v>
      </c>
      <c r="D879">
        <v>2.5159507798604663E-2</v>
      </c>
      <c r="E879">
        <v>2.422399630133713E-2</v>
      </c>
      <c r="F879">
        <v>1.4986950323983901E-2</v>
      </c>
    </row>
    <row r="880" spans="1:6" x14ac:dyDescent="0.25">
      <c r="A880" s="29">
        <v>40025</v>
      </c>
      <c r="B880">
        <v>1.4345517329512837E-2</v>
      </c>
      <c r="C880">
        <v>1.473106216594698E-2</v>
      </c>
      <c r="D880">
        <v>2.4775090819802399E-2</v>
      </c>
      <c r="E880">
        <v>2.4465685448101949E-2</v>
      </c>
      <c r="F880">
        <v>1.4989794270422222E-2</v>
      </c>
    </row>
    <row r="881" spans="1:6" x14ac:dyDescent="0.25">
      <c r="A881" s="29">
        <v>40028</v>
      </c>
      <c r="B881">
        <v>1.2893619498637503E-2</v>
      </c>
      <c r="C881">
        <v>1.5496531016594777E-2</v>
      </c>
      <c r="D881">
        <v>2.126485909063144E-2</v>
      </c>
      <c r="E881">
        <v>2.4219419799941872E-2</v>
      </c>
      <c r="F881">
        <v>1.3834693726946321E-2</v>
      </c>
    </row>
    <row r="882" spans="1:6" x14ac:dyDescent="0.25">
      <c r="A882" s="29">
        <v>40029</v>
      </c>
      <c r="B882">
        <v>1.094535978606602E-2</v>
      </c>
      <c r="C882">
        <v>1.4827864952597598E-2</v>
      </c>
      <c r="D882">
        <v>2.2634352047651518E-2</v>
      </c>
      <c r="E882">
        <v>2.3147417424985613E-2</v>
      </c>
      <c r="F882">
        <v>9.8107179557394703E-3</v>
      </c>
    </row>
    <row r="883" spans="1:6" x14ac:dyDescent="0.25">
      <c r="A883" s="29">
        <v>40030</v>
      </c>
      <c r="B883">
        <v>1.1721343872715895E-2</v>
      </c>
      <c r="C883">
        <v>1.462021384605755E-2</v>
      </c>
      <c r="D883">
        <v>1.7514159014251091E-2</v>
      </c>
      <c r="E883">
        <v>2.3197548858182801E-2</v>
      </c>
      <c r="F883">
        <v>1.0804471729558129E-2</v>
      </c>
    </row>
    <row r="884" spans="1:6" x14ac:dyDescent="0.25">
      <c r="A884" s="29">
        <v>40031</v>
      </c>
      <c r="B884">
        <v>1.1555890464279172E-2</v>
      </c>
      <c r="C884">
        <v>1.4626361731062801E-2</v>
      </c>
      <c r="D884">
        <v>1.8590869620875999E-2</v>
      </c>
      <c r="E884">
        <v>2.0222780153093659E-2</v>
      </c>
      <c r="F884">
        <v>1.154440063432422E-2</v>
      </c>
    </row>
    <row r="885" spans="1:6" x14ac:dyDescent="0.25">
      <c r="A885" s="29">
        <v>40032</v>
      </c>
      <c r="B885">
        <v>1.601816009802836E-2</v>
      </c>
      <c r="C885">
        <v>1.5481180590456903E-2</v>
      </c>
      <c r="D885">
        <v>2.7259237267903542E-2</v>
      </c>
      <c r="E885">
        <v>2.3700292599028661E-2</v>
      </c>
      <c r="F885">
        <v>1.1608077670777211E-2</v>
      </c>
    </row>
    <row r="886" spans="1:6" x14ac:dyDescent="0.25">
      <c r="A886" s="29">
        <v>40035</v>
      </c>
      <c r="B886">
        <v>1.8144451730706317E-2</v>
      </c>
      <c r="C886">
        <v>1.916828231576528E-2</v>
      </c>
      <c r="D886">
        <v>3.1317830347472729E-2</v>
      </c>
      <c r="E886">
        <v>2.4012729247234778E-2</v>
      </c>
      <c r="F886">
        <v>1.0450087932003298E-2</v>
      </c>
    </row>
    <row r="887" spans="1:6" x14ac:dyDescent="0.25">
      <c r="A887" s="29">
        <v>40036</v>
      </c>
      <c r="B887">
        <v>1.7282538308373122E-2</v>
      </c>
      <c r="C887">
        <v>1.6861693035218905E-2</v>
      </c>
      <c r="D887">
        <v>3.44068881184919E-2</v>
      </c>
      <c r="E887">
        <v>2.2319500588532871E-2</v>
      </c>
      <c r="F887">
        <v>1.0433125345213587E-2</v>
      </c>
    </row>
    <row r="888" spans="1:6" x14ac:dyDescent="0.25">
      <c r="A888" s="29">
        <v>40037</v>
      </c>
      <c r="B888">
        <v>1.4999983238343444E-2</v>
      </c>
      <c r="C888">
        <v>1.4090056612596095E-2</v>
      </c>
      <c r="D888">
        <v>3.7069646589301605E-2</v>
      </c>
      <c r="E888">
        <v>1.5311035080539867E-2</v>
      </c>
      <c r="F888">
        <v>1.1049154773742732E-2</v>
      </c>
    </row>
    <row r="889" spans="1:6" x14ac:dyDescent="0.25">
      <c r="A889" s="29">
        <v>40038</v>
      </c>
      <c r="B889">
        <v>1.1757352210040976E-2</v>
      </c>
      <c r="C889">
        <v>1.145128140275819E-2</v>
      </c>
      <c r="D889">
        <v>2.9410668762430304E-2</v>
      </c>
      <c r="E889">
        <v>1.5803051133403904E-2</v>
      </c>
      <c r="F889">
        <v>1.0855614027063538E-2</v>
      </c>
    </row>
    <row r="890" spans="1:6" x14ac:dyDescent="0.25">
      <c r="A890" s="29">
        <v>40039</v>
      </c>
      <c r="B890">
        <v>1.9675088953008405E-2</v>
      </c>
      <c r="C890">
        <v>2.3156728486469207E-2</v>
      </c>
      <c r="D890">
        <v>3.6535943911846121E-2</v>
      </c>
      <c r="E890">
        <v>2.5003523792852908E-2</v>
      </c>
      <c r="F890">
        <v>1.0645137547890369E-2</v>
      </c>
    </row>
    <row r="891" spans="1:6" x14ac:dyDescent="0.25">
      <c r="A891" s="29">
        <v>40042</v>
      </c>
      <c r="B891">
        <v>1.9444334249939622E-2</v>
      </c>
      <c r="C891">
        <v>2.3241395944086404E-2</v>
      </c>
      <c r="D891">
        <v>3.6529239234658242E-2</v>
      </c>
      <c r="E891">
        <v>2.5072304137025499E-2</v>
      </c>
      <c r="F891">
        <v>1.1429948451439154E-2</v>
      </c>
    </row>
    <row r="892" spans="1:6" x14ac:dyDescent="0.25">
      <c r="A892" s="29">
        <v>40043</v>
      </c>
      <c r="B892">
        <v>2.2892937476009477E-2</v>
      </c>
      <c r="C892">
        <v>2.7016431785732632E-2</v>
      </c>
      <c r="D892">
        <v>3.7103018729392229E-2</v>
      </c>
      <c r="E892">
        <v>2.6505245630870543E-2</v>
      </c>
      <c r="F892">
        <v>1.5479330881570354E-2</v>
      </c>
    </row>
    <row r="893" spans="1:6" x14ac:dyDescent="0.25">
      <c r="A893" s="29">
        <v>40044</v>
      </c>
      <c r="B893">
        <v>2.313849527185691E-2</v>
      </c>
      <c r="C893">
        <v>2.6130884458567587E-2</v>
      </c>
      <c r="D893">
        <v>3.5624569910896214E-2</v>
      </c>
      <c r="E893">
        <v>2.7139881204862493E-2</v>
      </c>
      <c r="F893">
        <v>1.4933913908199257E-2</v>
      </c>
    </row>
    <row r="894" spans="1:6" x14ac:dyDescent="0.25">
      <c r="A894" s="29">
        <v>40045</v>
      </c>
      <c r="B894">
        <v>2.3543067423006433E-2</v>
      </c>
      <c r="C894">
        <v>2.591932609243695E-2</v>
      </c>
      <c r="D894">
        <v>3.1623703290847828E-2</v>
      </c>
      <c r="E894">
        <v>2.4663379899562184E-2</v>
      </c>
      <c r="F894">
        <v>1.5755182487657667E-2</v>
      </c>
    </row>
    <row r="895" spans="1:6" x14ac:dyDescent="0.25">
      <c r="A895" s="29">
        <v>40046</v>
      </c>
      <c r="B895">
        <v>2.4197755441543005E-2</v>
      </c>
      <c r="C895">
        <v>2.6825846035198966E-2</v>
      </c>
      <c r="D895">
        <v>3.0950771351120513E-2</v>
      </c>
      <c r="E895">
        <v>2.4678380437257331E-2</v>
      </c>
      <c r="F895">
        <v>1.5263258909630673E-2</v>
      </c>
    </row>
    <row r="896" spans="1:6" x14ac:dyDescent="0.25">
      <c r="A896" s="29">
        <v>40049</v>
      </c>
      <c r="B896">
        <v>2.4812445767024648E-2</v>
      </c>
      <c r="C896">
        <v>2.7197793464417471E-2</v>
      </c>
      <c r="D896">
        <v>3.1986174421042478E-2</v>
      </c>
      <c r="E896">
        <v>2.533865707352282E-2</v>
      </c>
      <c r="F896">
        <v>1.421450363266076E-2</v>
      </c>
    </row>
    <row r="897" spans="1:6" x14ac:dyDescent="0.25">
      <c r="A897" s="29">
        <v>40050</v>
      </c>
      <c r="B897">
        <v>2.3341118717874133E-2</v>
      </c>
      <c r="C897">
        <v>2.2711156380222752E-2</v>
      </c>
      <c r="D897">
        <v>2.9247087020034337E-2</v>
      </c>
      <c r="E897">
        <v>2.4385838251989925E-2</v>
      </c>
      <c r="F897">
        <v>1.271064692085342E-2</v>
      </c>
    </row>
    <row r="898" spans="1:6" x14ac:dyDescent="0.25">
      <c r="A898" s="29">
        <v>40051</v>
      </c>
      <c r="B898">
        <v>2.3068490032550126E-2</v>
      </c>
      <c r="C898">
        <v>2.2759849635271473E-2</v>
      </c>
      <c r="D898">
        <v>2.8717063834480097E-2</v>
      </c>
      <c r="E898">
        <v>2.3533631888106088E-2</v>
      </c>
      <c r="F898">
        <v>1.3468298766079584E-2</v>
      </c>
    </row>
    <row r="899" spans="1:6" x14ac:dyDescent="0.25">
      <c r="A899" s="29">
        <v>40052</v>
      </c>
      <c r="B899">
        <v>1.2981834579059102E-2</v>
      </c>
      <c r="C899">
        <v>1.3493739655388678E-2</v>
      </c>
      <c r="D899">
        <v>1.7887975067520243E-2</v>
      </c>
      <c r="E899">
        <v>1.5170135041730716E-2</v>
      </c>
      <c r="F899">
        <v>7.5452769401909685E-3</v>
      </c>
    </row>
    <row r="900" spans="1:6" x14ac:dyDescent="0.25">
      <c r="A900" s="29">
        <v>40053</v>
      </c>
      <c r="B900">
        <v>1.2845201374126293E-2</v>
      </c>
      <c r="C900">
        <v>1.3610529596733204E-2</v>
      </c>
      <c r="D900">
        <v>1.7954587236263791E-2</v>
      </c>
      <c r="E900">
        <v>1.5115345264747964E-2</v>
      </c>
      <c r="F900">
        <v>8.0000757326987616E-3</v>
      </c>
    </row>
    <row r="901" spans="1:6" x14ac:dyDescent="0.25">
      <c r="A901" s="29">
        <v>40056</v>
      </c>
      <c r="B901">
        <v>8.4363935449249944E-3</v>
      </c>
      <c r="C901">
        <v>1.2208796511173511E-2</v>
      </c>
      <c r="D901">
        <v>1.1874061360917955E-2</v>
      </c>
      <c r="E901">
        <v>1.5113901646257144E-2</v>
      </c>
      <c r="F901">
        <v>4.8234942991517175E-3</v>
      </c>
    </row>
    <row r="902" spans="1:6" x14ac:dyDescent="0.25">
      <c r="A902" s="29">
        <v>40057</v>
      </c>
      <c r="B902">
        <v>1.2857580903865875E-2</v>
      </c>
      <c r="C902">
        <v>1.2075278294679278E-2</v>
      </c>
      <c r="D902">
        <v>1.0646761157823056E-2</v>
      </c>
      <c r="E902">
        <v>1.6784580201344511E-2</v>
      </c>
      <c r="F902">
        <v>7.2996877303586677E-3</v>
      </c>
    </row>
    <row r="903" spans="1:6" x14ac:dyDescent="0.25">
      <c r="A903" s="29">
        <v>40058</v>
      </c>
      <c r="B903">
        <v>1.3044811293520382E-2</v>
      </c>
      <c r="C903">
        <v>1.0921911552271341E-2</v>
      </c>
      <c r="D903">
        <v>1.0969538946165263E-2</v>
      </c>
      <c r="E903">
        <v>1.5978702992389598E-2</v>
      </c>
      <c r="F903">
        <v>1.0151906562572257E-2</v>
      </c>
    </row>
    <row r="904" spans="1:6" x14ac:dyDescent="0.25">
      <c r="A904" s="29">
        <v>40059</v>
      </c>
      <c r="B904">
        <v>8.6472703321621106E-3</v>
      </c>
      <c r="C904">
        <v>6.9675470095896955E-3</v>
      </c>
      <c r="D904">
        <v>1.1798823222443574E-2</v>
      </c>
      <c r="E904">
        <v>5.9528030149399455E-3</v>
      </c>
      <c r="F904">
        <v>9.6914705860840483E-3</v>
      </c>
    </row>
    <row r="905" spans="1:6" x14ac:dyDescent="0.25">
      <c r="A905" s="29">
        <v>40060</v>
      </c>
      <c r="B905">
        <v>8.3684536991405645E-3</v>
      </c>
      <c r="C905">
        <v>6.816480049726647E-3</v>
      </c>
      <c r="D905">
        <v>1.2568098381750031E-2</v>
      </c>
      <c r="E905">
        <v>5.4552593594867022E-3</v>
      </c>
      <c r="F905">
        <v>9.1242005042989887E-3</v>
      </c>
    </row>
    <row r="906" spans="1:6" x14ac:dyDescent="0.25">
      <c r="A906" s="29">
        <v>40063</v>
      </c>
      <c r="B906">
        <v>1.1512545953167495E-2</v>
      </c>
      <c r="C906">
        <v>8.8191013870723596E-3</v>
      </c>
      <c r="D906">
        <v>1.5311482372268285E-2</v>
      </c>
      <c r="E906">
        <v>9.1038952484507538E-3</v>
      </c>
      <c r="F906">
        <v>9.1364878377312182E-3</v>
      </c>
    </row>
    <row r="907" spans="1:6" x14ac:dyDescent="0.25">
      <c r="A907" s="29">
        <v>40064</v>
      </c>
      <c r="B907">
        <v>1.4135917766840721E-2</v>
      </c>
      <c r="C907">
        <v>1.4232873224389774E-2</v>
      </c>
      <c r="D907">
        <v>1.6086251696026926E-2</v>
      </c>
      <c r="E907">
        <v>9.1019808325421454E-3</v>
      </c>
      <c r="F907">
        <v>9.9743604077984632E-3</v>
      </c>
    </row>
    <row r="908" spans="1:6" x14ac:dyDescent="0.25">
      <c r="A908" s="29">
        <v>40065</v>
      </c>
      <c r="B908">
        <v>1.3981616849574401E-2</v>
      </c>
      <c r="C908">
        <v>1.3974216606383561E-2</v>
      </c>
      <c r="D908">
        <v>1.7997243428567251E-2</v>
      </c>
      <c r="E908">
        <v>9.9718559927075932E-3</v>
      </c>
      <c r="F908">
        <v>1.0108587789877988E-2</v>
      </c>
    </row>
    <row r="909" spans="1:6" x14ac:dyDescent="0.25">
      <c r="A909" s="29">
        <v>40066</v>
      </c>
      <c r="B909">
        <v>1.1536944357078804E-2</v>
      </c>
      <c r="C909">
        <v>1.3081087556408577E-2</v>
      </c>
      <c r="D909">
        <v>1.9084378779063885E-2</v>
      </c>
      <c r="E909">
        <v>8.9238417316384478E-3</v>
      </c>
      <c r="F909">
        <v>9.7455215285913097E-3</v>
      </c>
    </row>
    <row r="910" spans="1:6" x14ac:dyDescent="0.25">
      <c r="A910" s="29">
        <v>40067</v>
      </c>
      <c r="B910">
        <v>1.0385359343472981E-2</v>
      </c>
      <c r="C910">
        <v>1.1579815750649943E-2</v>
      </c>
      <c r="D910">
        <v>1.7626130003612361E-2</v>
      </c>
      <c r="E910">
        <v>8.8942353535635659E-3</v>
      </c>
      <c r="F910">
        <v>7.7412900288185401E-3</v>
      </c>
    </row>
    <row r="911" spans="1:6" x14ac:dyDescent="0.25">
      <c r="A911" s="29">
        <v>40070</v>
      </c>
      <c r="B911">
        <v>9.2760272597002015E-3</v>
      </c>
      <c r="C911">
        <v>9.722225588797876E-3</v>
      </c>
      <c r="D911">
        <v>1.6780651567692109E-2</v>
      </c>
      <c r="E911">
        <v>9.7409801904566346E-3</v>
      </c>
      <c r="F911">
        <v>8.0912832876572291E-3</v>
      </c>
    </row>
    <row r="912" spans="1:6" x14ac:dyDescent="0.25">
      <c r="A912" s="29">
        <v>40071</v>
      </c>
      <c r="B912">
        <v>8.9945313344590161E-3</v>
      </c>
      <c r="C912">
        <v>9.2452179961413066E-3</v>
      </c>
      <c r="D912">
        <v>1.6644634810861429E-2</v>
      </c>
      <c r="E912">
        <v>9.7289903867526333E-3</v>
      </c>
      <c r="F912">
        <v>7.0526741687094614E-3</v>
      </c>
    </row>
    <row r="913" spans="1:6" x14ac:dyDescent="0.25">
      <c r="A913" s="29">
        <v>40072</v>
      </c>
      <c r="B913">
        <v>8.2308218163131639E-3</v>
      </c>
      <c r="C913">
        <v>1.0484044768186368E-2</v>
      </c>
      <c r="D913">
        <v>1.5386532999688181E-2</v>
      </c>
      <c r="E913">
        <v>8.1307964645991812E-3</v>
      </c>
      <c r="F913">
        <v>7.2213558768521521E-3</v>
      </c>
    </row>
    <row r="914" spans="1:6" x14ac:dyDescent="0.25">
      <c r="A914" s="29">
        <v>40073</v>
      </c>
      <c r="B914">
        <v>6.4205535559031281E-3</v>
      </c>
      <c r="C914">
        <v>7.9789999095478611E-3</v>
      </c>
      <c r="D914">
        <v>1.4902388173682526E-2</v>
      </c>
      <c r="E914">
        <v>8.3423373788857717E-3</v>
      </c>
      <c r="F914">
        <v>5.7220418999630986E-3</v>
      </c>
    </row>
    <row r="915" spans="1:6" x14ac:dyDescent="0.25">
      <c r="A915" s="29">
        <v>40074</v>
      </c>
      <c r="B915">
        <v>6.5526866805627462E-3</v>
      </c>
      <c r="C915">
        <v>7.55841882965156E-3</v>
      </c>
      <c r="D915">
        <v>1.4150572072522984E-2</v>
      </c>
      <c r="E915">
        <v>7.3458939967991554E-3</v>
      </c>
      <c r="F915">
        <v>4.9826321033083158E-3</v>
      </c>
    </row>
    <row r="916" spans="1:6" x14ac:dyDescent="0.25">
      <c r="A916" s="29">
        <v>40078</v>
      </c>
      <c r="B916">
        <v>6.6608026490287261E-3</v>
      </c>
      <c r="C916">
        <v>1.1868825978673222E-2</v>
      </c>
      <c r="D916">
        <v>1.3087562088504258E-2</v>
      </c>
      <c r="E916">
        <v>7.0850304125988093E-3</v>
      </c>
      <c r="F916">
        <v>5.41523069082352E-3</v>
      </c>
    </row>
    <row r="917" spans="1:6" x14ac:dyDescent="0.25">
      <c r="A917" s="29">
        <v>40079</v>
      </c>
      <c r="B917">
        <v>6.6641648119595024E-3</v>
      </c>
      <c r="C917">
        <v>1.1869696578232487E-2</v>
      </c>
      <c r="D917">
        <v>1.028889556571496E-2</v>
      </c>
      <c r="E917">
        <v>9.4956790356810553E-3</v>
      </c>
      <c r="F917">
        <v>5.5996996751890397E-3</v>
      </c>
    </row>
    <row r="918" spans="1:6" x14ac:dyDescent="0.25">
      <c r="A918" s="29">
        <v>40080</v>
      </c>
      <c r="B918">
        <v>8.9553323825339298E-3</v>
      </c>
      <c r="C918">
        <v>1.2336621712279693E-2</v>
      </c>
      <c r="D918">
        <v>1.1802151893213691E-2</v>
      </c>
      <c r="E918">
        <v>9.7628875078364062E-3</v>
      </c>
      <c r="F918">
        <v>5.4180012402015006E-3</v>
      </c>
    </row>
    <row r="919" spans="1:6" x14ac:dyDescent="0.25">
      <c r="A919" s="29">
        <v>40081</v>
      </c>
      <c r="B919">
        <v>8.4138477892047054E-3</v>
      </c>
      <c r="C919">
        <v>1.2521995616414547E-2</v>
      </c>
      <c r="D919">
        <v>1.3983444538360782E-2</v>
      </c>
      <c r="E919">
        <v>9.744222857808342E-3</v>
      </c>
      <c r="F919">
        <v>5.1194868325238323E-3</v>
      </c>
    </row>
    <row r="920" spans="1:6" x14ac:dyDescent="0.25">
      <c r="A920" s="29">
        <v>40085</v>
      </c>
      <c r="B920">
        <v>7.8989897977473304E-3</v>
      </c>
      <c r="C920">
        <v>1.2434671757339005E-2</v>
      </c>
      <c r="D920">
        <v>1.3668599538521557E-2</v>
      </c>
      <c r="E920">
        <v>9.1264715196444583E-3</v>
      </c>
      <c r="F920">
        <v>1.8794687508996148E-2</v>
      </c>
    </row>
    <row r="921" spans="1:6" x14ac:dyDescent="0.25">
      <c r="A921" s="29">
        <v>40086</v>
      </c>
      <c r="B921">
        <v>7.0400098715997584E-3</v>
      </c>
      <c r="C921">
        <v>1.0535111109587294E-2</v>
      </c>
      <c r="D921">
        <v>1.18904327267865E-2</v>
      </c>
      <c r="E921">
        <v>9.1261971599483609E-3</v>
      </c>
      <c r="F921">
        <v>1.8696121361708565E-2</v>
      </c>
    </row>
    <row r="922" spans="1:6" x14ac:dyDescent="0.25">
      <c r="A922" s="29">
        <v>40087</v>
      </c>
      <c r="B922">
        <v>8.9936338331239631E-3</v>
      </c>
      <c r="C922">
        <v>1.6909954259118946E-2</v>
      </c>
      <c r="D922">
        <v>1.3130455573704233E-2</v>
      </c>
      <c r="E922">
        <v>9.3282135913183815E-3</v>
      </c>
      <c r="F922">
        <v>1.7947116606002639E-2</v>
      </c>
    </row>
    <row r="923" spans="1:6" x14ac:dyDescent="0.25">
      <c r="A923" s="29">
        <v>40091</v>
      </c>
      <c r="B923">
        <v>9.0519105654869383E-3</v>
      </c>
      <c r="C923">
        <v>1.4921929499915753E-2</v>
      </c>
      <c r="D923">
        <v>1.1622897448812437E-2</v>
      </c>
      <c r="E923">
        <v>9.3698361989158901E-3</v>
      </c>
      <c r="F923">
        <v>2.0748602274349517E-2</v>
      </c>
    </row>
    <row r="924" spans="1:6" x14ac:dyDescent="0.25">
      <c r="A924" s="29">
        <v>40092</v>
      </c>
      <c r="B924">
        <v>1.1106869931630809E-2</v>
      </c>
      <c r="C924">
        <v>1.8550885869488259E-2</v>
      </c>
      <c r="D924">
        <v>1.2367709345073096E-2</v>
      </c>
      <c r="E924">
        <v>9.0014062748579766E-3</v>
      </c>
      <c r="F924">
        <v>2.1504365123442382E-2</v>
      </c>
    </row>
    <row r="925" spans="1:6" x14ac:dyDescent="0.25">
      <c r="A925" s="29">
        <v>40093</v>
      </c>
      <c r="B925">
        <v>1.0345842260780962E-2</v>
      </c>
      <c r="C925">
        <v>1.8999501965074793E-2</v>
      </c>
      <c r="D925">
        <v>1.2405242765271903E-2</v>
      </c>
      <c r="E925">
        <v>1.1706531589536461E-2</v>
      </c>
      <c r="F925">
        <v>2.1057434009429984E-2</v>
      </c>
    </row>
    <row r="926" spans="1:6" x14ac:dyDescent="0.25">
      <c r="A926" s="29">
        <v>40094</v>
      </c>
      <c r="B926">
        <v>1.1093348132263755E-2</v>
      </c>
      <c r="C926">
        <v>1.9573343189370273E-2</v>
      </c>
      <c r="D926">
        <v>1.2722248977108216E-2</v>
      </c>
      <c r="E926">
        <v>1.2982068989160536E-2</v>
      </c>
      <c r="F926">
        <v>2.1069617371827429E-2</v>
      </c>
    </row>
    <row r="927" spans="1:6" x14ac:dyDescent="0.25">
      <c r="A927" s="29">
        <v>40095</v>
      </c>
      <c r="B927">
        <v>1.0827988243761133E-2</v>
      </c>
      <c r="C927">
        <v>1.8315580155575072E-2</v>
      </c>
      <c r="D927">
        <v>1.4444592766115942E-2</v>
      </c>
      <c r="E927">
        <v>1.377121015377925E-2</v>
      </c>
      <c r="F927">
        <v>9.9714569047354828E-3</v>
      </c>
    </row>
    <row r="928" spans="1:6" x14ac:dyDescent="0.25">
      <c r="A928" s="29">
        <v>40098</v>
      </c>
      <c r="B928">
        <v>1.1144743036963712E-2</v>
      </c>
      <c r="C928">
        <v>2.0350239396742225E-2</v>
      </c>
      <c r="D928">
        <v>1.6010778626935705E-2</v>
      </c>
      <c r="E928">
        <v>1.4237392264614197E-2</v>
      </c>
      <c r="F928">
        <v>9.9436845218661626E-3</v>
      </c>
    </row>
    <row r="929" spans="1:6" x14ac:dyDescent="0.25">
      <c r="A929" s="29">
        <v>40100</v>
      </c>
      <c r="B929">
        <v>1.3105375439892823E-2</v>
      </c>
      <c r="C929">
        <v>1.772833011660651E-2</v>
      </c>
      <c r="D929">
        <v>1.4581838195934772E-2</v>
      </c>
      <c r="E929">
        <v>1.3694029266857243E-2</v>
      </c>
      <c r="F929">
        <v>1.0966407763527572E-2</v>
      </c>
    </row>
    <row r="930" spans="1:6" x14ac:dyDescent="0.25">
      <c r="A930" s="29">
        <v>40101</v>
      </c>
      <c r="B930">
        <v>1.3982482280260493E-2</v>
      </c>
      <c r="C930">
        <v>1.8421412228419694E-2</v>
      </c>
      <c r="D930">
        <v>1.6951465563548995E-2</v>
      </c>
      <c r="E930">
        <v>1.3843384096458085E-2</v>
      </c>
      <c r="F930">
        <v>9.6211786579813354E-3</v>
      </c>
    </row>
    <row r="931" spans="1:6" x14ac:dyDescent="0.25">
      <c r="A931" s="29">
        <v>40102</v>
      </c>
      <c r="B931">
        <v>1.2125503022939821E-2</v>
      </c>
      <c r="C931">
        <v>1.5390013943301476E-2</v>
      </c>
      <c r="D931">
        <v>1.4639904032359688E-2</v>
      </c>
      <c r="E931">
        <v>1.5418665263493789E-2</v>
      </c>
      <c r="F931">
        <v>1.1495192751430676E-2</v>
      </c>
    </row>
    <row r="932" spans="1:6" x14ac:dyDescent="0.25">
      <c r="A932" s="29">
        <v>40103</v>
      </c>
      <c r="B932">
        <v>1.221880951633585E-2</v>
      </c>
      <c r="C932">
        <v>1.5892937652277294E-2</v>
      </c>
      <c r="D932">
        <v>1.6016055991553986E-2</v>
      </c>
      <c r="E932">
        <v>1.2809324221959682E-2</v>
      </c>
      <c r="F932">
        <v>1.1608995224226256E-2</v>
      </c>
    </row>
    <row r="933" spans="1:6" x14ac:dyDescent="0.25">
      <c r="A933" s="29">
        <v>40106</v>
      </c>
      <c r="B933">
        <v>1.1157484144827347E-2</v>
      </c>
      <c r="C933">
        <v>1.4980939904887081E-2</v>
      </c>
      <c r="D933">
        <v>1.5051806414627262E-2</v>
      </c>
      <c r="E933">
        <v>1.2409534963532762E-2</v>
      </c>
      <c r="F933">
        <v>1.0839840575416331E-2</v>
      </c>
    </row>
    <row r="934" spans="1:6" x14ac:dyDescent="0.25">
      <c r="A934" s="29">
        <v>40107</v>
      </c>
      <c r="B934">
        <v>1.1830669832088627E-2</v>
      </c>
      <c r="C934">
        <v>1.5891902988943784E-2</v>
      </c>
      <c r="D934">
        <v>1.4014272838245056E-2</v>
      </c>
      <c r="E934">
        <v>1.045310154977085E-2</v>
      </c>
      <c r="F934">
        <v>1.090434401962332E-2</v>
      </c>
    </row>
    <row r="935" spans="1:6" x14ac:dyDescent="0.25">
      <c r="A935" s="29">
        <v>40108</v>
      </c>
      <c r="B935">
        <v>1.1936327871922156E-2</v>
      </c>
      <c r="C935">
        <v>1.6947274215836278E-2</v>
      </c>
      <c r="D935">
        <v>1.5590301655489806E-2</v>
      </c>
      <c r="E935">
        <v>1.3291203485509284E-2</v>
      </c>
      <c r="F935">
        <v>1.1410233639724477E-2</v>
      </c>
    </row>
    <row r="936" spans="1:6" x14ac:dyDescent="0.25">
      <c r="A936" s="29">
        <v>40109</v>
      </c>
      <c r="B936">
        <v>9.4217327796839757E-3</v>
      </c>
      <c r="C936">
        <v>1.7660584279506734E-2</v>
      </c>
      <c r="D936">
        <v>1.4802917525991614E-2</v>
      </c>
      <c r="E936">
        <v>9.7532451228769627E-3</v>
      </c>
      <c r="F936">
        <v>1.0536031553862473E-2</v>
      </c>
    </row>
    <row r="937" spans="1:6" x14ac:dyDescent="0.25">
      <c r="A937" s="29">
        <v>40112</v>
      </c>
      <c r="B937">
        <v>7.430994619824334E-3</v>
      </c>
      <c r="C937">
        <v>1.7245547410839886E-2</v>
      </c>
      <c r="D937">
        <v>1.0839173939906238E-2</v>
      </c>
      <c r="E937">
        <v>1.6117371517397332E-2</v>
      </c>
      <c r="F937">
        <v>1.2450871446118941E-2</v>
      </c>
    </row>
    <row r="938" spans="1:6" x14ac:dyDescent="0.25">
      <c r="A938" s="29">
        <v>40113</v>
      </c>
      <c r="B938">
        <v>7.4067425791510891E-3</v>
      </c>
      <c r="C938">
        <v>1.6827580263507089E-2</v>
      </c>
      <c r="D938">
        <v>1.0578331312984902E-2</v>
      </c>
      <c r="E938">
        <v>1.618394261661649E-2</v>
      </c>
      <c r="F938">
        <v>1.2541348944691319E-2</v>
      </c>
    </row>
    <row r="939" spans="1:6" x14ac:dyDescent="0.25">
      <c r="A939" s="29">
        <v>40114</v>
      </c>
      <c r="B939">
        <v>8.5973768146518029E-3</v>
      </c>
      <c r="C939">
        <v>1.6454443184654693E-2</v>
      </c>
      <c r="D939">
        <v>1.0954120956374821E-2</v>
      </c>
      <c r="E939">
        <v>1.6702282536978436E-2</v>
      </c>
      <c r="F939">
        <v>1.3007902823465195E-2</v>
      </c>
    </row>
    <row r="940" spans="1:6" x14ac:dyDescent="0.25">
      <c r="A940" s="29">
        <v>40115</v>
      </c>
      <c r="B940">
        <v>8.0219170271396065E-3</v>
      </c>
      <c r="C940">
        <v>1.5892950021562696E-2</v>
      </c>
      <c r="D940">
        <v>1.0216019197912353E-2</v>
      </c>
      <c r="E940">
        <v>1.673502173603968E-2</v>
      </c>
      <c r="F940">
        <v>1.3234782564873964E-2</v>
      </c>
    </row>
    <row r="941" spans="1:6" x14ac:dyDescent="0.25">
      <c r="A941" s="29">
        <v>40116</v>
      </c>
      <c r="B941">
        <v>8.1360658439368627E-3</v>
      </c>
      <c r="C941">
        <v>1.558179060778175E-2</v>
      </c>
      <c r="D941">
        <v>9.3385175973444909E-3</v>
      </c>
      <c r="E941">
        <v>1.6677070708723291E-2</v>
      </c>
      <c r="F941">
        <v>1.3017555961004431E-2</v>
      </c>
    </row>
    <row r="942" spans="1:6" x14ac:dyDescent="0.25">
      <c r="A942" s="29">
        <v>40120</v>
      </c>
      <c r="B942">
        <v>8.0647501932962669E-3</v>
      </c>
      <c r="C942">
        <v>1.763356041891051E-2</v>
      </c>
      <c r="D942">
        <v>8.9975529973685773E-3</v>
      </c>
      <c r="E942">
        <v>1.3947944474703221E-2</v>
      </c>
      <c r="F942">
        <v>1.2312385988290929E-2</v>
      </c>
    </row>
    <row r="943" spans="1:6" x14ac:dyDescent="0.25">
      <c r="A943" s="29">
        <v>40121</v>
      </c>
      <c r="B943">
        <v>1.1455592857736171E-2</v>
      </c>
      <c r="C943">
        <v>1.7563945226458589E-2</v>
      </c>
      <c r="D943">
        <v>9.1244783902557844E-3</v>
      </c>
      <c r="E943">
        <v>1.7818234501085509E-2</v>
      </c>
      <c r="F943">
        <v>1.0898784838222578E-2</v>
      </c>
    </row>
    <row r="944" spans="1:6" x14ac:dyDescent="0.25">
      <c r="A944" s="29">
        <v>40122</v>
      </c>
      <c r="B944">
        <v>2.0400151954107611E-2</v>
      </c>
      <c r="C944">
        <v>2.2604858359522695E-2</v>
      </c>
      <c r="D944">
        <v>1.4529415972158136E-2</v>
      </c>
      <c r="E944">
        <v>1.5311076455518725E-2</v>
      </c>
      <c r="F944">
        <v>1.0964420243785477E-2</v>
      </c>
    </row>
    <row r="945" spans="1:6" x14ac:dyDescent="0.25">
      <c r="A945" s="29">
        <v>40123</v>
      </c>
      <c r="B945">
        <v>2.1421358443221003E-2</v>
      </c>
      <c r="C945">
        <v>2.3668918458506803E-2</v>
      </c>
      <c r="D945">
        <v>1.6478096356690234E-2</v>
      </c>
      <c r="E945">
        <v>1.4639128437572558E-2</v>
      </c>
      <c r="F945">
        <v>1.1037948765064864E-2</v>
      </c>
    </row>
    <row r="946" spans="1:6" x14ac:dyDescent="0.25">
      <c r="A946" s="29">
        <v>40126</v>
      </c>
      <c r="B946">
        <v>2.0258279803181154E-2</v>
      </c>
      <c r="C946">
        <v>2.0852461186505519E-2</v>
      </c>
      <c r="D946">
        <v>1.4772870555153219E-2</v>
      </c>
      <c r="E946">
        <v>1.4301541573287441E-2</v>
      </c>
      <c r="F946">
        <v>9.9417371764070894E-3</v>
      </c>
    </row>
    <row r="947" spans="1:6" x14ac:dyDescent="0.25">
      <c r="A947" s="29">
        <v>40127</v>
      </c>
      <c r="B947">
        <v>2.1886846509418585E-2</v>
      </c>
      <c r="C947">
        <v>2.6062141754353833E-2</v>
      </c>
      <c r="D947">
        <v>1.4076432990521094E-2</v>
      </c>
      <c r="E947">
        <v>1.6968179152961397E-2</v>
      </c>
      <c r="F947">
        <v>1.0476286382979481E-2</v>
      </c>
    </row>
    <row r="948" spans="1:6" x14ac:dyDescent="0.25">
      <c r="A948" s="29">
        <v>40128</v>
      </c>
      <c r="B948">
        <v>2.0917455818570116E-2</v>
      </c>
      <c r="C948">
        <v>2.155032543677534E-2</v>
      </c>
      <c r="D948">
        <v>1.3375708949545722E-2</v>
      </c>
      <c r="E948">
        <v>1.6810723443902231E-2</v>
      </c>
      <c r="F948">
        <v>1.0766053925048612E-2</v>
      </c>
    </row>
    <row r="949" spans="1:6" x14ac:dyDescent="0.25">
      <c r="A949" s="29">
        <v>40129</v>
      </c>
      <c r="B949">
        <v>2.1324631637112929E-2</v>
      </c>
      <c r="C949">
        <v>2.1327922774345656E-2</v>
      </c>
      <c r="D949">
        <v>1.4218367867459926E-2</v>
      </c>
      <c r="E949">
        <v>1.6713419246444084E-2</v>
      </c>
      <c r="F949">
        <v>9.9505468837929462E-3</v>
      </c>
    </row>
    <row r="950" spans="1:6" x14ac:dyDescent="0.25">
      <c r="A950" s="29">
        <v>40130</v>
      </c>
      <c r="B950">
        <v>1.5359949021041685E-2</v>
      </c>
      <c r="C950">
        <v>2.3034562113179852E-2</v>
      </c>
      <c r="D950">
        <v>1.3878091978689746E-2</v>
      </c>
      <c r="E950">
        <v>1.3731426750052764E-2</v>
      </c>
      <c r="F950">
        <v>1.0651681420024574E-2</v>
      </c>
    </row>
    <row r="951" spans="1:6" x14ac:dyDescent="0.25">
      <c r="A951" s="29">
        <v>40133</v>
      </c>
      <c r="B951">
        <v>1.2173470506164196E-2</v>
      </c>
      <c r="C951">
        <v>2.1996117086299689E-2</v>
      </c>
      <c r="D951">
        <v>1.2251370415397688E-2</v>
      </c>
      <c r="E951">
        <v>1.148951783884563E-2</v>
      </c>
      <c r="F951">
        <v>9.3149821934370748E-3</v>
      </c>
    </row>
    <row r="952" spans="1:6" x14ac:dyDescent="0.25">
      <c r="A952" s="29">
        <v>40134</v>
      </c>
      <c r="B952">
        <v>1.2208045664503861E-2</v>
      </c>
      <c r="C952">
        <v>2.198621360810056E-2</v>
      </c>
      <c r="D952">
        <v>1.4110304297321819E-2</v>
      </c>
      <c r="E952">
        <v>1.1705013657363218E-2</v>
      </c>
      <c r="F952">
        <v>9.2545101425554766E-3</v>
      </c>
    </row>
    <row r="953" spans="1:6" x14ac:dyDescent="0.25">
      <c r="A953" s="29">
        <v>40135</v>
      </c>
      <c r="B953">
        <v>1.2509617431046468E-2</v>
      </c>
      <c r="C953">
        <v>2.1987668094198838E-2</v>
      </c>
      <c r="D953">
        <v>1.4188781409661594E-2</v>
      </c>
      <c r="E953">
        <v>1.0808459851787288E-2</v>
      </c>
      <c r="F953">
        <v>9.3685606093410791E-3</v>
      </c>
    </row>
    <row r="954" spans="1:6" x14ac:dyDescent="0.25">
      <c r="A954" s="29">
        <v>40136</v>
      </c>
      <c r="B954">
        <v>1.1519500012290417E-2</v>
      </c>
      <c r="C954">
        <v>1.4546091786527391E-2</v>
      </c>
      <c r="D954">
        <v>1.4264853298080723E-2</v>
      </c>
      <c r="E954">
        <v>7.5779383683120547E-3</v>
      </c>
      <c r="F954">
        <v>8.6386198591794847E-3</v>
      </c>
    </row>
    <row r="955" spans="1:6" x14ac:dyDescent="0.25">
      <c r="A955" s="29">
        <v>40137</v>
      </c>
      <c r="B955">
        <v>1.2957829925494645E-2</v>
      </c>
      <c r="C955">
        <v>1.6520094459815286E-2</v>
      </c>
      <c r="D955">
        <v>1.6048624906646013E-2</v>
      </c>
      <c r="E955">
        <v>7.8181497981564749E-3</v>
      </c>
      <c r="F955">
        <v>9.5763085381325042E-3</v>
      </c>
    </row>
    <row r="956" spans="1:6" x14ac:dyDescent="0.25">
      <c r="A956" s="29">
        <v>40140</v>
      </c>
      <c r="B956">
        <v>1.029183015562995E-2</v>
      </c>
      <c r="C956">
        <v>1.6337729131932481E-2</v>
      </c>
      <c r="D956">
        <v>1.4712164138460208E-2</v>
      </c>
      <c r="E956">
        <v>8.0271821773442477E-3</v>
      </c>
      <c r="F956">
        <v>7.3284191643507761E-3</v>
      </c>
    </row>
    <row r="957" spans="1:6" x14ac:dyDescent="0.25">
      <c r="A957" s="29">
        <v>40141</v>
      </c>
      <c r="B957">
        <v>9.4455284163430416E-3</v>
      </c>
      <c r="C957">
        <v>1.2763012019129903E-2</v>
      </c>
      <c r="D957">
        <v>1.3411352992735772E-2</v>
      </c>
      <c r="E957">
        <v>8.3259116028113252E-3</v>
      </c>
      <c r="F957">
        <v>7.4685322375384906E-3</v>
      </c>
    </row>
    <row r="958" spans="1:6" x14ac:dyDescent="0.25">
      <c r="A958" s="29">
        <v>40142</v>
      </c>
      <c r="B958">
        <v>9.4720687389531957E-3</v>
      </c>
      <c r="C958">
        <v>1.2848797442130161E-2</v>
      </c>
      <c r="D958">
        <v>1.3345653678868986E-2</v>
      </c>
      <c r="E958">
        <v>1.0106790239031967E-2</v>
      </c>
      <c r="F958">
        <v>7.4221714531629438E-3</v>
      </c>
    </row>
    <row r="959" spans="1:6" x14ac:dyDescent="0.25">
      <c r="A959" s="29">
        <v>40143</v>
      </c>
      <c r="B959">
        <v>8.7730965551082989E-3</v>
      </c>
      <c r="C959">
        <v>1.244706492729465E-2</v>
      </c>
      <c r="D959">
        <v>8.6049835946676746E-3</v>
      </c>
      <c r="E959">
        <v>1.0836023047811463E-2</v>
      </c>
      <c r="F959">
        <v>7.9197576051653704E-3</v>
      </c>
    </row>
    <row r="960" spans="1:6" x14ac:dyDescent="0.25">
      <c r="A960" s="29">
        <v>40144</v>
      </c>
      <c r="B960">
        <v>1.1953540412554574E-2</v>
      </c>
      <c r="C960">
        <v>1.591680092448124E-2</v>
      </c>
      <c r="D960">
        <v>1.0919435553180177E-2</v>
      </c>
      <c r="E960">
        <v>1.2930077861539081E-2</v>
      </c>
      <c r="F960">
        <v>8.2128542528278475E-3</v>
      </c>
    </row>
    <row r="961" spans="1:6" x14ac:dyDescent="0.25">
      <c r="A961" s="29">
        <v>40147</v>
      </c>
      <c r="B961">
        <v>1.2753182990659126E-2</v>
      </c>
      <c r="C961">
        <v>1.6352916595003184E-2</v>
      </c>
      <c r="D961">
        <v>1.103989275718234E-2</v>
      </c>
      <c r="E961">
        <v>1.389251535844562E-2</v>
      </c>
      <c r="F961">
        <v>8.1285296253442024E-3</v>
      </c>
    </row>
    <row r="962" spans="1:6" x14ac:dyDescent="0.25">
      <c r="A962" s="29">
        <v>40148</v>
      </c>
      <c r="B962">
        <v>1.4052935028502781E-2</v>
      </c>
      <c r="C962">
        <v>1.5953256919140766E-2</v>
      </c>
      <c r="D962">
        <v>9.9811997791466496E-3</v>
      </c>
      <c r="E962">
        <v>1.3909415094208415E-2</v>
      </c>
      <c r="F962">
        <v>7.0806636995526372E-3</v>
      </c>
    </row>
    <row r="963" spans="1:6" x14ac:dyDescent="0.25">
      <c r="A963" s="29">
        <v>40149</v>
      </c>
      <c r="B963">
        <v>1.4373300394447036E-2</v>
      </c>
      <c r="C963">
        <v>1.6704941961940049E-2</v>
      </c>
      <c r="D963">
        <v>1.407944756107226E-2</v>
      </c>
      <c r="E963">
        <v>1.3721656709566522E-2</v>
      </c>
      <c r="F963">
        <v>1.0794515786241517E-2</v>
      </c>
    </row>
    <row r="964" spans="1:6" x14ac:dyDescent="0.25">
      <c r="A964" s="29">
        <v>40150</v>
      </c>
      <c r="B964">
        <v>1.3981213884743333E-2</v>
      </c>
      <c r="C964">
        <v>1.680140237301005E-2</v>
      </c>
      <c r="D964">
        <v>1.4305766248672795E-2</v>
      </c>
      <c r="E964">
        <v>1.0611376205526893E-2</v>
      </c>
      <c r="F964">
        <v>1.0305530127297959E-2</v>
      </c>
    </row>
    <row r="965" spans="1:6" x14ac:dyDescent="0.25">
      <c r="A965" s="29">
        <v>40151</v>
      </c>
      <c r="B965">
        <v>1.3925376105424287E-2</v>
      </c>
      <c r="C965">
        <v>1.6659640971167452E-2</v>
      </c>
      <c r="D965">
        <v>1.4390465458129475E-2</v>
      </c>
      <c r="E965">
        <v>1.0260333964986676E-2</v>
      </c>
      <c r="F965">
        <v>1.1212766056891652E-2</v>
      </c>
    </row>
    <row r="966" spans="1:6" x14ac:dyDescent="0.25">
      <c r="A966" s="29">
        <v>40154</v>
      </c>
      <c r="B966">
        <v>1.396478421517542E-2</v>
      </c>
      <c r="C966">
        <v>1.7234932146401628E-2</v>
      </c>
      <c r="D966">
        <v>1.6196124291881848E-2</v>
      </c>
      <c r="E966">
        <v>8.0697395684256028E-3</v>
      </c>
      <c r="F966">
        <v>1.0179207242746272E-2</v>
      </c>
    </row>
    <row r="967" spans="1:6" x14ac:dyDescent="0.25">
      <c r="A967" s="29">
        <v>40155</v>
      </c>
      <c r="B967">
        <v>1.1637021700913373E-2</v>
      </c>
      <c r="C967">
        <v>1.3585766326733062E-2</v>
      </c>
      <c r="D967">
        <v>1.5085801623800398E-2</v>
      </c>
      <c r="E967">
        <v>6.2476508957801727E-3</v>
      </c>
      <c r="F967">
        <v>1.2169236181667178E-2</v>
      </c>
    </row>
    <row r="968" spans="1:6" x14ac:dyDescent="0.25">
      <c r="A968" s="29">
        <v>40156</v>
      </c>
      <c r="B968">
        <v>1.0589906296089626E-2</v>
      </c>
      <c r="C968">
        <v>1.2131563894528486E-2</v>
      </c>
      <c r="D968">
        <v>1.4771279620121303E-2</v>
      </c>
      <c r="E968">
        <v>5.6283405201917047E-3</v>
      </c>
      <c r="F968">
        <v>1.2140096348141465E-2</v>
      </c>
    </row>
    <row r="969" spans="1:6" x14ac:dyDescent="0.25">
      <c r="A969" s="29">
        <v>40157</v>
      </c>
      <c r="B969">
        <v>9.6264903285447189E-3</v>
      </c>
      <c r="C969">
        <v>1.4078724140591088E-2</v>
      </c>
      <c r="D969">
        <v>1.460946151966739E-2</v>
      </c>
      <c r="E969">
        <v>5.7071249851408327E-3</v>
      </c>
      <c r="F969">
        <v>1.2762784534582136E-2</v>
      </c>
    </row>
    <row r="970" spans="1:6" x14ac:dyDescent="0.25">
      <c r="A970" s="29">
        <v>40158</v>
      </c>
      <c r="B970">
        <v>7.4403849560085427E-3</v>
      </c>
      <c r="C970">
        <v>1.1059516938483005E-2</v>
      </c>
      <c r="D970">
        <v>1.0069694179191822E-2</v>
      </c>
      <c r="E970">
        <v>6.4252343025096859E-3</v>
      </c>
      <c r="F970">
        <v>9.5629438280511493E-3</v>
      </c>
    </row>
    <row r="971" spans="1:6" x14ac:dyDescent="0.25">
      <c r="A971" s="29">
        <v>40161</v>
      </c>
      <c r="B971">
        <v>7.5834806618730625E-3</v>
      </c>
      <c r="C971">
        <v>1.1001372659961052E-2</v>
      </c>
      <c r="D971">
        <v>8.2263601961687464E-3</v>
      </c>
      <c r="E971">
        <v>6.7132109760958264E-3</v>
      </c>
      <c r="F971">
        <v>1.0103383283989667E-2</v>
      </c>
    </row>
    <row r="972" spans="1:6" x14ac:dyDescent="0.25">
      <c r="A972" s="29">
        <v>40162</v>
      </c>
      <c r="B972">
        <v>7.5650013389371353E-3</v>
      </c>
      <c r="C972">
        <v>1.1182862672482051E-2</v>
      </c>
      <c r="D972">
        <v>9.0327784463864764E-3</v>
      </c>
      <c r="E972">
        <v>8.4923639825637259E-3</v>
      </c>
      <c r="F972">
        <v>7.5568689531483524E-3</v>
      </c>
    </row>
    <row r="973" spans="1:6" x14ac:dyDescent="0.25">
      <c r="A973" s="29">
        <v>40163</v>
      </c>
      <c r="B973">
        <v>8.8041943335358964E-3</v>
      </c>
      <c r="C973">
        <v>1.4449769380757408E-2</v>
      </c>
      <c r="D973">
        <v>1.0303028690415918E-2</v>
      </c>
      <c r="E973">
        <v>8.0756498594491185E-3</v>
      </c>
      <c r="F973">
        <v>4.9608041881207795E-3</v>
      </c>
    </row>
    <row r="974" spans="1:6" x14ac:dyDescent="0.25">
      <c r="A974" s="29">
        <v>40164</v>
      </c>
      <c r="B974">
        <v>8.5965225363816046E-3</v>
      </c>
      <c r="C974">
        <v>1.4459035041411505E-2</v>
      </c>
      <c r="D974">
        <v>1.035866504706758E-2</v>
      </c>
      <c r="E974">
        <v>7.9544259658463068E-3</v>
      </c>
      <c r="F974">
        <v>4.0804927707337856E-3</v>
      </c>
    </row>
    <row r="975" spans="1:6" x14ac:dyDescent="0.25">
      <c r="A975" s="29">
        <v>40165</v>
      </c>
      <c r="B975">
        <v>5.5614614740181843E-3</v>
      </c>
      <c r="C975">
        <v>1.2150131646018865E-2</v>
      </c>
      <c r="D975">
        <v>1.0056350078560677E-2</v>
      </c>
      <c r="E975">
        <v>4.5926158788851838E-3</v>
      </c>
      <c r="F975">
        <v>6.8490680091491812E-3</v>
      </c>
    </row>
    <row r="976" spans="1:6" x14ac:dyDescent="0.25">
      <c r="A976" s="29">
        <v>40168</v>
      </c>
      <c r="B976">
        <v>6.1883077518646457E-3</v>
      </c>
      <c r="C976">
        <v>1.1900492727259817E-2</v>
      </c>
      <c r="D976">
        <v>9.7166172124492824E-3</v>
      </c>
      <c r="E976">
        <v>5.172568229032286E-3</v>
      </c>
      <c r="F976">
        <v>7.620658007104905E-3</v>
      </c>
    </row>
    <row r="977" spans="1:6" x14ac:dyDescent="0.25">
      <c r="A977" s="29">
        <v>40169</v>
      </c>
      <c r="B977">
        <v>5.4103396858748692E-3</v>
      </c>
      <c r="C977">
        <v>1.0602682780564268E-2</v>
      </c>
      <c r="D977">
        <v>1.1090069390987575E-2</v>
      </c>
      <c r="E977">
        <v>5.184125953700245E-3</v>
      </c>
      <c r="F977">
        <v>8.8729650612427661E-3</v>
      </c>
    </row>
    <row r="978" spans="1:6" x14ac:dyDescent="0.25">
      <c r="A978" s="29">
        <v>40170</v>
      </c>
      <c r="B978">
        <v>6.7128037641969226E-3</v>
      </c>
      <c r="C978">
        <v>1.3166808016259829E-2</v>
      </c>
      <c r="D978">
        <v>1.1043443407536192E-2</v>
      </c>
      <c r="E978">
        <v>6.7278081806751173E-3</v>
      </c>
      <c r="F978">
        <v>8.186351345959967E-3</v>
      </c>
    </row>
    <row r="979" spans="1:6" x14ac:dyDescent="0.25">
      <c r="A979" s="29">
        <v>40171</v>
      </c>
      <c r="B979">
        <v>1.5228962470850508E-2</v>
      </c>
      <c r="C979">
        <v>1.7702578264022988E-2</v>
      </c>
      <c r="D979">
        <v>1.3074915643870441E-2</v>
      </c>
      <c r="E979">
        <v>9.9400765094356074E-3</v>
      </c>
      <c r="F979">
        <v>8.2849622185821228E-3</v>
      </c>
    </row>
    <row r="980" spans="1:6" x14ac:dyDescent="0.25">
      <c r="A980" s="29">
        <v>40176</v>
      </c>
      <c r="B980">
        <v>1.3981979486873412E-2</v>
      </c>
      <c r="C980">
        <v>1.2432882694655143E-2</v>
      </c>
      <c r="D980">
        <v>1.0901304043121998E-2</v>
      </c>
      <c r="E980">
        <v>1.019188528414333E-2</v>
      </c>
      <c r="F980">
        <v>8.3480974664607212E-3</v>
      </c>
    </row>
    <row r="981" spans="1:6" x14ac:dyDescent="0.25">
      <c r="A981" s="29">
        <v>40177</v>
      </c>
      <c r="B981">
        <v>1.3976316455939962E-2</v>
      </c>
      <c r="C981">
        <v>1.1703486255700118E-2</v>
      </c>
      <c r="D981">
        <v>1.0901999721127003E-2</v>
      </c>
      <c r="E981">
        <v>9.9144897795508322E-3</v>
      </c>
      <c r="F981">
        <v>1.0753596848643989E-2</v>
      </c>
    </row>
    <row r="982" spans="1:6" x14ac:dyDescent="0.25">
      <c r="A982" s="29">
        <v>40178</v>
      </c>
      <c r="B982">
        <v>1.4139951696718594E-2</v>
      </c>
      <c r="C982">
        <v>1.1773237841740152E-2</v>
      </c>
      <c r="D982">
        <v>1.0948917543232545E-2</v>
      </c>
      <c r="E982">
        <v>1.1111861486777827E-2</v>
      </c>
      <c r="F982">
        <v>9.2446652678610779E-3</v>
      </c>
    </row>
    <row r="983" spans="1:6" x14ac:dyDescent="0.25">
      <c r="A983" s="29">
        <v>40182</v>
      </c>
      <c r="B983">
        <v>1.2688343312851439E-2</v>
      </c>
      <c r="C983">
        <v>9.2437749512963348E-3</v>
      </c>
      <c r="D983">
        <v>1.1181605609866621E-2</v>
      </c>
      <c r="E983">
        <v>9.7500493433892894E-3</v>
      </c>
      <c r="F983">
        <v>6.9503517714737872E-3</v>
      </c>
    </row>
    <row r="984" spans="1:6" x14ac:dyDescent="0.25">
      <c r="A984" s="29">
        <v>40183</v>
      </c>
      <c r="B984">
        <v>1.1290035964088996E-2</v>
      </c>
      <c r="C984">
        <v>8.838440813903517E-3</v>
      </c>
      <c r="D984">
        <v>8.3186555362544518E-3</v>
      </c>
      <c r="E984">
        <v>9.626784220727205E-3</v>
      </c>
      <c r="F984">
        <v>6.5573820657775801E-3</v>
      </c>
    </row>
    <row r="985" spans="1:6" x14ac:dyDescent="0.25">
      <c r="A985" s="29">
        <v>40184</v>
      </c>
      <c r="B985">
        <v>1.1240738049839806E-2</v>
      </c>
      <c r="C985">
        <v>8.715511242127421E-3</v>
      </c>
      <c r="D985">
        <v>9.0657867024885267E-3</v>
      </c>
      <c r="E985">
        <v>9.7732144061002009E-3</v>
      </c>
      <c r="F985">
        <v>7.40954122993166E-3</v>
      </c>
    </row>
    <row r="986" spans="1:6" x14ac:dyDescent="0.25">
      <c r="A986" s="29">
        <v>40185</v>
      </c>
      <c r="B986">
        <v>4.0791284804137119E-3</v>
      </c>
      <c r="C986">
        <v>2.8664802845645432E-3</v>
      </c>
      <c r="D986">
        <v>8.9043034698750127E-3</v>
      </c>
      <c r="E986">
        <v>7.5726989330940735E-3</v>
      </c>
      <c r="F986">
        <v>1.0471350842921303E-2</v>
      </c>
    </row>
    <row r="987" spans="1:6" x14ac:dyDescent="0.25">
      <c r="A987" s="29">
        <v>40186</v>
      </c>
      <c r="B987">
        <v>4.8326363297621364E-3</v>
      </c>
      <c r="C987">
        <v>4.3667166939264316E-3</v>
      </c>
      <c r="D987">
        <v>1.1212744398268703E-2</v>
      </c>
      <c r="E987">
        <v>7.8724616818347699E-3</v>
      </c>
      <c r="F987">
        <v>1.1302287857374499E-2</v>
      </c>
    </row>
    <row r="988" spans="1:6" x14ac:dyDescent="0.25">
      <c r="A988" s="29">
        <v>40189</v>
      </c>
      <c r="B988">
        <v>5.3919338807953705E-3</v>
      </c>
      <c r="C988">
        <v>5.1980133386665224E-3</v>
      </c>
      <c r="D988">
        <v>1.1227629516354974E-2</v>
      </c>
      <c r="E988">
        <v>7.8776771372178946E-3</v>
      </c>
      <c r="F988">
        <v>9.4977949809918975E-3</v>
      </c>
    </row>
    <row r="989" spans="1:6" x14ac:dyDescent="0.25">
      <c r="A989" s="29">
        <v>40190</v>
      </c>
      <c r="B989">
        <v>5.1196495965137633E-3</v>
      </c>
      <c r="C989">
        <v>5.1696387277896045E-3</v>
      </c>
      <c r="D989">
        <v>1.1667953066815397E-2</v>
      </c>
      <c r="E989">
        <v>5.7812874417479485E-3</v>
      </c>
      <c r="F989">
        <v>9.2726775642141789E-3</v>
      </c>
    </row>
    <row r="990" spans="1:6" x14ac:dyDescent="0.25">
      <c r="A990" s="29">
        <v>40191</v>
      </c>
      <c r="B990">
        <v>5.1500795119689717E-3</v>
      </c>
      <c r="C990">
        <v>9.7610450219797126E-3</v>
      </c>
      <c r="D990">
        <v>1.1176773415245297E-2</v>
      </c>
      <c r="E990">
        <v>8.7305142644669102E-3</v>
      </c>
      <c r="F990">
        <v>9.772946234461885E-3</v>
      </c>
    </row>
    <row r="991" spans="1:6" x14ac:dyDescent="0.25">
      <c r="A991" s="29">
        <v>40192</v>
      </c>
      <c r="B991">
        <v>5.0835849139117392E-3</v>
      </c>
      <c r="C991">
        <v>9.1067799124290895E-3</v>
      </c>
      <c r="D991">
        <v>8.019655355638174E-3</v>
      </c>
      <c r="E991">
        <v>7.5910506172761176E-3</v>
      </c>
      <c r="F991">
        <v>9.8040790979631344E-3</v>
      </c>
    </row>
    <row r="992" spans="1:6" x14ac:dyDescent="0.25">
      <c r="A992" s="29">
        <v>40193</v>
      </c>
      <c r="B992">
        <v>4.41839518682595E-3</v>
      </c>
      <c r="C992">
        <v>7.7472967473939192E-3</v>
      </c>
      <c r="D992">
        <v>8.3037335633800551E-3</v>
      </c>
      <c r="E992">
        <v>6.3094591714564835E-3</v>
      </c>
      <c r="F992">
        <v>9.669579985778708E-3</v>
      </c>
    </row>
    <row r="993" spans="1:6" x14ac:dyDescent="0.25">
      <c r="A993" s="29">
        <v>40196</v>
      </c>
      <c r="B993">
        <v>4.3646827329036474E-3</v>
      </c>
      <c r="C993">
        <v>7.3733806293871358E-3</v>
      </c>
      <c r="D993">
        <v>8.3042214238446196E-3</v>
      </c>
      <c r="E993">
        <v>6.0192935910797982E-3</v>
      </c>
      <c r="F993">
        <v>5.7988942818649695E-3</v>
      </c>
    </row>
    <row r="994" spans="1:6" x14ac:dyDescent="0.25">
      <c r="A994" s="29">
        <v>40197</v>
      </c>
      <c r="B994">
        <v>4.5625613744209557E-3</v>
      </c>
      <c r="C994">
        <v>1.310082004952258E-2</v>
      </c>
      <c r="D994">
        <v>7.6768059149186765E-3</v>
      </c>
      <c r="E994">
        <v>6.0163341976593454E-3</v>
      </c>
      <c r="F994">
        <v>4.6714198366264396E-3</v>
      </c>
    </row>
    <row r="995" spans="1:6" x14ac:dyDescent="0.25">
      <c r="A995" s="29">
        <v>40198</v>
      </c>
      <c r="B995">
        <v>5.5199372548516024E-3</v>
      </c>
      <c r="C995">
        <v>1.3081348927722693E-2</v>
      </c>
      <c r="D995">
        <v>8.5332786698350468E-3</v>
      </c>
      <c r="E995">
        <v>5.8741595088748749E-3</v>
      </c>
      <c r="F995">
        <v>7.4080266547652141E-3</v>
      </c>
    </row>
    <row r="996" spans="1:6" x14ac:dyDescent="0.25">
      <c r="A996" s="29">
        <v>40199</v>
      </c>
      <c r="B996">
        <v>5.5189285737932726E-3</v>
      </c>
      <c r="C996">
        <v>1.3080376184942302E-2</v>
      </c>
      <c r="D996">
        <v>8.0715876290302167E-3</v>
      </c>
      <c r="E996">
        <v>5.5673055616225729E-3</v>
      </c>
      <c r="F996">
        <v>7.3522807246872157E-3</v>
      </c>
    </row>
    <row r="997" spans="1:6" x14ac:dyDescent="0.25">
      <c r="A997" s="29">
        <v>40200</v>
      </c>
      <c r="B997">
        <v>1.05790022077322E-2</v>
      </c>
      <c r="C997">
        <v>1.411822069480986E-2</v>
      </c>
      <c r="D997">
        <v>1.0066413643206427E-2</v>
      </c>
      <c r="E997">
        <v>5.4773576085652663E-3</v>
      </c>
      <c r="F997">
        <v>1.1816736066874087E-2</v>
      </c>
    </row>
    <row r="998" spans="1:6" x14ac:dyDescent="0.25">
      <c r="A998" s="29">
        <v>40203</v>
      </c>
      <c r="B998">
        <v>1.0300187350252029E-2</v>
      </c>
      <c r="C998">
        <v>1.5225169382764674E-2</v>
      </c>
      <c r="D998">
        <v>9.9541354789046358E-3</v>
      </c>
      <c r="E998">
        <v>8.5345889012401737E-3</v>
      </c>
      <c r="F998">
        <v>1.1026469637988957E-2</v>
      </c>
    </row>
    <row r="999" spans="1:6" x14ac:dyDescent="0.25">
      <c r="A999" s="29">
        <v>40205</v>
      </c>
      <c r="B999">
        <v>9.4222362384699596E-3</v>
      </c>
      <c r="C999">
        <v>1.5646102314586768E-2</v>
      </c>
      <c r="D999">
        <v>1.2520311025414321E-2</v>
      </c>
      <c r="E999">
        <v>9.5844350368035017E-3</v>
      </c>
      <c r="F999">
        <v>9.5426395376628902E-3</v>
      </c>
    </row>
    <row r="1000" spans="1:6" x14ac:dyDescent="0.25">
      <c r="A1000" s="29">
        <v>40206</v>
      </c>
      <c r="B1000">
        <v>1.2328524285451135E-2</v>
      </c>
      <c r="C1000">
        <v>2.120714525209072E-2</v>
      </c>
      <c r="D1000">
        <v>2.0566979373178938E-2</v>
      </c>
      <c r="E1000">
        <v>9.9052748274146719E-3</v>
      </c>
      <c r="F1000">
        <v>1.1114763557280596E-2</v>
      </c>
    </row>
    <row r="1001" spans="1:6" x14ac:dyDescent="0.25">
      <c r="A1001" s="29">
        <v>40207</v>
      </c>
      <c r="B1001">
        <v>1.1577026886204721E-2</v>
      </c>
      <c r="C1001">
        <v>1.7620120272764661E-2</v>
      </c>
      <c r="D1001">
        <v>1.813507030171271E-2</v>
      </c>
      <c r="E1001">
        <v>9.9274732158811264E-3</v>
      </c>
      <c r="F1001">
        <v>1.4928859127441114E-2</v>
      </c>
    </row>
    <row r="1002" spans="1:6" x14ac:dyDescent="0.25">
      <c r="A1002" s="29">
        <v>40210</v>
      </c>
      <c r="B1002">
        <v>1.2789459504508908E-2</v>
      </c>
      <c r="C1002">
        <v>2.3174321636671914E-2</v>
      </c>
      <c r="D1002">
        <v>1.9100672545011743E-2</v>
      </c>
      <c r="E1002">
        <v>1.2001315786017909E-2</v>
      </c>
      <c r="F1002">
        <v>1.5621239687846239E-2</v>
      </c>
    </row>
    <row r="1003" spans="1:6" x14ac:dyDescent="0.25">
      <c r="A1003" s="29">
        <v>40211</v>
      </c>
      <c r="B1003">
        <v>1.2852940180644952E-2</v>
      </c>
      <c r="C1003">
        <v>2.3165205529311488E-2</v>
      </c>
      <c r="D1003">
        <v>2.1247045656391253E-2</v>
      </c>
      <c r="E1003">
        <v>1.2079726571167043E-2</v>
      </c>
      <c r="F1003">
        <v>2.0277183891355594E-2</v>
      </c>
    </row>
    <row r="1004" spans="1:6" x14ac:dyDescent="0.25">
      <c r="A1004" s="29">
        <v>40212</v>
      </c>
      <c r="B1004">
        <v>1.1204003374576022E-2</v>
      </c>
      <c r="C1004">
        <v>2.278739866672579E-2</v>
      </c>
      <c r="D1004">
        <v>2.1258839316746349E-2</v>
      </c>
      <c r="E1004">
        <v>1.1153802198710192E-2</v>
      </c>
      <c r="F1004">
        <v>1.7998634883125635E-2</v>
      </c>
    </row>
    <row r="1005" spans="1:6" x14ac:dyDescent="0.25">
      <c r="A1005" s="29">
        <v>40213</v>
      </c>
      <c r="B1005">
        <v>1.5201811060699375E-2</v>
      </c>
      <c r="C1005">
        <v>2.4603433300345069E-2</v>
      </c>
      <c r="D1005">
        <v>2.3596720497742751E-2</v>
      </c>
      <c r="E1005">
        <v>1.2847564512783899E-2</v>
      </c>
      <c r="F1005">
        <v>1.7506653907209874E-2</v>
      </c>
    </row>
    <row r="1006" spans="1:6" x14ac:dyDescent="0.25">
      <c r="A1006" s="29">
        <v>40214</v>
      </c>
      <c r="B1006">
        <v>1.6042884129510809E-2</v>
      </c>
      <c r="C1006">
        <v>2.4943678151476925E-2</v>
      </c>
      <c r="D1006">
        <v>2.3576750307699113E-2</v>
      </c>
      <c r="E1006">
        <v>1.1597801732156856E-2</v>
      </c>
      <c r="F1006">
        <v>1.8016297839182703E-2</v>
      </c>
    </row>
    <row r="1007" spans="1:6" x14ac:dyDescent="0.25">
      <c r="A1007" s="29">
        <v>40215</v>
      </c>
      <c r="B1007">
        <v>1.5423754013921213E-2</v>
      </c>
      <c r="C1007">
        <v>2.2147240646871642E-2</v>
      </c>
      <c r="D1007">
        <v>1.6710670130492676E-2</v>
      </c>
      <c r="E1007">
        <v>1.2506156128128906E-2</v>
      </c>
      <c r="F1007">
        <v>1.515461393216661E-2</v>
      </c>
    </row>
    <row r="1008" spans="1:6" x14ac:dyDescent="0.25">
      <c r="A1008" s="29">
        <v>40217</v>
      </c>
      <c r="B1008">
        <v>1.6027508607566136E-2</v>
      </c>
      <c r="C1008">
        <v>2.2011283362679466E-2</v>
      </c>
      <c r="D1008">
        <v>1.7130432451721907E-2</v>
      </c>
      <c r="E1008">
        <v>1.2920249838879672E-2</v>
      </c>
      <c r="F1008">
        <v>1.4342300960673314E-2</v>
      </c>
    </row>
    <row r="1009" spans="1:6" x14ac:dyDescent="0.25">
      <c r="A1009" s="29">
        <v>40218</v>
      </c>
      <c r="B1009">
        <v>1.5916135653571303E-2</v>
      </c>
      <c r="C1009">
        <v>1.7710304397299759E-2</v>
      </c>
      <c r="D1009">
        <v>1.6992500091425312E-2</v>
      </c>
      <c r="E1009">
        <v>1.1096669448356989E-2</v>
      </c>
      <c r="F1009">
        <v>1.429860104940193E-2</v>
      </c>
    </row>
    <row r="1010" spans="1:6" x14ac:dyDescent="0.25">
      <c r="A1010" s="29">
        <v>40219</v>
      </c>
      <c r="B1010">
        <v>1.6367236861555976E-2</v>
      </c>
      <c r="C1010">
        <v>1.8131161023902845E-2</v>
      </c>
      <c r="D1010">
        <v>1.5112126211252252E-2</v>
      </c>
      <c r="E1010">
        <v>1.0778378292585574E-2</v>
      </c>
      <c r="F1010">
        <v>1.0146530940422021E-2</v>
      </c>
    </row>
    <row r="1011" spans="1:6" x14ac:dyDescent="0.25">
      <c r="A1011" s="29">
        <v>40220</v>
      </c>
      <c r="B1011">
        <v>1.6045501506326443E-2</v>
      </c>
      <c r="C1011">
        <v>1.7029584221834482E-2</v>
      </c>
      <c r="D1011">
        <v>1.4530542753810606E-2</v>
      </c>
      <c r="E1011">
        <v>1.0853339405489807E-2</v>
      </c>
      <c r="F1011">
        <v>1.0074507018138385E-2</v>
      </c>
    </row>
    <row r="1012" spans="1:6" x14ac:dyDescent="0.25">
      <c r="A1012" s="29">
        <v>40224</v>
      </c>
      <c r="B1012">
        <v>1.4722673984108363E-2</v>
      </c>
      <c r="C1012">
        <v>1.5478698826853895E-2</v>
      </c>
      <c r="D1012">
        <v>1.5455488017176385E-2</v>
      </c>
      <c r="E1012">
        <v>8.5557391601140762E-3</v>
      </c>
      <c r="F1012">
        <v>9.6451065126198863E-3</v>
      </c>
    </row>
    <row r="1013" spans="1:6" x14ac:dyDescent="0.25">
      <c r="A1013" s="29">
        <v>40225</v>
      </c>
      <c r="B1013">
        <v>1.3677238408530178E-2</v>
      </c>
      <c r="C1013">
        <v>1.4719073625478763E-2</v>
      </c>
      <c r="D1013">
        <v>1.31662622375714E-2</v>
      </c>
      <c r="E1013">
        <v>8.5262570090037515E-3</v>
      </c>
      <c r="F1013">
        <v>9.2230986190750455E-3</v>
      </c>
    </row>
    <row r="1014" spans="1:6" x14ac:dyDescent="0.25">
      <c r="A1014" s="29">
        <v>40226</v>
      </c>
      <c r="B1014">
        <v>8.6980552094568092E-3</v>
      </c>
      <c r="C1014">
        <v>8.7775774264801966E-3</v>
      </c>
      <c r="D1014">
        <v>1.0396413646279537E-2</v>
      </c>
      <c r="E1014">
        <v>5.8167423325414186E-3</v>
      </c>
      <c r="F1014">
        <v>6.1600573271070741E-3</v>
      </c>
    </row>
    <row r="1015" spans="1:6" x14ac:dyDescent="0.25">
      <c r="A1015" s="29">
        <v>40227</v>
      </c>
      <c r="B1015">
        <v>9.2017660667118566E-3</v>
      </c>
      <c r="C1015">
        <v>1.0284534659349146E-2</v>
      </c>
      <c r="D1015">
        <v>1.0626749240216966E-2</v>
      </c>
      <c r="E1015">
        <v>5.9277559836192952E-3</v>
      </c>
      <c r="F1015">
        <v>6.2003268162548406E-3</v>
      </c>
    </row>
    <row r="1016" spans="1:6" x14ac:dyDescent="0.25">
      <c r="A1016" s="29">
        <v>40228</v>
      </c>
      <c r="B1016">
        <v>1.0035965176954971E-2</v>
      </c>
      <c r="C1016">
        <v>1.0308547166786794E-2</v>
      </c>
      <c r="D1016">
        <v>1.1358273087458844E-2</v>
      </c>
      <c r="E1016">
        <v>6.629483037088906E-3</v>
      </c>
      <c r="F1016">
        <v>6.0434902969656104E-3</v>
      </c>
    </row>
    <row r="1017" spans="1:6" x14ac:dyDescent="0.25">
      <c r="A1017" s="29">
        <v>40231</v>
      </c>
      <c r="B1017">
        <v>1.0822918214212397E-2</v>
      </c>
      <c r="C1017">
        <v>1.1333053156559176E-2</v>
      </c>
      <c r="D1017">
        <v>1.2630873597440785E-2</v>
      </c>
      <c r="E1017">
        <v>6.8010835022381888E-3</v>
      </c>
      <c r="F1017">
        <v>5.4422312640339436E-3</v>
      </c>
    </row>
    <row r="1018" spans="1:6" x14ac:dyDescent="0.25">
      <c r="A1018" s="29">
        <v>40232</v>
      </c>
      <c r="B1018">
        <v>1.0093762434996635E-2</v>
      </c>
      <c r="C1018">
        <v>1.0010327971952058E-2</v>
      </c>
      <c r="D1018">
        <v>1.183789294396949E-2</v>
      </c>
      <c r="E1018">
        <v>6.1515715451733914E-3</v>
      </c>
      <c r="F1018">
        <v>5.560518558030845E-3</v>
      </c>
    </row>
    <row r="1019" spans="1:6" x14ac:dyDescent="0.25">
      <c r="A1019" s="29">
        <v>40233</v>
      </c>
      <c r="B1019">
        <v>8.7318890483010659E-3</v>
      </c>
      <c r="C1019">
        <v>9.2360078766785484E-3</v>
      </c>
      <c r="D1019">
        <v>1.1577353417335857E-2</v>
      </c>
      <c r="E1019">
        <v>4.7014615761636095E-3</v>
      </c>
      <c r="F1019">
        <v>5.8230985789677475E-3</v>
      </c>
    </row>
    <row r="1020" spans="1:6" x14ac:dyDescent="0.25">
      <c r="A1020" s="29">
        <v>40234</v>
      </c>
      <c r="B1020">
        <v>8.1079471453273013E-3</v>
      </c>
      <c r="C1020">
        <v>8.3795631559168051E-3</v>
      </c>
      <c r="D1020">
        <v>1.1606832865615733E-2</v>
      </c>
      <c r="E1020">
        <v>4.6509108961018883E-3</v>
      </c>
      <c r="F1020">
        <v>6.685566084991771E-3</v>
      </c>
    </row>
    <row r="1021" spans="1:6" x14ac:dyDescent="0.25">
      <c r="A1021" s="29">
        <v>40235</v>
      </c>
      <c r="B1021">
        <v>6.8658587664736309E-3</v>
      </c>
      <c r="C1021">
        <v>7.7245849429988279E-3</v>
      </c>
      <c r="D1021">
        <v>9.4887584572373035E-3</v>
      </c>
      <c r="E1021">
        <v>4.3687052978821422E-3</v>
      </c>
      <c r="F1021">
        <v>4.7574015305513924E-3</v>
      </c>
    </row>
    <row r="1022" spans="1:6" x14ac:dyDescent="0.25">
      <c r="A1022" s="29">
        <v>40239</v>
      </c>
      <c r="B1022">
        <v>6.3819642040732882E-3</v>
      </c>
      <c r="C1022">
        <v>9.4077124779007749E-3</v>
      </c>
      <c r="D1022">
        <v>2.1342900860396675E-2</v>
      </c>
      <c r="E1022">
        <v>7.9124280526736979E-3</v>
      </c>
      <c r="F1022">
        <v>7.7096390746608486E-3</v>
      </c>
    </row>
    <row r="1023" spans="1:6" x14ac:dyDescent="0.25">
      <c r="A1023" s="29">
        <v>40240</v>
      </c>
      <c r="B1023">
        <v>9.4586024914885304E-3</v>
      </c>
      <c r="C1023">
        <v>1.1962651116040791E-2</v>
      </c>
      <c r="D1023">
        <v>2.5959333165616306E-2</v>
      </c>
      <c r="E1023">
        <v>1.2955844401536862E-2</v>
      </c>
      <c r="F1023">
        <v>8.3435171203681303E-3</v>
      </c>
    </row>
    <row r="1024" spans="1:6" x14ac:dyDescent="0.25">
      <c r="A1024" s="29">
        <v>40241</v>
      </c>
      <c r="B1024">
        <v>8.2905727906460794E-3</v>
      </c>
      <c r="C1024">
        <v>1.0460629379725143E-2</v>
      </c>
      <c r="D1024">
        <v>2.4693570001464847E-2</v>
      </c>
      <c r="E1024">
        <v>1.4446056496377735E-2</v>
      </c>
      <c r="F1024">
        <v>8.7504265131704041E-3</v>
      </c>
    </row>
    <row r="1025" spans="1:6" x14ac:dyDescent="0.25">
      <c r="A1025" s="29">
        <v>40242</v>
      </c>
      <c r="B1025">
        <v>8.8238004430162189E-3</v>
      </c>
      <c r="C1025">
        <v>1.0861028113816038E-2</v>
      </c>
      <c r="D1025">
        <v>2.469873493366305E-2</v>
      </c>
      <c r="E1025">
        <v>1.4572367085489488E-2</v>
      </c>
      <c r="F1025">
        <v>7.2804048013206373E-3</v>
      </c>
    </row>
    <row r="1026" spans="1:6" x14ac:dyDescent="0.25">
      <c r="A1026" s="29">
        <v>40245</v>
      </c>
      <c r="B1026">
        <v>8.9527497131165409E-3</v>
      </c>
      <c r="C1026">
        <v>1.0981656944429576E-2</v>
      </c>
      <c r="D1026">
        <v>2.192208386843322E-2</v>
      </c>
      <c r="E1026">
        <v>1.4542743098949103E-2</v>
      </c>
      <c r="F1026">
        <v>7.3526495781183771E-3</v>
      </c>
    </row>
    <row r="1027" spans="1:6" x14ac:dyDescent="0.25">
      <c r="A1027" s="29">
        <v>40246</v>
      </c>
      <c r="B1027">
        <v>8.2396643172011376E-3</v>
      </c>
      <c r="C1027">
        <v>9.9589721212778853E-3</v>
      </c>
      <c r="D1027">
        <v>2.0448491498853177E-2</v>
      </c>
      <c r="E1027">
        <v>1.4625736803989077E-2</v>
      </c>
      <c r="F1027">
        <v>5.17877985990096E-3</v>
      </c>
    </row>
    <row r="1028" spans="1:6" x14ac:dyDescent="0.25">
      <c r="A1028" s="29">
        <v>40247</v>
      </c>
      <c r="B1028">
        <v>8.7174555610152055E-3</v>
      </c>
      <c r="C1028">
        <v>1.064157922207036E-2</v>
      </c>
      <c r="D1028">
        <v>2.18494193858093E-2</v>
      </c>
      <c r="E1028">
        <v>1.39124110701639E-2</v>
      </c>
      <c r="F1028">
        <v>6.6370108720056132E-3</v>
      </c>
    </row>
    <row r="1029" spans="1:6" x14ac:dyDescent="0.25">
      <c r="A1029" s="29">
        <v>40248</v>
      </c>
      <c r="B1029">
        <v>8.6537253508057743E-3</v>
      </c>
      <c r="C1029">
        <v>9.7352781196184488E-3</v>
      </c>
      <c r="D1029">
        <v>1.6971082521297941E-2</v>
      </c>
      <c r="E1029">
        <v>7.4524842820608448E-3</v>
      </c>
      <c r="F1029">
        <v>6.3343066867990018E-3</v>
      </c>
    </row>
    <row r="1030" spans="1:6" x14ac:dyDescent="0.25">
      <c r="A1030" s="29">
        <v>40249</v>
      </c>
      <c r="B1030">
        <v>5.520824241907858E-3</v>
      </c>
      <c r="C1030">
        <v>6.6053888158637926E-3</v>
      </c>
      <c r="D1030">
        <v>9.6443382472729388E-3</v>
      </c>
      <c r="E1030">
        <v>7.2811916620488326E-3</v>
      </c>
      <c r="F1030">
        <v>5.7129662575839514E-3</v>
      </c>
    </row>
    <row r="1031" spans="1:6" x14ac:dyDescent="0.25">
      <c r="A1031" s="29">
        <v>40252</v>
      </c>
      <c r="B1031">
        <v>3.2587464359693087E-3</v>
      </c>
      <c r="C1031">
        <v>5.0599967524612554E-3</v>
      </c>
      <c r="D1031">
        <v>9.1363913189139671E-3</v>
      </c>
      <c r="E1031">
        <v>5.9516972578996215E-3</v>
      </c>
      <c r="F1031">
        <v>5.0005642410413057E-3</v>
      </c>
    </row>
    <row r="1032" spans="1:6" x14ac:dyDescent="0.25">
      <c r="A1032" s="29">
        <v>40253</v>
      </c>
      <c r="B1032">
        <v>3.0606909424383791E-3</v>
      </c>
      <c r="C1032">
        <v>6.8123569740139627E-3</v>
      </c>
      <c r="D1032">
        <v>9.5753741830115497E-3</v>
      </c>
      <c r="E1032">
        <v>6.1596470440442698E-3</v>
      </c>
      <c r="F1032">
        <v>5.1215556686148647E-3</v>
      </c>
    </row>
    <row r="1033" spans="1:6" x14ac:dyDescent="0.25">
      <c r="A1033" s="29">
        <v>40254</v>
      </c>
      <c r="B1033">
        <v>5.1738733079410362E-3</v>
      </c>
      <c r="C1033">
        <v>6.828385717888661E-3</v>
      </c>
      <c r="D1033">
        <v>1.1275634169838742E-2</v>
      </c>
      <c r="E1033">
        <v>6.2123980221495088E-3</v>
      </c>
      <c r="F1033">
        <v>5.8270114652435086E-3</v>
      </c>
    </row>
    <row r="1034" spans="1:6" x14ac:dyDescent="0.25">
      <c r="A1034" s="29">
        <v>40255</v>
      </c>
      <c r="B1034">
        <v>5.1531985512617059E-3</v>
      </c>
      <c r="C1034">
        <v>6.2120346336838007E-3</v>
      </c>
      <c r="D1034">
        <v>8.7498197376523635E-3</v>
      </c>
      <c r="E1034">
        <v>5.6293172048131231E-3</v>
      </c>
      <c r="F1034">
        <v>7.8818914718045766E-3</v>
      </c>
    </row>
    <row r="1035" spans="1:6" x14ac:dyDescent="0.25">
      <c r="A1035" s="29">
        <v>40256</v>
      </c>
      <c r="B1035">
        <v>4.4900927507898307E-3</v>
      </c>
      <c r="C1035">
        <v>6.4606574603290039E-3</v>
      </c>
      <c r="D1035">
        <v>8.1266686806313587E-3</v>
      </c>
      <c r="E1035">
        <v>6.0786734776757546E-3</v>
      </c>
      <c r="F1035">
        <v>7.4659340597496354E-3</v>
      </c>
    </row>
    <row r="1036" spans="1:6" x14ac:dyDescent="0.25">
      <c r="A1036" s="29">
        <v>40259</v>
      </c>
      <c r="B1036">
        <v>4.4673830787299576E-3</v>
      </c>
      <c r="C1036">
        <v>6.2951952327246442E-3</v>
      </c>
      <c r="D1036">
        <v>8.2466514674792418E-3</v>
      </c>
      <c r="E1036">
        <v>5.1641276245806616E-3</v>
      </c>
      <c r="F1036">
        <v>7.0161297218887479E-3</v>
      </c>
    </row>
    <row r="1037" spans="1:6" x14ac:dyDescent="0.25">
      <c r="A1037" s="29">
        <v>40260</v>
      </c>
      <c r="B1037">
        <v>6.7793103480161595E-3</v>
      </c>
      <c r="C1037">
        <v>7.00043805809091E-3</v>
      </c>
      <c r="D1037">
        <v>1.0030404223811962E-2</v>
      </c>
      <c r="E1037">
        <v>4.4024822056896165E-3</v>
      </c>
      <c r="F1037">
        <v>7.033305832804787E-3</v>
      </c>
    </row>
    <row r="1038" spans="1:6" x14ac:dyDescent="0.25">
      <c r="A1038" s="29">
        <v>40262</v>
      </c>
      <c r="B1038">
        <v>6.715531838068548E-3</v>
      </c>
      <c r="C1038">
        <v>7.0955102361248161E-3</v>
      </c>
      <c r="D1038">
        <v>1.0096593966482808E-2</v>
      </c>
      <c r="E1038">
        <v>4.2791583128543387E-3</v>
      </c>
      <c r="F1038">
        <v>7.4488535221664889E-3</v>
      </c>
    </row>
    <row r="1039" spans="1:6" x14ac:dyDescent="0.25">
      <c r="A1039" s="29">
        <v>40263</v>
      </c>
      <c r="B1039">
        <v>6.7503967696049844E-3</v>
      </c>
      <c r="C1039">
        <v>5.8384229970181991E-3</v>
      </c>
      <c r="D1039">
        <v>1.0099469743354256E-2</v>
      </c>
      <c r="E1039">
        <v>4.3131412426815879E-3</v>
      </c>
      <c r="F1039">
        <v>6.2601932948002275E-3</v>
      </c>
    </row>
    <row r="1040" spans="1:6" x14ac:dyDescent="0.25">
      <c r="A1040" s="29">
        <v>40266</v>
      </c>
      <c r="B1040">
        <v>5.4482521104111349E-3</v>
      </c>
      <c r="C1040">
        <v>7.510166168570644E-3</v>
      </c>
      <c r="D1040">
        <v>1.0749558805195833E-2</v>
      </c>
      <c r="E1040">
        <v>5.0574181965990722E-3</v>
      </c>
      <c r="F1040">
        <v>7.2996340844051662E-3</v>
      </c>
    </row>
    <row r="1041" spans="1:6" x14ac:dyDescent="0.25">
      <c r="A1041" s="29">
        <v>40267</v>
      </c>
      <c r="B1041">
        <v>5.2269895537879196E-3</v>
      </c>
      <c r="C1041">
        <v>7.512411048853973E-3</v>
      </c>
      <c r="D1041">
        <v>1.076262273152216E-2</v>
      </c>
      <c r="E1041">
        <v>6.0396961794913703E-3</v>
      </c>
      <c r="F1041">
        <v>6.0696976635019988E-3</v>
      </c>
    </row>
    <row r="1042" spans="1:6" x14ac:dyDescent="0.25">
      <c r="A1042" s="29">
        <v>40268</v>
      </c>
      <c r="B1042">
        <v>6.169910735066785E-3</v>
      </c>
      <c r="C1042">
        <v>8.48912882763341E-3</v>
      </c>
      <c r="D1042">
        <v>1.0770774343948138E-2</v>
      </c>
      <c r="E1042">
        <v>5.0705292667615025E-3</v>
      </c>
      <c r="F1042">
        <v>7.9744511453289681E-3</v>
      </c>
    </row>
    <row r="1043" spans="1:6" x14ac:dyDescent="0.25">
      <c r="A1043" s="29">
        <v>40269</v>
      </c>
      <c r="B1043">
        <v>6.2053803798030405E-3</v>
      </c>
      <c r="C1043">
        <v>8.6621130680658385E-3</v>
      </c>
      <c r="D1043">
        <v>1.0672240490665634E-2</v>
      </c>
      <c r="E1043">
        <v>8.2662981865032088E-3</v>
      </c>
      <c r="F1043">
        <v>8.085233155136002E-3</v>
      </c>
    </row>
    <row r="1044" spans="1:6" x14ac:dyDescent="0.25">
      <c r="A1044" s="29">
        <v>40273</v>
      </c>
      <c r="B1044">
        <v>5.6596583649777248E-3</v>
      </c>
      <c r="C1044">
        <v>7.0290434609235307E-3</v>
      </c>
      <c r="D1044">
        <v>7.2896101854734129E-3</v>
      </c>
      <c r="E1044">
        <v>8.1311424856297162E-3</v>
      </c>
      <c r="F1044">
        <v>8.0804307897693103E-3</v>
      </c>
    </row>
    <row r="1045" spans="1:6" x14ac:dyDescent="0.25">
      <c r="A1045" s="29">
        <v>40274</v>
      </c>
      <c r="B1045">
        <v>7.1195358848205803E-3</v>
      </c>
      <c r="C1045">
        <v>8.5917826034350164E-3</v>
      </c>
      <c r="D1045">
        <v>8.587243282973625E-3</v>
      </c>
      <c r="E1045">
        <v>8.1534736758327158E-3</v>
      </c>
      <c r="F1045">
        <v>7.8334560495276623E-3</v>
      </c>
    </row>
    <row r="1046" spans="1:6" x14ac:dyDescent="0.25">
      <c r="A1046" s="29">
        <v>40275</v>
      </c>
      <c r="B1046">
        <v>7.1572990628934125E-3</v>
      </c>
      <c r="C1046">
        <v>8.5837516288176877E-3</v>
      </c>
      <c r="D1046">
        <v>1.0770968186670492E-2</v>
      </c>
      <c r="E1046">
        <v>7.9633636212684978E-3</v>
      </c>
      <c r="F1046">
        <v>8.2237236425396383E-3</v>
      </c>
    </row>
    <row r="1047" spans="1:6" x14ac:dyDescent="0.25">
      <c r="A1047" s="29">
        <v>40276</v>
      </c>
      <c r="B1047">
        <v>7.1284731344560892E-3</v>
      </c>
      <c r="C1047">
        <v>8.3269494750088015E-3</v>
      </c>
      <c r="D1047">
        <v>9.7005819166441024E-3</v>
      </c>
      <c r="E1047">
        <v>7.6440198708212642E-3</v>
      </c>
      <c r="F1047">
        <v>8.1326665074246164E-3</v>
      </c>
    </row>
    <row r="1048" spans="1:6" x14ac:dyDescent="0.25">
      <c r="A1048" s="29">
        <v>40277</v>
      </c>
      <c r="B1048">
        <v>9.5004410960313965E-3</v>
      </c>
      <c r="C1048">
        <v>1.097486618127427E-2</v>
      </c>
      <c r="D1048">
        <v>1.1587498863326429E-2</v>
      </c>
      <c r="E1048">
        <v>6.6732723470653487E-3</v>
      </c>
      <c r="F1048">
        <v>8.8650579864921839E-3</v>
      </c>
    </row>
    <row r="1049" spans="1:6" x14ac:dyDescent="0.25">
      <c r="A1049" s="29">
        <v>40280</v>
      </c>
      <c r="B1049">
        <v>9.9346009381308231E-3</v>
      </c>
      <c r="C1049">
        <v>1.170626797777741E-2</v>
      </c>
      <c r="D1049">
        <v>1.2332942282864487E-2</v>
      </c>
      <c r="E1049">
        <v>7.0358318094944474E-3</v>
      </c>
      <c r="F1049">
        <v>7.8031244582250888E-3</v>
      </c>
    </row>
    <row r="1050" spans="1:6" x14ac:dyDescent="0.25">
      <c r="A1050" s="29">
        <v>40281</v>
      </c>
      <c r="B1050">
        <v>1.0038351566116941E-2</v>
      </c>
      <c r="C1050">
        <v>1.2449055661367919E-2</v>
      </c>
      <c r="D1050">
        <v>1.3085680595656551E-2</v>
      </c>
      <c r="E1050">
        <v>4.522061871286424E-3</v>
      </c>
      <c r="F1050">
        <v>7.6965748827867555E-3</v>
      </c>
    </row>
    <row r="1051" spans="1:6" x14ac:dyDescent="0.25">
      <c r="A1051" s="29">
        <v>40283</v>
      </c>
      <c r="B1051">
        <v>9.6696644034763319E-3</v>
      </c>
      <c r="C1051">
        <v>1.2938206679116365E-2</v>
      </c>
      <c r="D1051">
        <v>1.4246001760915799E-2</v>
      </c>
      <c r="E1051">
        <v>4.974038911731862E-3</v>
      </c>
      <c r="F1051">
        <v>7.7115838581023211E-3</v>
      </c>
    </row>
    <row r="1052" spans="1:6" x14ac:dyDescent="0.25">
      <c r="A1052" s="29">
        <v>40284</v>
      </c>
      <c r="B1052">
        <v>8.6316621172907778E-3</v>
      </c>
      <c r="C1052">
        <v>1.0872507191188874E-2</v>
      </c>
      <c r="D1052">
        <v>1.1093552242851423E-2</v>
      </c>
      <c r="E1052">
        <v>7.0663912906564711E-3</v>
      </c>
      <c r="F1052">
        <v>5.2847574803501244E-3</v>
      </c>
    </row>
    <row r="1053" spans="1:6" x14ac:dyDescent="0.25">
      <c r="A1053" s="29">
        <v>40287</v>
      </c>
      <c r="B1053">
        <v>8.551438173246469E-3</v>
      </c>
      <c r="C1053">
        <v>1.0209721410097719E-2</v>
      </c>
      <c r="D1053">
        <v>1.073646664113162E-2</v>
      </c>
      <c r="E1053">
        <v>8.2630775441374527E-3</v>
      </c>
      <c r="F1053">
        <v>4.8546498602097619E-3</v>
      </c>
    </row>
    <row r="1054" spans="1:6" x14ac:dyDescent="0.25">
      <c r="A1054" s="29">
        <v>40288</v>
      </c>
      <c r="B1054">
        <v>8.7780275082173717E-3</v>
      </c>
      <c r="C1054">
        <v>1.0227940244603585E-2</v>
      </c>
      <c r="D1054">
        <v>9.130066312783694E-3</v>
      </c>
      <c r="E1054">
        <v>9.2407266074144463E-3</v>
      </c>
      <c r="F1054">
        <v>4.8424007876892465E-3</v>
      </c>
    </row>
    <row r="1055" spans="1:6" x14ac:dyDescent="0.25">
      <c r="A1055" s="29">
        <v>40289</v>
      </c>
      <c r="B1055">
        <v>8.0437744495362139E-3</v>
      </c>
      <c r="C1055">
        <v>1.1457186871208619E-2</v>
      </c>
      <c r="D1055">
        <v>1.0510822729011394E-2</v>
      </c>
      <c r="E1055">
        <v>9.075932916759755E-3</v>
      </c>
      <c r="F1055">
        <v>4.703866418788811E-3</v>
      </c>
    </row>
    <row r="1056" spans="1:6" x14ac:dyDescent="0.25">
      <c r="A1056" s="29">
        <v>40290</v>
      </c>
      <c r="B1056">
        <v>5.3132942619496127E-3</v>
      </c>
      <c r="C1056">
        <v>1.1122297228664965E-2</v>
      </c>
      <c r="D1056">
        <v>1.0109850361816948E-2</v>
      </c>
      <c r="E1056">
        <v>9.0630505172358718E-3</v>
      </c>
      <c r="F1056">
        <v>5.0544401923327716E-3</v>
      </c>
    </row>
    <row r="1057" spans="1:6" x14ac:dyDescent="0.25">
      <c r="A1057" s="29">
        <v>40291</v>
      </c>
      <c r="B1057">
        <v>6.37730966965727E-3</v>
      </c>
      <c r="C1057">
        <v>1.0986237768139293E-2</v>
      </c>
      <c r="D1057">
        <v>1.0523673461340579E-2</v>
      </c>
      <c r="E1057">
        <v>9.0841941660287726E-3</v>
      </c>
      <c r="F1057">
        <v>4.5928526970383989E-3</v>
      </c>
    </row>
    <row r="1058" spans="1:6" x14ac:dyDescent="0.25">
      <c r="A1058" s="29">
        <v>40294</v>
      </c>
      <c r="B1058">
        <v>7.251869820469518E-3</v>
      </c>
      <c r="C1058">
        <v>1.1322566984563893E-2</v>
      </c>
      <c r="D1058">
        <v>8.7501955509591521E-3</v>
      </c>
      <c r="E1058">
        <v>9.0767709715409029E-3</v>
      </c>
      <c r="F1058">
        <v>4.2226669286915359E-3</v>
      </c>
    </row>
    <row r="1059" spans="1:6" x14ac:dyDescent="0.25">
      <c r="A1059" s="29">
        <v>40295</v>
      </c>
      <c r="B1059">
        <v>6.0624538808920101E-3</v>
      </c>
      <c r="C1059">
        <v>7.6664995033159933E-3</v>
      </c>
      <c r="D1059">
        <v>8.7090228566881062E-3</v>
      </c>
      <c r="E1059">
        <v>7.2723773582594482E-3</v>
      </c>
      <c r="F1059">
        <v>3.7289300003480034E-3</v>
      </c>
    </row>
    <row r="1060" spans="1:6" x14ac:dyDescent="0.25">
      <c r="A1060" s="29">
        <v>40296</v>
      </c>
      <c r="B1060">
        <v>6.0988919710616924E-3</v>
      </c>
      <c r="C1060">
        <v>9.4787159950291879E-3</v>
      </c>
      <c r="D1060">
        <v>9.1924084703059357E-3</v>
      </c>
      <c r="E1060">
        <v>6.2157805922383891E-3</v>
      </c>
      <c r="F1060">
        <v>3.9770825687864666E-3</v>
      </c>
    </row>
    <row r="1061" spans="1:6" x14ac:dyDescent="0.25">
      <c r="A1061" s="29">
        <v>40297</v>
      </c>
      <c r="B1061">
        <v>8.3530000260349652E-3</v>
      </c>
      <c r="C1061">
        <v>1.1141958661269141E-2</v>
      </c>
      <c r="D1061">
        <v>9.0728975065663721E-3</v>
      </c>
      <c r="E1061">
        <v>3.2856283029906387E-3</v>
      </c>
      <c r="F1061">
        <v>3.5541560852965347E-3</v>
      </c>
    </row>
    <row r="1062" spans="1:6" x14ac:dyDescent="0.25">
      <c r="A1062" s="29">
        <v>40298</v>
      </c>
      <c r="B1062">
        <v>8.7206189983176294E-3</v>
      </c>
      <c r="C1062">
        <v>1.1278174631500854E-2</v>
      </c>
      <c r="D1062">
        <v>8.6398091473064605E-3</v>
      </c>
      <c r="E1062">
        <v>5.8960003991575371E-3</v>
      </c>
      <c r="F1062">
        <v>3.2959555103898078E-3</v>
      </c>
    </row>
    <row r="1063" spans="1:6" x14ac:dyDescent="0.25">
      <c r="A1063" s="29">
        <v>40301</v>
      </c>
      <c r="B1063">
        <v>8.7846387284839251E-3</v>
      </c>
      <c r="C1063">
        <v>1.0858498865622552E-2</v>
      </c>
      <c r="D1063">
        <v>9.4876703123180119E-3</v>
      </c>
      <c r="E1063">
        <v>5.7701105214957903E-3</v>
      </c>
      <c r="F1063">
        <v>5.4359017935864838E-3</v>
      </c>
    </row>
    <row r="1064" spans="1:6" x14ac:dyDescent="0.25">
      <c r="A1064" s="29">
        <v>40302</v>
      </c>
      <c r="B1064">
        <v>9.2562972249522497E-3</v>
      </c>
      <c r="C1064">
        <v>1.1499545289727945E-2</v>
      </c>
      <c r="D1064">
        <v>9.2255921350809806E-3</v>
      </c>
      <c r="E1064">
        <v>5.2998406743026277E-3</v>
      </c>
      <c r="F1064">
        <v>5.4028517800632087E-3</v>
      </c>
    </row>
    <row r="1065" spans="1:6" x14ac:dyDescent="0.25">
      <c r="A1065" s="29">
        <v>40303</v>
      </c>
      <c r="B1065">
        <v>9.5303994223666696E-3</v>
      </c>
      <c r="C1065">
        <v>1.1349011838724934E-2</v>
      </c>
      <c r="D1065">
        <v>9.9482869204529766E-3</v>
      </c>
      <c r="E1065">
        <v>6.1502080652799784E-3</v>
      </c>
      <c r="F1065">
        <v>5.6868320572635968E-3</v>
      </c>
    </row>
    <row r="1066" spans="1:6" x14ac:dyDescent="0.25">
      <c r="A1066" s="29">
        <v>40304</v>
      </c>
      <c r="B1066">
        <v>9.0193877079582825E-3</v>
      </c>
      <c r="C1066">
        <v>1.0839798305601049E-2</v>
      </c>
      <c r="D1066">
        <v>9.9702453010530583E-3</v>
      </c>
      <c r="E1066">
        <v>6.46902647400718E-3</v>
      </c>
      <c r="F1066">
        <v>5.6840986419520907E-3</v>
      </c>
    </row>
    <row r="1067" spans="1:6" x14ac:dyDescent="0.25">
      <c r="A1067" s="29">
        <v>40305</v>
      </c>
      <c r="B1067">
        <v>8.9642434381209529E-3</v>
      </c>
      <c r="C1067">
        <v>1.0611033113397672E-2</v>
      </c>
      <c r="D1067">
        <v>9.8630324865194297E-3</v>
      </c>
      <c r="E1067">
        <v>5.5081668270863622E-3</v>
      </c>
      <c r="F1067">
        <v>7.4379235472627576E-3</v>
      </c>
    </row>
    <row r="1068" spans="1:6" x14ac:dyDescent="0.25">
      <c r="A1068" s="29">
        <v>40308</v>
      </c>
      <c r="B1068">
        <v>8.0633750047454811E-3</v>
      </c>
      <c r="C1068">
        <v>1.5535744280426447E-2</v>
      </c>
      <c r="D1068">
        <v>1.0960623131619839E-2</v>
      </c>
      <c r="E1068">
        <v>5.4423104101709273E-3</v>
      </c>
      <c r="F1068">
        <v>1.1695761168975947E-2</v>
      </c>
    </row>
    <row r="1069" spans="1:6" x14ac:dyDescent="0.25">
      <c r="A1069" s="29">
        <v>40309</v>
      </c>
      <c r="B1069">
        <v>1.6476278762288837E-2</v>
      </c>
      <c r="C1069">
        <v>2.2065860372969114E-2</v>
      </c>
      <c r="D1069">
        <v>1.7040128935526339E-2</v>
      </c>
      <c r="E1069">
        <v>7.2407853813438025E-3</v>
      </c>
      <c r="F1069">
        <v>1.1650115849732266E-2</v>
      </c>
    </row>
    <row r="1070" spans="1:6" x14ac:dyDescent="0.25">
      <c r="A1070" s="29">
        <v>40310</v>
      </c>
      <c r="B1070">
        <v>1.6697888078219397E-2</v>
      </c>
      <c r="C1070">
        <v>2.1815907099374154E-2</v>
      </c>
      <c r="D1070">
        <v>1.6016478970317344E-2</v>
      </c>
      <c r="E1070">
        <v>7.5349909766588338E-3</v>
      </c>
      <c r="F1070">
        <v>1.2007434910030703E-2</v>
      </c>
    </row>
    <row r="1071" spans="1:6" x14ac:dyDescent="0.25">
      <c r="A1071" s="29">
        <v>40311</v>
      </c>
      <c r="B1071">
        <v>1.657425581505733E-2</v>
      </c>
      <c r="C1071">
        <v>2.2256787137781574E-2</v>
      </c>
      <c r="D1071">
        <v>1.5962947953754851E-2</v>
      </c>
      <c r="E1071">
        <v>9.8862198474271527E-3</v>
      </c>
      <c r="F1071">
        <v>1.4119014429600779E-2</v>
      </c>
    </row>
    <row r="1072" spans="1:6" x14ac:dyDescent="0.25">
      <c r="A1072" s="29">
        <v>40312</v>
      </c>
      <c r="B1072">
        <v>1.5625850080951621E-2</v>
      </c>
      <c r="C1072">
        <v>2.1383725308846736E-2</v>
      </c>
      <c r="D1072">
        <v>1.7134014302944599E-2</v>
      </c>
      <c r="E1072">
        <v>8.6308681068595142E-3</v>
      </c>
      <c r="F1072">
        <v>1.4661156019789951E-2</v>
      </c>
    </row>
    <row r="1073" spans="1:6" x14ac:dyDescent="0.25">
      <c r="A1073" s="29">
        <v>40315</v>
      </c>
      <c r="B1073">
        <v>1.6882823539075872E-2</v>
      </c>
      <c r="C1073">
        <v>2.273147475659611E-2</v>
      </c>
      <c r="D1073">
        <v>1.8186964831835045E-2</v>
      </c>
      <c r="E1073">
        <v>8.6279476074071475E-3</v>
      </c>
      <c r="F1073">
        <v>1.4497669537089447E-2</v>
      </c>
    </row>
    <row r="1074" spans="1:6" x14ac:dyDescent="0.25">
      <c r="A1074" s="29">
        <v>40316</v>
      </c>
      <c r="B1074">
        <v>1.71117702147905E-2</v>
      </c>
      <c r="C1074">
        <v>2.2806619308950084E-2</v>
      </c>
      <c r="D1074">
        <v>1.8771841742399768E-2</v>
      </c>
      <c r="E1074">
        <v>8.0093723777370177E-3</v>
      </c>
      <c r="F1074">
        <v>1.347913910840072E-2</v>
      </c>
    </row>
    <row r="1075" spans="1:6" x14ac:dyDescent="0.25">
      <c r="A1075" s="29">
        <v>40317</v>
      </c>
      <c r="B1075">
        <v>1.632682778856151E-2</v>
      </c>
      <c r="C1075">
        <v>1.8132620736229968E-2</v>
      </c>
      <c r="D1075">
        <v>1.7461342187782208E-2</v>
      </c>
      <c r="E1075">
        <v>7.315705014438941E-3</v>
      </c>
      <c r="F1075">
        <v>1.0311048744665667E-2</v>
      </c>
    </row>
    <row r="1076" spans="1:6" x14ac:dyDescent="0.25">
      <c r="A1076" s="29">
        <v>40318</v>
      </c>
      <c r="B1076">
        <v>1.1798619107389698E-2</v>
      </c>
      <c r="C1076">
        <v>1.6290901258526141E-2</v>
      </c>
      <c r="D1076">
        <v>1.6567106777852496E-2</v>
      </c>
      <c r="E1076">
        <v>1.3857417951479841E-2</v>
      </c>
      <c r="F1076">
        <v>1.330695046647906E-2</v>
      </c>
    </row>
    <row r="1077" spans="1:6" x14ac:dyDescent="0.25">
      <c r="A1077" s="29">
        <v>40319</v>
      </c>
      <c r="B1077">
        <v>1.2848774583289202E-2</v>
      </c>
      <c r="C1077">
        <v>1.7490165213534282E-2</v>
      </c>
      <c r="D1077">
        <v>1.6538803417647952E-2</v>
      </c>
      <c r="E1077">
        <v>1.375942258428039E-2</v>
      </c>
      <c r="F1077">
        <v>1.1965829415499367E-2</v>
      </c>
    </row>
    <row r="1078" spans="1:6" x14ac:dyDescent="0.25">
      <c r="A1078" s="29">
        <v>40322</v>
      </c>
      <c r="B1078">
        <v>1.2334235261409794E-2</v>
      </c>
      <c r="C1078">
        <v>1.6193777065073679E-2</v>
      </c>
      <c r="D1078">
        <v>1.7120899595568468E-2</v>
      </c>
      <c r="E1078">
        <v>1.2755655221139958E-2</v>
      </c>
      <c r="F1078">
        <v>1.1687031766198444E-2</v>
      </c>
    </row>
    <row r="1079" spans="1:6" x14ac:dyDescent="0.25">
      <c r="A1079" s="29">
        <v>40323</v>
      </c>
      <c r="B1079">
        <v>1.2002906570668947E-2</v>
      </c>
      <c r="C1079">
        <v>1.5171107531981223E-2</v>
      </c>
      <c r="D1079">
        <v>1.2347088725930178E-2</v>
      </c>
      <c r="E1079">
        <v>1.2621361934287721E-2</v>
      </c>
      <c r="F1079">
        <v>1.0555182937345415E-2</v>
      </c>
    </row>
    <row r="1080" spans="1:6" x14ac:dyDescent="0.25">
      <c r="A1080" s="29">
        <v>40324</v>
      </c>
      <c r="B1080">
        <v>1.4044294876528895E-2</v>
      </c>
      <c r="C1080">
        <v>1.6191324596127286E-2</v>
      </c>
      <c r="D1080">
        <v>1.3617398709450277E-2</v>
      </c>
      <c r="E1080">
        <v>1.5612273006297873E-2</v>
      </c>
      <c r="F1080">
        <v>1.0665721204838665E-2</v>
      </c>
    </row>
    <row r="1081" spans="1:6" x14ac:dyDescent="0.25">
      <c r="A1081" s="29">
        <v>40325</v>
      </c>
      <c r="B1081">
        <v>1.8264545132590244E-2</v>
      </c>
      <c r="C1081">
        <v>1.9544036544188174E-2</v>
      </c>
      <c r="D1081">
        <v>1.8269814992606721E-2</v>
      </c>
      <c r="E1081">
        <v>1.8060316667411105E-2</v>
      </c>
      <c r="F1081">
        <v>1.1997437698825344E-2</v>
      </c>
    </row>
    <row r="1082" spans="1:6" x14ac:dyDescent="0.25">
      <c r="A1082" s="29">
        <v>40326</v>
      </c>
      <c r="B1082">
        <v>1.9842678788684745E-2</v>
      </c>
      <c r="C1082">
        <v>2.318881891945309E-2</v>
      </c>
      <c r="D1082">
        <v>2.1235185534802956E-2</v>
      </c>
      <c r="E1082">
        <v>1.9020572918622095E-2</v>
      </c>
      <c r="F1082">
        <v>1.2746293583361521E-2</v>
      </c>
    </row>
    <row r="1083" spans="1:6" x14ac:dyDescent="0.25">
      <c r="A1083" s="29">
        <v>40329</v>
      </c>
      <c r="B1083">
        <v>1.6530332218803574E-2</v>
      </c>
      <c r="C1083">
        <v>1.726325342508862E-2</v>
      </c>
      <c r="D1083">
        <v>1.7128151890605469E-2</v>
      </c>
      <c r="E1083">
        <v>1.6689690271376637E-2</v>
      </c>
      <c r="F1083">
        <v>1.0345486270198559E-2</v>
      </c>
    </row>
    <row r="1084" spans="1:6" x14ac:dyDescent="0.25">
      <c r="A1084" s="29">
        <v>40330</v>
      </c>
      <c r="B1084">
        <v>1.6492825186413648E-2</v>
      </c>
      <c r="C1084">
        <v>1.7168731752573538E-2</v>
      </c>
      <c r="D1084">
        <v>1.7528081456060891E-2</v>
      </c>
      <c r="E1084">
        <v>1.6664389276375816E-2</v>
      </c>
      <c r="F1084">
        <v>1.1410792140547601E-2</v>
      </c>
    </row>
    <row r="1085" spans="1:6" x14ac:dyDescent="0.25">
      <c r="A1085" s="29">
        <v>40331</v>
      </c>
      <c r="B1085">
        <v>1.9074811683365854E-2</v>
      </c>
      <c r="C1085">
        <v>2.0008856397323364E-2</v>
      </c>
      <c r="D1085">
        <v>1.9129256854532053E-2</v>
      </c>
      <c r="E1085">
        <v>1.7309177636952063E-2</v>
      </c>
      <c r="F1085">
        <v>9.4067707126132723E-3</v>
      </c>
    </row>
    <row r="1086" spans="1:6" x14ac:dyDescent="0.25">
      <c r="A1086" s="29">
        <v>40332</v>
      </c>
      <c r="B1086">
        <v>1.9377508943746586E-2</v>
      </c>
      <c r="C1086">
        <v>2.0026437188460113E-2</v>
      </c>
      <c r="D1086">
        <v>1.885133062795431E-2</v>
      </c>
      <c r="E1086">
        <v>1.6986650009598779E-2</v>
      </c>
      <c r="F1086">
        <v>9.0237578859360002E-3</v>
      </c>
    </row>
    <row r="1087" spans="1:6" x14ac:dyDescent="0.25">
      <c r="A1087" s="29">
        <v>40333</v>
      </c>
      <c r="B1087">
        <v>1.4727098288239367E-2</v>
      </c>
      <c r="C1087">
        <v>1.6414923957676485E-2</v>
      </c>
      <c r="D1087">
        <v>1.2072752615161353E-2</v>
      </c>
      <c r="E1087">
        <v>1.0191653873995871E-2</v>
      </c>
      <c r="F1087">
        <v>6.6475067469815192E-3</v>
      </c>
    </row>
    <row r="1088" spans="1:6" x14ac:dyDescent="0.25">
      <c r="A1088" s="29">
        <v>40336</v>
      </c>
      <c r="B1088">
        <v>1.3369494963360267E-2</v>
      </c>
      <c r="C1088">
        <v>1.5869469836268361E-2</v>
      </c>
      <c r="D1088">
        <v>1.1903106446627724E-2</v>
      </c>
      <c r="E1088">
        <v>9.8074136256543452E-3</v>
      </c>
      <c r="F1088">
        <v>6.8427299033752224E-3</v>
      </c>
    </row>
    <row r="1089" spans="1:6" x14ac:dyDescent="0.25">
      <c r="A1089" s="29">
        <v>40337</v>
      </c>
      <c r="B1089">
        <v>1.5501214544903608E-2</v>
      </c>
      <c r="C1089">
        <v>1.5894507488510793E-2</v>
      </c>
      <c r="D1089">
        <v>1.5116960494681541E-2</v>
      </c>
      <c r="E1089">
        <v>1.1622907227309198E-2</v>
      </c>
      <c r="F1089">
        <v>8.2531634742467035E-3</v>
      </c>
    </row>
    <row r="1090" spans="1:6" x14ac:dyDescent="0.25">
      <c r="A1090" s="29">
        <v>40338</v>
      </c>
      <c r="B1090">
        <v>1.51560947046214E-2</v>
      </c>
      <c r="C1090">
        <v>1.6401836887872223E-2</v>
      </c>
      <c r="D1090">
        <v>1.5556225043702651E-2</v>
      </c>
      <c r="E1090">
        <v>9.2681115610553592E-3</v>
      </c>
      <c r="F1090">
        <v>7.7721234768088239E-3</v>
      </c>
    </row>
    <row r="1091" spans="1:6" x14ac:dyDescent="0.25">
      <c r="A1091" s="29">
        <v>40339</v>
      </c>
      <c r="B1091">
        <v>1.5002995327292823E-2</v>
      </c>
      <c r="C1091">
        <v>1.6290870843544861E-2</v>
      </c>
      <c r="D1091">
        <v>1.3875254381595889E-2</v>
      </c>
      <c r="E1091">
        <v>1.4305071256680381E-2</v>
      </c>
      <c r="F1091">
        <v>6.3940944030233121E-3</v>
      </c>
    </row>
    <row r="1092" spans="1:6" x14ac:dyDescent="0.25">
      <c r="A1092" s="29">
        <v>40340</v>
      </c>
      <c r="B1092">
        <v>1.3483926395229514E-2</v>
      </c>
      <c r="C1092">
        <v>1.3151118610859987E-2</v>
      </c>
      <c r="D1092">
        <v>1.6189585526802906E-2</v>
      </c>
      <c r="E1092">
        <v>1.4079966978735521E-2</v>
      </c>
      <c r="F1092">
        <v>8.5385734112009386E-3</v>
      </c>
    </row>
    <row r="1093" spans="1:6" x14ac:dyDescent="0.25">
      <c r="A1093" s="29">
        <v>40343</v>
      </c>
      <c r="B1093">
        <v>1.3340346032353109E-2</v>
      </c>
      <c r="C1093">
        <v>1.3317115961926208E-2</v>
      </c>
      <c r="D1093">
        <v>1.5579553989616166E-2</v>
      </c>
      <c r="E1093">
        <v>1.405055764954451E-2</v>
      </c>
      <c r="F1093">
        <v>9.1914613463422827E-3</v>
      </c>
    </row>
    <row r="1094" spans="1:6" x14ac:dyDescent="0.25">
      <c r="A1094" s="29">
        <v>40344</v>
      </c>
      <c r="B1094">
        <v>1.3213230575210915E-2</v>
      </c>
      <c r="C1094">
        <v>1.1729132016891738E-2</v>
      </c>
      <c r="D1094">
        <v>1.5010006029155629E-2</v>
      </c>
      <c r="E1094">
        <v>1.386057229351393E-2</v>
      </c>
      <c r="F1094">
        <v>9.397430727009751E-3</v>
      </c>
    </row>
    <row r="1095" spans="1:6" x14ac:dyDescent="0.25">
      <c r="A1095" s="29">
        <v>40345</v>
      </c>
      <c r="B1095">
        <v>1.3174894104501367E-2</v>
      </c>
      <c r="C1095">
        <v>1.1453302185399989E-2</v>
      </c>
      <c r="D1095">
        <v>1.5084165228614473E-2</v>
      </c>
      <c r="E1095">
        <v>1.362114032630684E-2</v>
      </c>
      <c r="F1095">
        <v>9.3589537615942457E-3</v>
      </c>
    </row>
    <row r="1096" spans="1:6" x14ac:dyDescent="0.25">
      <c r="A1096" s="29">
        <v>40346</v>
      </c>
      <c r="B1096">
        <v>8.9149640243787447E-3</v>
      </c>
      <c r="C1096">
        <v>8.0756513769463835E-3</v>
      </c>
      <c r="D1096">
        <v>1.2739184429380077E-2</v>
      </c>
      <c r="E1096">
        <v>1.3317586531081659E-2</v>
      </c>
      <c r="F1096">
        <v>8.7143543005824779E-3</v>
      </c>
    </row>
    <row r="1097" spans="1:6" x14ac:dyDescent="0.25">
      <c r="A1097" s="29">
        <v>40347</v>
      </c>
      <c r="B1097">
        <v>5.7210644694575081E-3</v>
      </c>
      <c r="C1097">
        <v>4.1800492734862865E-3</v>
      </c>
      <c r="D1097">
        <v>1.0587301563665026E-2</v>
      </c>
      <c r="E1097">
        <v>1.3166702076277657E-2</v>
      </c>
      <c r="F1097">
        <v>8.4051808382702188E-3</v>
      </c>
    </row>
    <row r="1098" spans="1:6" x14ac:dyDescent="0.25">
      <c r="A1098" s="29">
        <v>40350</v>
      </c>
      <c r="B1098">
        <v>6.8117690811918099E-3</v>
      </c>
      <c r="C1098">
        <v>5.6836324685937628E-3</v>
      </c>
      <c r="D1098">
        <v>1.199299289385258E-2</v>
      </c>
      <c r="E1098">
        <v>6.6816579937328709E-3</v>
      </c>
      <c r="F1098">
        <v>7.2037810377334026E-3</v>
      </c>
    </row>
    <row r="1099" spans="1:6" x14ac:dyDescent="0.25">
      <c r="A1099" s="29">
        <v>40351</v>
      </c>
      <c r="B1099">
        <v>7.1374287047537557E-3</v>
      </c>
      <c r="C1099">
        <v>8.0842455449036434E-3</v>
      </c>
      <c r="D1099">
        <v>8.1258692982220694E-3</v>
      </c>
      <c r="E1099">
        <v>7.3438544769908664E-3</v>
      </c>
      <c r="F1099">
        <v>5.1346753876019514E-3</v>
      </c>
    </row>
    <row r="1100" spans="1:6" x14ac:dyDescent="0.25">
      <c r="A1100" s="29">
        <v>40352</v>
      </c>
      <c r="B1100">
        <v>9.0873926390467909E-3</v>
      </c>
      <c r="C1100">
        <v>9.3909083148490061E-3</v>
      </c>
      <c r="D1100">
        <v>8.6444748420370591E-3</v>
      </c>
      <c r="E1100">
        <v>7.1498683425345834E-3</v>
      </c>
      <c r="F1100">
        <v>4.3114123479037429E-3</v>
      </c>
    </row>
    <row r="1101" spans="1:6" x14ac:dyDescent="0.25">
      <c r="A1101" s="29">
        <v>40353</v>
      </c>
      <c r="B1101">
        <v>7.9775448610981473E-3</v>
      </c>
      <c r="C1101">
        <v>8.979480312336344E-3</v>
      </c>
      <c r="D1101">
        <v>8.6264229153900276E-3</v>
      </c>
      <c r="E1101">
        <v>6.7707184913093719E-3</v>
      </c>
      <c r="F1101">
        <v>5.794037634999756E-3</v>
      </c>
    </row>
    <row r="1102" spans="1:6" x14ac:dyDescent="0.25">
      <c r="A1102" s="29">
        <v>40354</v>
      </c>
      <c r="B1102">
        <v>8.1668964639942249E-3</v>
      </c>
      <c r="C1102">
        <v>9.5041176945897254E-3</v>
      </c>
      <c r="D1102">
        <v>8.2945993927263095E-3</v>
      </c>
      <c r="E1102">
        <v>5.821100599846328E-3</v>
      </c>
      <c r="F1102">
        <v>5.7828470690754075E-3</v>
      </c>
    </row>
    <row r="1103" spans="1:6" x14ac:dyDescent="0.25">
      <c r="A1103" s="29">
        <v>40357</v>
      </c>
      <c r="B1103">
        <v>9.2244921546657532E-3</v>
      </c>
      <c r="C1103">
        <v>1.297896412622542E-2</v>
      </c>
      <c r="D1103">
        <v>8.8982412498767958E-3</v>
      </c>
      <c r="E1103">
        <v>7.3412431697618356E-3</v>
      </c>
      <c r="F1103">
        <v>5.1319796860654007E-3</v>
      </c>
    </row>
    <row r="1104" spans="1:6" x14ac:dyDescent="0.25">
      <c r="A1104" s="29">
        <v>40358</v>
      </c>
      <c r="B1104">
        <v>9.6292999725799411E-3</v>
      </c>
      <c r="C1104">
        <v>1.3487929405730454E-2</v>
      </c>
      <c r="D1104">
        <v>9.3066360425792423E-3</v>
      </c>
      <c r="E1104">
        <v>8.5742075661557511E-3</v>
      </c>
      <c r="F1104">
        <v>5.1680369470901936E-3</v>
      </c>
    </row>
    <row r="1105" spans="1:6" x14ac:dyDescent="0.25">
      <c r="A1105" s="29">
        <v>40359</v>
      </c>
      <c r="B1105">
        <v>1.1133845384101969E-2</v>
      </c>
      <c r="C1105">
        <v>1.4460537745209381E-2</v>
      </c>
      <c r="D1105">
        <v>9.6801894091776038E-3</v>
      </c>
      <c r="E1105">
        <v>9.0644619694765921E-3</v>
      </c>
      <c r="F1105">
        <v>7.4746710671961597E-3</v>
      </c>
    </row>
    <row r="1106" spans="1:6" x14ac:dyDescent="0.25">
      <c r="A1106" s="29">
        <v>40360</v>
      </c>
      <c r="B1106">
        <v>9.2984008125726637E-3</v>
      </c>
      <c r="C1106">
        <v>1.1595122091839067E-2</v>
      </c>
      <c r="D1106">
        <v>8.7954227734653515E-3</v>
      </c>
      <c r="E1106">
        <v>1.0277032710560288E-2</v>
      </c>
      <c r="F1106">
        <v>6.9262504516018333E-3</v>
      </c>
    </row>
    <row r="1107" spans="1:6" x14ac:dyDescent="0.25">
      <c r="A1107" s="29">
        <v>40361</v>
      </c>
      <c r="B1107">
        <v>9.7751273298407482E-3</v>
      </c>
      <c r="C1107">
        <v>1.182735063334801E-2</v>
      </c>
      <c r="D1107">
        <v>1.0065509166813095E-2</v>
      </c>
      <c r="E1107">
        <v>1.0149000788271795E-2</v>
      </c>
      <c r="F1107">
        <v>7.5905020089336167E-3</v>
      </c>
    </row>
    <row r="1108" spans="1:6" x14ac:dyDescent="0.25">
      <c r="A1108" s="29">
        <v>40364</v>
      </c>
      <c r="B1108">
        <v>9.7260378224444995E-3</v>
      </c>
      <c r="C1108">
        <v>1.1596204322380909E-2</v>
      </c>
      <c r="D1108">
        <v>9.6997022544363376E-3</v>
      </c>
      <c r="E1108">
        <v>1.0251737469205647E-2</v>
      </c>
      <c r="F1108">
        <v>5.0882911923012392E-3</v>
      </c>
    </row>
    <row r="1109" spans="1:6" x14ac:dyDescent="0.25">
      <c r="A1109" s="29">
        <v>40365</v>
      </c>
      <c r="B1109">
        <v>9.7319404276459045E-3</v>
      </c>
      <c r="C1109">
        <v>1.2004172513990923E-2</v>
      </c>
      <c r="D1109">
        <v>9.6994619250417875E-3</v>
      </c>
      <c r="E1109">
        <v>9.3826783995902795E-3</v>
      </c>
      <c r="F1109">
        <v>5.4410156999570927E-3</v>
      </c>
    </row>
    <row r="1110" spans="1:6" x14ac:dyDescent="0.25">
      <c r="A1110" s="29">
        <v>40366</v>
      </c>
      <c r="B1110">
        <v>1.0212185147561392E-2</v>
      </c>
      <c r="C1110">
        <v>1.1275021965339197E-2</v>
      </c>
      <c r="D1110">
        <v>9.5781742119921878E-3</v>
      </c>
      <c r="E1110">
        <v>8.6077856992501731E-3</v>
      </c>
      <c r="F1110">
        <v>5.8168490166646955E-3</v>
      </c>
    </row>
    <row r="1111" spans="1:6" x14ac:dyDescent="0.25">
      <c r="A1111" s="29">
        <v>40367</v>
      </c>
      <c r="B1111">
        <v>9.3356995062908333E-3</v>
      </c>
      <c r="C1111">
        <v>1.1604202596396352E-2</v>
      </c>
      <c r="D1111">
        <v>8.682802368808501E-3</v>
      </c>
      <c r="E1111">
        <v>8.0417947685737737E-3</v>
      </c>
      <c r="F1111">
        <v>6.0575979820064905E-3</v>
      </c>
    </row>
    <row r="1112" spans="1:6" x14ac:dyDescent="0.25">
      <c r="A1112" s="29">
        <v>40368</v>
      </c>
      <c r="B1112">
        <v>8.9571518963097417E-3</v>
      </c>
      <c r="C1112">
        <v>1.0792670760365306E-2</v>
      </c>
      <c r="D1112">
        <v>9.1488774941334335E-3</v>
      </c>
      <c r="E1112">
        <v>7.5577864108657368E-3</v>
      </c>
      <c r="F1112">
        <v>4.9896685341271636E-3</v>
      </c>
    </row>
    <row r="1113" spans="1:6" x14ac:dyDescent="0.25">
      <c r="A1113" s="29">
        <v>40371</v>
      </c>
      <c r="B1113">
        <v>9.0858734241191074E-3</v>
      </c>
      <c r="C1113">
        <v>1.1403826821464454E-2</v>
      </c>
      <c r="D1113">
        <v>9.596652470558683E-3</v>
      </c>
      <c r="E1113">
        <v>3.8215216487801403E-3</v>
      </c>
      <c r="F1113">
        <v>4.8789935426744452E-3</v>
      </c>
    </row>
    <row r="1114" spans="1:6" x14ac:dyDescent="0.25">
      <c r="A1114" s="29">
        <v>40372</v>
      </c>
      <c r="B1114">
        <v>7.4806997988066011E-3</v>
      </c>
      <c r="C1114">
        <v>9.5827375059089129E-3</v>
      </c>
      <c r="D1114">
        <v>7.7275668710702463E-3</v>
      </c>
      <c r="E1114">
        <v>3.7508675736120621E-3</v>
      </c>
      <c r="F1114">
        <v>4.2376033580729736E-3</v>
      </c>
    </row>
    <row r="1115" spans="1:6" x14ac:dyDescent="0.25">
      <c r="A1115" s="29">
        <v>40373</v>
      </c>
      <c r="B1115">
        <v>6.9892680152288762E-3</v>
      </c>
      <c r="C1115">
        <v>9.2629227105107629E-3</v>
      </c>
      <c r="D1115">
        <v>7.095138449363483E-3</v>
      </c>
      <c r="E1115">
        <v>3.5991925941744004E-3</v>
      </c>
      <c r="F1115">
        <v>4.2518107637680358E-3</v>
      </c>
    </row>
    <row r="1116" spans="1:6" x14ac:dyDescent="0.25">
      <c r="A1116" s="29">
        <v>40374</v>
      </c>
      <c r="B1116">
        <v>7.2071486092626013E-3</v>
      </c>
      <c r="C1116">
        <v>9.3040022014560051E-3</v>
      </c>
      <c r="D1116">
        <v>7.7512738489141199E-3</v>
      </c>
      <c r="E1116">
        <v>3.6320567956751541E-3</v>
      </c>
      <c r="F1116">
        <v>4.1616500503363317E-3</v>
      </c>
    </row>
    <row r="1117" spans="1:6" x14ac:dyDescent="0.25">
      <c r="A1117" s="29">
        <v>40375</v>
      </c>
      <c r="B1117">
        <v>6.9517387609285752E-3</v>
      </c>
      <c r="C1117">
        <v>9.1736475529802918E-3</v>
      </c>
      <c r="D1117">
        <v>7.5802027837467171E-3</v>
      </c>
      <c r="E1117">
        <v>4.8862003679958251E-3</v>
      </c>
      <c r="F1117">
        <v>3.2834219203405298E-3</v>
      </c>
    </row>
    <row r="1118" spans="1:6" x14ac:dyDescent="0.25">
      <c r="A1118" s="29">
        <v>40378</v>
      </c>
      <c r="B1118">
        <v>5.2034046868808768E-3</v>
      </c>
      <c r="C1118">
        <v>6.1381022892396516E-3</v>
      </c>
      <c r="D1118">
        <v>6.3738406406054476E-3</v>
      </c>
      <c r="E1118">
        <v>5.2963711142398305E-3</v>
      </c>
      <c r="F1118">
        <v>3.0725465255071276E-3</v>
      </c>
    </row>
    <row r="1119" spans="1:6" x14ac:dyDescent="0.25">
      <c r="A1119" s="29">
        <v>40379</v>
      </c>
      <c r="B1119">
        <v>4.6717863877079593E-3</v>
      </c>
      <c r="C1119">
        <v>6.0094684395700015E-3</v>
      </c>
      <c r="D1119">
        <v>5.7807789533446084E-3</v>
      </c>
      <c r="E1119">
        <v>7.2401491965871341E-3</v>
      </c>
      <c r="F1119">
        <v>2.9452460321848632E-3</v>
      </c>
    </row>
    <row r="1120" spans="1:6" x14ac:dyDescent="0.25">
      <c r="A1120" s="29">
        <v>40380</v>
      </c>
      <c r="B1120">
        <v>3.3352219012926089E-3</v>
      </c>
      <c r="C1120">
        <v>6.3728560293442853E-3</v>
      </c>
      <c r="D1120">
        <v>3.2375493691955155E-3</v>
      </c>
      <c r="E1120">
        <v>6.8676251102475199E-3</v>
      </c>
      <c r="F1120">
        <v>4.1416563330496899E-3</v>
      </c>
    </row>
    <row r="1121" spans="1:6" x14ac:dyDescent="0.25">
      <c r="A1121" s="29">
        <v>40381</v>
      </c>
      <c r="B1121">
        <v>3.2624103387042446E-3</v>
      </c>
      <c r="C1121">
        <v>4.9048626546339289E-3</v>
      </c>
      <c r="D1121">
        <v>5.0510553896942791E-3</v>
      </c>
      <c r="E1121">
        <v>6.9113315962553903E-3</v>
      </c>
      <c r="F1121">
        <v>4.1299814241197129E-3</v>
      </c>
    </row>
    <row r="1122" spans="1:6" x14ac:dyDescent="0.25">
      <c r="A1122" s="29">
        <v>40382</v>
      </c>
      <c r="B1122">
        <v>4.2262502909771009E-3</v>
      </c>
      <c r="C1122">
        <v>4.634585080592871E-3</v>
      </c>
      <c r="D1122">
        <v>7.0548870194012204E-3</v>
      </c>
      <c r="E1122">
        <v>7.9026764266823587E-3</v>
      </c>
      <c r="F1122">
        <v>4.4841392597203839E-3</v>
      </c>
    </row>
    <row r="1123" spans="1:6" x14ac:dyDescent="0.25">
      <c r="A1123" s="29">
        <v>40385</v>
      </c>
      <c r="B1123">
        <v>3.9117501987796189E-3</v>
      </c>
      <c r="C1123">
        <v>4.6317909633247561E-3</v>
      </c>
      <c r="D1123">
        <v>6.773463823702499E-3</v>
      </c>
      <c r="E1123">
        <v>7.8239617103386099E-3</v>
      </c>
      <c r="F1123">
        <v>4.4487118772026423E-3</v>
      </c>
    </row>
    <row r="1124" spans="1:6" x14ac:dyDescent="0.25">
      <c r="A1124" s="29">
        <v>40386</v>
      </c>
      <c r="B1124">
        <v>4.7895674653947416E-3</v>
      </c>
      <c r="C1124">
        <v>5.7830042402883478E-3</v>
      </c>
      <c r="D1124">
        <v>1.4473236356566244E-2</v>
      </c>
      <c r="E1124">
        <v>7.3274946620735266E-3</v>
      </c>
      <c r="F1124">
        <v>4.377196155635232E-3</v>
      </c>
    </row>
    <row r="1125" spans="1:6" x14ac:dyDescent="0.25">
      <c r="A1125" s="29">
        <v>40387</v>
      </c>
      <c r="B1125">
        <v>4.830666809084048E-3</v>
      </c>
      <c r="C1125">
        <v>5.556768056568703E-3</v>
      </c>
      <c r="D1125">
        <v>1.7942165315551796E-2</v>
      </c>
      <c r="E1125">
        <v>7.2576919308925784E-3</v>
      </c>
      <c r="F1125">
        <v>3.4602230935463023E-3</v>
      </c>
    </row>
    <row r="1126" spans="1:6" x14ac:dyDescent="0.25">
      <c r="A1126" s="29">
        <v>40388</v>
      </c>
      <c r="B1126">
        <v>5.6002539984534227E-3</v>
      </c>
      <c r="C1126">
        <v>5.6510769143316084E-3</v>
      </c>
      <c r="D1126">
        <v>1.8049893437118717E-2</v>
      </c>
      <c r="E1126">
        <v>3.7612891569300342E-3</v>
      </c>
      <c r="F1126">
        <v>4.1399419155150937E-3</v>
      </c>
    </row>
    <row r="1127" spans="1:6" x14ac:dyDescent="0.25">
      <c r="A1127" s="29">
        <v>40389</v>
      </c>
      <c r="B1127">
        <v>5.4546840319888278E-3</v>
      </c>
      <c r="C1127">
        <v>6.0743223341592975E-3</v>
      </c>
      <c r="D1127">
        <v>1.7685043612827567E-2</v>
      </c>
      <c r="E1127">
        <v>3.6152803127687491E-3</v>
      </c>
      <c r="F1127">
        <v>2.897318361027074E-3</v>
      </c>
    </row>
    <row r="1128" spans="1:6" x14ac:dyDescent="0.25">
      <c r="A1128" s="29">
        <v>40392</v>
      </c>
      <c r="B1128">
        <v>5.714022626219231E-3</v>
      </c>
      <c r="C1128">
        <v>6.2041994166339822E-3</v>
      </c>
      <c r="D1128">
        <v>1.7585675874849962E-2</v>
      </c>
      <c r="E1128">
        <v>5.5725336888579197E-3</v>
      </c>
      <c r="F1128">
        <v>2.8909908164059025E-3</v>
      </c>
    </row>
    <row r="1129" spans="1:6" x14ac:dyDescent="0.25">
      <c r="A1129" s="29">
        <v>40393</v>
      </c>
      <c r="B1129">
        <v>6.8975627207947601E-3</v>
      </c>
      <c r="C1129">
        <v>1.0401867963574545E-2</v>
      </c>
      <c r="D1129">
        <v>1.7000298240211237E-2</v>
      </c>
      <c r="E1129">
        <v>5.9413377646572217E-3</v>
      </c>
      <c r="F1129">
        <v>2.7335039333459157E-3</v>
      </c>
    </row>
    <row r="1130" spans="1:6" x14ac:dyDescent="0.25">
      <c r="A1130" s="29">
        <v>40394</v>
      </c>
      <c r="B1130">
        <v>6.9311227731468457E-3</v>
      </c>
      <c r="C1130">
        <v>1.0529474167399671E-2</v>
      </c>
      <c r="D1130">
        <v>1.6975976272243475E-2</v>
      </c>
      <c r="E1130">
        <v>6.9910267718273356E-3</v>
      </c>
      <c r="F1130">
        <v>2.8074105882297754E-3</v>
      </c>
    </row>
    <row r="1131" spans="1:6" x14ac:dyDescent="0.25">
      <c r="A1131" s="29">
        <v>40395</v>
      </c>
      <c r="B1131">
        <v>6.653043726230541E-3</v>
      </c>
      <c r="C1131">
        <v>9.4910614614548902E-3</v>
      </c>
      <c r="D1131">
        <v>8.696211297693936E-3</v>
      </c>
      <c r="E1131">
        <v>7.0386446711415262E-3</v>
      </c>
      <c r="F1131">
        <v>2.9200365716691239E-3</v>
      </c>
    </row>
    <row r="1132" spans="1:6" x14ac:dyDescent="0.25">
      <c r="A1132" s="29">
        <v>40396</v>
      </c>
      <c r="B1132">
        <v>6.7652841900497007E-3</v>
      </c>
      <c r="C1132">
        <v>1.0099453927785842E-2</v>
      </c>
      <c r="D1132">
        <v>2.8460877258774868E-3</v>
      </c>
      <c r="E1132">
        <v>6.9890763630195713E-3</v>
      </c>
      <c r="F1132">
        <v>3.3386820404390409E-3</v>
      </c>
    </row>
    <row r="1133" spans="1:6" x14ac:dyDescent="0.25">
      <c r="A1133" s="29">
        <v>40399</v>
      </c>
      <c r="B1133">
        <v>6.0748981160148718E-3</v>
      </c>
      <c r="C1133">
        <v>1.0643514082431948E-2</v>
      </c>
      <c r="D1133">
        <v>2.4205771533597179E-3</v>
      </c>
      <c r="E1133">
        <v>7.2282688787569313E-3</v>
      </c>
      <c r="F1133">
        <v>3.1386803246331186E-3</v>
      </c>
    </row>
    <row r="1134" spans="1:6" x14ac:dyDescent="0.25">
      <c r="A1134" s="29">
        <v>40400</v>
      </c>
      <c r="B1134">
        <v>6.5483835046361372E-3</v>
      </c>
      <c r="C1134">
        <v>1.100997206968261E-2</v>
      </c>
      <c r="D1134">
        <v>4.1884901547618427E-3</v>
      </c>
      <c r="E1134">
        <v>6.9201076249701347E-3</v>
      </c>
      <c r="F1134">
        <v>3.0616846133577386E-3</v>
      </c>
    </row>
    <row r="1135" spans="1:6" x14ac:dyDescent="0.25">
      <c r="A1135" s="29">
        <v>40401</v>
      </c>
      <c r="B1135">
        <v>5.8770086584028431E-3</v>
      </c>
      <c r="C1135">
        <v>1.090184596789383E-2</v>
      </c>
      <c r="D1135">
        <v>3.8681047105533803E-3</v>
      </c>
      <c r="E1135">
        <v>6.0522441258591192E-3</v>
      </c>
      <c r="F1135">
        <v>4.1273517437131584E-3</v>
      </c>
    </row>
    <row r="1136" spans="1:6" x14ac:dyDescent="0.25">
      <c r="A1136" s="29">
        <v>40402</v>
      </c>
      <c r="B1136">
        <v>5.594715044805282E-3</v>
      </c>
      <c r="C1136">
        <v>8.1463317171723212E-3</v>
      </c>
      <c r="D1136">
        <v>4.0917137656639657E-3</v>
      </c>
      <c r="E1136">
        <v>5.6910669115285747E-3</v>
      </c>
      <c r="F1136">
        <v>4.9137490602810321E-3</v>
      </c>
    </row>
    <row r="1137" spans="1:6" x14ac:dyDescent="0.25">
      <c r="A1137" s="29">
        <v>40403</v>
      </c>
      <c r="B1137">
        <v>5.53406493980015E-3</v>
      </c>
      <c r="C1137">
        <v>9.8319217061797783E-3</v>
      </c>
      <c r="D1137">
        <v>4.7417291086655966E-3</v>
      </c>
      <c r="E1137">
        <v>5.2553985064309446E-3</v>
      </c>
      <c r="F1137">
        <v>4.5597134192085819E-3</v>
      </c>
    </row>
    <row r="1138" spans="1:6" x14ac:dyDescent="0.25">
      <c r="A1138" s="29">
        <v>40406</v>
      </c>
      <c r="B1138">
        <v>5.4446555209380276E-3</v>
      </c>
      <c r="C1138">
        <v>1.075412101604461E-2</v>
      </c>
      <c r="D1138">
        <v>4.6671298553783314E-3</v>
      </c>
      <c r="E1138">
        <v>6.6616956890619781E-3</v>
      </c>
      <c r="F1138">
        <v>4.9032464267252523E-3</v>
      </c>
    </row>
    <row r="1139" spans="1:6" x14ac:dyDescent="0.25">
      <c r="A1139" s="29">
        <v>40407</v>
      </c>
      <c r="B1139">
        <v>5.8816136957843034E-3</v>
      </c>
      <c r="C1139">
        <v>1.1007221631428261E-2</v>
      </c>
      <c r="D1139">
        <v>5.3253905919855883E-3</v>
      </c>
      <c r="E1139">
        <v>7.1069092371055095E-3</v>
      </c>
      <c r="F1139">
        <v>5.3471493861323386E-3</v>
      </c>
    </row>
    <row r="1140" spans="1:6" x14ac:dyDescent="0.25">
      <c r="A1140" s="29">
        <v>40408</v>
      </c>
      <c r="B1140">
        <v>5.8813921266762225E-3</v>
      </c>
      <c r="C1140">
        <v>1.0342148458923301E-2</v>
      </c>
      <c r="D1140">
        <v>5.5767701859153352E-3</v>
      </c>
      <c r="E1140">
        <v>6.7610371487378321E-3</v>
      </c>
      <c r="F1140">
        <v>5.2999547648816588E-3</v>
      </c>
    </row>
    <row r="1141" spans="1:6" x14ac:dyDescent="0.25">
      <c r="A1141" s="29">
        <v>40409</v>
      </c>
      <c r="B1141">
        <v>6.8507769691693483E-3</v>
      </c>
      <c r="C1141">
        <v>1.0201237619143511E-2</v>
      </c>
      <c r="D1141">
        <v>5.8793855415426042E-3</v>
      </c>
      <c r="E1141">
        <v>8.5050858734664649E-3</v>
      </c>
      <c r="F1141">
        <v>7.1881403231044355E-3</v>
      </c>
    </row>
    <row r="1142" spans="1:6" x14ac:dyDescent="0.25">
      <c r="A1142" s="29">
        <v>40410</v>
      </c>
      <c r="B1142">
        <v>7.762548587564159E-3</v>
      </c>
      <c r="C1142">
        <v>1.1076389471912479E-2</v>
      </c>
      <c r="D1142">
        <v>5.8017673597187689E-3</v>
      </c>
      <c r="E1142">
        <v>9.4269032170655777E-3</v>
      </c>
      <c r="F1142">
        <v>7.1680254334130092E-3</v>
      </c>
    </row>
    <row r="1143" spans="1:6" x14ac:dyDescent="0.25">
      <c r="A1143" s="29">
        <v>40413</v>
      </c>
      <c r="B1143">
        <v>6.8105045147085373E-3</v>
      </c>
      <c r="C1143">
        <v>1.0663327081045677E-2</v>
      </c>
      <c r="D1143">
        <v>6.0906473209918679E-3</v>
      </c>
      <c r="E1143">
        <v>1.0090680431835579E-2</v>
      </c>
      <c r="F1143">
        <v>6.0400569160990866E-3</v>
      </c>
    </row>
    <row r="1144" spans="1:6" x14ac:dyDescent="0.25">
      <c r="A1144" s="29">
        <v>40414</v>
      </c>
      <c r="B1144">
        <v>6.7988764669049241E-3</v>
      </c>
      <c r="C1144">
        <v>9.9896636191552264E-3</v>
      </c>
      <c r="D1144">
        <v>5.0672243899804034E-3</v>
      </c>
      <c r="E1144">
        <v>1.1148901572162971E-2</v>
      </c>
      <c r="F1144">
        <v>6.1579709385216411E-3</v>
      </c>
    </row>
    <row r="1145" spans="1:6" x14ac:dyDescent="0.25">
      <c r="A1145" s="29">
        <v>40415</v>
      </c>
      <c r="B1145">
        <v>7.2894760484228894E-3</v>
      </c>
      <c r="C1145">
        <v>1.0219890454748153E-2</v>
      </c>
      <c r="D1145">
        <v>5.3888173762668898E-3</v>
      </c>
      <c r="E1145">
        <v>1.0739152668200976E-2</v>
      </c>
      <c r="F1145">
        <v>6.1738185624820741E-3</v>
      </c>
    </row>
    <row r="1146" spans="1:6" x14ac:dyDescent="0.25">
      <c r="A1146" s="29">
        <v>40416</v>
      </c>
      <c r="B1146">
        <v>7.4337940551370543E-3</v>
      </c>
      <c r="C1146">
        <v>1.1003892294061466E-2</v>
      </c>
      <c r="D1146">
        <v>8.211780122281586E-3</v>
      </c>
      <c r="E1146">
        <v>1.0586028132574966E-2</v>
      </c>
      <c r="F1146">
        <v>7.7237812700868946E-3</v>
      </c>
    </row>
    <row r="1147" spans="1:6" x14ac:dyDescent="0.25">
      <c r="A1147" s="29">
        <v>40417</v>
      </c>
      <c r="B1147">
        <v>7.43377840977148E-3</v>
      </c>
      <c r="C1147">
        <v>1.0705099322346501E-2</v>
      </c>
      <c r="D1147">
        <v>8.2449499958959522E-3</v>
      </c>
      <c r="E1147">
        <v>1.1150791607660545E-2</v>
      </c>
      <c r="F1147">
        <v>7.8121633089378566E-3</v>
      </c>
    </row>
    <row r="1148" spans="1:6" x14ac:dyDescent="0.25">
      <c r="A1148" s="29">
        <v>40420</v>
      </c>
      <c r="B1148">
        <v>7.5347322348355717E-3</v>
      </c>
      <c r="C1148">
        <v>1.2959006136977144E-2</v>
      </c>
      <c r="D1148">
        <v>6.6979752098782269E-3</v>
      </c>
      <c r="E1148">
        <v>1.1007706721520825E-2</v>
      </c>
      <c r="F1148">
        <v>7.923657590865902E-3</v>
      </c>
    </row>
    <row r="1149" spans="1:6" x14ac:dyDescent="0.25">
      <c r="A1149" s="29">
        <v>40421</v>
      </c>
      <c r="B1149">
        <v>5.4648444532697047E-3</v>
      </c>
      <c r="C1149">
        <v>9.286711475994457E-3</v>
      </c>
      <c r="D1149">
        <v>6.8917719532411792E-3</v>
      </c>
      <c r="E1149">
        <v>8.4884666783795314E-3</v>
      </c>
      <c r="F1149">
        <v>7.4771447170216268E-3</v>
      </c>
    </row>
    <row r="1150" spans="1:6" x14ac:dyDescent="0.25">
      <c r="A1150" s="29">
        <v>40422</v>
      </c>
      <c r="B1150">
        <v>5.4617932709638039E-3</v>
      </c>
      <c r="C1150">
        <v>9.1828501256292615E-3</v>
      </c>
      <c r="D1150">
        <v>8.0012222885458249E-3</v>
      </c>
      <c r="E1150">
        <v>1.0416130416322358E-2</v>
      </c>
      <c r="F1150">
        <v>6.6063018411719882E-3</v>
      </c>
    </row>
    <row r="1151" spans="1:6" x14ac:dyDescent="0.25">
      <c r="A1151" s="29">
        <v>40423</v>
      </c>
      <c r="B1151">
        <v>8.283835221877844E-3</v>
      </c>
      <c r="C1151">
        <v>1.0781556334490336E-2</v>
      </c>
      <c r="D1151">
        <v>7.8200315750388289E-3</v>
      </c>
      <c r="E1151">
        <v>9.9368728961254805E-3</v>
      </c>
      <c r="F1151">
        <v>6.7347639402542767E-3</v>
      </c>
    </row>
    <row r="1152" spans="1:6" x14ac:dyDescent="0.25">
      <c r="A1152" s="29">
        <v>40424</v>
      </c>
      <c r="B1152">
        <v>8.1813669909943671E-3</v>
      </c>
      <c r="C1152">
        <v>1.143126931530904E-2</v>
      </c>
      <c r="D1152">
        <v>8.2273651358922961E-3</v>
      </c>
      <c r="E1152">
        <v>1.0062622749493809E-2</v>
      </c>
      <c r="F1152">
        <v>6.8335154570252762E-3</v>
      </c>
    </row>
    <row r="1153" spans="1:6" x14ac:dyDescent="0.25">
      <c r="A1153" s="29">
        <v>40427</v>
      </c>
      <c r="B1153">
        <v>7.6565842579955044E-3</v>
      </c>
      <c r="C1153">
        <v>1.0771002149621652E-2</v>
      </c>
      <c r="D1153">
        <v>5.8200520242338658E-3</v>
      </c>
      <c r="E1153">
        <v>9.9717575701737341E-3</v>
      </c>
      <c r="F1153">
        <v>4.9237771761003147E-3</v>
      </c>
    </row>
    <row r="1154" spans="1:6" x14ac:dyDescent="0.25">
      <c r="A1154" s="29">
        <v>40428</v>
      </c>
      <c r="B1154">
        <v>1.0348430114267513E-2</v>
      </c>
      <c r="C1154">
        <v>1.317225485638069E-2</v>
      </c>
      <c r="D1154">
        <v>7.7310602420988094E-3</v>
      </c>
      <c r="E1154">
        <v>9.5149876778586138E-3</v>
      </c>
      <c r="F1154">
        <v>5.7571670257608211E-3</v>
      </c>
    </row>
    <row r="1155" spans="1:6" x14ac:dyDescent="0.25">
      <c r="A1155" s="29">
        <v>40429</v>
      </c>
      <c r="B1155">
        <v>7.9074123904976593E-3</v>
      </c>
      <c r="C1155">
        <v>8.8809509563239006E-3</v>
      </c>
      <c r="D1155">
        <v>6.2269483006299432E-3</v>
      </c>
      <c r="E1155">
        <v>7.5104337483092552E-3</v>
      </c>
      <c r="F1155">
        <v>4.5627737922010678E-3</v>
      </c>
    </row>
    <row r="1156" spans="1:6" x14ac:dyDescent="0.25">
      <c r="A1156" s="29">
        <v>40430</v>
      </c>
      <c r="B1156">
        <v>7.9599191000936046E-3</v>
      </c>
      <c r="C1156">
        <v>8.8221040842525883E-3</v>
      </c>
      <c r="D1156">
        <v>6.928059716983963E-3</v>
      </c>
      <c r="E1156">
        <v>6.903345030683225E-3</v>
      </c>
      <c r="F1156">
        <v>4.5461584035591893E-3</v>
      </c>
    </row>
    <row r="1157" spans="1:6" x14ac:dyDescent="0.25">
      <c r="A1157" s="29">
        <v>40434</v>
      </c>
      <c r="B1157">
        <v>7.0599149900875185E-3</v>
      </c>
      <c r="C1157">
        <v>9.8018655822698971E-3</v>
      </c>
      <c r="D1157">
        <v>6.9152058549109257E-3</v>
      </c>
      <c r="E1157">
        <v>5.4226079620501673E-3</v>
      </c>
      <c r="F1157">
        <v>4.6441297735077937E-3</v>
      </c>
    </row>
    <row r="1158" spans="1:6" x14ac:dyDescent="0.25">
      <c r="A1158" s="29">
        <v>40435</v>
      </c>
      <c r="B1158">
        <v>8.9234441800513323E-3</v>
      </c>
      <c r="C1158">
        <v>1.4260897052896624E-2</v>
      </c>
      <c r="D1158">
        <v>6.8917633382519997E-3</v>
      </c>
      <c r="E1158">
        <v>4.0747455620974314E-3</v>
      </c>
      <c r="F1158">
        <v>5.1647335309994548E-3</v>
      </c>
    </row>
    <row r="1159" spans="1:6" x14ac:dyDescent="0.25">
      <c r="A1159" s="29">
        <v>40436</v>
      </c>
      <c r="B1159">
        <v>8.5492202214809618E-3</v>
      </c>
      <c r="C1159">
        <v>1.4440056408750604E-2</v>
      </c>
      <c r="D1159">
        <v>7.6363457402644167E-3</v>
      </c>
      <c r="E1159">
        <v>3.3778714302019801E-3</v>
      </c>
      <c r="F1159">
        <v>5.3650943806125518E-3</v>
      </c>
    </row>
    <row r="1160" spans="1:6" x14ac:dyDescent="0.25">
      <c r="A1160" s="29">
        <v>40437</v>
      </c>
      <c r="B1160">
        <v>7.5116993649103946E-3</v>
      </c>
      <c r="C1160">
        <v>1.4266364103001649E-2</v>
      </c>
      <c r="D1160">
        <v>8.1281531014507791E-3</v>
      </c>
      <c r="E1160">
        <v>3.5309243267670496E-3</v>
      </c>
      <c r="F1160">
        <v>5.2753121012678048E-3</v>
      </c>
    </row>
    <row r="1161" spans="1:6" x14ac:dyDescent="0.25">
      <c r="A1161" s="29">
        <v>40438</v>
      </c>
      <c r="B1161">
        <v>8.0112873737658401E-3</v>
      </c>
      <c r="C1161">
        <v>1.3900445172799416E-2</v>
      </c>
      <c r="D1161">
        <v>6.4966859128724854E-3</v>
      </c>
      <c r="E1161">
        <v>3.1919041295947396E-3</v>
      </c>
      <c r="F1161">
        <v>5.0089438788875635E-3</v>
      </c>
    </row>
    <row r="1162" spans="1:6" x14ac:dyDescent="0.25">
      <c r="A1162" s="29">
        <v>40441</v>
      </c>
      <c r="B1162">
        <v>8.0141029463597427E-3</v>
      </c>
      <c r="C1162">
        <v>1.2773071783234103E-2</v>
      </c>
      <c r="D1162">
        <v>6.4264688840510046E-3</v>
      </c>
      <c r="E1162">
        <v>4.8816229003457298E-3</v>
      </c>
      <c r="F1162">
        <v>8.4931775073722095E-3</v>
      </c>
    </row>
    <row r="1163" spans="1:6" x14ac:dyDescent="0.25">
      <c r="A1163" s="29">
        <v>40442</v>
      </c>
      <c r="B1163">
        <v>8.1126081313232113E-3</v>
      </c>
      <c r="C1163">
        <v>1.1991262320210467E-2</v>
      </c>
      <c r="D1163">
        <v>7.0577570461697655E-3</v>
      </c>
      <c r="E1163">
        <v>1.2027512177603134E-2</v>
      </c>
      <c r="F1163">
        <v>8.506114459266011E-3</v>
      </c>
    </row>
    <row r="1164" spans="1:6" x14ac:dyDescent="0.25">
      <c r="A1164" s="29">
        <v>40443</v>
      </c>
      <c r="B1164">
        <v>8.2608518062206888E-3</v>
      </c>
      <c r="C1164">
        <v>1.2203399692537949E-2</v>
      </c>
      <c r="D1164">
        <v>7.1233582750172978E-3</v>
      </c>
      <c r="E1164">
        <v>1.4533779174264525E-2</v>
      </c>
      <c r="F1164">
        <v>8.2403781055313974E-3</v>
      </c>
    </row>
    <row r="1165" spans="1:6" x14ac:dyDescent="0.25">
      <c r="A1165" s="29">
        <v>40444</v>
      </c>
      <c r="B1165">
        <v>7.06780740716132E-3</v>
      </c>
      <c r="C1165">
        <v>3.5341613882609551E-3</v>
      </c>
      <c r="D1165">
        <v>7.2378234624717753E-3</v>
      </c>
      <c r="E1165">
        <v>1.4635224581649746E-2</v>
      </c>
      <c r="F1165">
        <v>8.6627263204554529E-3</v>
      </c>
    </row>
    <row r="1166" spans="1:6" x14ac:dyDescent="0.25">
      <c r="A1166" s="29">
        <v>40445</v>
      </c>
      <c r="B1166">
        <v>7.8239689852786787E-3</v>
      </c>
      <c r="C1166">
        <v>7.4146943444858039E-3</v>
      </c>
      <c r="D1166">
        <v>5.9152424222677618E-3</v>
      </c>
      <c r="E1166">
        <v>1.4653622149446776E-2</v>
      </c>
      <c r="F1166">
        <v>8.6463257112469796E-3</v>
      </c>
    </row>
    <row r="1167" spans="1:6" x14ac:dyDescent="0.25">
      <c r="A1167" s="29">
        <v>40448</v>
      </c>
      <c r="B1167">
        <v>7.9505192340283658E-3</v>
      </c>
      <c r="C1167">
        <v>7.9016479451654697E-3</v>
      </c>
      <c r="D1167">
        <v>6.0781809705261463E-3</v>
      </c>
      <c r="E1167">
        <v>1.5057289382570898E-2</v>
      </c>
      <c r="F1167">
        <v>8.6960346274457638E-3</v>
      </c>
    </row>
    <row r="1168" spans="1:6" x14ac:dyDescent="0.25">
      <c r="A1168" s="29">
        <v>40449</v>
      </c>
      <c r="B1168">
        <v>7.0891521802686919E-3</v>
      </c>
      <c r="C1168">
        <v>7.9357875804448828E-3</v>
      </c>
      <c r="D1168">
        <v>4.8509016734303587E-3</v>
      </c>
      <c r="E1168">
        <v>1.6126720978873271E-2</v>
      </c>
      <c r="F1168">
        <v>7.5004067009277597E-3</v>
      </c>
    </row>
    <row r="1169" spans="1:6" x14ac:dyDescent="0.25">
      <c r="A1169" s="29">
        <v>40450</v>
      </c>
      <c r="B1169">
        <v>7.1218633717714174E-3</v>
      </c>
      <c r="C1169">
        <v>7.7365694268989385E-3</v>
      </c>
      <c r="D1169">
        <v>4.9749267959684502E-3</v>
      </c>
      <c r="E1169">
        <v>1.6425545185879527E-2</v>
      </c>
      <c r="F1169">
        <v>5.3147649044530867E-3</v>
      </c>
    </row>
    <row r="1170" spans="1:6" x14ac:dyDescent="0.25">
      <c r="A1170" s="29">
        <v>40451</v>
      </c>
      <c r="B1170">
        <v>5.7916389932211668E-3</v>
      </c>
      <c r="C1170">
        <v>6.8260456892582609E-3</v>
      </c>
      <c r="D1170">
        <v>3.3175174450563332E-3</v>
      </c>
      <c r="E1170">
        <v>1.204780446803775E-2</v>
      </c>
      <c r="F1170">
        <v>5.3750167118010537E-3</v>
      </c>
    </row>
    <row r="1171" spans="1:6" x14ac:dyDescent="0.25">
      <c r="A1171" s="29">
        <v>40452</v>
      </c>
      <c r="B1171">
        <v>5.9084371731192107E-3</v>
      </c>
      <c r="C1171">
        <v>7.3396629815097357E-3</v>
      </c>
      <c r="D1171">
        <v>4.4584772337235663E-3</v>
      </c>
      <c r="E1171">
        <v>1.1675806316418669E-2</v>
      </c>
      <c r="F1171">
        <v>4.3446701680126439E-3</v>
      </c>
    </row>
    <row r="1172" spans="1:6" x14ac:dyDescent="0.25">
      <c r="A1172" s="29">
        <v>40455</v>
      </c>
      <c r="B1172">
        <v>8.7785232679131447E-3</v>
      </c>
      <c r="C1172">
        <v>9.2458920738659814E-3</v>
      </c>
      <c r="D1172">
        <v>9.4487974924317691E-3</v>
      </c>
      <c r="E1172">
        <v>1.1723422946110543E-2</v>
      </c>
      <c r="F1172">
        <v>7.4468648040513256E-3</v>
      </c>
    </row>
    <row r="1173" spans="1:6" x14ac:dyDescent="0.25">
      <c r="A1173" s="29">
        <v>40456</v>
      </c>
      <c r="B1173">
        <v>8.2046787250896081E-3</v>
      </c>
      <c r="C1173">
        <v>6.4105978546366779E-3</v>
      </c>
      <c r="D1173">
        <v>9.2191543088189949E-3</v>
      </c>
      <c r="E1173">
        <v>1.1879148071960263E-2</v>
      </c>
      <c r="F1173">
        <v>8.4779862585953481E-3</v>
      </c>
    </row>
    <row r="1174" spans="1:6" x14ac:dyDescent="0.25">
      <c r="A1174" s="29">
        <v>40457</v>
      </c>
      <c r="B1174">
        <v>8.3360491874358896E-3</v>
      </c>
      <c r="C1174">
        <v>6.944738456109145E-3</v>
      </c>
      <c r="D1174">
        <v>9.1247417710433147E-3</v>
      </c>
      <c r="E1174">
        <v>1.0029027958308312E-2</v>
      </c>
      <c r="F1174">
        <v>8.5761995107111553E-3</v>
      </c>
    </row>
    <row r="1175" spans="1:6" x14ac:dyDescent="0.25">
      <c r="A1175" s="29">
        <v>40458</v>
      </c>
      <c r="B1175">
        <v>8.4747564606301798E-3</v>
      </c>
      <c r="C1175">
        <v>6.7950588783202885E-3</v>
      </c>
      <c r="D1175">
        <v>9.1346788882968148E-3</v>
      </c>
      <c r="E1175">
        <v>9.8973911698279141E-3</v>
      </c>
      <c r="F1175">
        <v>8.7551079736798154E-3</v>
      </c>
    </row>
    <row r="1176" spans="1:6" x14ac:dyDescent="0.25">
      <c r="A1176" s="29">
        <v>40459</v>
      </c>
      <c r="B1176">
        <v>1.0009661107224923E-2</v>
      </c>
      <c r="C1176">
        <v>8.380380045593952E-3</v>
      </c>
      <c r="D1176">
        <v>1.1006981376872883E-2</v>
      </c>
      <c r="E1176">
        <v>1.0064553464537827E-2</v>
      </c>
      <c r="F1176">
        <v>8.1915118318708364E-3</v>
      </c>
    </row>
    <row r="1177" spans="1:6" x14ac:dyDescent="0.25">
      <c r="A1177" s="29">
        <v>40462</v>
      </c>
      <c r="B1177">
        <v>9.5002124830418297E-3</v>
      </c>
      <c r="C1177">
        <v>8.375553833333162E-3</v>
      </c>
      <c r="D1177">
        <v>1.2755427275529521E-2</v>
      </c>
      <c r="E1177">
        <v>8.8489678564712976E-3</v>
      </c>
      <c r="F1177">
        <v>7.8011680853012711E-3</v>
      </c>
    </row>
    <row r="1178" spans="1:6" x14ac:dyDescent="0.25">
      <c r="A1178" s="29">
        <v>40463</v>
      </c>
      <c r="B1178">
        <v>9.4355758110627203E-3</v>
      </c>
      <c r="C1178">
        <v>8.098634492304262E-3</v>
      </c>
      <c r="D1178">
        <v>1.3801905955962075E-2</v>
      </c>
      <c r="E1178">
        <v>5.7830975209248086E-3</v>
      </c>
      <c r="F1178">
        <v>7.2674232960275647E-3</v>
      </c>
    </row>
    <row r="1179" spans="1:6" x14ac:dyDescent="0.25">
      <c r="A1179" s="29">
        <v>40464</v>
      </c>
      <c r="B1179">
        <v>6.2630473384745608E-3</v>
      </c>
      <c r="C1179">
        <v>5.3011770614750132E-3</v>
      </c>
      <c r="D1179">
        <v>1.1144532451207965E-2</v>
      </c>
      <c r="E1179">
        <v>4.1241895966764837E-3</v>
      </c>
      <c r="F1179">
        <v>5.6253393241177778E-3</v>
      </c>
    </row>
    <row r="1180" spans="1:6" x14ac:dyDescent="0.25">
      <c r="A1180" s="29">
        <v>40465</v>
      </c>
      <c r="B1180">
        <v>1.1630813389351343E-2</v>
      </c>
      <c r="C1180">
        <v>9.914973181191682E-3</v>
      </c>
      <c r="D1180">
        <v>1.1995039874869386E-2</v>
      </c>
      <c r="E1180">
        <v>1.1590024920202977E-2</v>
      </c>
      <c r="F1180">
        <v>3.500036883121426E-3</v>
      </c>
    </row>
    <row r="1181" spans="1:6" x14ac:dyDescent="0.25">
      <c r="A1181" s="29">
        <v>40466</v>
      </c>
      <c r="B1181">
        <v>1.2235457800035912E-2</v>
      </c>
      <c r="C1181">
        <v>1.0862622923280328E-2</v>
      </c>
      <c r="D1181">
        <v>1.2272152286293476E-2</v>
      </c>
      <c r="E1181">
        <v>1.0894725183608851E-2</v>
      </c>
      <c r="F1181">
        <v>4.7672465894824561E-3</v>
      </c>
    </row>
    <row r="1182" spans="1:6" x14ac:dyDescent="0.25">
      <c r="A1182" s="29">
        <v>40469</v>
      </c>
      <c r="B1182">
        <v>1.3729831421548447E-2</v>
      </c>
      <c r="C1182">
        <v>1.2979110119280348E-2</v>
      </c>
      <c r="D1182">
        <v>1.4404242281857427E-2</v>
      </c>
      <c r="E1182">
        <v>1.199122124110411E-2</v>
      </c>
      <c r="F1182">
        <v>7.3654694766778755E-3</v>
      </c>
    </row>
    <row r="1183" spans="1:6" x14ac:dyDescent="0.25">
      <c r="A1183" s="29">
        <v>40470</v>
      </c>
      <c r="B1183">
        <v>1.3312970950061927E-2</v>
      </c>
      <c r="C1183">
        <v>1.2748301092333068E-2</v>
      </c>
      <c r="D1183">
        <v>1.3959115183761219E-2</v>
      </c>
      <c r="E1183">
        <v>1.1750049117746039E-2</v>
      </c>
      <c r="F1183">
        <v>7.4065825416036761E-3</v>
      </c>
    </row>
    <row r="1184" spans="1:6" x14ac:dyDescent="0.25">
      <c r="A1184" s="29">
        <v>40471</v>
      </c>
      <c r="B1184">
        <v>1.3670678542593996E-2</v>
      </c>
      <c r="C1184">
        <v>1.2884677218874608E-2</v>
      </c>
      <c r="D1184">
        <v>1.2979875995220755E-2</v>
      </c>
      <c r="E1184">
        <v>1.1760905826484664E-2</v>
      </c>
      <c r="F1184">
        <v>7.851816577939312E-3</v>
      </c>
    </row>
    <row r="1185" spans="1:6" x14ac:dyDescent="0.25">
      <c r="A1185" s="29">
        <v>40472</v>
      </c>
      <c r="B1185">
        <v>1.3429518058158731E-2</v>
      </c>
      <c r="C1185">
        <v>1.2713591435253753E-2</v>
      </c>
      <c r="D1185">
        <v>1.0274634967170126E-2</v>
      </c>
      <c r="E1185">
        <v>1.2264217536792549E-2</v>
      </c>
      <c r="F1185">
        <v>7.8199993395480488E-3</v>
      </c>
    </row>
    <row r="1186" spans="1:6" x14ac:dyDescent="0.25">
      <c r="A1186" s="29">
        <v>40473</v>
      </c>
      <c r="B1186">
        <v>1.5762949164590815E-2</v>
      </c>
      <c r="C1186">
        <v>1.5724894436851867E-2</v>
      </c>
      <c r="D1186">
        <v>1.1318992800878105E-2</v>
      </c>
      <c r="E1186">
        <v>1.7118111701162481E-2</v>
      </c>
      <c r="F1186">
        <v>1.0035259780853095E-2</v>
      </c>
    </row>
    <row r="1187" spans="1:6" x14ac:dyDescent="0.25">
      <c r="A1187" s="29">
        <v>40476</v>
      </c>
      <c r="B1187">
        <v>1.189818359339377E-2</v>
      </c>
      <c r="C1187">
        <v>1.2333183411236823E-2</v>
      </c>
      <c r="D1187">
        <v>9.367478826861746E-3</v>
      </c>
      <c r="E1187">
        <v>1.5782831730769588E-2</v>
      </c>
      <c r="F1187">
        <v>9.5687002665083981E-3</v>
      </c>
    </row>
    <row r="1188" spans="1:6" x14ac:dyDescent="0.25">
      <c r="A1188" s="29">
        <v>40477</v>
      </c>
      <c r="B1188">
        <v>1.2174336914875275E-2</v>
      </c>
      <c r="C1188">
        <v>1.2180113571891575E-2</v>
      </c>
      <c r="D1188">
        <v>1.1102655476870414E-2</v>
      </c>
      <c r="E1188">
        <v>1.5755131443119717E-2</v>
      </c>
      <c r="F1188">
        <v>9.5847911338479436E-3</v>
      </c>
    </row>
    <row r="1189" spans="1:6" x14ac:dyDescent="0.25">
      <c r="A1189" s="29">
        <v>40478</v>
      </c>
      <c r="B1189">
        <v>9.8590336339194878E-3</v>
      </c>
      <c r="C1189">
        <v>1.0079946743563975E-2</v>
      </c>
      <c r="D1189">
        <v>7.9305647583805296E-3</v>
      </c>
      <c r="E1189">
        <v>1.4832989197911111E-2</v>
      </c>
      <c r="F1189">
        <v>8.3361107129771642E-3</v>
      </c>
    </row>
    <row r="1190" spans="1:6" x14ac:dyDescent="0.25">
      <c r="A1190" s="29">
        <v>40479</v>
      </c>
      <c r="B1190">
        <v>1.070489045320394E-2</v>
      </c>
      <c r="C1190">
        <v>1.1081574823558007E-2</v>
      </c>
      <c r="D1190">
        <v>7.9559130177809141E-3</v>
      </c>
      <c r="E1190">
        <v>1.6258461216066018E-2</v>
      </c>
      <c r="F1190">
        <v>8.8145365861033078E-3</v>
      </c>
    </row>
    <row r="1191" spans="1:6" x14ac:dyDescent="0.25">
      <c r="A1191" s="29">
        <v>40480</v>
      </c>
      <c r="B1191">
        <v>1.017591983543622E-2</v>
      </c>
      <c r="C1191">
        <v>1.1025782567709979E-2</v>
      </c>
      <c r="D1191">
        <v>7.9555056049808708E-3</v>
      </c>
      <c r="E1191">
        <v>1.6400293008200031E-2</v>
      </c>
      <c r="F1191">
        <v>9.1294383575519465E-3</v>
      </c>
    </row>
    <row r="1192" spans="1:6" x14ac:dyDescent="0.25">
      <c r="A1192" s="29">
        <v>40483</v>
      </c>
      <c r="B1192">
        <v>1.0016313543983539E-2</v>
      </c>
      <c r="C1192">
        <v>1.2421514825610484E-2</v>
      </c>
      <c r="D1192">
        <v>7.5910615406228361E-3</v>
      </c>
      <c r="E1192">
        <v>1.6724681646773969E-2</v>
      </c>
      <c r="F1192">
        <v>9.1405613917358557E-3</v>
      </c>
    </row>
    <row r="1193" spans="1:6" x14ac:dyDescent="0.25">
      <c r="A1193" s="29">
        <v>40484</v>
      </c>
      <c r="B1193">
        <v>9.0073853657360956E-3</v>
      </c>
      <c r="C1193">
        <v>1.6149340421462311E-2</v>
      </c>
      <c r="D1193">
        <v>7.541788192903391E-3</v>
      </c>
      <c r="E1193">
        <v>1.0510261710116538E-2</v>
      </c>
      <c r="F1193">
        <v>9.3177706623327472E-3</v>
      </c>
    </row>
    <row r="1194" spans="1:6" x14ac:dyDescent="0.25">
      <c r="A1194" s="29">
        <v>40485</v>
      </c>
      <c r="B1194">
        <v>8.7252986627742238E-3</v>
      </c>
      <c r="C1194">
        <v>1.5952592617063301E-2</v>
      </c>
      <c r="D1194">
        <v>6.9488262698629505E-3</v>
      </c>
      <c r="E1194">
        <v>9.4914394559542231E-3</v>
      </c>
      <c r="F1194">
        <v>9.3070463673269981E-3</v>
      </c>
    </row>
    <row r="1195" spans="1:6" x14ac:dyDescent="0.25">
      <c r="A1195" s="29">
        <v>40486</v>
      </c>
      <c r="B1195">
        <v>8.6362921349019597E-3</v>
      </c>
      <c r="C1195">
        <v>1.6050713356036365E-2</v>
      </c>
      <c r="D1195">
        <v>6.8961506588893018E-3</v>
      </c>
      <c r="E1195">
        <v>9.6927807330356146E-3</v>
      </c>
      <c r="F1195">
        <v>8.8319743092458991E-3</v>
      </c>
    </row>
    <row r="1196" spans="1:6" x14ac:dyDescent="0.25">
      <c r="A1196" s="29">
        <v>40487</v>
      </c>
      <c r="B1196">
        <v>1.0962679686943717E-2</v>
      </c>
      <c r="C1196">
        <v>1.5882897642681248E-2</v>
      </c>
      <c r="D1196">
        <v>8.4650379940602854E-3</v>
      </c>
      <c r="E1196">
        <v>1.019841636972053E-2</v>
      </c>
      <c r="F1196">
        <v>8.3116150852365015E-3</v>
      </c>
    </row>
    <row r="1197" spans="1:6" x14ac:dyDescent="0.25">
      <c r="A1197" s="29">
        <v>40490</v>
      </c>
      <c r="B1197">
        <v>8.6326794188587071E-3</v>
      </c>
      <c r="C1197">
        <v>1.3090091988019885E-2</v>
      </c>
      <c r="D1197">
        <v>8.1220007985602759E-3</v>
      </c>
      <c r="E1197">
        <v>6.2135650573044232E-3</v>
      </c>
      <c r="F1197">
        <v>8.0843163199426499E-3</v>
      </c>
    </row>
    <row r="1198" spans="1:6" x14ac:dyDescent="0.25">
      <c r="A1198" s="29">
        <v>40491</v>
      </c>
      <c r="B1198">
        <v>9.5225425871108514E-3</v>
      </c>
      <c r="C1198">
        <v>1.4435843023858433E-2</v>
      </c>
      <c r="D1198">
        <v>8.8734247824830848E-3</v>
      </c>
      <c r="E1198">
        <v>5.4763338293233599E-3</v>
      </c>
      <c r="F1198">
        <v>6.1811952368217441E-3</v>
      </c>
    </row>
    <row r="1199" spans="1:6" x14ac:dyDescent="0.25">
      <c r="A1199" s="29">
        <v>40492</v>
      </c>
      <c r="B1199">
        <v>9.5506354001112584E-3</v>
      </c>
      <c r="C1199">
        <v>1.4779553649708309E-2</v>
      </c>
      <c r="D1199">
        <v>8.3537710019996325E-3</v>
      </c>
      <c r="E1199">
        <v>9.0327501292728155E-3</v>
      </c>
      <c r="F1199">
        <v>6.0539627198101069E-3</v>
      </c>
    </row>
    <row r="1200" spans="1:6" x14ac:dyDescent="0.25">
      <c r="A1200" s="29">
        <v>40493</v>
      </c>
      <c r="B1200">
        <v>8.9663180797863121E-3</v>
      </c>
      <c r="C1200">
        <v>1.0895544044671988E-2</v>
      </c>
      <c r="D1200">
        <v>8.5048332584256835E-3</v>
      </c>
      <c r="E1200">
        <v>1.1165047801979227E-2</v>
      </c>
      <c r="F1200">
        <v>5.4173012916876959E-3</v>
      </c>
    </row>
    <row r="1201" spans="1:6" x14ac:dyDescent="0.25">
      <c r="A1201" s="29">
        <v>40494</v>
      </c>
      <c r="B1201">
        <v>1.1121416751110709E-2</v>
      </c>
      <c r="C1201">
        <v>1.25420001132583E-2</v>
      </c>
      <c r="D1201">
        <v>9.0556622646138334E-3</v>
      </c>
      <c r="E1201">
        <v>1.317601014604855E-2</v>
      </c>
      <c r="F1201">
        <v>7.5731150136787318E-3</v>
      </c>
    </row>
    <row r="1202" spans="1:6" x14ac:dyDescent="0.25">
      <c r="A1202" s="29">
        <v>40497</v>
      </c>
      <c r="B1202">
        <v>1.3777572293571665E-2</v>
      </c>
      <c r="C1202">
        <v>1.6103592027917557E-2</v>
      </c>
      <c r="D1202">
        <v>1.2689775105114686E-2</v>
      </c>
      <c r="E1202">
        <v>1.4254232713943661E-2</v>
      </c>
      <c r="F1202">
        <v>8.4514858507242861E-3</v>
      </c>
    </row>
    <row r="1203" spans="1:6" x14ac:dyDescent="0.25">
      <c r="A1203" s="29">
        <v>40498</v>
      </c>
      <c r="B1203">
        <v>1.0633025573429596E-2</v>
      </c>
      <c r="C1203">
        <v>1.696414275383672E-2</v>
      </c>
      <c r="D1203">
        <v>1.124256801958482E-2</v>
      </c>
      <c r="E1203">
        <v>1.3797608055509196E-2</v>
      </c>
      <c r="F1203">
        <v>9.2449911954226027E-3</v>
      </c>
    </row>
    <row r="1204" spans="1:6" x14ac:dyDescent="0.25">
      <c r="A1204" s="29">
        <v>40500</v>
      </c>
      <c r="B1204">
        <v>1.1589370145403947E-2</v>
      </c>
      <c r="C1204">
        <v>1.7047205594094242E-2</v>
      </c>
      <c r="D1204">
        <v>1.3003725996862701E-2</v>
      </c>
      <c r="E1204">
        <v>1.5395377211643883E-2</v>
      </c>
      <c r="F1204">
        <v>8.2110507324258276E-3</v>
      </c>
    </row>
    <row r="1205" spans="1:6" x14ac:dyDescent="0.25">
      <c r="A1205" s="29">
        <v>40501</v>
      </c>
      <c r="B1205">
        <v>1.2345788190512073E-2</v>
      </c>
      <c r="C1205">
        <v>1.7276593550269559E-2</v>
      </c>
      <c r="D1205">
        <v>1.4831526329249457E-2</v>
      </c>
      <c r="E1205">
        <v>1.5816257238646179E-2</v>
      </c>
      <c r="F1205">
        <v>8.8225057953812136E-3</v>
      </c>
    </row>
    <row r="1206" spans="1:6" x14ac:dyDescent="0.25">
      <c r="A1206" s="29">
        <v>40504</v>
      </c>
      <c r="B1206">
        <v>1.2014528917674459E-2</v>
      </c>
      <c r="C1206">
        <v>1.7226039848494929E-2</v>
      </c>
      <c r="D1206">
        <v>1.5838651045061734E-2</v>
      </c>
      <c r="E1206">
        <v>9.8022979797503084E-3</v>
      </c>
      <c r="F1206">
        <v>9.931318258135426E-3</v>
      </c>
    </row>
    <row r="1207" spans="1:6" x14ac:dyDescent="0.25">
      <c r="A1207" s="29">
        <v>40505</v>
      </c>
      <c r="B1207">
        <v>1.6126728985629821E-2</v>
      </c>
      <c r="C1207">
        <v>2.2547035889585742E-2</v>
      </c>
      <c r="D1207">
        <v>1.7094811764588311E-2</v>
      </c>
      <c r="E1207">
        <v>1.3526238640201802E-2</v>
      </c>
      <c r="F1207">
        <v>1.0449334446353389E-2</v>
      </c>
    </row>
    <row r="1208" spans="1:6" x14ac:dyDescent="0.25">
      <c r="A1208" s="29">
        <v>40506</v>
      </c>
      <c r="B1208">
        <v>1.6095631804834643E-2</v>
      </c>
      <c r="C1208">
        <v>2.2519153249415443E-2</v>
      </c>
      <c r="D1208">
        <v>1.705240508093914E-2</v>
      </c>
      <c r="E1208">
        <v>1.3441960960727382E-2</v>
      </c>
      <c r="F1208">
        <v>9.8448191031148269E-3</v>
      </c>
    </row>
    <row r="1209" spans="1:6" x14ac:dyDescent="0.25">
      <c r="A1209" s="29">
        <v>40507</v>
      </c>
      <c r="B1209">
        <v>1.5029269347898231E-2</v>
      </c>
      <c r="C1209">
        <v>2.2589408182529424E-2</v>
      </c>
      <c r="D1209">
        <v>1.523818628420304E-2</v>
      </c>
      <c r="E1209">
        <v>1.2896758564734039E-2</v>
      </c>
      <c r="F1209">
        <v>9.1698158374154907E-3</v>
      </c>
    </row>
    <row r="1210" spans="1:6" x14ac:dyDescent="0.25">
      <c r="A1210" s="29">
        <v>40508</v>
      </c>
      <c r="B1210">
        <v>1.3982672668401275E-2</v>
      </c>
      <c r="C1210">
        <v>1.7945020890328189E-2</v>
      </c>
      <c r="D1210">
        <v>1.4888758423707342E-2</v>
      </c>
      <c r="E1210">
        <v>1.3058263317787281E-2</v>
      </c>
      <c r="F1210">
        <v>8.5657605787392739E-3</v>
      </c>
    </row>
    <row r="1211" spans="1:6" x14ac:dyDescent="0.25">
      <c r="A1211" s="29">
        <v>40511</v>
      </c>
      <c r="B1211">
        <v>1.2489400540312383E-2</v>
      </c>
      <c r="C1211">
        <v>1.8096649125286291E-2</v>
      </c>
      <c r="D1211">
        <v>1.4181328748605566E-2</v>
      </c>
      <c r="E1211">
        <v>1.2766363667766482E-2</v>
      </c>
      <c r="F1211">
        <v>8.4507338575078601E-3</v>
      </c>
    </row>
    <row r="1212" spans="1:6" x14ac:dyDescent="0.25">
      <c r="A1212" s="29">
        <v>40512</v>
      </c>
      <c r="B1212">
        <v>1.4249380729148437E-2</v>
      </c>
      <c r="C1212">
        <v>1.9725668992548236E-2</v>
      </c>
      <c r="D1212">
        <v>1.3494217010762507E-2</v>
      </c>
      <c r="E1212">
        <v>1.3033577423254884E-2</v>
      </c>
      <c r="F1212">
        <v>8.586094230185028E-3</v>
      </c>
    </row>
    <row r="1213" spans="1:6" x14ac:dyDescent="0.25">
      <c r="A1213" s="29">
        <v>40513</v>
      </c>
      <c r="B1213">
        <v>1.3229221213584661E-2</v>
      </c>
      <c r="C1213">
        <v>1.9322058146058661E-2</v>
      </c>
      <c r="D1213">
        <v>1.2602420181099154E-2</v>
      </c>
      <c r="E1213">
        <v>1.4352442764582458E-2</v>
      </c>
      <c r="F1213">
        <v>7.2666161020533285E-3</v>
      </c>
    </row>
    <row r="1214" spans="1:6" x14ac:dyDescent="0.25">
      <c r="A1214" s="29">
        <v>40514</v>
      </c>
      <c r="B1214">
        <v>1.2716515252606595E-2</v>
      </c>
      <c r="C1214">
        <v>2.0109586022287643E-2</v>
      </c>
      <c r="D1214">
        <v>1.2865482563345486E-2</v>
      </c>
      <c r="E1214">
        <v>1.2117841912835445E-2</v>
      </c>
      <c r="F1214">
        <v>9.1788035693153129E-3</v>
      </c>
    </row>
    <row r="1215" spans="1:6" x14ac:dyDescent="0.25">
      <c r="A1215" s="29">
        <v>40515</v>
      </c>
      <c r="B1215">
        <v>1.1643222653853575E-2</v>
      </c>
      <c r="C1215">
        <v>1.9735830321341553E-2</v>
      </c>
      <c r="D1215">
        <v>1.2990751417077428E-2</v>
      </c>
      <c r="E1215">
        <v>1.1353128939474969E-2</v>
      </c>
      <c r="F1215">
        <v>9.0418733244033416E-3</v>
      </c>
    </row>
    <row r="1216" spans="1:6" x14ac:dyDescent="0.25">
      <c r="A1216" s="29">
        <v>40518</v>
      </c>
      <c r="B1216">
        <v>1.0114432063344959E-2</v>
      </c>
      <c r="C1216">
        <v>1.504712022866977E-2</v>
      </c>
      <c r="D1216">
        <v>1.2972165002233943E-2</v>
      </c>
      <c r="E1216">
        <v>1.132295164012769E-2</v>
      </c>
      <c r="F1216">
        <v>8.9482575747466386E-3</v>
      </c>
    </row>
    <row r="1217" spans="1:6" x14ac:dyDescent="0.25">
      <c r="A1217" s="29">
        <v>40519</v>
      </c>
      <c r="B1217">
        <v>9.0604728362757136E-3</v>
      </c>
      <c r="C1217">
        <v>1.743301783872846E-2</v>
      </c>
      <c r="D1217">
        <v>1.2421686671001044E-2</v>
      </c>
      <c r="E1217">
        <v>1.0294262171807938E-2</v>
      </c>
      <c r="F1217">
        <v>6.8819450017685892E-3</v>
      </c>
    </row>
    <row r="1218" spans="1:6" x14ac:dyDescent="0.25">
      <c r="A1218" s="29">
        <v>40520</v>
      </c>
      <c r="B1218">
        <v>7.4587774531468219E-3</v>
      </c>
      <c r="C1218">
        <v>2.1620348291230329E-2</v>
      </c>
      <c r="D1218">
        <v>7.7967936059703605E-3</v>
      </c>
      <c r="E1218">
        <v>6.4140257065331534E-3</v>
      </c>
      <c r="F1218">
        <v>5.9575945850151414E-3</v>
      </c>
    </row>
    <row r="1219" spans="1:6" x14ac:dyDescent="0.25">
      <c r="A1219" s="29">
        <v>40521</v>
      </c>
      <c r="B1219">
        <v>9.0243507078876743E-3</v>
      </c>
      <c r="C1219">
        <v>2.20631742887018E-2</v>
      </c>
      <c r="D1219">
        <v>9.658542012327697E-3</v>
      </c>
      <c r="E1219">
        <v>6.6549843268047032E-3</v>
      </c>
      <c r="F1219">
        <v>6.7542279243001033E-3</v>
      </c>
    </row>
    <row r="1220" spans="1:6" x14ac:dyDescent="0.25">
      <c r="A1220" s="29">
        <v>40522</v>
      </c>
      <c r="B1220">
        <v>1.2843385003568386E-2</v>
      </c>
      <c r="C1220">
        <v>2.3129850835641435E-2</v>
      </c>
      <c r="D1220">
        <v>1.5993665965012154E-2</v>
      </c>
      <c r="E1220">
        <v>4.2452801935660396E-3</v>
      </c>
      <c r="F1220">
        <v>1.5771890072295226E-2</v>
      </c>
    </row>
    <row r="1221" spans="1:6" x14ac:dyDescent="0.25">
      <c r="A1221" s="29">
        <v>40525</v>
      </c>
      <c r="B1221">
        <v>1.214382389632215E-2</v>
      </c>
      <c r="C1221">
        <v>2.2745532519173398E-2</v>
      </c>
      <c r="D1221">
        <v>1.3235842556303962E-2</v>
      </c>
      <c r="E1221">
        <v>7.4626974774617289E-3</v>
      </c>
      <c r="F1221">
        <v>1.4574998692519709E-2</v>
      </c>
    </row>
    <row r="1222" spans="1:6" x14ac:dyDescent="0.25">
      <c r="A1222" s="29">
        <v>40526</v>
      </c>
      <c r="B1222">
        <v>1.2455858649723303E-2</v>
      </c>
      <c r="C1222">
        <v>2.1913926485718879E-2</v>
      </c>
      <c r="D1222">
        <v>1.3901125644594213E-2</v>
      </c>
      <c r="E1222">
        <v>7.4252127352571907E-3</v>
      </c>
      <c r="F1222">
        <v>1.5626697562997064E-2</v>
      </c>
    </row>
    <row r="1223" spans="1:6" x14ac:dyDescent="0.25">
      <c r="A1223" s="29">
        <v>40527</v>
      </c>
      <c r="B1223">
        <v>1.2785225698011847E-2</v>
      </c>
      <c r="C1223">
        <v>2.2651658677398386E-2</v>
      </c>
      <c r="D1223">
        <v>1.3616887344544146E-2</v>
      </c>
      <c r="E1223">
        <v>7.5469662305195223E-3</v>
      </c>
      <c r="F1223">
        <v>1.6131963374961252E-2</v>
      </c>
    </row>
    <row r="1224" spans="1:6" x14ac:dyDescent="0.25">
      <c r="A1224" s="29">
        <v>40528</v>
      </c>
      <c r="B1224">
        <v>1.297279323588005E-2</v>
      </c>
      <c r="C1224">
        <v>2.3679797139727947E-2</v>
      </c>
      <c r="D1224">
        <v>1.3218227373689516E-2</v>
      </c>
      <c r="E1224">
        <v>7.8846503064473085E-3</v>
      </c>
      <c r="F1224">
        <v>1.6838914461350468E-2</v>
      </c>
    </row>
    <row r="1225" spans="1:6" x14ac:dyDescent="0.25">
      <c r="A1225" s="29">
        <v>40532</v>
      </c>
      <c r="B1225">
        <v>1.3923241097563155E-2</v>
      </c>
      <c r="C1225">
        <v>2.4401424765141264E-2</v>
      </c>
      <c r="D1225">
        <v>1.3307076031136462E-2</v>
      </c>
      <c r="E1225">
        <v>7.8240234712114078E-3</v>
      </c>
      <c r="F1225">
        <v>1.6870065353214232E-2</v>
      </c>
    </row>
    <row r="1226" spans="1:6" x14ac:dyDescent="0.25">
      <c r="A1226" s="29">
        <v>40533</v>
      </c>
      <c r="B1226">
        <v>1.2962289037986692E-2</v>
      </c>
      <c r="C1226">
        <v>2.3796314384541339E-2</v>
      </c>
      <c r="D1226">
        <v>1.7099080076485407E-2</v>
      </c>
      <c r="E1226">
        <v>7.5105755382012581E-3</v>
      </c>
      <c r="F1226">
        <v>1.6966727252429335E-2</v>
      </c>
    </row>
    <row r="1227" spans="1:6" x14ac:dyDescent="0.25">
      <c r="A1227" s="29">
        <v>40534</v>
      </c>
      <c r="B1227">
        <v>7.2443982695349889E-3</v>
      </c>
      <c r="C1227">
        <v>2.1514246086524514E-2</v>
      </c>
      <c r="D1227">
        <v>9.7837138261123897E-3</v>
      </c>
      <c r="E1227">
        <v>6.3122114541735008E-3</v>
      </c>
      <c r="F1227">
        <v>9.8904927202583988E-3</v>
      </c>
    </row>
    <row r="1228" spans="1:6" x14ac:dyDescent="0.25">
      <c r="A1228" s="29">
        <v>40535</v>
      </c>
      <c r="B1228">
        <v>6.8738561602170378E-3</v>
      </c>
      <c r="C1228">
        <v>1.9073620280823086E-2</v>
      </c>
      <c r="D1228">
        <v>9.9971672932625162E-3</v>
      </c>
      <c r="E1228">
        <v>3.546822309281559E-3</v>
      </c>
      <c r="F1228">
        <v>9.3750618378634597E-3</v>
      </c>
    </row>
    <row r="1229" spans="1:6" x14ac:dyDescent="0.25">
      <c r="A1229" s="29">
        <v>40536</v>
      </c>
      <c r="B1229">
        <v>6.6122151631396132E-3</v>
      </c>
      <c r="C1229">
        <v>1.8858936991871997E-2</v>
      </c>
      <c r="D1229">
        <v>1.0788005560947328E-2</v>
      </c>
      <c r="E1229">
        <v>3.9630399394767982E-3</v>
      </c>
      <c r="F1229">
        <v>8.1518977443902369E-3</v>
      </c>
    </row>
    <row r="1230" spans="1:6" x14ac:dyDescent="0.25">
      <c r="A1230" s="29">
        <v>40539</v>
      </c>
      <c r="B1230">
        <v>6.5441542298593858E-3</v>
      </c>
      <c r="C1230">
        <v>1.8766705335404876E-2</v>
      </c>
      <c r="D1230">
        <v>1.1013814086594499E-2</v>
      </c>
      <c r="E1230">
        <v>6.5814951257517924E-3</v>
      </c>
      <c r="F1230">
        <v>8.6280163524164212E-3</v>
      </c>
    </row>
    <row r="1231" spans="1:6" x14ac:dyDescent="0.25">
      <c r="A1231" s="29">
        <v>40540</v>
      </c>
      <c r="B1231">
        <v>5.4421054571048184E-3</v>
      </c>
      <c r="C1231">
        <v>1.3177169957428236E-2</v>
      </c>
      <c r="D1231">
        <v>1.02427366406217E-2</v>
      </c>
      <c r="E1231">
        <v>5.8148536971676197E-3</v>
      </c>
      <c r="F1231">
        <v>6.5964591453601231E-3</v>
      </c>
    </row>
    <row r="1232" spans="1:6" x14ac:dyDescent="0.25">
      <c r="A1232" s="29">
        <v>40541</v>
      </c>
      <c r="B1232">
        <v>4.0752471164135487E-3</v>
      </c>
      <c r="C1232">
        <v>1.135573610341502E-2</v>
      </c>
      <c r="D1232">
        <v>1.0454130012711225E-2</v>
      </c>
      <c r="E1232">
        <v>6.0977604842681983E-3</v>
      </c>
      <c r="F1232">
        <v>6.6697378021987035E-3</v>
      </c>
    </row>
    <row r="1233" spans="1:6" x14ac:dyDescent="0.25">
      <c r="A1233" s="29">
        <v>40542</v>
      </c>
      <c r="B1233">
        <v>5.6532848688347868E-3</v>
      </c>
      <c r="C1233">
        <v>1.0516669206298967E-2</v>
      </c>
      <c r="D1233">
        <v>5.744621408313437E-3</v>
      </c>
      <c r="E1233">
        <v>8.0207282221535399E-3</v>
      </c>
      <c r="F1233">
        <v>4.7828958255851919E-3</v>
      </c>
    </row>
    <row r="1234" spans="1:6" x14ac:dyDescent="0.25">
      <c r="A1234" s="29">
        <v>40543</v>
      </c>
      <c r="B1234">
        <v>5.3351870020743675E-3</v>
      </c>
      <c r="C1234">
        <v>6.3466498258633311E-3</v>
      </c>
      <c r="D1234">
        <v>6.4897618180133482E-3</v>
      </c>
      <c r="E1234">
        <v>7.8156574133722879E-3</v>
      </c>
      <c r="F1234">
        <v>3.7028415516472332E-3</v>
      </c>
    </row>
    <row r="1235" spans="1:6" x14ac:dyDescent="0.25">
      <c r="A1235" s="29">
        <v>40546</v>
      </c>
      <c r="B1235">
        <v>5.0536734188190973E-3</v>
      </c>
      <c r="C1235">
        <v>7.1001469412554728E-3</v>
      </c>
      <c r="D1235">
        <v>7.401360575824985E-3</v>
      </c>
      <c r="E1235">
        <v>7.7989745497848489E-3</v>
      </c>
      <c r="F1235">
        <v>2.314392825257373E-3</v>
      </c>
    </row>
    <row r="1236" spans="1:6" x14ac:dyDescent="0.25">
      <c r="A1236" s="29">
        <v>40547</v>
      </c>
      <c r="B1236">
        <v>4.5689496049562796E-3</v>
      </c>
      <c r="C1236">
        <v>6.9440351085946648E-3</v>
      </c>
      <c r="D1236">
        <v>6.3422267761924778E-3</v>
      </c>
      <c r="E1236">
        <v>6.6475450366203842E-3</v>
      </c>
      <c r="F1236">
        <v>2.3001481973075168E-3</v>
      </c>
    </row>
    <row r="1237" spans="1:6" x14ac:dyDescent="0.25">
      <c r="A1237" s="29">
        <v>40548</v>
      </c>
      <c r="B1237">
        <v>5.2851124438937774E-3</v>
      </c>
      <c r="C1237">
        <v>1.3242111017264004E-2</v>
      </c>
      <c r="D1237">
        <v>6.4022494325726266E-3</v>
      </c>
      <c r="E1237">
        <v>7.4133904783853007E-3</v>
      </c>
      <c r="F1237">
        <v>1.8463055367922919E-3</v>
      </c>
    </row>
    <row r="1238" spans="1:6" x14ac:dyDescent="0.25">
      <c r="A1238" s="29">
        <v>40549</v>
      </c>
      <c r="B1238">
        <v>6.9802222231357637E-3</v>
      </c>
      <c r="C1238">
        <v>1.59141407788633E-2</v>
      </c>
      <c r="D1238">
        <v>1.0427026280929274E-2</v>
      </c>
      <c r="E1238">
        <v>6.0758845591129028E-3</v>
      </c>
      <c r="F1238">
        <v>3.0141743766269745E-3</v>
      </c>
    </row>
    <row r="1239" spans="1:6" x14ac:dyDescent="0.25">
      <c r="A1239" s="29">
        <v>40550</v>
      </c>
      <c r="B1239">
        <v>7.5546085529188088E-3</v>
      </c>
      <c r="C1239">
        <v>1.632687708413532E-2</v>
      </c>
      <c r="D1239">
        <v>1.1943716085657642E-2</v>
      </c>
      <c r="E1239">
        <v>9.1837432027777437E-3</v>
      </c>
      <c r="F1239">
        <v>3.6066136147789429E-3</v>
      </c>
    </row>
    <row r="1240" spans="1:6" x14ac:dyDescent="0.25">
      <c r="A1240" s="29">
        <v>40553</v>
      </c>
      <c r="B1240">
        <v>1.0838772579153742E-2</v>
      </c>
      <c r="C1240">
        <v>1.4634175368348776E-2</v>
      </c>
      <c r="D1240">
        <v>1.5389276004788682E-2</v>
      </c>
      <c r="E1240">
        <v>1.4317985941253126E-2</v>
      </c>
      <c r="F1240">
        <v>9.5411776387565143E-3</v>
      </c>
    </row>
    <row r="1241" spans="1:6" x14ac:dyDescent="0.25">
      <c r="A1241" s="29">
        <v>40554</v>
      </c>
      <c r="B1241">
        <v>1.1925975856959588E-2</v>
      </c>
      <c r="C1241">
        <v>1.6178893241992915E-2</v>
      </c>
      <c r="D1241">
        <v>1.4054664647109832E-2</v>
      </c>
      <c r="E1241">
        <v>1.4934998343499015E-2</v>
      </c>
      <c r="F1241">
        <v>1.2259001274712356E-2</v>
      </c>
    </row>
    <row r="1242" spans="1:6" x14ac:dyDescent="0.25">
      <c r="A1242" s="29">
        <v>40555</v>
      </c>
      <c r="B1242">
        <v>1.0734002082178765E-2</v>
      </c>
      <c r="C1242">
        <v>1.5777399807493986E-2</v>
      </c>
      <c r="D1242">
        <v>1.2709518558741384E-2</v>
      </c>
      <c r="E1242">
        <v>1.4748755522151654E-2</v>
      </c>
      <c r="F1242">
        <v>1.1787968694206397E-2</v>
      </c>
    </row>
    <row r="1243" spans="1:6" x14ac:dyDescent="0.25">
      <c r="A1243" s="29">
        <v>40556</v>
      </c>
      <c r="B1243">
        <v>1.4398380422145475E-2</v>
      </c>
      <c r="C1243">
        <v>2.0871747308437383E-2</v>
      </c>
      <c r="D1243">
        <v>1.7721554080840009E-2</v>
      </c>
      <c r="E1243">
        <v>1.5685526742076374E-2</v>
      </c>
      <c r="F1243">
        <v>1.2266497483846684E-2</v>
      </c>
    </row>
    <row r="1244" spans="1:6" x14ac:dyDescent="0.25">
      <c r="A1244" s="29">
        <v>40557</v>
      </c>
      <c r="B1244">
        <v>1.4780233211551433E-2</v>
      </c>
      <c r="C1244">
        <v>2.2524742311531135E-2</v>
      </c>
      <c r="D1244">
        <v>1.78549042894602E-2</v>
      </c>
      <c r="E1244">
        <v>1.3197082652551659E-2</v>
      </c>
      <c r="F1244">
        <v>1.0939652778920506E-2</v>
      </c>
    </row>
    <row r="1245" spans="1:6" x14ac:dyDescent="0.25">
      <c r="A1245" s="29">
        <v>40560</v>
      </c>
      <c r="B1245">
        <v>1.5050195594664346E-2</v>
      </c>
      <c r="C1245">
        <v>2.2947761993613439E-2</v>
      </c>
      <c r="D1245">
        <v>1.8233457434542188E-2</v>
      </c>
      <c r="E1245">
        <v>1.2016190603963969E-2</v>
      </c>
      <c r="F1245">
        <v>1.0735028245174945E-2</v>
      </c>
    </row>
    <row r="1246" spans="1:6" x14ac:dyDescent="0.25">
      <c r="A1246" s="29">
        <v>40561</v>
      </c>
      <c r="B1246">
        <v>1.5617945004675426E-2</v>
      </c>
      <c r="C1246">
        <v>2.3496988805580099E-2</v>
      </c>
      <c r="D1246">
        <v>1.8354214320416045E-2</v>
      </c>
      <c r="E1246">
        <v>1.2419767513220055E-2</v>
      </c>
      <c r="F1246">
        <v>1.0466273449982286E-2</v>
      </c>
    </row>
    <row r="1247" spans="1:6" x14ac:dyDescent="0.25">
      <c r="A1247" s="29">
        <v>40562</v>
      </c>
      <c r="B1247">
        <v>1.568835823783412E-2</v>
      </c>
      <c r="C1247">
        <v>2.4929059301739422E-2</v>
      </c>
      <c r="D1247">
        <v>1.5189170502121555E-2</v>
      </c>
      <c r="E1247">
        <v>1.0366464828974907E-2</v>
      </c>
      <c r="F1247">
        <v>1.2183972069099243E-2</v>
      </c>
    </row>
    <row r="1248" spans="1:6" x14ac:dyDescent="0.25">
      <c r="A1248" s="29">
        <v>40563</v>
      </c>
      <c r="B1248">
        <v>1.3266826391367524E-2</v>
      </c>
      <c r="C1248">
        <v>2.2399631618692763E-2</v>
      </c>
      <c r="D1248">
        <v>1.2810876071675626E-2</v>
      </c>
      <c r="E1248">
        <v>8.6056777305969622E-3</v>
      </c>
      <c r="F1248">
        <v>8.8386131034607768E-3</v>
      </c>
    </row>
    <row r="1249" spans="1:6" x14ac:dyDescent="0.25">
      <c r="A1249" s="29">
        <v>40564</v>
      </c>
      <c r="B1249">
        <v>1.342266982643983E-2</v>
      </c>
      <c r="C1249">
        <v>2.2863190331447583E-2</v>
      </c>
      <c r="D1249">
        <v>1.2722722720467285E-2</v>
      </c>
      <c r="E1249">
        <v>1.0027181110041465E-2</v>
      </c>
      <c r="F1249">
        <v>8.8559120098938935E-3</v>
      </c>
    </row>
    <row r="1250" spans="1:6" x14ac:dyDescent="0.25">
      <c r="A1250" s="29">
        <v>40567</v>
      </c>
      <c r="B1250">
        <v>1.0642611289265374E-2</v>
      </c>
      <c r="C1250">
        <v>2.0117048969851361E-2</v>
      </c>
      <c r="D1250">
        <v>9.1720891303657577E-3</v>
      </c>
      <c r="E1250">
        <v>9.6911921677650392E-3</v>
      </c>
      <c r="F1250">
        <v>8.2700526134865688E-3</v>
      </c>
    </row>
    <row r="1251" spans="1:6" x14ac:dyDescent="0.25">
      <c r="A1251" s="29">
        <v>40568</v>
      </c>
      <c r="B1251">
        <v>9.2802990939246429E-3</v>
      </c>
      <c r="C1251">
        <v>1.6302597312691961E-2</v>
      </c>
      <c r="D1251">
        <v>1.0129871535906384E-2</v>
      </c>
      <c r="E1251">
        <v>9.8454694352525188E-3</v>
      </c>
      <c r="F1251">
        <v>7.8195536552363356E-3</v>
      </c>
    </row>
    <row r="1252" spans="1:6" x14ac:dyDescent="0.25">
      <c r="A1252" s="29">
        <v>40570</v>
      </c>
      <c r="B1252">
        <v>7.2997254550251764E-3</v>
      </c>
      <c r="C1252">
        <v>1.5390466094067046E-2</v>
      </c>
      <c r="D1252">
        <v>5.795619398822823E-3</v>
      </c>
      <c r="E1252">
        <v>1.1021145799958198E-2</v>
      </c>
      <c r="F1252">
        <v>8.8458616750513377E-3</v>
      </c>
    </row>
    <row r="1253" spans="1:6" x14ac:dyDescent="0.25">
      <c r="A1253" s="29">
        <v>40571</v>
      </c>
      <c r="B1253">
        <v>9.4350755144178931E-3</v>
      </c>
      <c r="C1253">
        <v>1.8002832569509273E-2</v>
      </c>
      <c r="D1253">
        <v>7.7629213142420377E-3</v>
      </c>
      <c r="E1253">
        <v>1.1035096775062215E-2</v>
      </c>
      <c r="F1253">
        <v>1.309164074467516E-2</v>
      </c>
    </row>
    <row r="1254" spans="1:6" x14ac:dyDescent="0.25">
      <c r="A1254" s="29">
        <v>40574</v>
      </c>
      <c r="B1254">
        <v>8.8555258116493445E-3</v>
      </c>
      <c r="C1254">
        <v>1.7913997836711892E-2</v>
      </c>
      <c r="D1254">
        <v>1.4606618198930287E-2</v>
      </c>
      <c r="E1254">
        <v>6.360278896191506E-3</v>
      </c>
      <c r="F1254">
        <v>1.0124399217565671E-2</v>
      </c>
    </row>
    <row r="1255" spans="1:6" x14ac:dyDescent="0.25">
      <c r="A1255" s="29">
        <v>40575</v>
      </c>
      <c r="B1255">
        <v>8.8667324074272851E-3</v>
      </c>
      <c r="C1255">
        <v>1.8114806670822853E-2</v>
      </c>
      <c r="D1255">
        <v>1.5167368802823104E-2</v>
      </c>
      <c r="E1255">
        <v>7.3030988778210659E-3</v>
      </c>
      <c r="F1255">
        <v>1.1595651637062799E-2</v>
      </c>
    </row>
    <row r="1256" spans="1:6" x14ac:dyDescent="0.25">
      <c r="A1256" s="29">
        <v>40576</v>
      </c>
      <c r="B1256">
        <v>8.9251705839618663E-3</v>
      </c>
      <c r="C1256">
        <v>1.721839339498522E-2</v>
      </c>
      <c r="D1256">
        <v>1.6915585555975849E-2</v>
      </c>
      <c r="E1256">
        <v>8.147268127249585E-3</v>
      </c>
      <c r="F1256">
        <v>1.1206703564308768E-2</v>
      </c>
    </row>
    <row r="1257" spans="1:6" x14ac:dyDescent="0.25">
      <c r="A1257" s="29">
        <v>40577</v>
      </c>
      <c r="B1257">
        <v>9.7878541267411301E-3</v>
      </c>
      <c r="C1257">
        <v>1.6485840032930944E-2</v>
      </c>
      <c r="D1257">
        <v>1.669495701854256E-2</v>
      </c>
      <c r="E1257">
        <v>9.4597387841520615E-3</v>
      </c>
      <c r="F1257">
        <v>1.1415092252338001E-2</v>
      </c>
    </row>
    <row r="1258" spans="1:6" x14ac:dyDescent="0.25">
      <c r="A1258" s="29">
        <v>40578</v>
      </c>
      <c r="B1258">
        <v>1.3297143522721716E-2</v>
      </c>
      <c r="C1258">
        <v>1.5423956362072971E-2</v>
      </c>
      <c r="D1258">
        <v>1.7827504910638808E-2</v>
      </c>
      <c r="E1258">
        <v>1.0193060231024377E-2</v>
      </c>
      <c r="F1258">
        <v>1.1690800302884937E-2</v>
      </c>
    </row>
    <row r="1259" spans="1:6" x14ac:dyDescent="0.25">
      <c r="A1259" s="29">
        <v>40581</v>
      </c>
      <c r="B1259">
        <v>1.5064261491804827E-2</v>
      </c>
      <c r="C1259">
        <v>1.5220896002122113E-2</v>
      </c>
      <c r="D1259">
        <v>1.8331959076109999E-2</v>
      </c>
      <c r="E1259">
        <v>1.2879609729912846E-2</v>
      </c>
      <c r="F1259">
        <v>1.1869466188096747E-2</v>
      </c>
    </row>
    <row r="1260" spans="1:6" x14ac:dyDescent="0.25">
      <c r="A1260" s="29">
        <v>40582</v>
      </c>
      <c r="B1260">
        <v>1.495522918054892E-2</v>
      </c>
      <c r="C1260">
        <v>1.4176365467281224E-2</v>
      </c>
      <c r="D1260">
        <v>1.8883842202227632E-2</v>
      </c>
      <c r="E1260">
        <v>1.6138667515847093E-2</v>
      </c>
      <c r="F1260">
        <v>9.6984495522376545E-3</v>
      </c>
    </row>
    <row r="1261" spans="1:6" x14ac:dyDescent="0.25">
      <c r="A1261" s="29">
        <v>40583</v>
      </c>
      <c r="B1261">
        <v>1.4848827063124811E-2</v>
      </c>
      <c r="C1261">
        <v>1.5781517066883948E-2</v>
      </c>
      <c r="D1261">
        <v>1.7071702513956316E-2</v>
      </c>
      <c r="E1261">
        <v>1.6034779614678519E-2</v>
      </c>
      <c r="F1261">
        <v>9.4972087556766723E-3</v>
      </c>
    </row>
    <row r="1262" spans="1:6" x14ac:dyDescent="0.25">
      <c r="A1262" s="29">
        <v>40584</v>
      </c>
      <c r="B1262">
        <v>1.49765502251182E-2</v>
      </c>
      <c r="C1262">
        <v>1.4926689328012039E-2</v>
      </c>
      <c r="D1262">
        <v>1.6100310724429315E-2</v>
      </c>
      <c r="E1262">
        <v>1.5325133889552568E-2</v>
      </c>
      <c r="F1262">
        <v>7.5781818034722946E-3</v>
      </c>
    </row>
    <row r="1263" spans="1:6" x14ac:dyDescent="0.25">
      <c r="A1263" s="29">
        <v>40585</v>
      </c>
      <c r="B1263">
        <v>1.4239052125234752E-2</v>
      </c>
      <c r="C1263">
        <v>1.4595604925634194E-2</v>
      </c>
      <c r="D1263">
        <v>1.5586730767436987E-2</v>
      </c>
      <c r="E1263">
        <v>1.4346384006317539E-2</v>
      </c>
      <c r="F1263">
        <v>9.387370324040278E-3</v>
      </c>
    </row>
    <row r="1264" spans="1:6" x14ac:dyDescent="0.25">
      <c r="A1264" s="29">
        <v>40588</v>
      </c>
      <c r="B1264">
        <v>1.5891916184497958E-2</v>
      </c>
      <c r="C1264">
        <v>2.1224025553729407E-2</v>
      </c>
      <c r="D1264">
        <v>1.9709855920577748E-2</v>
      </c>
      <c r="E1264">
        <v>1.4459864971973137E-2</v>
      </c>
      <c r="F1264">
        <v>1.1831110463164126E-2</v>
      </c>
    </row>
    <row r="1265" spans="1:6" x14ac:dyDescent="0.25">
      <c r="A1265" s="29">
        <v>40589</v>
      </c>
      <c r="B1265">
        <v>1.7641051324643262E-2</v>
      </c>
      <c r="C1265">
        <v>2.381146068289584E-2</v>
      </c>
      <c r="D1265">
        <v>2.4493033575867827E-2</v>
      </c>
      <c r="E1265">
        <v>1.8869347371826415E-2</v>
      </c>
      <c r="F1265">
        <v>1.5074316352124299E-2</v>
      </c>
    </row>
    <row r="1266" spans="1:6" x14ac:dyDescent="0.25">
      <c r="A1266" s="29">
        <v>40590</v>
      </c>
      <c r="B1266">
        <v>1.4719232616780343E-2</v>
      </c>
      <c r="C1266">
        <v>2.1610140933620358E-2</v>
      </c>
      <c r="D1266">
        <v>2.2470989909035771E-2</v>
      </c>
      <c r="E1266">
        <v>1.377976432862415E-2</v>
      </c>
      <c r="F1266">
        <v>1.416777286510934E-2</v>
      </c>
    </row>
    <row r="1267" spans="1:6" x14ac:dyDescent="0.25">
      <c r="A1267" s="29">
        <v>40591</v>
      </c>
      <c r="B1267">
        <v>1.4720156151167677E-2</v>
      </c>
      <c r="C1267">
        <v>2.1263070521692747E-2</v>
      </c>
      <c r="D1267">
        <v>2.2692432219452538E-2</v>
      </c>
      <c r="E1267">
        <v>1.2919928759272333E-2</v>
      </c>
      <c r="F1267">
        <v>1.3070415644811369E-2</v>
      </c>
    </row>
    <row r="1268" spans="1:6" x14ac:dyDescent="0.25">
      <c r="A1268" s="29">
        <v>40592</v>
      </c>
      <c r="B1268">
        <v>1.2975447842807759E-2</v>
      </c>
      <c r="C1268">
        <v>1.6414999813539704E-2</v>
      </c>
      <c r="D1268">
        <v>1.795052663730563E-2</v>
      </c>
      <c r="E1268">
        <v>1.2243056457808038E-2</v>
      </c>
      <c r="F1268">
        <v>1.1780600341562301E-2</v>
      </c>
    </row>
    <row r="1269" spans="1:6" x14ac:dyDescent="0.25">
      <c r="A1269" s="29">
        <v>40595</v>
      </c>
      <c r="B1269">
        <v>1.4262586866987396E-2</v>
      </c>
      <c r="C1269">
        <v>1.9189200155185191E-2</v>
      </c>
      <c r="D1269">
        <v>1.9819499353644358E-2</v>
      </c>
      <c r="E1269">
        <v>1.1506863189546928E-2</v>
      </c>
      <c r="F1269">
        <v>9.8800290748685873E-3</v>
      </c>
    </row>
    <row r="1270" spans="1:6" x14ac:dyDescent="0.25">
      <c r="A1270" s="29">
        <v>40596</v>
      </c>
      <c r="B1270">
        <v>1.3324996058709614E-2</v>
      </c>
      <c r="C1270">
        <v>1.8143809295701613E-2</v>
      </c>
      <c r="D1270">
        <v>2.1297490924351011E-2</v>
      </c>
      <c r="E1270">
        <v>1.140944978458895E-2</v>
      </c>
      <c r="F1270">
        <v>9.8565684330660062E-3</v>
      </c>
    </row>
    <row r="1271" spans="1:6" x14ac:dyDescent="0.25">
      <c r="A1271" s="29">
        <v>40597</v>
      </c>
      <c r="B1271">
        <v>1.4018808055026196E-2</v>
      </c>
      <c r="C1271">
        <v>1.8755546312292579E-2</v>
      </c>
      <c r="D1271">
        <v>2.1133917579708419E-2</v>
      </c>
      <c r="E1271">
        <v>1.2410474443117183E-2</v>
      </c>
      <c r="F1271">
        <v>9.8268195038209282E-3</v>
      </c>
    </row>
    <row r="1272" spans="1:6" x14ac:dyDescent="0.25">
      <c r="A1272" s="29">
        <v>40598</v>
      </c>
      <c r="B1272">
        <v>1.044616278504666E-2</v>
      </c>
      <c r="C1272">
        <v>1.5744832926255042E-2</v>
      </c>
      <c r="D1272">
        <v>1.3365736577667044E-2</v>
      </c>
      <c r="E1272">
        <v>7.1804417124004798E-3</v>
      </c>
      <c r="F1272">
        <v>5.8915300309268972E-3</v>
      </c>
    </row>
    <row r="1273" spans="1:6" x14ac:dyDescent="0.25">
      <c r="A1273" s="29">
        <v>40599</v>
      </c>
      <c r="B1273">
        <v>1.5092982699666137E-2</v>
      </c>
      <c r="C1273">
        <v>1.9234058973880745E-2</v>
      </c>
      <c r="D1273">
        <v>1.611411683190429E-2</v>
      </c>
      <c r="E1273">
        <v>1.1132951343921125E-2</v>
      </c>
      <c r="F1273">
        <v>1.0430226526232678E-2</v>
      </c>
    </row>
    <row r="1274" spans="1:6" x14ac:dyDescent="0.25">
      <c r="A1274" s="29">
        <v>40602</v>
      </c>
      <c r="B1274">
        <v>1.5290747925735459E-2</v>
      </c>
      <c r="C1274">
        <v>2.1753094970873705E-2</v>
      </c>
      <c r="D1274">
        <v>1.7498978614089639E-2</v>
      </c>
      <c r="E1274">
        <v>1.4520371230409994E-2</v>
      </c>
      <c r="F1274">
        <v>1.0924089872608981E-2</v>
      </c>
    </row>
    <row r="1275" spans="1:6" x14ac:dyDescent="0.25">
      <c r="A1275" s="29">
        <v>40603</v>
      </c>
      <c r="B1275">
        <v>1.4612541373844334E-2</v>
      </c>
      <c r="C1275">
        <v>1.9924762980154911E-2</v>
      </c>
      <c r="D1275">
        <v>1.5995525564856339E-2</v>
      </c>
      <c r="E1275">
        <v>2.2459418664776583E-2</v>
      </c>
      <c r="F1275">
        <v>1.0491907058094307E-2</v>
      </c>
    </row>
    <row r="1276" spans="1:6" x14ac:dyDescent="0.25">
      <c r="A1276" s="29">
        <v>40605</v>
      </c>
      <c r="B1276">
        <v>2.0061920559989201E-2</v>
      </c>
      <c r="C1276">
        <v>2.7546883197598491E-2</v>
      </c>
      <c r="D1276">
        <v>2.8886576467561605E-2</v>
      </c>
      <c r="E1276">
        <v>2.2613381098523393E-2</v>
      </c>
      <c r="F1276">
        <v>1.7693527421242316E-2</v>
      </c>
    </row>
    <row r="1277" spans="1:6" x14ac:dyDescent="0.25">
      <c r="A1277" s="29">
        <v>40606</v>
      </c>
      <c r="B1277">
        <v>1.9541603704688375E-2</v>
      </c>
      <c r="C1277">
        <v>2.7209499629280091E-2</v>
      </c>
      <c r="D1277">
        <v>2.9038192628100243E-2</v>
      </c>
      <c r="E1277">
        <v>2.2853466209852208E-2</v>
      </c>
      <c r="F1277">
        <v>1.747889917815169E-2</v>
      </c>
    </row>
    <row r="1278" spans="1:6" x14ac:dyDescent="0.25">
      <c r="A1278" s="29">
        <v>40609</v>
      </c>
      <c r="B1278">
        <v>1.9214957085789738E-2</v>
      </c>
      <c r="C1278">
        <v>2.6210504871214974E-2</v>
      </c>
      <c r="D1278">
        <v>2.709159342840578E-2</v>
      </c>
      <c r="E1278">
        <v>2.235411705636807E-2</v>
      </c>
      <c r="F1278">
        <v>1.7290295114867172E-2</v>
      </c>
    </row>
    <row r="1279" spans="1:6" x14ac:dyDescent="0.25">
      <c r="A1279" s="29">
        <v>40610</v>
      </c>
      <c r="B1279">
        <v>1.9976183453804173E-2</v>
      </c>
      <c r="C1279">
        <v>2.6036463113032243E-2</v>
      </c>
      <c r="D1279">
        <v>2.9969570175074553E-2</v>
      </c>
      <c r="E1279">
        <v>2.2116040034428606E-2</v>
      </c>
      <c r="F1279">
        <v>1.7053813805016527E-2</v>
      </c>
    </row>
    <row r="1280" spans="1:6" x14ac:dyDescent="0.25">
      <c r="A1280" s="29">
        <v>40611</v>
      </c>
      <c r="B1280">
        <v>1.4941107785862842E-2</v>
      </c>
      <c r="C1280">
        <v>1.8563536881637272E-2</v>
      </c>
      <c r="D1280">
        <v>2.4555699228847771E-2</v>
      </c>
      <c r="E1280">
        <v>1.7931155941096656E-2</v>
      </c>
      <c r="F1280">
        <v>1.2731182723166697E-2</v>
      </c>
    </row>
    <row r="1281" spans="1:6" x14ac:dyDescent="0.25">
      <c r="A1281" s="29">
        <v>40612</v>
      </c>
      <c r="B1281">
        <v>1.5030503693876401E-2</v>
      </c>
      <c r="C1281">
        <v>1.82968082266277E-2</v>
      </c>
      <c r="D1281">
        <v>2.4563466935010578E-2</v>
      </c>
      <c r="E1281">
        <v>1.789755605476321E-2</v>
      </c>
      <c r="F1281">
        <v>1.3041684317153876E-2</v>
      </c>
    </row>
    <row r="1282" spans="1:6" x14ac:dyDescent="0.25">
      <c r="A1282" s="29">
        <v>40613</v>
      </c>
      <c r="B1282">
        <v>1.5900900453915446E-2</v>
      </c>
      <c r="C1282">
        <v>1.9606131979046402E-2</v>
      </c>
      <c r="D1282">
        <v>2.4614251405395145E-2</v>
      </c>
      <c r="E1282">
        <v>9.4439463302606157E-3</v>
      </c>
      <c r="F1282">
        <v>1.3277339762687948E-2</v>
      </c>
    </row>
    <row r="1283" spans="1:6" x14ac:dyDescent="0.25">
      <c r="A1283" s="29">
        <v>40616</v>
      </c>
      <c r="B1283">
        <v>8.6851966421645672E-3</v>
      </c>
      <c r="C1283">
        <v>1.0958582593736549E-2</v>
      </c>
      <c r="D1283">
        <v>1.4599446364523986E-2</v>
      </c>
      <c r="E1283">
        <v>2.004500618562889E-3</v>
      </c>
      <c r="F1283">
        <v>4.5414584501222372E-3</v>
      </c>
    </row>
    <row r="1284" spans="1:6" x14ac:dyDescent="0.25">
      <c r="A1284" s="29">
        <v>40617</v>
      </c>
      <c r="B1284">
        <v>1.0724776014435505E-2</v>
      </c>
      <c r="C1284">
        <v>1.2413720954290771E-2</v>
      </c>
      <c r="D1284">
        <v>1.279718508540929E-2</v>
      </c>
      <c r="E1284">
        <v>3.5579411104111718E-3</v>
      </c>
      <c r="F1284">
        <v>5.7084458952500654E-3</v>
      </c>
    </row>
    <row r="1285" spans="1:6" x14ac:dyDescent="0.25">
      <c r="A1285" s="29">
        <v>40618</v>
      </c>
      <c r="B1285">
        <v>1.2022446618286175E-2</v>
      </c>
      <c r="C1285">
        <v>1.3220153073296999E-2</v>
      </c>
      <c r="D1285">
        <v>1.443484916932836E-2</v>
      </c>
      <c r="E1285">
        <v>6.9776268251704075E-3</v>
      </c>
      <c r="F1285">
        <v>7.5162674513648414E-3</v>
      </c>
    </row>
    <row r="1286" spans="1:6" x14ac:dyDescent="0.25">
      <c r="A1286" s="29">
        <v>40619</v>
      </c>
      <c r="B1286">
        <v>1.159333241677306E-2</v>
      </c>
      <c r="C1286">
        <v>1.4611218917679599E-2</v>
      </c>
      <c r="D1286">
        <v>1.2357883633047066E-2</v>
      </c>
      <c r="E1286">
        <v>7.1434936418775389E-3</v>
      </c>
      <c r="F1286">
        <v>9.3088512642206002E-3</v>
      </c>
    </row>
    <row r="1287" spans="1:6" x14ac:dyDescent="0.25">
      <c r="A1287" s="29">
        <v>40620</v>
      </c>
      <c r="B1287">
        <v>1.1319394253630452E-2</v>
      </c>
      <c r="C1287">
        <v>1.3871501555508037E-2</v>
      </c>
      <c r="D1287">
        <v>1.2442758154256512E-2</v>
      </c>
      <c r="E1287">
        <v>8.7479918315912057E-3</v>
      </c>
      <c r="F1287">
        <v>9.069602010232795E-3</v>
      </c>
    </row>
    <row r="1288" spans="1:6" x14ac:dyDescent="0.25">
      <c r="A1288" s="29">
        <v>40623</v>
      </c>
      <c r="B1288">
        <v>1.208808439460333E-2</v>
      </c>
      <c r="C1288">
        <v>1.4424481423906572E-2</v>
      </c>
      <c r="D1288">
        <v>1.3302847293179883E-2</v>
      </c>
      <c r="E1288">
        <v>8.5679826557615302E-3</v>
      </c>
      <c r="F1288">
        <v>9.4115902267596051E-3</v>
      </c>
    </row>
    <row r="1289" spans="1:6" x14ac:dyDescent="0.25">
      <c r="A1289" s="29">
        <v>40624</v>
      </c>
      <c r="B1289">
        <v>1.2029819335989334E-2</v>
      </c>
      <c r="C1289">
        <v>1.3947623928271079E-2</v>
      </c>
      <c r="D1289">
        <v>1.3175265984942794E-2</v>
      </c>
      <c r="E1289">
        <v>8.7455190549699906E-3</v>
      </c>
      <c r="F1289">
        <v>9.4050265116763163E-3</v>
      </c>
    </row>
    <row r="1290" spans="1:6" x14ac:dyDescent="0.25">
      <c r="A1290" s="29">
        <v>40625</v>
      </c>
      <c r="B1290">
        <v>1.2614988818851484E-2</v>
      </c>
      <c r="C1290">
        <v>1.3523291858727729E-2</v>
      </c>
      <c r="D1290">
        <v>1.5341161563023755E-2</v>
      </c>
      <c r="E1290">
        <v>9.1927812787187466E-3</v>
      </c>
      <c r="F1290">
        <v>1.0326697247299885E-2</v>
      </c>
    </row>
    <row r="1291" spans="1:6" x14ac:dyDescent="0.25">
      <c r="A1291" s="29">
        <v>40626</v>
      </c>
      <c r="B1291">
        <v>1.2113461031134863E-2</v>
      </c>
      <c r="C1291">
        <v>1.4404205728618018E-2</v>
      </c>
      <c r="D1291">
        <v>1.4857598873077861E-2</v>
      </c>
      <c r="E1291">
        <v>9.7644295258491991E-3</v>
      </c>
      <c r="F1291">
        <v>1.1439619528457881E-2</v>
      </c>
    </row>
    <row r="1292" spans="1:6" x14ac:dyDescent="0.25">
      <c r="A1292" s="29">
        <v>40627</v>
      </c>
      <c r="B1292">
        <v>1.1047133118313715E-2</v>
      </c>
      <c r="C1292">
        <v>1.2742464181521933E-2</v>
      </c>
      <c r="D1292">
        <v>1.4096576462467744E-2</v>
      </c>
      <c r="E1292">
        <v>8.1162868310365472E-3</v>
      </c>
      <c r="F1292">
        <v>9.3621319806705874E-3</v>
      </c>
    </row>
    <row r="1293" spans="1:6" x14ac:dyDescent="0.25">
      <c r="A1293" s="29">
        <v>40630</v>
      </c>
      <c r="B1293">
        <v>1.4071600090228327E-2</v>
      </c>
      <c r="C1293">
        <v>1.4105351992367659E-2</v>
      </c>
      <c r="D1293">
        <v>1.4226326278619618E-2</v>
      </c>
      <c r="E1293">
        <v>1.0152643637332513E-2</v>
      </c>
      <c r="F1293">
        <v>8.2348062634815169E-3</v>
      </c>
    </row>
    <row r="1294" spans="1:6" x14ac:dyDescent="0.25">
      <c r="A1294" s="29">
        <v>40631</v>
      </c>
      <c r="B1294">
        <v>1.2428094165402642E-2</v>
      </c>
      <c r="C1294">
        <v>1.2894951250577857E-2</v>
      </c>
      <c r="D1294">
        <v>1.352423766482435E-2</v>
      </c>
      <c r="E1294">
        <v>6.9356444056030229E-3</v>
      </c>
      <c r="F1294">
        <v>9.5519546506981721E-3</v>
      </c>
    </row>
    <row r="1295" spans="1:6" x14ac:dyDescent="0.25">
      <c r="A1295" s="29">
        <v>40632</v>
      </c>
      <c r="B1295">
        <v>8.2253122633629723E-3</v>
      </c>
      <c r="C1295">
        <v>9.1245181611707641E-3</v>
      </c>
      <c r="D1295">
        <v>7.8571207164237506E-3</v>
      </c>
      <c r="E1295">
        <v>5.3073981440378256E-3</v>
      </c>
      <c r="F1295">
        <v>8.6687448863414611E-3</v>
      </c>
    </row>
    <row r="1296" spans="1:6" x14ac:dyDescent="0.25">
      <c r="A1296" s="29">
        <v>40633</v>
      </c>
      <c r="B1296">
        <v>6.4239492808584467E-3</v>
      </c>
      <c r="C1296">
        <v>7.9024138150231224E-3</v>
      </c>
      <c r="D1296">
        <v>5.401902176264288E-3</v>
      </c>
      <c r="E1296">
        <v>6.2118967365635226E-3</v>
      </c>
      <c r="F1296">
        <v>1.0455261052427722E-2</v>
      </c>
    </row>
    <row r="1297" spans="1:6" x14ac:dyDescent="0.25">
      <c r="A1297" s="29">
        <v>40634</v>
      </c>
      <c r="B1297">
        <v>6.4497526849080274E-3</v>
      </c>
      <c r="C1297">
        <v>1.0699607149328404E-2</v>
      </c>
      <c r="D1297">
        <v>6.2278194601507065E-3</v>
      </c>
      <c r="E1297">
        <v>7.3643578387299832E-3</v>
      </c>
      <c r="F1297">
        <v>1.0749244182230989E-2</v>
      </c>
    </row>
    <row r="1298" spans="1:6" x14ac:dyDescent="0.25">
      <c r="A1298" s="29">
        <v>40637</v>
      </c>
      <c r="B1298">
        <v>7.9474857759537897E-3</v>
      </c>
      <c r="C1298">
        <v>1.2611740127794613E-2</v>
      </c>
      <c r="D1298">
        <v>4.7134619532616089E-3</v>
      </c>
      <c r="E1298">
        <v>7.3744316674088607E-3</v>
      </c>
      <c r="F1298">
        <v>9.6631764630974084E-3</v>
      </c>
    </row>
    <row r="1299" spans="1:6" x14ac:dyDescent="0.25">
      <c r="A1299" s="29">
        <v>40638</v>
      </c>
      <c r="B1299">
        <v>8.1445995651520837E-3</v>
      </c>
      <c r="C1299">
        <v>1.3132046918208597E-2</v>
      </c>
      <c r="D1299">
        <v>5.2503070991518023E-3</v>
      </c>
      <c r="E1299">
        <v>7.2119776266576082E-3</v>
      </c>
      <c r="F1299">
        <v>9.5856610471614246E-3</v>
      </c>
    </row>
    <row r="1300" spans="1:6" x14ac:dyDescent="0.25">
      <c r="A1300" s="29">
        <v>40639</v>
      </c>
      <c r="B1300">
        <v>5.6747815530929988E-3</v>
      </c>
      <c r="C1300">
        <v>1.0881231863544101E-2</v>
      </c>
      <c r="D1300">
        <v>6.2124126648146361E-3</v>
      </c>
      <c r="E1300">
        <v>6.7589322998383994E-3</v>
      </c>
      <c r="F1300">
        <v>9.5862942131729346E-3</v>
      </c>
    </row>
    <row r="1301" spans="1:6" x14ac:dyDescent="0.25">
      <c r="A1301" s="29">
        <v>40640</v>
      </c>
      <c r="B1301">
        <v>6.8689452408456026E-3</v>
      </c>
      <c r="C1301">
        <v>1.095023869660596E-2</v>
      </c>
      <c r="D1301">
        <v>6.6447164582835233E-3</v>
      </c>
      <c r="E1301">
        <v>6.8613808521580319E-3</v>
      </c>
      <c r="F1301">
        <v>7.1526796111194965E-3</v>
      </c>
    </row>
    <row r="1302" spans="1:6" x14ac:dyDescent="0.25">
      <c r="A1302" s="29">
        <v>40641</v>
      </c>
      <c r="B1302">
        <v>6.8920175002219683E-3</v>
      </c>
      <c r="C1302">
        <v>1.0807544519613414E-2</v>
      </c>
      <c r="D1302">
        <v>6.99263396079337E-3</v>
      </c>
      <c r="E1302">
        <v>7.0605777386524189E-3</v>
      </c>
      <c r="F1302">
        <v>7.1595087915514184E-3</v>
      </c>
    </row>
    <row r="1303" spans="1:6" x14ac:dyDescent="0.25">
      <c r="A1303" s="29">
        <v>40644</v>
      </c>
      <c r="B1303">
        <v>7.4469514802222069E-3</v>
      </c>
      <c r="C1303">
        <v>9.0763520277333462E-3</v>
      </c>
      <c r="D1303">
        <v>1.1062403178317724E-2</v>
      </c>
      <c r="E1303">
        <v>6.4042588184969945E-3</v>
      </c>
      <c r="F1303">
        <v>3.9773717271623134E-3</v>
      </c>
    </row>
    <row r="1304" spans="1:6" x14ac:dyDescent="0.25">
      <c r="A1304" s="29">
        <v>40646</v>
      </c>
      <c r="B1304">
        <v>7.7518342389544205E-3</v>
      </c>
      <c r="C1304">
        <v>9.0974253372088885E-3</v>
      </c>
      <c r="D1304">
        <v>1.4170603550025463E-2</v>
      </c>
      <c r="E1304">
        <v>3.2044723564657873E-3</v>
      </c>
      <c r="F1304">
        <v>3.318765205112254E-3</v>
      </c>
    </row>
    <row r="1305" spans="1:6" x14ac:dyDescent="0.25">
      <c r="A1305" s="29">
        <v>40648</v>
      </c>
      <c r="B1305">
        <v>1.1896780371858819E-2</v>
      </c>
      <c r="C1305">
        <v>1.2176307335363476E-2</v>
      </c>
      <c r="D1305">
        <v>1.7336177937665759E-2</v>
      </c>
      <c r="E1305">
        <v>8.5271900760584916E-3</v>
      </c>
      <c r="F1305">
        <v>3.6804087895279725E-3</v>
      </c>
    </row>
    <row r="1306" spans="1:6" x14ac:dyDescent="0.25">
      <c r="A1306" s="29">
        <v>40651</v>
      </c>
      <c r="B1306">
        <v>1.2127186528357946E-2</v>
      </c>
      <c r="C1306">
        <v>1.1160814506435269E-2</v>
      </c>
      <c r="D1306">
        <v>1.5645145335732392E-2</v>
      </c>
      <c r="E1306">
        <v>8.7075038672865031E-3</v>
      </c>
      <c r="F1306">
        <v>4.3353018655076505E-3</v>
      </c>
    </row>
    <row r="1307" spans="1:6" x14ac:dyDescent="0.25">
      <c r="A1307" s="29">
        <v>40652</v>
      </c>
      <c r="B1307">
        <v>1.3035616956141574E-2</v>
      </c>
      <c r="C1307">
        <v>1.2587999356924345E-2</v>
      </c>
      <c r="D1307">
        <v>1.5562754372416629E-2</v>
      </c>
      <c r="E1307">
        <v>9.0411845977359327E-3</v>
      </c>
      <c r="F1307">
        <v>5.6664717311509672E-3</v>
      </c>
    </row>
    <row r="1308" spans="1:6" x14ac:dyDescent="0.25">
      <c r="A1308" s="29">
        <v>40653</v>
      </c>
      <c r="B1308">
        <v>1.3229392898112282E-2</v>
      </c>
      <c r="C1308">
        <v>1.2848245852204499E-2</v>
      </c>
      <c r="D1308">
        <v>1.5407318300383454E-2</v>
      </c>
      <c r="E1308">
        <v>1.000206162826377E-2</v>
      </c>
      <c r="F1308">
        <v>5.6821929607401749E-3</v>
      </c>
    </row>
    <row r="1309" spans="1:6" x14ac:dyDescent="0.25">
      <c r="A1309" s="29">
        <v>40654</v>
      </c>
      <c r="B1309">
        <v>1.5629478486968811E-2</v>
      </c>
      <c r="C1309">
        <v>1.4506199178900055E-2</v>
      </c>
      <c r="D1309">
        <v>1.9326708586628185E-2</v>
      </c>
      <c r="E1309">
        <v>1.1141448091142361E-2</v>
      </c>
      <c r="F1309">
        <v>8.1236990683977075E-3</v>
      </c>
    </row>
    <row r="1310" spans="1:6" x14ac:dyDescent="0.25">
      <c r="A1310" s="29">
        <v>40658</v>
      </c>
      <c r="B1310">
        <v>1.5568396924858292E-2</v>
      </c>
      <c r="C1310">
        <v>1.4243578998931665E-2</v>
      </c>
      <c r="D1310">
        <v>1.7340994154209095E-2</v>
      </c>
      <c r="E1310">
        <v>1.114826282960826E-2</v>
      </c>
      <c r="F1310">
        <v>7.9818729064748423E-3</v>
      </c>
    </row>
    <row r="1311" spans="1:6" x14ac:dyDescent="0.25">
      <c r="A1311" s="29">
        <v>40659</v>
      </c>
      <c r="B1311">
        <v>1.4879884099992368E-2</v>
      </c>
      <c r="C1311">
        <v>1.3684058972326866E-2</v>
      </c>
      <c r="D1311">
        <v>1.3335809899616354E-2</v>
      </c>
      <c r="E1311">
        <v>1.1088651548106919E-2</v>
      </c>
      <c r="F1311">
        <v>7.981177438911297E-3</v>
      </c>
    </row>
    <row r="1312" spans="1:6" x14ac:dyDescent="0.25">
      <c r="A1312" s="29">
        <v>40660</v>
      </c>
      <c r="B1312">
        <v>1.1964894840143105E-2</v>
      </c>
      <c r="C1312">
        <v>1.0638213267415137E-2</v>
      </c>
      <c r="D1312">
        <v>1.094950610072341E-2</v>
      </c>
      <c r="E1312">
        <v>7.5118642637333867E-3</v>
      </c>
      <c r="F1312">
        <v>7.6062046502909748E-3</v>
      </c>
    </row>
    <row r="1313" spans="1:6" x14ac:dyDescent="0.25">
      <c r="A1313" s="29">
        <v>40661</v>
      </c>
      <c r="B1313">
        <v>1.033984787167576E-2</v>
      </c>
      <c r="C1313">
        <v>1.0325464148635236E-2</v>
      </c>
      <c r="D1313">
        <v>1.1107983455797424E-2</v>
      </c>
      <c r="E1313">
        <v>7.574677279267185E-3</v>
      </c>
      <c r="F1313">
        <v>7.2194759410938386E-3</v>
      </c>
    </row>
    <row r="1314" spans="1:6" x14ac:dyDescent="0.25">
      <c r="A1314" s="29">
        <v>40662</v>
      </c>
      <c r="B1314">
        <v>8.7483267523132315E-3</v>
      </c>
      <c r="C1314">
        <v>8.6372958804384076E-3</v>
      </c>
      <c r="D1314">
        <v>1.1197934068926772E-2</v>
      </c>
      <c r="E1314">
        <v>8.3825102940139808E-3</v>
      </c>
      <c r="F1314">
        <v>5.699367625921597E-3</v>
      </c>
    </row>
    <row r="1315" spans="1:6" x14ac:dyDescent="0.25">
      <c r="A1315" s="29">
        <v>40665</v>
      </c>
      <c r="B1315">
        <v>9.4716552950236278E-3</v>
      </c>
      <c r="C1315">
        <v>1.1020002687624148E-2</v>
      </c>
      <c r="D1315">
        <v>1.1314483253653139E-2</v>
      </c>
      <c r="E1315">
        <v>7.5281740602082684E-3</v>
      </c>
      <c r="F1315">
        <v>5.3377185135245779E-3</v>
      </c>
    </row>
    <row r="1316" spans="1:6" x14ac:dyDescent="0.25">
      <c r="A1316" s="29">
        <v>40666</v>
      </c>
      <c r="B1316">
        <v>5.3463257251742599E-3</v>
      </c>
      <c r="C1316">
        <v>9.6751114357432159E-3</v>
      </c>
      <c r="D1316">
        <v>5.2451822305015772E-3</v>
      </c>
      <c r="E1316">
        <v>5.9527386105415964E-3</v>
      </c>
      <c r="F1316">
        <v>2.5417328675864446E-3</v>
      </c>
    </row>
    <row r="1317" spans="1:6" x14ac:dyDescent="0.25">
      <c r="A1317" s="29">
        <v>40667</v>
      </c>
      <c r="B1317">
        <v>7.7980588813476451E-3</v>
      </c>
      <c r="C1317">
        <v>1.1208643436774869E-2</v>
      </c>
      <c r="D1317">
        <v>1.3447599029526346E-2</v>
      </c>
      <c r="E1317">
        <v>9.2344183965180349E-3</v>
      </c>
      <c r="F1317">
        <v>6.3445980081226283E-3</v>
      </c>
    </row>
    <row r="1318" spans="1:6" x14ac:dyDescent="0.25">
      <c r="A1318" s="29">
        <v>40668</v>
      </c>
      <c r="B1318">
        <v>7.4611128000010071E-3</v>
      </c>
      <c r="C1318">
        <v>1.1546704410741631E-2</v>
      </c>
      <c r="D1318">
        <v>1.2645556496460627E-2</v>
      </c>
      <c r="E1318">
        <v>9.4098210692649589E-3</v>
      </c>
      <c r="F1318">
        <v>7.2965390170586838E-3</v>
      </c>
    </row>
    <row r="1319" spans="1:6" x14ac:dyDescent="0.25">
      <c r="A1319" s="29">
        <v>40669</v>
      </c>
      <c r="B1319">
        <v>7.1392072440830158E-3</v>
      </c>
      <c r="C1319">
        <v>1.0573218202363434E-2</v>
      </c>
      <c r="D1319">
        <v>1.2154461452246504E-2</v>
      </c>
      <c r="E1319">
        <v>1.1051915541586934E-2</v>
      </c>
      <c r="F1319">
        <v>8.9056201507262903E-3</v>
      </c>
    </row>
    <row r="1320" spans="1:6" x14ac:dyDescent="0.25">
      <c r="A1320" s="29">
        <v>40672</v>
      </c>
      <c r="B1320">
        <v>1.2505477478546573E-2</v>
      </c>
      <c r="C1320">
        <v>2.230494356047432E-2</v>
      </c>
      <c r="D1320">
        <v>2.0199748435873039E-2</v>
      </c>
      <c r="E1320">
        <v>1.1466815784355818E-2</v>
      </c>
      <c r="F1320">
        <v>9.8456173357078305E-3</v>
      </c>
    </row>
    <row r="1321" spans="1:6" x14ac:dyDescent="0.25">
      <c r="A1321" s="29">
        <v>40673</v>
      </c>
      <c r="B1321">
        <v>1.2793314107831391E-2</v>
      </c>
      <c r="C1321">
        <v>2.2362996435971741E-2</v>
      </c>
      <c r="D1321">
        <v>2.0332695451982876E-2</v>
      </c>
      <c r="E1321">
        <v>1.2771638535168269E-2</v>
      </c>
      <c r="F1321">
        <v>9.8762183728786593E-3</v>
      </c>
    </row>
    <row r="1322" spans="1:6" x14ac:dyDescent="0.25">
      <c r="A1322" s="29">
        <v>40674</v>
      </c>
      <c r="B1322">
        <v>1.2857203173115721E-2</v>
      </c>
      <c r="C1322">
        <v>2.1901334402296913E-2</v>
      </c>
      <c r="D1322">
        <v>2.0540804874754438E-2</v>
      </c>
      <c r="E1322">
        <v>1.3240122463445659E-2</v>
      </c>
      <c r="F1322">
        <v>9.1206978751375203E-3</v>
      </c>
    </row>
    <row r="1323" spans="1:6" x14ac:dyDescent="0.25">
      <c r="A1323" s="29">
        <v>40675</v>
      </c>
      <c r="B1323">
        <v>1.317011974283473E-2</v>
      </c>
      <c r="C1323">
        <v>2.1077876142416144E-2</v>
      </c>
      <c r="D1323">
        <v>2.1329543794295865E-2</v>
      </c>
      <c r="E1323">
        <v>1.3298926048158757E-2</v>
      </c>
      <c r="F1323">
        <v>9.2902307161212595E-3</v>
      </c>
    </row>
    <row r="1324" spans="1:6" x14ac:dyDescent="0.25">
      <c r="A1324" s="29">
        <v>40676</v>
      </c>
      <c r="B1324">
        <v>1.0611821938483887E-2</v>
      </c>
      <c r="C1324">
        <v>1.7900013001049132E-2</v>
      </c>
      <c r="D1324">
        <v>1.6019287633708607E-2</v>
      </c>
      <c r="E1324">
        <v>1.1455199514863554E-2</v>
      </c>
      <c r="F1324">
        <v>8.4045000556099373E-3</v>
      </c>
    </row>
    <row r="1325" spans="1:6" x14ac:dyDescent="0.25">
      <c r="A1325" s="29">
        <v>40679</v>
      </c>
      <c r="B1325">
        <v>1.1478177131994853E-2</v>
      </c>
      <c r="C1325">
        <v>1.8530220270569435E-2</v>
      </c>
      <c r="D1325">
        <v>1.5527900022088075E-2</v>
      </c>
      <c r="E1325">
        <v>1.4122902600885216E-2</v>
      </c>
      <c r="F1325">
        <v>9.7970162783391091E-3</v>
      </c>
    </row>
    <row r="1326" spans="1:6" x14ac:dyDescent="0.25">
      <c r="A1326" s="29">
        <v>40680</v>
      </c>
      <c r="B1326">
        <v>1.0713789363737621E-2</v>
      </c>
      <c r="C1326">
        <v>1.7802687981054815E-2</v>
      </c>
      <c r="D1326">
        <v>1.5748413658253243E-2</v>
      </c>
      <c r="E1326">
        <v>1.216232379505738E-2</v>
      </c>
      <c r="F1326">
        <v>6.4105264123851362E-3</v>
      </c>
    </row>
    <row r="1327" spans="1:6" x14ac:dyDescent="0.25">
      <c r="A1327" s="29">
        <v>40681</v>
      </c>
      <c r="B1327">
        <v>8.9310029152457962E-3</v>
      </c>
      <c r="C1327">
        <v>1.1878334826422912E-2</v>
      </c>
      <c r="D1327">
        <v>1.0450571710183447E-2</v>
      </c>
      <c r="E1327">
        <v>1.2141494308312364E-2</v>
      </c>
      <c r="F1327">
        <v>6.5927390052750393E-3</v>
      </c>
    </row>
    <row r="1328" spans="1:6" x14ac:dyDescent="0.25">
      <c r="A1328" s="29">
        <v>40682</v>
      </c>
      <c r="B1328">
        <v>8.8018878346398377E-3</v>
      </c>
      <c r="C1328">
        <v>1.1845231182488765E-2</v>
      </c>
      <c r="D1328">
        <v>9.9985838377253857E-3</v>
      </c>
      <c r="E1328">
        <v>1.1796518424012642E-2</v>
      </c>
      <c r="F1328">
        <v>9.2704635133800239E-3</v>
      </c>
    </row>
    <row r="1329" spans="1:6" x14ac:dyDescent="0.25">
      <c r="A1329" s="29">
        <v>40683</v>
      </c>
      <c r="B1329">
        <v>9.1105205106969019E-3</v>
      </c>
      <c r="C1329">
        <v>1.1883432116588278E-2</v>
      </c>
      <c r="D1329">
        <v>1.0094893724731688E-2</v>
      </c>
      <c r="E1329">
        <v>1.1294709506728836E-2</v>
      </c>
      <c r="F1329">
        <v>9.6523106506854282E-3</v>
      </c>
    </row>
    <row r="1330" spans="1:6" x14ac:dyDescent="0.25">
      <c r="A1330" s="29">
        <v>40686</v>
      </c>
      <c r="B1330">
        <v>1.0138027996267783E-2</v>
      </c>
      <c r="C1330">
        <v>1.2846400514254881E-2</v>
      </c>
      <c r="D1330">
        <v>1.0969281140959615E-2</v>
      </c>
      <c r="E1330">
        <v>1.190127356636919E-2</v>
      </c>
      <c r="F1330">
        <v>1.0770136200900777E-2</v>
      </c>
    </row>
    <row r="1331" spans="1:6" x14ac:dyDescent="0.25">
      <c r="A1331" s="29">
        <v>40687</v>
      </c>
      <c r="B1331">
        <v>1.1141554713875639E-2</v>
      </c>
      <c r="C1331">
        <v>1.5433283142986524E-2</v>
      </c>
      <c r="D1331">
        <v>1.2494019092181815E-2</v>
      </c>
      <c r="E1331">
        <v>1.1163006108679678E-2</v>
      </c>
      <c r="F1331">
        <v>1.3452604891307358E-2</v>
      </c>
    </row>
    <row r="1332" spans="1:6" x14ac:dyDescent="0.25">
      <c r="A1332" s="29">
        <v>40688</v>
      </c>
      <c r="B1332">
        <v>9.7315326226568976E-3</v>
      </c>
      <c r="C1332">
        <v>1.4039300067459673E-2</v>
      </c>
      <c r="D1332">
        <v>1.0475085112836414E-2</v>
      </c>
      <c r="E1332">
        <v>7.1022087293686068E-3</v>
      </c>
      <c r="F1332">
        <v>1.1951524248038846E-2</v>
      </c>
    </row>
    <row r="1333" spans="1:6" x14ac:dyDescent="0.25">
      <c r="A1333" s="29">
        <v>40689</v>
      </c>
      <c r="B1333">
        <v>9.6435454524184307E-3</v>
      </c>
      <c r="C1333">
        <v>1.3957098215479606E-2</v>
      </c>
      <c r="D1333">
        <v>1.0422038445102618E-2</v>
      </c>
      <c r="E1333">
        <v>6.1218694754018336E-3</v>
      </c>
      <c r="F1333">
        <v>1.0852874481566157E-2</v>
      </c>
    </row>
    <row r="1334" spans="1:6" x14ac:dyDescent="0.25">
      <c r="A1334" s="29">
        <v>40690</v>
      </c>
      <c r="B1334">
        <v>1.0443354161546051E-2</v>
      </c>
      <c r="C1334">
        <v>1.3563608200727082E-2</v>
      </c>
      <c r="D1334">
        <v>1.1953944219624427E-2</v>
      </c>
      <c r="E1334">
        <v>5.556364395843158E-3</v>
      </c>
      <c r="F1334">
        <v>1.1823372535413537E-2</v>
      </c>
    </row>
    <row r="1335" spans="1:6" x14ac:dyDescent="0.25">
      <c r="A1335" s="29">
        <v>40693</v>
      </c>
      <c r="B1335">
        <v>1.1439583566595843E-2</v>
      </c>
      <c r="C1335">
        <v>1.6785678695628643E-2</v>
      </c>
      <c r="D1335">
        <v>1.1788889992745103E-2</v>
      </c>
      <c r="E1335">
        <v>6.5683584495498182E-3</v>
      </c>
      <c r="F1335">
        <v>1.11527961373152E-2</v>
      </c>
    </row>
    <row r="1336" spans="1:6" x14ac:dyDescent="0.25">
      <c r="A1336" s="29">
        <v>40694</v>
      </c>
      <c r="B1336">
        <v>1.1477183917937469E-2</v>
      </c>
      <c r="C1336">
        <v>1.6635056005267278E-2</v>
      </c>
      <c r="D1336">
        <v>1.303192731905113E-2</v>
      </c>
      <c r="E1336">
        <v>6.5500150268433168E-3</v>
      </c>
      <c r="F1336">
        <v>1.3245196577312544E-2</v>
      </c>
    </row>
    <row r="1337" spans="1:6" x14ac:dyDescent="0.25">
      <c r="A1337" s="29">
        <v>40695</v>
      </c>
      <c r="B1337">
        <v>1.2231341060245019E-2</v>
      </c>
      <c r="C1337">
        <v>1.7906236956222576E-2</v>
      </c>
      <c r="D1337">
        <v>1.2284748081920779E-2</v>
      </c>
      <c r="E1337">
        <v>1.0025254009455144E-2</v>
      </c>
      <c r="F1337">
        <v>1.3945801990686475E-2</v>
      </c>
    </row>
    <row r="1338" spans="1:6" x14ac:dyDescent="0.25">
      <c r="A1338" s="29">
        <v>40696</v>
      </c>
      <c r="B1338">
        <v>8.664238281209883E-3</v>
      </c>
      <c r="C1338">
        <v>1.0825272560914244E-2</v>
      </c>
      <c r="D1338">
        <v>1.0144978847463182E-2</v>
      </c>
      <c r="E1338">
        <v>9.9851778053491845E-3</v>
      </c>
      <c r="F1338">
        <v>9.7408755287011258E-3</v>
      </c>
    </row>
    <row r="1339" spans="1:6" x14ac:dyDescent="0.25">
      <c r="A1339" s="29">
        <v>40697</v>
      </c>
      <c r="B1339">
        <v>9.5713810612506819E-3</v>
      </c>
      <c r="C1339">
        <v>1.4236536780628136E-2</v>
      </c>
      <c r="D1339">
        <v>1.1059905861867557E-2</v>
      </c>
      <c r="E1339">
        <v>8.4108939555349177E-3</v>
      </c>
      <c r="F1339">
        <v>1.0020091553514179E-2</v>
      </c>
    </row>
    <row r="1340" spans="1:6" x14ac:dyDescent="0.25">
      <c r="A1340" s="29">
        <v>40700</v>
      </c>
      <c r="B1340">
        <v>8.9830467536732017E-3</v>
      </c>
      <c r="C1340">
        <v>1.4137732641030288E-2</v>
      </c>
      <c r="D1340">
        <v>1.107805699189093E-2</v>
      </c>
      <c r="E1340">
        <v>9.7744607669663624E-3</v>
      </c>
      <c r="F1340">
        <v>1.1621298345265889E-2</v>
      </c>
    </row>
    <row r="1341" spans="1:6" x14ac:dyDescent="0.25">
      <c r="A1341" s="29">
        <v>40701</v>
      </c>
      <c r="B1341">
        <v>8.465308965764003E-3</v>
      </c>
      <c r="C1341">
        <v>1.4012294538019516E-2</v>
      </c>
      <c r="D1341">
        <v>8.2531171242511761E-3</v>
      </c>
      <c r="E1341">
        <v>1.0057021927800655E-2</v>
      </c>
      <c r="F1341">
        <v>1.1591612554232428E-2</v>
      </c>
    </row>
    <row r="1342" spans="1:6" x14ac:dyDescent="0.25">
      <c r="A1342" s="29">
        <v>40702</v>
      </c>
      <c r="B1342">
        <v>7.4751823481732805E-3</v>
      </c>
      <c r="C1342">
        <v>1.1167408510712183E-2</v>
      </c>
      <c r="D1342">
        <v>8.3790725212264921E-3</v>
      </c>
      <c r="E1342">
        <v>1.0185216247383088E-2</v>
      </c>
      <c r="F1342">
        <v>1.1736387665971425E-2</v>
      </c>
    </row>
    <row r="1343" spans="1:6" x14ac:dyDescent="0.25">
      <c r="A1343" s="29">
        <v>40703</v>
      </c>
      <c r="B1343">
        <v>7.8848666037189697E-3</v>
      </c>
      <c r="C1343">
        <v>1.1605373116063886E-2</v>
      </c>
      <c r="D1343">
        <v>6.9559921220938761E-3</v>
      </c>
      <c r="E1343">
        <v>1.0183749945365124E-2</v>
      </c>
      <c r="F1343">
        <v>1.0822255274905388E-2</v>
      </c>
    </row>
    <row r="1344" spans="1:6" x14ac:dyDescent="0.25">
      <c r="A1344" s="29">
        <v>40704</v>
      </c>
      <c r="B1344">
        <v>5.130905867685465E-3</v>
      </c>
      <c r="C1344">
        <v>7.1654302733490036E-3</v>
      </c>
      <c r="D1344">
        <v>4.603709161124501E-3</v>
      </c>
      <c r="E1344">
        <v>6.5777963225401668E-3</v>
      </c>
      <c r="F1344">
        <v>7.9587219472782612E-3</v>
      </c>
    </row>
    <row r="1345" spans="1:6" x14ac:dyDescent="0.25">
      <c r="A1345" s="29">
        <v>40707</v>
      </c>
      <c r="B1345">
        <v>4.5280770810513316E-3</v>
      </c>
      <c r="C1345">
        <v>6.926082865090076E-3</v>
      </c>
      <c r="D1345">
        <v>4.0654351287157595E-3</v>
      </c>
      <c r="E1345">
        <v>7.7948228922710642E-3</v>
      </c>
      <c r="F1345">
        <v>7.9056869077820495E-3</v>
      </c>
    </row>
    <row r="1346" spans="1:6" x14ac:dyDescent="0.25">
      <c r="A1346" s="29">
        <v>40708</v>
      </c>
      <c r="B1346">
        <v>4.311237095964599E-3</v>
      </c>
      <c r="C1346">
        <v>4.9370473240317875E-3</v>
      </c>
      <c r="D1346">
        <v>3.5979874850951446E-3</v>
      </c>
      <c r="E1346">
        <v>6.2487818308166812E-3</v>
      </c>
      <c r="F1346">
        <v>8.0662036616032887E-3</v>
      </c>
    </row>
    <row r="1347" spans="1:6" x14ac:dyDescent="0.25">
      <c r="A1347" s="29">
        <v>40709</v>
      </c>
      <c r="B1347">
        <v>4.0070558868342881E-3</v>
      </c>
      <c r="C1347">
        <v>5.8007082585597768E-3</v>
      </c>
      <c r="D1347">
        <v>3.6173517334579827E-3</v>
      </c>
      <c r="E1347">
        <v>6.869160479171306E-3</v>
      </c>
      <c r="F1347">
        <v>7.3315196702632719E-3</v>
      </c>
    </row>
    <row r="1348" spans="1:6" x14ac:dyDescent="0.25">
      <c r="A1348" s="29">
        <v>40710</v>
      </c>
      <c r="B1348">
        <v>5.0071189622324392E-3</v>
      </c>
      <c r="C1348">
        <v>7.8864793365314555E-3</v>
      </c>
      <c r="D1348">
        <v>3.445183583640717E-3</v>
      </c>
      <c r="E1348">
        <v>6.7303374195617598E-3</v>
      </c>
      <c r="F1348">
        <v>6.9527695762781113E-3</v>
      </c>
    </row>
    <row r="1349" spans="1:6" x14ac:dyDescent="0.25">
      <c r="A1349" s="29">
        <v>40711</v>
      </c>
      <c r="B1349">
        <v>4.5307017212186159E-3</v>
      </c>
      <c r="C1349">
        <v>7.5385932023164124E-3</v>
      </c>
      <c r="D1349">
        <v>3.5640682818565091E-3</v>
      </c>
      <c r="E1349">
        <v>6.8422961837233546E-3</v>
      </c>
      <c r="F1349">
        <v>5.2275019596081645E-3</v>
      </c>
    </row>
    <row r="1350" spans="1:6" x14ac:dyDescent="0.25">
      <c r="A1350" s="29">
        <v>40714</v>
      </c>
      <c r="B1350">
        <v>4.5956929542133101E-3</v>
      </c>
      <c r="C1350">
        <v>7.5986914214975403E-3</v>
      </c>
      <c r="D1350">
        <v>4.3353166071026144E-3</v>
      </c>
      <c r="E1350">
        <v>5.9961615968398821E-3</v>
      </c>
      <c r="F1350">
        <v>6.0799366274161245E-3</v>
      </c>
    </row>
    <row r="1351" spans="1:6" x14ac:dyDescent="0.25">
      <c r="A1351" s="29">
        <v>40715</v>
      </c>
      <c r="B1351">
        <v>7.3218756361762343E-3</v>
      </c>
      <c r="C1351">
        <v>8.0529975390958419E-3</v>
      </c>
      <c r="D1351">
        <v>8.9263306178795458E-3</v>
      </c>
      <c r="E1351">
        <v>8.6027913032180933E-3</v>
      </c>
      <c r="F1351">
        <v>9.1734025488199658E-3</v>
      </c>
    </row>
    <row r="1352" spans="1:6" x14ac:dyDescent="0.25">
      <c r="A1352" s="29">
        <v>40716</v>
      </c>
      <c r="B1352">
        <v>8.2551997387316275E-3</v>
      </c>
      <c r="C1352">
        <v>7.9946878523006765E-3</v>
      </c>
      <c r="D1352">
        <v>9.6821593397232036E-3</v>
      </c>
      <c r="E1352">
        <v>8.2468196214810288E-3</v>
      </c>
      <c r="F1352">
        <v>9.6815507936384403E-3</v>
      </c>
    </row>
    <row r="1353" spans="1:6" x14ac:dyDescent="0.25">
      <c r="A1353" s="29">
        <v>40717</v>
      </c>
      <c r="B1353">
        <v>8.210953759165019E-3</v>
      </c>
      <c r="C1353">
        <v>7.9695915088809945E-3</v>
      </c>
      <c r="D1353">
        <v>9.4426277910229645E-3</v>
      </c>
      <c r="E1353">
        <v>8.2884222017658958E-3</v>
      </c>
      <c r="F1353">
        <v>9.4102276285509233E-3</v>
      </c>
    </row>
    <row r="1354" spans="1:6" x14ac:dyDescent="0.25">
      <c r="A1354" s="29">
        <v>40718</v>
      </c>
      <c r="B1354">
        <v>9.8297403760943345E-3</v>
      </c>
      <c r="C1354">
        <v>7.0583511315451888E-3</v>
      </c>
      <c r="D1354">
        <v>9.9993749565899705E-3</v>
      </c>
      <c r="E1354">
        <v>1.227437726646247E-2</v>
      </c>
      <c r="F1354">
        <v>8.3792703336938567E-3</v>
      </c>
    </row>
    <row r="1355" spans="1:6" x14ac:dyDescent="0.25">
      <c r="A1355" s="29">
        <v>40721</v>
      </c>
      <c r="B1355">
        <v>1.5619584487120327E-2</v>
      </c>
      <c r="C1355">
        <v>1.3849394730215653E-2</v>
      </c>
      <c r="D1355">
        <v>1.6822746947048127E-2</v>
      </c>
      <c r="E1355">
        <v>1.4459080529983926E-2</v>
      </c>
      <c r="F1355">
        <v>1.0702961077312287E-2</v>
      </c>
    </row>
    <row r="1356" spans="1:6" x14ac:dyDescent="0.25">
      <c r="A1356" s="29">
        <v>40722</v>
      </c>
      <c r="B1356">
        <v>1.53307452550441E-2</v>
      </c>
      <c r="C1356">
        <v>1.4052608978747372E-2</v>
      </c>
      <c r="D1356">
        <v>1.7435533044806776E-2</v>
      </c>
      <c r="E1356">
        <v>1.4528333453501801E-2</v>
      </c>
      <c r="F1356">
        <v>1.1768838833170793E-2</v>
      </c>
    </row>
    <row r="1357" spans="1:6" x14ac:dyDescent="0.25">
      <c r="A1357" s="29">
        <v>40723</v>
      </c>
      <c r="B1357">
        <v>1.470305337639319E-2</v>
      </c>
      <c r="C1357">
        <v>1.4000767762811043E-2</v>
      </c>
      <c r="D1357">
        <v>1.6524116757485031E-2</v>
      </c>
      <c r="E1357">
        <v>1.4317129898941114E-2</v>
      </c>
      <c r="F1357">
        <v>1.1199601005541312E-2</v>
      </c>
    </row>
    <row r="1358" spans="1:6" x14ac:dyDescent="0.25">
      <c r="A1358" s="29">
        <v>40724</v>
      </c>
      <c r="B1358">
        <v>9.569822387913476E-3</v>
      </c>
      <c r="C1358">
        <v>1.2009160110992579E-2</v>
      </c>
      <c r="D1358">
        <v>1.0510127311710063E-2</v>
      </c>
      <c r="E1358">
        <v>1.4170019633237238E-2</v>
      </c>
      <c r="F1358">
        <v>6.2881401394700156E-3</v>
      </c>
    </row>
    <row r="1359" spans="1:6" x14ac:dyDescent="0.25">
      <c r="A1359" s="29">
        <v>40725</v>
      </c>
      <c r="B1359">
        <v>9.1900117971788955E-3</v>
      </c>
      <c r="C1359">
        <v>1.1128830675661784E-2</v>
      </c>
      <c r="D1359">
        <v>1.0651988316719551E-2</v>
      </c>
      <c r="E1359">
        <v>1.3365060659534411E-2</v>
      </c>
      <c r="F1359">
        <v>6.6309079219964741E-3</v>
      </c>
    </row>
    <row r="1360" spans="1:6" x14ac:dyDescent="0.25">
      <c r="A1360" s="29">
        <v>40728</v>
      </c>
      <c r="B1360">
        <v>1.0018906237638993E-2</v>
      </c>
      <c r="C1360">
        <v>1.0870530121849593E-2</v>
      </c>
      <c r="D1360">
        <v>1.094019736280121E-2</v>
      </c>
      <c r="E1360">
        <v>1.197748566291635E-2</v>
      </c>
      <c r="F1360">
        <v>7.0854373814999445E-3</v>
      </c>
    </row>
    <row r="1361" spans="1:6" x14ac:dyDescent="0.25">
      <c r="A1361" s="29">
        <v>40729</v>
      </c>
      <c r="B1361">
        <v>1.0341419177107732E-2</v>
      </c>
      <c r="C1361">
        <v>1.0509471530524662E-2</v>
      </c>
      <c r="D1361">
        <v>1.0692542063862439E-2</v>
      </c>
      <c r="E1361">
        <v>1.200940926183678E-2</v>
      </c>
      <c r="F1361">
        <v>5.7664983224438278E-3</v>
      </c>
    </row>
    <row r="1362" spans="1:6" x14ac:dyDescent="0.25">
      <c r="A1362" s="29">
        <v>40730</v>
      </c>
      <c r="B1362">
        <v>6.1337464614877775E-3</v>
      </c>
      <c r="C1362">
        <v>5.1937100747843079E-3</v>
      </c>
      <c r="D1362">
        <v>5.6431118530308726E-3</v>
      </c>
      <c r="E1362">
        <v>1.3484127472606041E-2</v>
      </c>
      <c r="F1362">
        <v>5.251859763850948E-3</v>
      </c>
    </row>
    <row r="1363" spans="1:6" x14ac:dyDescent="0.25">
      <c r="A1363" s="29">
        <v>40731</v>
      </c>
      <c r="B1363">
        <v>5.8275708531227936E-3</v>
      </c>
      <c r="C1363">
        <v>6.6418635414160886E-3</v>
      </c>
      <c r="D1363">
        <v>4.1751782318711402E-3</v>
      </c>
      <c r="E1363">
        <v>1.3162156053639004E-2</v>
      </c>
      <c r="F1363">
        <v>5.3593918282454104E-3</v>
      </c>
    </row>
    <row r="1364" spans="1:6" x14ac:dyDescent="0.25">
      <c r="A1364" s="29">
        <v>40732</v>
      </c>
      <c r="B1364">
        <v>8.5331285829815424E-3</v>
      </c>
      <c r="C1364">
        <v>7.2366109101346023E-3</v>
      </c>
      <c r="D1364">
        <v>5.8157878157299942E-3</v>
      </c>
      <c r="E1364">
        <v>1.5388284946893132E-2</v>
      </c>
      <c r="F1364">
        <v>7.159892902980961E-3</v>
      </c>
    </row>
    <row r="1365" spans="1:6" x14ac:dyDescent="0.25">
      <c r="A1365" s="29">
        <v>40735</v>
      </c>
      <c r="B1365">
        <v>9.8438431502334417E-3</v>
      </c>
      <c r="C1365">
        <v>9.0474767359691281E-3</v>
      </c>
      <c r="D1365">
        <v>6.3131035939169768E-3</v>
      </c>
      <c r="E1365">
        <v>1.4547395017701664E-2</v>
      </c>
      <c r="F1365">
        <v>8.0781876609617581E-3</v>
      </c>
    </row>
    <row r="1366" spans="1:6" x14ac:dyDescent="0.25">
      <c r="A1366" s="29">
        <v>40736</v>
      </c>
      <c r="B1366">
        <v>9.7785928116594679E-3</v>
      </c>
      <c r="C1366">
        <v>1.0557212954200106E-2</v>
      </c>
      <c r="D1366">
        <v>6.5715247742308778E-3</v>
      </c>
      <c r="E1366">
        <v>1.293873852629217E-2</v>
      </c>
      <c r="F1366">
        <v>8.0958696563179135E-3</v>
      </c>
    </row>
    <row r="1367" spans="1:6" x14ac:dyDescent="0.25">
      <c r="A1367" s="29">
        <v>40737</v>
      </c>
      <c r="B1367">
        <v>1.1438559080505447E-2</v>
      </c>
      <c r="C1367">
        <v>1.0993022205736643E-2</v>
      </c>
      <c r="D1367">
        <v>1.2228856774276512E-2</v>
      </c>
      <c r="E1367">
        <v>1.3021219459748816E-2</v>
      </c>
      <c r="F1367">
        <v>8.247169729743143E-3</v>
      </c>
    </row>
    <row r="1368" spans="1:6" x14ac:dyDescent="0.25">
      <c r="A1368" s="29">
        <v>40738</v>
      </c>
      <c r="B1368">
        <v>1.2305598105881901E-2</v>
      </c>
      <c r="C1368">
        <v>1.1005107102442171E-2</v>
      </c>
      <c r="D1368">
        <v>1.3127000774373294E-2</v>
      </c>
      <c r="E1368">
        <v>1.3089417036861001E-2</v>
      </c>
      <c r="F1368">
        <v>9.2192881841300159E-3</v>
      </c>
    </row>
    <row r="1369" spans="1:6" x14ac:dyDescent="0.25">
      <c r="A1369" s="29">
        <v>40739</v>
      </c>
      <c r="B1369">
        <v>1.2304926445863942E-2</v>
      </c>
      <c r="C1369">
        <v>1.1942418733955523E-2</v>
      </c>
      <c r="D1369">
        <v>1.2858377815526331E-2</v>
      </c>
      <c r="E1369">
        <v>1.1779969589493584E-2</v>
      </c>
      <c r="F1369">
        <v>9.4844273545024137E-3</v>
      </c>
    </row>
    <row r="1370" spans="1:6" x14ac:dyDescent="0.25">
      <c r="A1370" s="29">
        <v>40742</v>
      </c>
      <c r="B1370">
        <v>1.2331175204647668E-2</v>
      </c>
      <c r="C1370">
        <v>1.1488328902777458E-2</v>
      </c>
      <c r="D1370">
        <v>1.3128345475496758E-2</v>
      </c>
      <c r="E1370">
        <v>1.1993562395762261E-2</v>
      </c>
      <c r="F1370">
        <v>9.2486111418549604E-3</v>
      </c>
    </row>
    <row r="1371" spans="1:6" x14ac:dyDescent="0.25">
      <c r="A1371" s="29">
        <v>40743</v>
      </c>
      <c r="B1371">
        <v>8.6571779617489793E-3</v>
      </c>
      <c r="C1371">
        <v>1.0164420655985799E-2</v>
      </c>
      <c r="D1371">
        <v>1.1725002803103285E-2</v>
      </c>
      <c r="E1371">
        <v>5.9001302340254413E-3</v>
      </c>
      <c r="F1371">
        <v>7.963154198678114E-3</v>
      </c>
    </row>
    <row r="1372" spans="1:6" x14ac:dyDescent="0.25">
      <c r="A1372" s="29">
        <v>40744</v>
      </c>
      <c r="B1372">
        <v>9.0618262993963864E-3</v>
      </c>
      <c r="C1372">
        <v>9.8813332950158511E-3</v>
      </c>
      <c r="D1372">
        <v>1.1692418191782634E-2</v>
      </c>
      <c r="E1372">
        <v>4.419922525030426E-3</v>
      </c>
      <c r="F1372">
        <v>7.4859584152825428E-3</v>
      </c>
    </row>
    <row r="1373" spans="1:6" x14ac:dyDescent="0.25">
      <c r="A1373" s="29">
        <v>40745</v>
      </c>
      <c r="B1373">
        <v>9.1594939067112576E-3</v>
      </c>
      <c r="C1373">
        <v>9.7652600715672777E-3</v>
      </c>
      <c r="D1373">
        <v>1.2196555645731192E-2</v>
      </c>
      <c r="E1373">
        <v>4.1063061133217154E-3</v>
      </c>
      <c r="F1373">
        <v>1.0330499630391251E-2</v>
      </c>
    </row>
    <row r="1374" spans="1:6" x14ac:dyDescent="0.25">
      <c r="A1374" s="29">
        <v>40746</v>
      </c>
      <c r="B1374">
        <v>6.5954293990401229E-3</v>
      </c>
      <c r="C1374">
        <v>9.6550467884284705E-3</v>
      </c>
      <c r="D1374">
        <v>9.7101916067258917E-3</v>
      </c>
      <c r="E1374">
        <v>3.7491271528592267E-3</v>
      </c>
      <c r="F1374">
        <v>1.0601345296940555E-2</v>
      </c>
    </row>
    <row r="1375" spans="1:6" x14ac:dyDescent="0.25">
      <c r="A1375" s="29">
        <v>40749</v>
      </c>
      <c r="B1375">
        <v>8.1127261908417719E-3</v>
      </c>
      <c r="C1375">
        <v>1.207247203851718E-2</v>
      </c>
      <c r="D1375">
        <v>1.0272612207974813E-2</v>
      </c>
      <c r="E1375">
        <v>4.1147966931452847E-3</v>
      </c>
      <c r="F1375">
        <v>1.0494498814457114E-2</v>
      </c>
    </row>
    <row r="1376" spans="1:6" x14ac:dyDescent="0.25">
      <c r="A1376" s="29">
        <v>40750</v>
      </c>
      <c r="B1376">
        <v>8.5322691572240778E-3</v>
      </c>
      <c r="C1376">
        <v>1.1832096227518596E-2</v>
      </c>
      <c r="D1376">
        <v>1.2018995998964666E-2</v>
      </c>
      <c r="E1376">
        <v>5.3183052816498291E-3</v>
      </c>
      <c r="F1376">
        <v>1.1202045645574541E-2</v>
      </c>
    </row>
    <row r="1377" spans="1:6" x14ac:dyDescent="0.25">
      <c r="A1377" s="29">
        <v>40751</v>
      </c>
      <c r="B1377">
        <v>1.1576528790366723E-2</v>
      </c>
      <c r="C1377">
        <v>1.5475022675640323E-2</v>
      </c>
      <c r="D1377">
        <v>1.4281432641970905E-2</v>
      </c>
      <c r="E1377">
        <v>8.0887247595117732E-3</v>
      </c>
      <c r="F1377">
        <v>1.1399210624649155E-2</v>
      </c>
    </row>
    <row r="1378" spans="1:6" x14ac:dyDescent="0.25">
      <c r="A1378" s="29">
        <v>40752</v>
      </c>
      <c r="B1378">
        <v>1.1658758609458789E-2</v>
      </c>
      <c r="C1378">
        <v>1.5792218476925489E-2</v>
      </c>
      <c r="D1378">
        <v>1.3928709970390524E-2</v>
      </c>
      <c r="E1378">
        <v>8.1199227124155726E-3</v>
      </c>
      <c r="F1378">
        <v>1.1011969700447833E-2</v>
      </c>
    </row>
    <row r="1379" spans="1:6" x14ac:dyDescent="0.25">
      <c r="A1379" s="29">
        <v>40753</v>
      </c>
      <c r="B1379">
        <v>1.1694532187117619E-2</v>
      </c>
      <c r="C1379">
        <v>1.5570488700557238E-2</v>
      </c>
      <c r="D1379">
        <v>1.3929612181854133E-2</v>
      </c>
      <c r="E1379">
        <v>8.7129740498682953E-3</v>
      </c>
      <c r="F1379">
        <v>1.0676995444425722E-2</v>
      </c>
    </row>
    <row r="1380" spans="1:6" x14ac:dyDescent="0.25">
      <c r="A1380" s="29">
        <v>40756</v>
      </c>
      <c r="B1380">
        <v>1.1528802480079555E-2</v>
      </c>
      <c r="C1380">
        <v>1.5719943907778408E-2</v>
      </c>
      <c r="D1380">
        <v>1.283581042395397E-2</v>
      </c>
      <c r="E1380">
        <v>9.1615911097581108E-3</v>
      </c>
      <c r="F1380">
        <v>8.3285424870332223E-3</v>
      </c>
    </row>
    <row r="1381" spans="1:6" x14ac:dyDescent="0.25">
      <c r="A1381" s="29">
        <v>40757</v>
      </c>
      <c r="B1381">
        <v>1.1959476048528407E-2</v>
      </c>
      <c r="C1381">
        <v>1.5593704391955702E-2</v>
      </c>
      <c r="D1381">
        <v>1.2987123243324574E-2</v>
      </c>
      <c r="E1381">
        <v>9.1781947071624733E-3</v>
      </c>
      <c r="F1381">
        <v>7.5125229087460808E-3</v>
      </c>
    </row>
    <row r="1382" spans="1:6" x14ac:dyDescent="0.25">
      <c r="A1382" s="29">
        <v>40758</v>
      </c>
      <c r="B1382">
        <v>9.9414091002258502E-3</v>
      </c>
      <c r="C1382">
        <v>1.2609620118425653E-2</v>
      </c>
      <c r="D1382">
        <v>1.1195795617265421E-2</v>
      </c>
      <c r="E1382">
        <v>9.6749684681666503E-3</v>
      </c>
      <c r="F1382">
        <v>6.2423605092512373E-3</v>
      </c>
    </row>
    <row r="1383" spans="1:6" x14ac:dyDescent="0.25">
      <c r="A1383" s="29">
        <v>40759</v>
      </c>
      <c r="B1383">
        <v>8.2834719289359496E-3</v>
      </c>
      <c r="C1383">
        <v>1.0652703194346332E-2</v>
      </c>
      <c r="D1383">
        <v>9.8978515448199991E-3</v>
      </c>
      <c r="E1383">
        <v>9.4795226132468463E-3</v>
      </c>
      <c r="F1383">
        <v>5.2921126019485698E-3</v>
      </c>
    </row>
    <row r="1384" spans="1:6" x14ac:dyDescent="0.25">
      <c r="A1384" s="29">
        <v>40760</v>
      </c>
      <c r="B1384">
        <v>7.2901693342880148E-3</v>
      </c>
      <c r="C1384">
        <v>8.4456747062699542E-3</v>
      </c>
      <c r="D1384">
        <v>9.6870857756256087E-3</v>
      </c>
      <c r="E1384">
        <v>1.0181278843247543E-2</v>
      </c>
      <c r="F1384">
        <v>6.8247860964429667E-3</v>
      </c>
    </row>
    <row r="1385" spans="1:6" x14ac:dyDescent="0.25">
      <c r="A1385" s="29">
        <v>40763</v>
      </c>
      <c r="B1385">
        <v>9.2280122352130338E-3</v>
      </c>
      <c r="C1385">
        <v>9.1175079356350334E-3</v>
      </c>
      <c r="D1385">
        <v>1.0778710119231873E-2</v>
      </c>
      <c r="E1385">
        <v>1.132324170770853E-2</v>
      </c>
      <c r="F1385">
        <v>7.886915012412371E-3</v>
      </c>
    </row>
    <row r="1386" spans="1:6" x14ac:dyDescent="0.25">
      <c r="A1386" s="29">
        <v>40764</v>
      </c>
      <c r="B1386">
        <v>9.8511687239681567E-3</v>
      </c>
      <c r="C1386">
        <v>8.8048989983439945E-3</v>
      </c>
      <c r="D1386">
        <v>1.0680966940745147E-2</v>
      </c>
      <c r="E1386">
        <v>9.6600546312032767E-3</v>
      </c>
      <c r="F1386">
        <v>7.660700954767917E-3</v>
      </c>
    </row>
    <row r="1387" spans="1:6" x14ac:dyDescent="0.25">
      <c r="A1387" s="29">
        <v>40765</v>
      </c>
      <c r="B1387">
        <v>9.0896215338609962E-3</v>
      </c>
      <c r="C1387">
        <v>7.1204963366702451E-3</v>
      </c>
      <c r="D1387">
        <v>1.1166025671329224E-2</v>
      </c>
      <c r="E1387">
        <v>1.1297852298060677E-2</v>
      </c>
      <c r="F1387">
        <v>1.0271997948593492E-2</v>
      </c>
    </row>
    <row r="1388" spans="1:6" x14ac:dyDescent="0.25">
      <c r="A1388" s="29">
        <v>40766</v>
      </c>
      <c r="B1388">
        <v>1.2335589585557583E-2</v>
      </c>
      <c r="C1388">
        <v>1.4054321278723801E-2</v>
      </c>
      <c r="D1388">
        <v>2.1568849663703333E-2</v>
      </c>
      <c r="E1388">
        <v>1.1140902311876854E-2</v>
      </c>
      <c r="F1388">
        <v>1.1552654207554821E-2</v>
      </c>
    </row>
    <row r="1389" spans="1:6" x14ac:dyDescent="0.25">
      <c r="A1389" s="29">
        <v>40767</v>
      </c>
      <c r="B1389">
        <v>1.2456047893583774E-2</v>
      </c>
      <c r="C1389">
        <v>1.3385929270669243E-2</v>
      </c>
      <c r="D1389">
        <v>2.1560090015286318E-2</v>
      </c>
      <c r="E1389">
        <v>1.1031245588082769E-2</v>
      </c>
      <c r="F1389">
        <v>1.101545968016962E-2</v>
      </c>
    </row>
    <row r="1390" spans="1:6" x14ac:dyDescent="0.25">
      <c r="A1390" s="29">
        <v>40771</v>
      </c>
      <c r="B1390">
        <v>1.2570387522656224E-2</v>
      </c>
      <c r="C1390">
        <v>1.4018980817252072E-2</v>
      </c>
      <c r="D1390">
        <v>2.1063884865028464E-2</v>
      </c>
      <c r="E1390">
        <v>1.066989970062531E-2</v>
      </c>
      <c r="F1390">
        <v>1.1196624335877042E-2</v>
      </c>
    </row>
    <row r="1391" spans="1:6" x14ac:dyDescent="0.25">
      <c r="A1391" s="29">
        <v>40772</v>
      </c>
      <c r="B1391">
        <v>1.2403310049111679E-2</v>
      </c>
      <c r="C1391">
        <v>1.4104638058048969E-2</v>
      </c>
      <c r="D1391">
        <v>1.97258715170038E-2</v>
      </c>
      <c r="E1391">
        <v>9.1677293250177743E-3</v>
      </c>
      <c r="F1391">
        <v>1.092349700122951E-2</v>
      </c>
    </row>
    <row r="1392" spans="1:6" x14ac:dyDescent="0.25">
      <c r="A1392" s="29">
        <v>40773</v>
      </c>
      <c r="B1392">
        <v>1.1693186147765825E-2</v>
      </c>
      <c r="C1392">
        <v>1.356172021275941E-2</v>
      </c>
      <c r="D1392">
        <v>1.8727719037467522E-2</v>
      </c>
      <c r="E1392">
        <v>8.5848656998976283E-3</v>
      </c>
      <c r="F1392">
        <v>1.1175685218350067E-2</v>
      </c>
    </row>
    <row r="1393" spans="1:6" x14ac:dyDescent="0.25">
      <c r="A1393" s="29">
        <v>40774</v>
      </c>
      <c r="B1393">
        <v>1.2529454087000598E-2</v>
      </c>
      <c r="C1393">
        <v>1.7618422051093572E-2</v>
      </c>
      <c r="D1393">
        <v>1.9327091272600974E-2</v>
      </c>
      <c r="E1393">
        <v>7.7573733492118154E-3</v>
      </c>
      <c r="F1393">
        <v>1.2360069555065785E-2</v>
      </c>
    </row>
    <row r="1394" spans="1:6" x14ac:dyDescent="0.25">
      <c r="A1394" s="29">
        <v>40777</v>
      </c>
      <c r="B1394">
        <v>1.3851453646660992E-2</v>
      </c>
      <c r="C1394">
        <v>1.7734354951878011E-2</v>
      </c>
      <c r="D1394">
        <v>1.9358587251418237E-2</v>
      </c>
      <c r="E1394">
        <v>8.7733184768431678E-3</v>
      </c>
      <c r="F1394">
        <v>9.9827909496806311E-3</v>
      </c>
    </row>
    <row r="1395" spans="1:6" x14ac:dyDescent="0.25">
      <c r="A1395" s="29">
        <v>40778</v>
      </c>
      <c r="B1395">
        <v>1.2878400470226536E-2</v>
      </c>
      <c r="C1395">
        <v>1.0429570093764598E-2</v>
      </c>
      <c r="D1395">
        <v>8.9954906694226597E-3</v>
      </c>
      <c r="E1395">
        <v>1.0768817081676506E-2</v>
      </c>
      <c r="F1395">
        <v>1.0172198409942454E-2</v>
      </c>
    </row>
    <row r="1396" spans="1:6" x14ac:dyDescent="0.25">
      <c r="A1396" s="29">
        <v>40779</v>
      </c>
      <c r="B1396">
        <v>1.4291411337261863E-2</v>
      </c>
      <c r="C1396">
        <v>1.3636930877069122E-2</v>
      </c>
      <c r="D1396">
        <v>9.3969174545046573E-3</v>
      </c>
      <c r="E1396">
        <v>1.0751389727023086E-2</v>
      </c>
      <c r="F1396">
        <v>1.0330637008374041E-2</v>
      </c>
    </row>
    <row r="1397" spans="1:6" x14ac:dyDescent="0.25">
      <c r="A1397" s="29">
        <v>40780</v>
      </c>
      <c r="B1397">
        <v>1.4296915242689945E-2</v>
      </c>
      <c r="C1397">
        <v>1.36410424767274E-2</v>
      </c>
      <c r="D1397">
        <v>1.1718653082662719E-2</v>
      </c>
      <c r="E1397">
        <v>1.0646087771759341E-2</v>
      </c>
      <c r="F1397">
        <v>1.0353448494964364E-2</v>
      </c>
    </row>
    <row r="1398" spans="1:6" x14ac:dyDescent="0.25">
      <c r="A1398" s="29">
        <v>40781</v>
      </c>
      <c r="B1398">
        <v>1.4360446764462551E-2</v>
      </c>
      <c r="C1398">
        <v>1.3652952774408098E-2</v>
      </c>
      <c r="D1398">
        <v>1.1848543914574499E-2</v>
      </c>
      <c r="E1398">
        <v>1.0646592911071154E-2</v>
      </c>
      <c r="F1398">
        <v>1.046395790630706E-2</v>
      </c>
    </row>
    <row r="1399" spans="1:6" x14ac:dyDescent="0.25">
      <c r="A1399" s="29">
        <v>40784</v>
      </c>
      <c r="B1399">
        <v>1.4116192119936494E-2</v>
      </c>
      <c r="C1399">
        <v>1.4372787883897313E-2</v>
      </c>
      <c r="D1399">
        <v>1.1581814650803861E-2</v>
      </c>
      <c r="E1399">
        <v>1.214031078408162E-2</v>
      </c>
      <c r="F1399">
        <v>1.0438120839879089E-2</v>
      </c>
    </row>
    <row r="1400" spans="1:6" x14ac:dyDescent="0.25">
      <c r="A1400" s="29">
        <v>40785</v>
      </c>
      <c r="B1400">
        <v>2.0426668299223998E-2</v>
      </c>
      <c r="C1400">
        <v>2.2709169205402564E-2</v>
      </c>
      <c r="D1400">
        <v>1.6949469945848464E-2</v>
      </c>
      <c r="E1400">
        <v>1.4431861732167976E-2</v>
      </c>
      <c r="F1400">
        <v>9.6466626521073354E-3</v>
      </c>
    </row>
    <row r="1401" spans="1:6" x14ac:dyDescent="0.25">
      <c r="A1401" s="29">
        <v>40788</v>
      </c>
      <c r="B1401">
        <v>1.9130388941243418E-2</v>
      </c>
      <c r="C1401">
        <v>2.3478753926934208E-2</v>
      </c>
      <c r="D1401">
        <v>1.7040559862739522E-2</v>
      </c>
      <c r="E1401">
        <v>1.2870969863282468E-2</v>
      </c>
      <c r="F1401">
        <v>9.6448070006763705E-3</v>
      </c>
    </row>
    <row r="1402" spans="1:6" x14ac:dyDescent="0.25">
      <c r="A1402" s="29">
        <v>40791</v>
      </c>
      <c r="B1402">
        <v>1.8936032510981676E-2</v>
      </c>
      <c r="C1402">
        <v>2.3436027687022416E-2</v>
      </c>
      <c r="D1402">
        <v>1.7952124024768482E-2</v>
      </c>
      <c r="E1402">
        <v>1.2119954385541297E-2</v>
      </c>
      <c r="F1402">
        <v>9.6464478640045249E-3</v>
      </c>
    </row>
    <row r="1403" spans="1:6" x14ac:dyDescent="0.25">
      <c r="A1403" s="29">
        <v>40792</v>
      </c>
      <c r="B1403">
        <v>1.9155809362102517E-2</v>
      </c>
      <c r="C1403">
        <v>2.3332814961627354E-2</v>
      </c>
      <c r="D1403">
        <v>1.812594235652084E-2</v>
      </c>
      <c r="E1403">
        <v>1.218839284382971E-2</v>
      </c>
      <c r="F1403">
        <v>1.0321009239755754E-2</v>
      </c>
    </row>
    <row r="1404" spans="1:6" x14ac:dyDescent="0.25">
      <c r="A1404" s="29">
        <v>40793</v>
      </c>
      <c r="B1404">
        <v>1.8064767712779838E-2</v>
      </c>
      <c r="C1404">
        <v>2.1836443019347722E-2</v>
      </c>
      <c r="D1404">
        <v>1.2657239158353699E-2</v>
      </c>
      <c r="E1404">
        <v>1.2201978716624822E-2</v>
      </c>
      <c r="F1404">
        <v>9.8864533957246526E-3</v>
      </c>
    </row>
    <row r="1405" spans="1:6" x14ac:dyDescent="0.25">
      <c r="A1405" s="29">
        <v>40794</v>
      </c>
      <c r="B1405">
        <v>1.7121018967183852E-2</v>
      </c>
      <c r="C1405">
        <v>2.064410412015176E-2</v>
      </c>
      <c r="D1405">
        <v>1.1918234956765977E-2</v>
      </c>
      <c r="E1405">
        <v>1.2207595572453177E-2</v>
      </c>
      <c r="F1405">
        <v>9.8963321414501648E-3</v>
      </c>
    </row>
    <row r="1406" spans="1:6" x14ac:dyDescent="0.25">
      <c r="A1406" s="29">
        <v>40795</v>
      </c>
      <c r="B1406">
        <v>1.2763734436498699E-2</v>
      </c>
      <c r="C1406">
        <v>1.3934767048577481E-2</v>
      </c>
      <c r="D1406">
        <v>9.4890078851507347E-3</v>
      </c>
      <c r="E1406">
        <v>8.4626448880046005E-3</v>
      </c>
      <c r="F1406">
        <v>7.5792857941880771E-3</v>
      </c>
    </row>
    <row r="1407" spans="1:6" x14ac:dyDescent="0.25">
      <c r="A1407" s="29">
        <v>40798</v>
      </c>
      <c r="B1407">
        <v>1.1696749028030477E-2</v>
      </c>
      <c r="C1407">
        <v>1.5168364070197568E-2</v>
      </c>
      <c r="D1407">
        <v>9.4488490633917316E-3</v>
      </c>
      <c r="E1407">
        <v>5.2538446251020852E-3</v>
      </c>
      <c r="F1407">
        <v>9.5003690974964344E-3</v>
      </c>
    </row>
    <row r="1408" spans="1:6" x14ac:dyDescent="0.25">
      <c r="A1408" s="29">
        <v>40799</v>
      </c>
      <c r="B1408">
        <v>1.3737370764780071E-2</v>
      </c>
      <c r="C1408">
        <v>1.8429942360720292E-2</v>
      </c>
      <c r="D1408">
        <v>1.5122414569396178E-2</v>
      </c>
      <c r="E1408">
        <v>5.1403355966998261E-3</v>
      </c>
      <c r="F1408">
        <v>7.9968174976585687E-3</v>
      </c>
    </row>
    <row r="1409" spans="1:6" x14ac:dyDescent="0.25">
      <c r="A1409" s="29">
        <v>40800</v>
      </c>
      <c r="B1409">
        <v>1.3000917776011438E-2</v>
      </c>
      <c r="C1409">
        <v>1.8251575794091677E-2</v>
      </c>
      <c r="D1409">
        <v>1.2957092829181423E-2</v>
      </c>
      <c r="E1409">
        <v>6.192795738097762E-4</v>
      </c>
      <c r="F1409">
        <v>6.3313239158770433E-3</v>
      </c>
    </row>
    <row r="1410" spans="1:6" x14ac:dyDescent="0.25">
      <c r="A1410" s="29">
        <v>40801</v>
      </c>
      <c r="B1410">
        <v>1.4436221977297135E-2</v>
      </c>
      <c r="C1410">
        <v>1.9352468435532778E-2</v>
      </c>
      <c r="D1410">
        <v>1.2986979509071605E-2</v>
      </c>
      <c r="E1410">
        <v>5.041127882512801E-3</v>
      </c>
      <c r="F1410">
        <v>6.4423626729177433E-3</v>
      </c>
    </row>
    <row r="1411" spans="1:6" x14ac:dyDescent="0.25">
      <c r="A1411" s="29">
        <v>40802</v>
      </c>
      <c r="B1411">
        <v>1.4548606789028544E-2</v>
      </c>
      <c r="C1411">
        <v>2.0667906509575715E-2</v>
      </c>
      <c r="D1411">
        <v>1.4170625194169688E-2</v>
      </c>
      <c r="E1411">
        <v>5.2011650592997723E-3</v>
      </c>
      <c r="F1411">
        <v>6.454491966256767E-3</v>
      </c>
    </row>
    <row r="1412" spans="1:6" x14ac:dyDescent="0.25">
      <c r="A1412" s="29">
        <v>40805</v>
      </c>
      <c r="B1412">
        <v>1.3727951230401365E-2</v>
      </c>
      <c r="C1412">
        <v>1.8828797413466623E-2</v>
      </c>
      <c r="D1412">
        <v>1.4839788447536445E-2</v>
      </c>
      <c r="E1412">
        <v>6.9839594743570021E-3</v>
      </c>
      <c r="F1412">
        <v>6.7387568559214494E-3</v>
      </c>
    </row>
    <row r="1413" spans="1:6" x14ac:dyDescent="0.25">
      <c r="A1413" s="29">
        <v>40806</v>
      </c>
      <c r="B1413">
        <v>1.3806885440099012E-2</v>
      </c>
      <c r="C1413">
        <v>1.8664461917040003E-2</v>
      </c>
      <c r="D1413">
        <v>1.4808698610572421E-2</v>
      </c>
      <c r="E1413">
        <v>7.582785816502049E-3</v>
      </c>
      <c r="F1413">
        <v>6.4742213127888014E-3</v>
      </c>
    </row>
    <row r="1414" spans="1:6" x14ac:dyDescent="0.25">
      <c r="A1414" s="29">
        <v>40807</v>
      </c>
      <c r="B1414">
        <v>1.4955062737465781E-2</v>
      </c>
      <c r="C1414">
        <v>1.9082985892019379E-2</v>
      </c>
      <c r="D1414">
        <v>1.4820037532314569E-2</v>
      </c>
      <c r="E1414">
        <v>9.1496380899232822E-3</v>
      </c>
      <c r="F1414">
        <v>7.1961169961729911E-3</v>
      </c>
    </row>
    <row r="1415" spans="1:6" x14ac:dyDescent="0.25">
      <c r="A1415" s="29">
        <v>40808</v>
      </c>
      <c r="B1415">
        <v>1.111419433945029E-2</v>
      </c>
      <c r="C1415">
        <v>1.2414205151946626E-2</v>
      </c>
      <c r="D1415">
        <v>1.0302969638416998E-2</v>
      </c>
      <c r="E1415">
        <v>9.1422797736140093E-3</v>
      </c>
      <c r="F1415">
        <v>6.9230407648807196E-3</v>
      </c>
    </row>
    <row r="1416" spans="1:6" x14ac:dyDescent="0.25">
      <c r="A1416" s="29">
        <v>40809</v>
      </c>
      <c r="B1416">
        <v>2.0817688984742042E-2</v>
      </c>
      <c r="C1416">
        <v>2.187821655724868E-2</v>
      </c>
      <c r="D1416">
        <v>1.9671923249099933E-2</v>
      </c>
      <c r="E1416">
        <v>1.3724568472656422E-2</v>
      </c>
      <c r="F1416">
        <v>1.1046390358691913E-2</v>
      </c>
    </row>
    <row r="1417" spans="1:6" x14ac:dyDescent="0.25">
      <c r="A1417" s="29">
        <v>40812</v>
      </c>
      <c r="B1417">
        <v>1.9955533219118096E-2</v>
      </c>
      <c r="C1417">
        <v>2.1940549366505788E-2</v>
      </c>
      <c r="D1417">
        <v>1.9852822304171267E-2</v>
      </c>
      <c r="E1417">
        <v>1.21909120914663E-2</v>
      </c>
      <c r="F1417">
        <v>1.0835037263313172E-2</v>
      </c>
    </row>
    <row r="1418" spans="1:6" x14ac:dyDescent="0.25">
      <c r="A1418" s="29">
        <v>40813</v>
      </c>
      <c r="B1418">
        <v>1.889368149668174E-2</v>
      </c>
      <c r="C1418">
        <v>2.023682919672631E-2</v>
      </c>
      <c r="D1418">
        <v>1.8057139163867447E-2</v>
      </c>
      <c r="E1418">
        <v>1.2372787595736453E-2</v>
      </c>
      <c r="F1418">
        <v>1.082005223312491E-2</v>
      </c>
    </row>
    <row r="1419" spans="1:6" x14ac:dyDescent="0.25">
      <c r="A1419" s="29">
        <v>40814</v>
      </c>
      <c r="B1419">
        <v>2.3328975939555144E-2</v>
      </c>
      <c r="C1419">
        <v>2.3381387144270002E-2</v>
      </c>
      <c r="D1419">
        <v>2.1340344987343812E-2</v>
      </c>
      <c r="E1419">
        <v>1.5652182376714611E-2</v>
      </c>
      <c r="F1419">
        <v>1.0881487232866031E-2</v>
      </c>
    </row>
    <row r="1420" spans="1:6" x14ac:dyDescent="0.25">
      <c r="A1420" s="29">
        <v>40815</v>
      </c>
      <c r="B1420">
        <v>2.3093139667591862E-2</v>
      </c>
      <c r="C1420">
        <v>2.3445124679558036E-2</v>
      </c>
      <c r="D1420">
        <v>2.1190198275291748E-2</v>
      </c>
      <c r="E1420">
        <v>1.5922265981434498E-2</v>
      </c>
      <c r="F1420">
        <v>1.0635680664572395E-2</v>
      </c>
    </row>
    <row r="1421" spans="1:6" x14ac:dyDescent="0.25">
      <c r="A1421" s="29">
        <v>40816</v>
      </c>
      <c r="B1421">
        <v>2.2195554702644262E-2</v>
      </c>
      <c r="C1421">
        <v>2.2164744261169388E-2</v>
      </c>
      <c r="D1421">
        <v>2.3045135146631895E-2</v>
      </c>
      <c r="E1421">
        <v>1.6964304297967178E-2</v>
      </c>
      <c r="F1421">
        <v>9.3677276606262804E-3</v>
      </c>
    </row>
    <row r="1422" spans="1:6" x14ac:dyDescent="0.25">
      <c r="A1422" s="29">
        <v>40819</v>
      </c>
      <c r="B1422">
        <v>2.2594016543927464E-2</v>
      </c>
      <c r="C1422">
        <v>2.2183843419411497E-2</v>
      </c>
      <c r="D1422">
        <v>2.3508987919325923E-2</v>
      </c>
      <c r="E1422">
        <v>1.7817021231808214E-2</v>
      </c>
      <c r="F1422">
        <v>9.139952589964976E-3</v>
      </c>
    </row>
    <row r="1423" spans="1:6" x14ac:dyDescent="0.25">
      <c r="A1423" s="29">
        <v>40820</v>
      </c>
      <c r="B1423">
        <v>1.7567416688051771E-2</v>
      </c>
      <c r="C1423">
        <v>1.9533174667005673E-2</v>
      </c>
      <c r="D1423">
        <v>1.8735715977876228E-2</v>
      </c>
      <c r="E1423">
        <v>1.5060927783560767E-2</v>
      </c>
      <c r="F1423">
        <v>4.9273078999263085E-3</v>
      </c>
    </row>
    <row r="1424" spans="1:6" x14ac:dyDescent="0.25">
      <c r="A1424" s="29">
        <v>40821</v>
      </c>
      <c r="B1424">
        <v>1.8234363767968258E-2</v>
      </c>
      <c r="C1424">
        <v>2.1816413815421043E-2</v>
      </c>
      <c r="D1424">
        <v>1.9234083559025925E-2</v>
      </c>
      <c r="E1424">
        <v>1.6008919864619043E-2</v>
      </c>
      <c r="F1424">
        <v>6.1782336981710964E-3</v>
      </c>
    </row>
    <row r="1425" spans="1:6" x14ac:dyDescent="0.25">
      <c r="A1425" s="29">
        <v>40823</v>
      </c>
      <c r="B1425">
        <v>1.8163335941676274E-2</v>
      </c>
      <c r="C1425">
        <v>2.2652089197950556E-2</v>
      </c>
      <c r="D1425">
        <v>1.8819530951625297E-2</v>
      </c>
      <c r="E1425">
        <v>1.5244016979683233E-2</v>
      </c>
      <c r="F1425">
        <v>7.2584292433525155E-3</v>
      </c>
    </row>
    <row r="1426" spans="1:6" x14ac:dyDescent="0.25">
      <c r="A1426" s="29">
        <v>40826</v>
      </c>
      <c r="B1426">
        <v>1.7704637379668781E-2</v>
      </c>
      <c r="C1426">
        <v>2.5988100512298041E-2</v>
      </c>
      <c r="D1426">
        <v>1.8050280052556919E-2</v>
      </c>
      <c r="E1426">
        <v>1.5536762838114325E-2</v>
      </c>
      <c r="F1426">
        <v>7.0812999434417502E-3</v>
      </c>
    </row>
    <row r="1427" spans="1:6" x14ac:dyDescent="0.25">
      <c r="A1427" s="29">
        <v>40827</v>
      </c>
      <c r="B1427">
        <v>1.9537016878419144E-2</v>
      </c>
      <c r="C1427">
        <v>2.7294097190130418E-2</v>
      </c>
      <c r="D1427">
        <v>1.9245298026006386E-2</v>
      </c>
      <c r="E1427">
        <v>1.5280402946537326E-2</v>
      </c>
      <c r="F1427">
        <v>6.7093904566876209E-3</v>
      </c>
    </row>
    <row r="1428" spans="1:6" x14ac:dyDescent="0.25">
      <c r="A1428" s="29">
        <v>40828</v>
      </c>
      <c r="B1428">
        <v>1.8506450099548998E-2</v>
      </c>
      <c r="C1428">
        <v>2.6140320191065838E-2</v>
      </c>
      <c r="D1428">
        <v>1.7479506251981972E-2</v>
      </c>
      <c r="E1428">
        <v>1.3323069896092728E-2</v>
      </c>
      <c r="F1428">
        <v>7.1681036479156997E-3</v>
      </c>
    </row>
    <row r="1429" spans="1:6" x14ac:dyDescent="0.25">
      <c r="A1429" s="29">
        <v>40829</v>
      </c>
      <c r="B1429">
        <v>1.983838727259634E-2</v>
      </c>
      <c r="C1429">
        <v>2.9524912258648704E-2</v>
      </c>
      <c r="D1429">
        <v>1.5770713795285184E-2</v>
      </c>
      <c r="E1429">
        <v>1.4052643040663806E-2</v>
      </c>
      <c r="F1429">
        <v>7.8666538252668231E-3</v>
      </c>
    </row>
    <row r="1430" spans="1:6" x14ac:dyDescent="0.25">
      <c r="A1430" s="29">
        <v>40830</v>
      </c>
      <c r="B1430">
        <v>1.7745955159935121E-2</v>
      </c>
      <c r="C1430">
        <v>2.6731691500982049E-2</v>
      </c>
      <c r="D1430">
        <v>1.7436629128822784E-2</v>
      </c>
      <c r="E1430">
        <v>1.2539870213920301E-2</v>
      </c>
      <c r="F1430">
        <v>8.4884786310316426E-3</v>
      </c>
    </row>
    <row r="1431" spans="1:6" x14ac:dyDescent="0.25">
      <c r="A1431" s="29">
        <v>40833</v>
      </c>
      <c r="B1431">
        <v>1.4175501033280023E-2</v>
      </c>
      <c r="C1431">
        <v>2.1252681551372832E-2</v>
      </c>
      <c r="D1431">
        <v>1.36852141735302E-2</v>
      </c>
      <c r="E1431">
        <v>1.0190302659009665E-2</v>
      </c>
      <c r="F1431">
        <v>6.5940233032928831E-3</v>
      </c>
    </row>
    <row r="1432" spans="1:6" x14ac:dyDescent="0.25">
      <c r="A1432" s="29">
        <v>40834</v>
      </c>
      <c r="B1432">
        <v>1.3966586898044388E-2</v>
      </c>
      <c r="C1432">
        <v>1.4419240742908011E-2</v>
      </c>
      <c r="D1432">
        <v>1.2998378381019533E-2</v>
      </c>
      <c r="E1432">
        <v>1.0371513628365634E-2</v>
      </c>
      <c r="F1432">
        <v>6.421867805360088E-3</v>
      </c>
    </row>
    <row r="1433" spans="1:6" x14ac:dyDescent="0.25">
      <c r="A1433" s="29">
        <v>40835</v>
      </c>
      <c r="B1433">
        <v>1.4943378025344648E-2</v>
      </c>
      <c r="C1433">
        <v>1.4480094425304254E-2</v>
      </c>
      <c r="D1433">
        <v>1.5440102761503021E-2</v>
      </c>
      <c r="E1433">
        <v>9.0698298467426323E-3</v>
      </c>
      <c r="F1433">
        <v>6.8882880964381511E-3</v>
      </c>
    </row>
    <row r="1434" spans="1:6" x14ac:dyDescent="0.25">
      <c r="A1434" s="29">
        <v>40836</v>
      </c>
      <c r="B1434">
        <v>1.4964433164379041E-2</v>
      </c>
      <c r="C1434">
        <v>1.6034037447119922E-2</v>
      </c>
      <c r="D1434">
        <v>1.4713378673972119E-2</v>
      </c>
      <c r="E1434">
        <v>9.508544564447028E-3</v>
      </c>
      <c r="F1434">
        <v>8.8958623763103865E-3</v>
      </c>
    </row>
    <row r="1435" spans="1:6" x14ac:dyDescent="0.25">
      <c r="A1435" s="29">
        <v>40837</v>
      </c>
      <c r="B1435">
        <v>1.5694460941513069E-2</v>
      </c>
      <c r="C1435">
        <v>1.7339469903617458E-2</v>
      </c>
      <c r="D1435">
        <v>1.6424802715089299E-2</v>
      </c>
      <c r="E1435">
        <v>9.6968721884910999E-3</v>
      </c>
      <c r="F1435">
        <v>8.8742538376771068E-3</v>
      </c>
    </row>
    <row r="1436" spans="1:6" x14ac:dyDescent="0.25">
      <c r="A1436" s="29">
        <v>40840</v>
      </c>
      <c r="B1436">
        <v>1.2781881719428038E-2</v>
      </c>
      <c r="C1436">
        <v>1.4099431497430221E-2</v>
      </c>
      <c r="D1436">
        <v>1.5235014150119516E-2</v>
      </c>
      <c r="E1436">
        <v>8.0321392224809579E-3</v>
      </c>
      <c r="F1436">
        <v>8.0757569636572876E-3</v>
      </c>
    </row>
    <row r="1437" spans="1:6" x14ac:dyDescent="0.25">
      <c r="A1437" s="29">
        <v>40841</v>
      </c>
      <c r="B1437">
        <v>1.3268077754058982E-2</v>
      </c>
      <c r="C1437">
        <v>1.3888661703343998E-2</v>
      </c>
      <c r="D1437">
        <v>1.5284967217611856E-2</v>
      </c>
      <c r="E1437">
        <v>9.0125867344196912E-3</v>
      </c>
      <c r="F1437">
        <v>6.9997997331987145E-3</v>
      </c>
    </row>
    <row r="1438" spans="1:6" x14ac:dyDescent="0.25">
      <c r="A1438" s="29">
        <v>40842</v>
      </c>
      <c r="B1438">
        <v>1.4437039432321939E-2</v>
      </c>
      <c r="C1438">
        <v>1.428676435524881E-2</v>
      </c>
      <c r="D1438">
        <v>1.805338671992348E-2</v>
      </c>
      <c r="E1438">
        <v>9.5688389183751898E-3</v>
      </c>
      <c r="F1438">
        <v>8.2796051251291473E-3</v>
      </c>
    </row>
    <row r="1439" spans="1:6" x14ac:dyDescent="0.25">
      <c r="A1439" s="29">
        <v>40844</v>
      </c>
      <c r="B1439">
        <v>1.4275487821703381E-2</v>
      </c>
      <c r="C1439">
        <v>1.4127266446398076E-2</v>
      </c>
      <c r="D1439">
        <v>1.7655073897797132E-2</v>
      </c>
      <c r="E1439">
        <v>9.6049081874530432E-3</v>
      </c>
      <c r="F1439">
        <v>8.1904880681453532E-3</v>
      </c>
    </row>
    <row r="1440" spans="1:6" x14ac:dyDescent="0.25">
      <c r="A1440" s="29">
        <v>40847</v>
      </c>
      <c r="B1440">
        <v>1.4914756944833237E-2</v>
      </c>
      <c r="C1440">
        <v>1.9201585702520254E-2</v>
      </c>
      <c r="D1440">
        <v>1.6686765411411199E-2</v>
      </c>
      <c r="E1440">
        <v>9.0624398018680826E-3</v>
      </c>
      <c r="F1440">
        <v>7.3517028548833836E-3</v>
      </c>
    </row>
    <row r="1441" spans="1:6" x14ac:dyDescent="0.25">
      <c r="A1441" s="29">
        <v>40848</v>
      </c>
      <c r="B1441">
        <v>1.4849624904062508E-2</v>
      </c>
      <c r="C1441">
        <v>1.6795188355994556E-2</v>
      </c>
      <c r="D1441">
        <v>1.8125590634080115E-2</v>
      </c>
      <c r="E1441">
        <v>9.0610640591322743E-3</v>
      </c>
      <c r="F1441">
        <v>7.8810068076636021E-3</v>
      </c>
    </row>
    <row r="1442" spans="1:6" x14ac:dyDescent="0.25">
      <c r="A1442" s="29">
        <v>40849</v>
      </c>
      <c r="B1442">
        <v>1.5529187362688652E-2</v>
      </c>
      <c r="C1442">
        <v>1.771488271290864E-2</v>
      </c>
      <c r="D1442">
        <v>1.9184300392029407E-2</v>
      </c>
      <c r="E1442">
        <v>9.2226442284854531E-3</v>
      </c>
      <c r="F1442">
        <v>8.3955639904572145E-3</v>
      </c>
    </row>
    <row r="1443" spans="1:6" x14ac:dyDescent="0.25">
      <c r="A1443" s="29">
        <v>40850</v>
      </c>
      <c r="B1443">
        <v>1.4632369455028951E-2</v>
      </c>
      <c r="C1443">
        <v>1.7507745651823541E-2</v>
      </c>
      <c r="D1443">
        <v>1.9390423497248052E-2</v>
      </c>
      <c r="E1443">
        <v>7.4161218730274528E-3</v>
      </c>
      <c r="F1443">
        <v>7.8633722356029057E-3</v>
      </c>
    </row>
    <row r="1444" spans="1:6" x14ac:dyDescent="0.25">
      <c r="A1444" s="29">
        <v>40851</v>
      </c>
      <c r="B1444">
        <v>1.4643925627525077E-2</v>
      </c>
      <c r="C1444">
        <v>1.7371866033408866E-2</v>
      </c>
      <c r="D1444">
        <v>1.8918184190024147E-2</v>
      </c>
      <c r="E1444">
        <v>7.6259265331799176E-3</v>
      </c>
      <c r="F1444">
        <v>8.0937028869906003E-3</v>
      </c>
    </row>
    <row r="1445" spans="1:6" x14ac:dyDescent="0.25">
      <c r="A1445" s="29">
        <v>40855</v>
      </c>
      <c r="B1445">
        <v>1.3303666066241757E-2</v>
      </c>
      <c r="C1445">
        <v>1.6164762172533632E-2</v>
      </c>
      <c r="D1445">
        <v>1.5111186504102987E-2</v>
      </c>
      <c r="E1445">
        <v>6.5900971604525987E-3</v>
      </c>
      <c r="F1445">
        <v>7.1023485633367085E-3</v>
      </c>
    </row>
    <row r="1446" spans="1:6" x14ac:dyDescent="0.25">
      <c r="A1446" s="29">
        <v>40856</v>
      </c>
      <c r="B1446">
        <v>1.3329479071730755E-2</v>
      </c>
      <c r="C1446">
        <v>1.6223282641926004E-2</v>
      </c>
      <c r="D1446">
        <v>1.504556160837249E-2</v>
      </c>
      <c r="E1446">
        <v>6.6540381482119628E-3</v>
      </c>
      <c r="F1446">
        <v>7.3360225118018658E-3</v>
      </c>
    </row>
    <row r="1447" spans="1:6" x14ac:dyDescent="0.25">
      <c r="A1447" s="29">
        <v>40858</v>
      </c>
      <c r="B1447">
        <v>6.6468675480465559E-3</v>
      </c>
      <c r="C1447">
        <v>1.2200171307439053E-2</v>
      </c>
      <c r="D1447">
        <v>8.6379581005145544E-3</v>
      </c>
      <c r="E1447">
        <v>6.4005884093957148E-3</v>
      </c>
      <c r="F1447">
        <v>7.453028395130022E-3</v>
      </c>
    </row>
    <row r="1448" spans="1:6" x14ac:dyDescent="0.25">
      <c r="A1448" s="29">
        <v>40861</v>
      </c>
      <c r="B1448">
        <v>7.031721926377436E-3</v>
      </c>
      <c r="C1448">
        <v>1.4310986073305942E-2</v>
      </c>
      <c r="D1448">
        <v>9.9341241339027768E-3</v>
      </c>
      <c r="E1448">
        <v>5.431722415275426E-3</v>
      </c>
      <c r="F1448">
        <v>7.566325293634781E-3</v>
      </c>
    </row>
    <row r="1449" spans="1:6" x14ac:dyDescent="0.25">
      <c r="A1449" s="29">
        <v>40862</v>
      </c>
      <c r="B1449">
        <v>5.9791580380946429E-3</v>
      </c>
      <c r="C1449">
        <v>1.4248339182556864E-2</v>
      </c>
      <c r="D1449">
        <v>9.9438604788801843E-3</v>
      </c>
      <c r="E1449">
        <v>4.8677901771000129E-3</v>
      </c>
      <c r="F1449">
        <v>7.8747675039209739E-3</v>
      </c>
    </row>
    <row r="1450" spans="1:6" x14ac:dyDescent="0.25">
      <c r="A1450" s="29">
        <v>40863</v>
      </c>
      <c r="B1450">
        <v>7.114057594837497E-3</v>
      </c>
      <c r="C1450">
        <v>1.4752119233982714E-2</v>
      </c>
      <c r="D1450">
        <v>1.0808910915811362E-2</v>
      </c>
      <c r="E1450">
        <v>6.84963523795504E-3</v>
      </c>
      <c r="F1450">
        <v>7.6639796508201716E-3</v>
      </c>
    </row>
    <row r="1451" spans="1:6" x14ac:dyDescent="0.25">
      <c r="A1451" s="29">
        <v>40864</v>
      </c>
      <c r="B1451">
        <v>6.6437874441132591E-3</v>
      </c>
      <c r="C1451">
        <v>1.4481045949969285E-2</v>
      </c>
      <c r="D1451">
        <v>1.098552500320207E-2</v>
      </c>
      <c r="E1451">
        <v>7.0686530633459928E-3</v>
      </c>
      <c r="F1451">
        <v>7.9069891215178337E-3</v>
      </c>
    </row>
    <row r="1452" spans="1:6" x14ac:dyDescent="0.25">
      <c r="A1452" s="29">
        <v>40865</v>
      </c>
      <c r="B1452">
        <v>6.3659800034471092E-3</v>
      </c>
      <c r="C1452">
        <v>1.2390883319649649E-2</v>
      </c>
      <c r="D1452">
        <v>1.0621289859592613E-2</v>
      </c>
      <c r="E1452">
        <v>9.1059513438926567E-3</v>
      </c>
      <c r="F1452">
        <v>7.70354408564427E-3</v>
      </c>
    </row>
    <row r="1453" spans="1:6" x14ac:dyDescent="0.25">
      <c r="A1453" s="29">
        <v>40868</v>
      </c>
      <c r="B1453">
        <v>5.1666907812497305E-3</v>
      </c>
      <c r="C1453">
        <v>1.0819401679894222E-2</v>
      </c>
      <c r="D1453">
        <v>9.9014520840112787E-3</v>
      </c>
      <c r="E1453">
        <v>1.0139627421936553E-2</v>
      </c>
      <c r="F1453">
        <v>8.3031047618823926E-3</v>
      </c>
    </row>
    <row r="1454" spans="1:6" x14ac:dyDescent="0.25">
      <c r="A1454" s="29">
        <v>40869</v>
      </c>
      <c r="B1454">
        <v>7.9889582146833067E-3</v>
      </c>
      <c r="C1454">
        <v>1.2050456041822442E-2</v>
      </c>
      <c r="D1454">
        <v>1.1419378644886746E-2</v>
      </c>
      <c r="E1454">
        <v>7.5855232884227061E-3</v>
      </c>
      <c r="F1454">
        <v>7.1267542949246827E-3</v>
      </c>
    </row>
    <row r="1455" spans="1:6" x14ac:dyDescent="0.25">
      <c r="A1455" s="29">
        <v>40870</v>
      </c>
      <c r="B1455">
        <v>1.0930326745460604E-2</v>
      </c>
      <c r="C1455">
        <v>1.261660944151647E-2</v>
      </c>
      <c r="D1455">
        <v>1.2722870483601829E-2</v>
      </c>
      <c r="E1455">
        <v>7.2487597552670872E-3</v>
      </c>
      <c r="F1455">
        <v>8.7256448013357697E-3</v>
      </c>
    </row>
    <row r="1456" spans="1:6" x14ac:dyDescent="0.25">
      <c r="A1456" s="29">
        <v>40871</v>
      </c>
      <c r="B1456">
        <v>1.1643856323613167E-2</v>
      </c>
      <c r="C1456">
        <v>1.2933452135876164E-2</v>
      </c>
      <c r="D1456">
        <v>1.2366406986539243E-2</v>
      </c>
      <c r="E1456">
        <v>7.2116100772916013E-3</v>
      </c>
      <c r="F1456">
        <v>8.2889734620075293E-3</v>
      </c>
    </row>
    <row r="1457" spans="1:6" x14ac:dyDescent="0.25">
      <c r="A1457" s="29">
        <v>40872</v>
      </c>
      <c r="B1457">
        <v>1.4304770510112353E-2</v>
      </c>
      <c r="C1457">
        <v>1.5243181677755513E-2</v>
      </c>
      <c r="D1457">
        <v>1.7916522383832185E-2</v>
      </c>
      <c r="E1457">
        <v>8.3012808356958262E-3</v>
      </c>
      <c r="F1457">
        <v>1.1728454319535416E-2</v>
      </c>
    </row>
    <row r="1458" spans="1:6" x14ac:dyDescent="0.25">
      <c r="A1458" s="29">
        <v>40875</v>
      </c>
      <c r="B1458">
        <v>1.4268280030996719E-2</v>
      </c>
      <c r="C1458">
        <v>1.5813288836994486E-2</v>
      </c>
      <c r="D1458">
        <v>1.7997947204468678E-2</v>
      </c>
      <c r="E1458">
        <v>5.8680318457901776E-3</v>
      </c>
      <c r="F1458">
        <v>1.1432508693376045E-2</v>
      </c>
    </row>
    <row r="1459" spans="1:6" x14ac:dyDescent="0.25">
      <c r="A1459" s="29">
        <v>40876</v>
      </c>
      <c r="B1459">
        <v>1.978608814861978E-2</v>
      </c>
      <c r="C1459">
        <v>2.2313280015110386E-2</v>
      </c>
      <c r="D1459">
        <v>1.867728745232692E-2</v>
      </c>
      <c r="E1459">
        <v>1.2273052651412935E-2</v>
      </c>
      <c r="F1459">
        <v>1.1415613493241853E-2</v>
      </c>
    </row>
    <row r="1460" spans="1:6" x14ac:dyDescent="0.25">
      <c r="A1460" s="29">
        <v>40877</v>
      </c>
      <c r="B1460">
        <v>1.9965663739439199E-2</v>
      </c>
      <c r="C1460">
        <v>2.3176631788893884E-2</v>
      </c>
      <c r="D1460">
        <v>1.8279352377231085E-2</v>
      </c>
      <c r="E1460">
        <v>1.2131965962085108E-2</v>
      </c>
      <c r="F1460">
        <v>1.1408877975089802E-2</v>
      </c>
    </row>
    <row r="1461" spans="1:6" x14ac:dyDescent="0.25">
      <c r="A1461" s="29">
        <v>40878</v>
      </c>
      <c r="B1461">
        <v>1.7378249709668215E-2</v>
      </c>
      <c r="C1461">
        <v>1.9515950835919612E-2</v>
      </c>
      <c r="D1461">
        <v>1.4733945109077141E-2</v>
      </c>
      <c r="E1461">
        <v>1.3005295570042213E-2</v>
      </c>
      <c r="F1461">
        <v>9.7478061376769162E-3</v>
      </c>
    </row>
    <row r="1462" spans="1:6" x14ac:dyDescent="0.25">
      <c r="A1462" s="29">
        <v>40879</v>
      </c>
      <c r="B1462">
        <v>1.9027487105806387E-2</v>
      </c>
      <c r="C1462">
        <v>2.4048575983542642E-2</v>
      </c>
      <c r="D1462">
        <v>1.6731474638430732E-2</v>
      </c>
      <c r="E1462">
        <v>1.1607503616508842E-2</v>
      </c>
      <c r="F1462">
        <v>9.8850341511451615E-3</v>
      </c>
    </row>
    <row r="1463" spans="1:6" x14ac:dyDescent="0.25">
      <c r="A1463" s="29">
        <v>40882</v>
      </c>
      <c r="B1463">
        <v>1.5869138657713087E-2</v>
      </c>
      <c r="C1463">
        <v>2.2138604422555032E-2</v>
      </c>
      <c r="D1463">
        <v>1.5260508603949157E-2</v>
      </c>
      <c r="E1463">
        <v>8.6402819979154461E-3</v>
      </c>
      <c r="F1463">
        <v>8.8842155896266817E-3</v>
      </c>
    </row>
    <row r="1464" spans="1:6" x14ac:dyDescent="0.25">
      <c r="A1464" s="29">
        <v>40884</v>
      </c>
      <c r="B1464">
        <v>1.6580828394574969E-2</v>
      </c>
      <c r="C1464">
        <v>2.2666328088166127E-2</v>
      </c>
      <c r="D1464">
        <v>1.3940866997049259E-2</v>
      </c>
      <c r="E1464">
        <v>9.864225600253013E-3</v>
      </c>
      <c r="F1464">
        <v>8.3360865352067482E-3</v>
      </c>
    </row>
    <row r="1465" spans="1:6" x14ac:dyDescent="0.25">
      <c r="A1465" s="29">
        <v>40885</v>
      </c>
      <c r="B1465">
        <v>1.464187882566037E-2</v>
      </c>
      <c r="C1465">
        <v>2.2862477789422204E-2</v>
      </c>
      <c r="D1465">
        <v>1.134604540484678E-2</v>
      </c>
      <c r="E1465">
        <v>8.0590826348340243E-3</v>
      </c>
      <c r="F1465">
        <v>1.0814386119903501E-2</v>
      </c>
    </row>
    <row r="1466" spans="1:6" x14ac:dyDescent="0.25">
      <c r="A1466" s="29">
        <v>40886</v>
      </c>
      <c r="B1466">
        <v>1.6470366959915914E-2</v>
      </c>
      <c r="C1466">
        <v>2.4291113347814947E-2</v>
      </c>
      <c r="D1466">
        <v>1.4388524292045688E-2</v>
      </c>
      <c r="E1466">
        <v>1.0895600964973799E-2</v>
      </c>
      <c r="F1466">
        <v>9.1087754415489896E-3</v>
      </c>
    </row>
    <row r="1467" spans="1:6" x14ac:dyDescent="0.25">
      <c r="A1467" s="29">
        <v>40889</v>
      </c>
      <c r="B1467">
        <v>1.7522882845942625E-2</v>
      </c>
      <c r="C1467">
        <v>2.3227679400936257E-2</v>
      </c>
      <c r="D1467">
        <v>1.7655090626143455E-2</v>
      </c>
      <c r="E1467">
        <v>1.2097625020617151E-2</v>
      </c>
      <c r="F1467">
        <v>8.9936737451037536E-3</v>
      </c>
    </row>
    <row r="1468" spans="1:6" x14ac:dyDescent="0.25">
      <c r="A1468" s="29">
        <v>40890</v>
      </c>
      <c r="B1468">
        <v>1.9297151663953866E-2</v>
      </c>
      <c r="C1468">
        <v>2.6404461172189038E-2</v>
      </c>
      <c r="D1468">
        <v>2.0194518013903092E-2</v>
      </c>
      <c r="E1468">
        <v>1.0996188276372096E-2</v>
      </c>
      <c r="F1468">
        <v>9.0819216801370905E-3</v>
      </c>
    </row>
    <row r="1469" spans="1:6" x14ac:dyDescent="0.25">
      <c r="A1469" s="29">
        <v>40891</v>
      </c>
      <c r="B1469">
        <v>1.6923245414693179E-2</v>
      </c>
      <c r="C1469">
        <v>2.0956962793534557E-2</v>
      </c>
      <c r="D1469">
        <v>1.7773448751299312E-2</v>
      </c>
      <c r="E1469">
        <v>1.1148886216057257E-2</v>
      </c>
      <c r="F1469">
        <v>9.4738230970647496E-3</v>
      </c>
    </row>
    <row r="1470" spans="1:6" x14ac:dyDescent="0.25">
      <c r="A1470" s="29">
        <v>40892</v>
      </c>
      <c r="B1470">
        <v>1.2393782450931123E-2</v>
      </c>
      <c r="C1470">
        <v>1.318091419416734E-2</v>
      </c>
      <c r="D1470">
        <v>1.4076518933619865E-2</v>
      </c>
      <c r="E1470">
        <v>9.6825757024253979E-3</v>
      </c>
      <c r="F1470">
        <v>5.7105491742530361E-3</v>
      </c>
    </row>
    <row r="1471" spans="1:6" x14ac:dyDescent="0.25">
      <c r="A1471" s="29">
        <v>40893</v>
      </c>
      <c r="B1471">
        <v>1.236688688427804E-2</v>
      </c>
      <c r="C1471">
        <v>1.2410633611103179E-2</v>
      </c>
      <c r="D1471">
        <v>1.3453757403956778E-2</v>
      </c>
      <c r="E1471">
        <v>1.0246531818881492E-2</v>
      </c>
      <c r="F1471">
        <v>6.1465215256711284E-3</v>
      </c>
    </row>
    <row r="1472" spans="1:6" x14ac:dyDescent="0.25">
      <c r="A1472" s="29">
        <v>40896</v>
      </c>
      <c r="B1472">
        <v>1.1835565700616458E-2</v>
      </c>
      <c r="C1472">
        <v>1.3247752960284661E-2</v>
      </c>
      <c r="D1472">
        <v>1.1821971237243835E-2</v>
      </c>
      <c r="E1472">
        <v>1.0515914021064561E-2</v>
      </c>
      <c r="F1472">
        <v>4.0877158204966537E-3</v>
      </c>
    </row>
    <row r="1473" spans="1:6" x14ac:dyDescent="0.25">
      <c r="A1473" s="29">
        <v>40897</v>
      </c>
      <c r="B1473">
        <v>1.0870267325514856E-2</v>
      </c>
      <c r="C1473">
        <v>1.3831711604776906E-2</v>
      </c>
      <c r="D1473">
        <v>1.2875579271918096E-2</v>
      </c>
      <c r="E1473">
        <v>9.5572427406049563E-3</v>
      </c>
      <c r="F1473">
        <v>4.5909596968139073E-3</v>
      </c>
    </row>
    <row r="1474" spans="1:6" x14ac:dyDescent="0.25">
      <c r="A1474" s="29">
        <v>40898</v>
      </c>
      <c r="B1474">
        <v>1.0588040072618043E-2</v>
      </c>
      <c r="C1474">
        <v>1.3591085531745855E-2</v>
      </c>
      <c r="D1474">
        <v>1.318154137507762E-2</v>
      </c>
      <c r="E1474">
        <v>8.5178578331497213E-3</v>
      </c>
      <c r="F1474">
        <v>4.7950384914720685E-3</v>
      </c>
    </row>
    <row r="1475" spans="1:6" x14ac:dyDescent="0.25">
      <c r="A1475" s="29">
        <v>40899</v>
      </c>
      <c r="B1475">
        <v>1.803655602106273E-2</v>
      </c>
      <c r="C1475">
        <v>2.739746181714264E-2</v>
      </c>
      <c r="D1475">
        <v>1.6915026202733455E-2</v>
      </c>
      <c r="E1475">
        <v>8.4777107162088347E-3</v>
      </c>
      <c r="F1475">
        <v>7.0591312149740106E-3</v>
      </c>
    </row>
    <row r="1476" spans="1:6" x14ac:dyDescent="0.25">
      <c r="A1476" s="29">
        <v>40900</v>
      </c>
      <c r="B1476">
        <v>1.8022304711099522E-2</v>
      </c>
      <c r="C1476">
        <v>2.9488078187073559E-2</v>
      </c>
      <c r="D1476">
        <v>1.7842140203990796E-2</v>
      </c>
      <c r="E1476">
        <v>9.0436960874802561E-3</v>
      </c>
      <c r="F1476">
        <v>7.4816000145849102E-3</v>
      </c>
    </row>
    <row r="1477" spans="1:6" x14ac:dyDescent="0.25">
      <c r="A1477" s="29">
        <v>40903</v>
      </c>
      <c r="B1477">
        <v>1.7894813908194609E-2</v>
      </c>
      <c r="C1477">
        <v>2.9620868693678176E-2</v>
      </c>
      <c r="D1477">
        <v>1.7020860736535387E-2</v>
      </c>
      <c r="E1477">
        <v>9.0877434884715953E-3</v>
      </c>
      <c r="F1477">
        <v>7.2160369412727016E-3</v>
      </c>
    </row>
    <row r="1478" spans="1:6" x14ac:dyDescent="0.25">
      <c r="A1478" s="29">
        <v>40904</v>
      </c>
      <c r="B1478">
        <v>1.8828948279269762E-2</v>
      </c>
      <c r="C1478">
        <v>2.9822460522269726E-2</v>
      </c>
      <c r="D1478">
        <v>1.6276049581692351E-2</v>
      </c>
      <c r="E1478">
        <v>9.184195315845094E-3</v>
      </c>
      <c r="F1478">
        <v>7.1980364830287061E-3</v>
      </c>
    </row>
    <row r="1479" spans="1:6" x14ac:dyDescent="0.25">
      <c r="A1479" s="29">
        <v>40905</v>
      </c>
      <c r="B1479">
        <v>1.6385534769453567E-2</v>
      </c>
      <c r="C1479">
        <v>2.7349087640416304E-2</v>
      </c>
      <c r="D1479">
        <v>1.6199757640006956E-2</v>
      </c>
      <c r="E1479">
        <v>4.5436188582496199E-3</v>
      </c>
      <c r="F1479">
        <v>7.1787182032853726E-3</v>
      </c>
    </row>
    <row r="1480" spans="1:6" x14ac:dyDescent="0.25">
      <c r="A1480" s="29">
        <v>40906</v>
      </c>
      <c r="B1480">
        <v>1.6618339830064732E-2</v>
      </c>
      <c r="C1480">
        <v>2.5442408858057344E-2</v>
      </c>
      <c r="D1480">
        <v>1.7108716313082022E-2</v>
      </c>
      <c r="E1480">
        <v>7.2855989840245371E-3</v>
      </c>
      <c r="F1480">
        <v>6.3107196293865119E-3</v>
      </c>
    </row>
    <row r="1481" spans="1:6" x14ac:dyDescent="0.25">
      <c r="A1481" s="29">
        <v>40907</v>
      </c>
      <c r="B1481">
        <v>1.6362834210007272E-2</v>
      </c>
      <c r="C1481">
        <v>2.4548479202374809E-2</v>
      </c>
      <c r="D1481">
        <v>1.3314677849617909E-2</v>
      </c>
      <c r="E1481">
        <v>8.2064131493860461E-3</v>
      </c>
      <c r="F1481">
        <v>5.2859870599376267E-3</v>
      </c>
    </row>
    <row r="1482" spans="1:6" x14ac:dyDescent="0.25">
      <c r="A1482" s="29">
        <v>40910</v>
      </c>
      <c r="B1482">
        <v>9.7245808491275721E-3</v>
      </c>
      <c r="C1482">
        <v>1.4493892859734766E-2</v>
      </c>
      <c r="D1482">
        <v>9.6370912514748223E-3</v>
      </c>
      <c r="E1482">
        <v>7.6006581984850432E-3</v>
      </c>
      <c r="F1482">
        <v>3.7663924344738088E-3</v>
      </c>
    </row>
    <row r="1483" spans="1:6" x14ac:dyDescent="0.25">
      <c r="A1483" s="29">
        <v>40911</v>
      </c>
      <c r="B1483">
        <v>9.1097550546290484E-3</v>
      </c>
      <c r="C1483">
        <v>9.4773309780501972E-3</v>
      </c>
      <c r="D1483">
        <v>7.4347523876224005E-3</v>
      </c>
      <c r="E1483">
        <v>6.9516195552252738E-3</v>
      </c>
      <c r="F1483">
        <v>2.8346017107222332E-3</v>
      </c>
    </row>
    <row r="1484" spans="1:6" x14ac:dyDescent="0.25">
      <c r="A1484" s="29">
        <v>40912</v>
      </c>
      <c r="B1484">
        <v>1.4360310284488358E-2</v>
      </c>
      <c r="C1484">
        <v>2.0971430604148515E-2</v>
      </c>
      <c r="D1484">
        <v>1.1436015660876151E-2</v>
      </c>
      <c r="E1484">
        <v>8.7887791783948007E-3</v>
      </c>
      <c r="F1484">
        <v>6.0626121834606809E-3</v>
      </c>
    </row>
    <row r="1485" spans="1:6" x14ac:dyDescent="0.25">
      <c r="A1485" s="29">
        <v>40913</v>
      </c>
      <c r="B1485">
        <v>1.3255514251143873E-2</v>
      </c>
      <c r="C1485">
        <v>2.0890818357109424E-2</v>
      </c>
      <c r="D1485">
        <v>1.1007466679633982E-2</v>
      </c>
      <c r="E1485">
        <v>7.6877953605252094E-3</v>
      </c>
      <c r="F1485">
        <v>6.0025948118804856E-3</v>
      </c>
    </row>
    <row r="1486" spans="1:6" x14ac:dyDescent="0.25">
      <c r="A1486" s="29">
        <v>40914</v>
      </c>
      <c r="B1486">
        <v>1.3061680381756752E-2</v>
      </c>
      <c r="C1486">
        <v>2.0107897940680863E-2</v>
      </c>
      <c r="D1486">
        <v>1.2523755131258561E-2</v>
      </c>
      <c r="E1486">
        <v>7.6373629282462116E-3</v>
      </c>
      <c r="F1486">
        <v>5.6938257487640113E-3</v>
      </c>
    </row>
    <row r="1487" spans="1:6" x14ac:dyDescent="0.25">
      <c r="A1487" s="29">
        <v>40915</v>
      </c>
      <c r="B1487">
        <v>1.2429984111867394E-2</v>
      </c>
      <c r="C1487">
        <v>1.7397006134665129E-2</v>
      </c>
      <c r="D1487">
        <v>1.1891160278805036E-2</v>
      </c>
      <c r="E1487">
        <v>8.5015923769179227E-3</v>
      </c>
      <c r="F1487">
        <v>5.5653320551680586E-3</v>
      </c>
    </row>
    <row r="1488" spans="1:6" x14ac:dyDescent="0.25">
      <c r="A1488" s="29">
        <v>40917</v>
      </c>
      <c r="B1488">
        <v>1.116537002636887E-2</v>
      </c>
      <c r="C1488">
        <v>1.6670537415843917E-2</v>
      </c>
      <c r="D1488">
        <v>1.1748887637517511E-2</v>
      </c>
      <c r="E1488">
        <v>8.1834447551026156E-3</v>
      </c>
      <c r="F1488">
        <v>5.5580416159614551E-3</v>
      </c>
    </row>
    <row r="1489" spans="1:6" x14ac:dyDescent="0.25">
      <c r="A1489" s="29">
        <v>40918</v>
      </c>
      <c r="B1489">
        <v>1.0783855025853131E-2</v>
      </c>
      <c r="C1489">
        <v>1.5667705192668448E-2</v>
      </c>
      <c r="D1489">
        <v>1.1828402830997467E-2</v>
      </c>
      <c r="E1489">
        <v>8.2063331610804247E-3</v>
      </c>
      <c r="F1489">
        <v>5.8946605403091424E-3</v>
      </c>
    </row>
    <row r="1490" spans="1:6" x14ac:dyDescent="0.25">
      <c r="A1490" s="29">
        <v>40919</v>
      </c>
      <c r="B1490">
        <v>1.2938516678667506E-2</v>
      </c>
      <c r="C1490">
        <v>1.7540237861842337E-2</v>
      </c>
      <c r="D1490">
        <v>1.4765611076311396E-2</v>
      </c>
      <c r="E1490">
        <v>7.5546735310911828E-3</v>
      </c>
      <c r="F1490">
        <v>5.7015092822105045E-3</v>
      </c>
    </row>
    <row r="1491" spans="1:6" x14ac:dyDescent="0.25">
      <c r="A1491" s="29">
        <v>40920</v>
      </c>
      <c r="B1491">
        <v>8.9532211411272756E-3</v>
      </c>
      <c r="C1491">
        <v>1.12783927116617E-2</v>
      </c>
      <c r="D1491">
        <v>1.3514419029300284E-2</v>
      </c>
      <c r="E1491">
        <v>7.3577232576762883E-3</v>
      </c>
      <c r="F1491">
        <v>4.0719166882938378E-3</v>
      </c>
    </row>
    <row r="1492" spans="1:6" x14ac:dyDescent="0.25">
      <c r="A1492" s="29">
        <v>40921</v>
      </c>
      <c r="B1492">
        <v>9.6545702496965181E-3</v>
      </c>
      <c r="C1492">
        <v>1.1297078463388564E-2</v>
      </c>
      <c r="D1492">
        <v>1.1703478515783365E-2</v>
      </c>
      <c r="E1492">
        <v>7.0451469287801686E-3</v>
      </c>
      <c r="F1492">
        <v>4.3468750772041025E-3</v>
      </c>
    </row>
    <row r="1493" spans="1:6" x14ac:dyDescent="0.25">
      <c r="A1493" s="29">
        <v>40924</v>
      </c>
      <c r="B1493">
        <v>9.7743169478002375E-3</v>
      </c>
      <c r="C1493">
        <v>1.1278092014735832E-2</v>
      </c>
      <c r="D1493">
        <v>1.1583058923355942E-2</v>
      </c>
      <c r="E1493">
        <v>6.9957979589573447E-3</v>
      </c>
      <c r="F1493">
        <v>4.1147760162975784E-3</v>
      </c>
    </row>
    <row r="1494" spans="1:6" x14ac:dyDescent="0.25">
      <c r="A1494" s="29">
        <v>40925</v>
      </c>
      <c r="B1494">
        <v>9.7390918516906608E-3</v>
      </c>
      <c r="C1494">
        <v>1.2108581981940114E-2</v>
      </c>
      <c r="D1494">
        <v>1.1087413104761478E-2</v>
      </c>
      <c r="E1494">
        <v>6.7687624862575388E-3</v>
      </c>
      <c r="F1494">
        <v>5.5564563938754214E-3</v>
      </c>
    </row>
    <row r="1495" spans="1:6" x14ac:dyDescent="0.25">
      <c r="A1495" s="29">
        <v>40926</v>
      </c>
      <c r="B1495">
        <v>1.0844088761160491E-2</v>
      </c>
      <c r="C1495">
        <v>1.1148587814237016E-2</v>
      </c>
      <c r="D1495">
        <v>1.2903984977459522E-2</v>
      </c>
      <c r="E1495">
        <v>6.610352210903607E-3</v>
      </c>
      <c r="F1495">
        <v>5.6991737885423487E-3</v>
      </c>
    </row>
    <row r="1496" spans="1:6" x14ac:dyDescent="0.25">
      <c r="A1496" s="29">
        <v>40927</v>
      </c>
      <c r="B1496">
        <v>1.0704558121208591E-2</v>
      </c>
      <c r="C1496">
        <v>1.207766665876666E-2</v>
      </c>
      <c r="D1496">
        <v>1.431643475699773E-2</v>
      </c>
      <c r="E1496">
        <v>6.4078430439678509E-3</v>
      </c>
      <c r="F1496">
        <v>5.7799541665705025E-3</v>
      </c>
    </row>
    <row r="1497" spans="1:6" x14ac:dyDescent="0.25">
      <c r="A1497" s="29">
        <v>40928</v>
      </c>
      <c r="B1497">
        <v>8.5346336122330037E-3</v>
      </c>
      <c r="C1497">
        <v>8.4376024868730269E-3</v>
      </c>
      <c r="D1497">
        <v>1.1469135286908988E-2</v>
      </c>
      <c r="E1497">
        <v>5.2335190859601425E-3</v>
      </c>
      <c r="F1497">
        <v>6.9103929289998792E-3</v>
      </c>
    </row>
    <row r="1498" spans="1:6" x14ac:dyDescent="0.25">
      <c r="A1498" s="29">
        <v>40931</v>
      </c>
      <c r="B1498">
        <v>8.3977778983900311E-3</v>
      </c>
      <c r="C1498">
        <v>1.3586937035058377E-2</v>
      </c>
      <c r="D1498">
        <v>1.1345636649049697E-2</v>
      </c>
      <c r="E1498">
        <v>9.5986675851494063E-3</v>
      </c>
      <c r="F1498">
        <v>7.1210922671922899E-3</v>
      </c>
    </row>
    <row r="1499" spans="1:6" x14ac:dyDescent="0.25">
      <c r="A1499" s="29">
        <v>40932</v>
      </c>
      <c r="B1499">
        <v>6.4074338749901139E-3</v>
      </c>
      <c r="C1499">
        <v>1.3959752400197766E-2</v>
      </c>
      <c r="D1499">
        <v>1.1358731817427005E-2</v>
      </c>
      <c r="E1499">
        <v>1.0000279160147211E-2</v>
      </c>
      <c r="F1499">
        <v>7.1590032722890122E-3</v>
      </c>
    </row>
    <row r="1500" spans="1:6" x14ac:dyDescent="0.25">
      <c r="A1500" s="29">
        <v>40933</v>
      </c>
      <c r="B1500">
        <v>7.1496834556136167E-3</v>
      </c>
      <c r="C1500">
        <v>1.6135583790747719E-2</v>
      </c>
      <c r="D1500">
        <v>1.1375109102502565E-2</v>
      </c>
      <c r="E1500">
        <v>9.7865005252733353E-3</v>
      </c>
      <c r="F1500">
        <v>7.3356057392143905E-3</v>
      </c>
    </row>
    <row r="1501" spans="1:6" x14ac:dyDescent="0.25">
      <c r="A1501" s="29">
        <v>40935</v>
      </c>
      <c r="B1501">
        <v>6.8980510696397285E-3</v>
      </c>
      <c r="C1501">
        <v>1.522268357090492E-2</v>
      </c>
      <c r="D1501">
        <v>1.1406153130373322E-2</v>
      </c>
      <c r="E1501">
        <v>9.6662842526796366E-3</v>
      </c>
      <c r="F1501">
        <v>6.5936846520016704E-3</v>
      </c>
    </row>
    <row r="1502" spans="1:6" x14ac:dyDescent="0.25">
      <c r="A1502" s="29">
        <v>40938</v>
      </c>
      <c r="B1502">
        <v>5.630221940418699E-3</v>
      </c>
      <c r="C1502">
        <v>1.6672652772553302E-2</v>
      </c>
      <c r="D1502">
        <v>8.7667822133029837E-3</v>
      </c>
      <c r="E1502">
        <v>9.5385194545871393E-3</v>
      </c>
      <c r="F1502">
        <v>6.4872735079958234E-3</v>
      </c>
    </row>
    <row r="1503" spans="1:6" x14ac:dyDescent="0.25">
      <c r="A1503" s="29">
        <v>40939</v>
      </c>
      <c r="B1503">
        <v>1.1981204638851025E-2</v>
      </c>
      <c r="C1503">
        <v>2.1973391520942902E-2</v>
      </c>
      <c r="D1503">
        <v>1.1295841440291145E-2</v>
      </c>
      <c r="E1503">
        <v>9.750836967599914E-3</v>
      </c>
      <c r="F1503">
        <v>6.1277467650589371E-3</v>
      </c>
    </row>
    <row r="1504" spans="1:6" x14ac:dyDescent="0.25">
      <c r="A1504" s="29">
        <v>40940</v>
      </c>
      <c r="B1504">
        <v>1.318121877422582E-2</v>
      </c>
      <c r="C1504">
        <v>2.4612180227053922E-2</v>
      </c>
      <c r="D1504">
        <v>1.3065784690171566E-2</v>
      </c>
      <c r="E1504">
        <v>1.0956895505880008E-2</v>
      </c>
      <c r="F1504">
        <v>5.9441598112427363E-3</v>
      </c>
    </row>
    <row r="1505" spans="1:6" x14ac:dyDescent="0.25">
      <c r="A1505" s="29">
        <v>40941</v>
      </c>
      <c r="B1505">
        <v>1.318888257728671E-2</v>
      </c>
      <c r="C1505">
        <v>2.2334671833637691E-2</v>
      </c>
      <c r="D1505">
        <v>1.386567000462878E-2</v>
      </c>
      <c r="E1505">
        <v>7.2696288337766937E-3</v>
      </c>
      <c r="F1505">
        <v>5.2303612999088202E-3</v>
      </c>
    </row>
    <row r="1506" spans="1:6" x14ac:dyDescent="0.25">
      <c r="A1506" s="29">
        <v>40942</v>
      </c>
      <c r="B1506">
        <v>1.3092416772754852E-2</v>
      </c>
      <c r="C1506">
        <v>2.2266586657193093E-2</v>
      </c>
      <c r="D1506">
        <v>1.4064013526438867E-2</v>
      </c>
      <c r="E1506">
        <v>6.68664338960109E-3</v>
      </c>
      <c r="F1506">
        <v>6.3038566335063715E-3</v>
      </c>
    </row>
    <row r="1507" spans="1:6" x14ac:dyDescent="0.25">
      <c r="A1507" s="29">
        <v>40945</v>
      </c>
      <c r="B1507">
        <v>1.2684319226398556E-2</v>
      </c>
      <c r="C1507">
        <v>1.9819198525049625E-2</v>
      </c>
      <c r="D1507">
        <v>1.3808840945519592E-2</v>
      </c>
      <c r="E1507">
        <v>8.7010935156019674E-3</v>
      </c>
      <c r="F1507">
        <v>8.1762715974425908E-3</v>
      </c>
    </row>
    <row r="1508" spans="1:6" x14ac:dyDescent="0.25">
      <c r="A1508" s="29">
        <v>40946</v>
      </c>
      <c r="B1508">
        <v>1.2685877011418179E-2</v>
      </c>
      <c r="C1508">
        <v>2.0063573875921663E-2</v>
      </c>
      <c r="D1508">
        <v>1.3735812540582098E-2</v>
      </c>
      <c r="E1508">
        <v>8.5181355672337995E-3</v>
      </c>
      <c r="F1508">
        <v>8.466021997702227E-3</v>
      </c>
    </row>
    <row r="1509" spans="1:6" x14ac:dyDescent="0.25">
      <c r="A1509" s="29">
        <v>40947</v>
      </c>
      <c r="B1509">
        <v>1.305971986799675E-2</v>
      </c>
      <c r="C1509">
        <v>1.9616737734720092E-2</v>
      </c>
      <c r="D1509">
        <v>1.534085159599359E-2</v>
      </c>
      <c r="E1509">
        <v>7.5451594487626547E-3</v>
      </c>
      <c r="F1509">
        <v>8.5879222311010476E-3</v>
      </c>
    </row>
    <row r="1510" spans="1:6" x14ac:dyDescent="0.25">
      <c r="A1510" s="29">
        <v>40948</v>
      </c>
      <c r="B1510">
        <v>7.2240770128065759E-3</v>
      </c>
      <c r="C1510">
        <v>1.3223054719647879E-2</v>
      </c>
      <c r="D1510">
        <v>1.1484093708812882E-2</v>
      </c>
      <c r="E1510">
        <v>6.2499099761388439E-3</v>
      </c>
      <c r="F1510">
        <v>8.5678365584536727E-3</v>
      </c>
    </row>
    <row r="1511" spans="1:6" x14ac:dyDescent="0.25">
      <c r="A1511" s="29">
        <v>40949</v>
      </c>
      <c r="B1511">
        <v>4.701662099908516E-3</v>
      </c>
      <c r="C1511">
        <v>7.1000479507339195E-3</v>
      </c>
      <c r="D1511">
        <v>1.0333550503186692E-2</v>
      </c>
      <c r="E1511">
        <v>5.6050197971844063E-3</v>
      </c>
      <c r="F1511">
        <v>7.2814741073182537E-3</v>
      </c>
    </row>
    <row r="1512" spans="1:6" x14ac:dyDescent="0.25">
      <c r="A1512" s="29">
        <v>40952</v>
      </c>
      <c r="B1512">
        <v>5.9355766943005222E-3</v>
      </c>
      <c r="C1512">
        <v>9.0369412398515116E-3</v>
      </c>
      <c r="D1512">
        <v>9.1504002857834797E-3</v>
      </c>
      <c r="E1512">
        <v>5.7230960095770965E-3</v>
      </c>
      <c r="F1512">
        <v>7.9399425115011038E-3</v>
      </c>
    </row>
    <row r="1513" spans="1:6" x14ac:dyDescent="0.25">
      <c r="A1513" s="29">
        <v>40953</v>
      </c>
      <c r="B1513">
        <v>5.713917154564584E-3</v>
      </c>
      <c r="C1513">
        <v>9.0892989561709436E-3</v>
      </c>
      <c r="D1513">
        <v>9.212100994778108E-3</v>
      </c>
      <c r="E1513">
        <v>5.4865954779445419E-3</v>
      </c>
      <c r="F1513">
        <v>7.5016636511313298E-3</v>
      </c>
    </row>
    <row r="1514" spans="1:6" x14ac:dyDescent="0.25">
      <c r="A1514" s="29">
        <v>40954</v>
      </c>
      <c r="B1514">
        <v>4.87206699414956E-3</v>
      </c>
      <c r="C1514">
        <v>8.523366841594434E-3</v>
      </c>
      <c r="D1514">
        <v>1.1095331767254033E-2</v>
      </c>
      <c r="E1514">
        <v>1.4719675519827683E-3</v>
      </c>
      <c r="F1514">
        <v>3.5992362879389405E-3</v>
      </c>
    </row>
    <row r="1515" spans="1:6" x14ac:dyDescent="0.25">
      <c r="A1515" s="29">
        <v>40955</v>
      </c>
      <c r="B1515">
        <v>8.3490538733173945E-3</v>
      </c>
      <c r="C1515">
        <v>1.4091855002206997E-2</v>
      </c>
      <c r="D1515">
        <v>1.490954741529771E-2</v>
      </c>
      <c r="E1515">
        <v>1.4597523707941414E-3</v>
      </c>
      <c r="F1515">
        <v>5.0282111352644362E-3</v>
      </c>
    </row>
    <row r="1516" spans="1:6" x14ac:dyDescent="0.25">
      <c r="A1516" s="29">
        <v>40956</v>
      </c>
      <c r="B1516">
        <v>8.0077066237157699E-3</v>
      </c>
      <c r="C1516">
        <v>1.4464538695118306E-2</v>
      </c>
      <c r="D1516">
        <v>1.2151159302858162E-2</v>
      </c>
      <c r="E1516">
        <v>1.1029861233407296E-3</v>
      </c>
      <c r="F1516">
        <v>5.0325471882116763E-3</v>
      </c>
    </row>
    <row r="1517" spans="1:6" x14ac:dyDescent="0.25">
      <c r="A1517" s="29">
        <v>40960</v>
      </c>
      <c r="B1517">
        <v>8.0987390072416766E-3</v>
      </c>
      <c r="C1517">
        <v>1.392977965200475E-2</v>
      </c>
      <c r="D1517">
        <v>1.3879459961351372E-2</v>
      </c>
      <c r="E1517">
        <v>1.737927562044166E-3</v>
      </c>
      <c r="F1517">
        <v>5.0201097447960391E-3</v>
      </c>
    </row>
    <row r="1518" spans="1:6" x14ac:dyDescent="0.25">
      <c r="A1518" s="29">
        <v>40961</v>
      </c>
      <c r="B1518">
        <v>8.1329467933306185E-3</v>
      </c>
      <c r="C1518">
        <v>1.3473676216948303E-2</v>
      </c>
      <c r="D1518">
        <v>1.3950148037490189E-2</v>
      </c>
      <c r="E1518">
        <v>2.0798224627151239E-3</v>
      </c>
      <c r="F1518">
        <v>5.0335217092929221E-3</v>
      </c>
    </row>
    <row r="1519" spans="1:6" x14ac:dyDescent="0.25">
      <c r="A1519" s="29">
        <v>40962</v>
      </c>
      <c r="B1519">
        <v>1.0784995449348979E-2</v>
      </c>
      <c r="C1519">
        <v>2.2065506357907685E-2</v>
      </c>
      <c r="D1519">
        <v>1.6348576518923647E-2</v>
      </c>
      <c r="E1519">
        <v>3.247337703458115E-3</v>
      </c>
      <c r="F1519">
        <v>5.2353186681396097E-3</v>
      </c>
    </row>
    <row r="1520" spans="1:6" x14ac:dyDescent="0.25">
      <c r="A1520" s="29">
        <v>40963</v>
      </c>
      <c r="B1520">
        <v>1.109292214527338E-2</v>
      </c>
      <c r="C1520">
        <v>2.2262523493475801E-2</v>
      </c>
      <c r="D1520">
        <v>1.7207891384079448E-2</v>
      </c>
      <c r="E1520">
        <v>4.3070782451124128E-3</v>
      </c>
      <c r="F1520">
        <v>4.9780847689987438E-3</v>
      </c>
    </row>
    <row r="1521" spans="1:6" x14ac:dyDescent="0.25">
      <c r="A1521" s="29">
        <v>40966</v>
      </c>
      <c r="B1521">
        <v>1.1789994133722729E-2</v>
      </c>
      <c r="C1521">
        <v>2.3707444760605621E-2</v>
      </c>
      <c r="D1521">
        <v>1.5713454513136913E-2</v>
      </c>
      <c r="E1521">
        <v>4.3269906308494666E-3</v>
      </c>
      <c r="F1521">
        <v>4.8683819218975112E-3</v>
      </c>
    </row>
    <row r="1522" spans="1:6" x14ac:dyDescent="0.25">
      <c r="A1522" s="29">
        <v>40967</v>
      </c>
      <c r="B1522">
        <v>1.22763901870904E-2</v>
      </c>
      <c r="C1522">
        <v>2.1636364921046598E-2</v>
      </c>
      <c r="D1522">
        <v>1.23242424462252E-2</v>
      </c>
      <c r="E1522">
        <v>4.304049346700937E-3</v>
      </c>
      <c r="F1522">
        <v>3.1850963216892552E-3</v>
      </c>
    </row>
    <row r="1523" spans="1:6" x14ac:dyDescent="0.25">
      <c r="A1523" s="29">
        <v>40968</v>
      </c>
      <c r="B1523">
        <v>1.4947723376494674E-2</v>
      </c>
      <c r="C1523">
        <v>2.890980519307064E-2</v>
      </c>
      <c r="D1523">
        <v>1.9180558556316941E-2</v>
      </c>
      <c r="E1523">
        <v>4.4169014880145584E-3</v>
      </c>
      <c r="F1523">
        <v>6.2386089894246651E-3</v>
      </c>
    </row>
    <row r="1524" spans="1:6" x14ac:dyDescent="0.25">
      <c r="A1524" s="29">
        <v>40969</v>
      </c>
      <c r="B1524">
        <v>1.4376934806514181E-2</v>
      </c>
      <c r="C1524">
        <v>2.7602092419793223E-2</v>
      </c>
      <c r="D1524">
        <v>1.9276265864978503E-2</v>
      </c>
      <c r="E1524">
        <v>5.5142928791993709E-3</v>
      </c>
      <c r="F1524">
        <v>6.5167170530827335E-3</v>
      </c>
    </row>
    <row r="1525" spans="1:6" x14ac:dyDescent="0.25">
      <c r="A1525" s="29">
        <v>40970</v>
      </c>
      <c r="B1525">
        <v>1.3468210055452753E-2</v>
      </c>
      <c r="C1525">
        <v>2.6625686939545708E-2</v>
      </c>
      <c r="D1525">
        <v>1.9173665694593594E-2</v>
      </c>
      <c r="E1525">
        <v>5.6607722539716724E-3</v>
      </c>
      <c r="F1525">
        <v>6.628045234697115E-3</v>
      </c>
    </row>
    <row r="1526" spans="1:6" x14ac:dyDescent="0.25">
      <c r="A1526" s="29">
        <v>40971</v>
      </c>
      <c r="B1526">
        <v>1.3262650680075472E-2</v>
      </c>
      <c r="C1526">
        <v>2.5117265318463224E-2</v>
      </c>
      <c r="D1526">
        <v>1.8702844195312061E-2</v>
      </c>
      <c r="E1526">
        <v>5.4001322897746385E-3</v>
      </c>
      <c r="F1526">
        <v>6.4563410671934643E-3</v>
      </c>
    </row>
    <row r="1527" spans="1:6" x14ac:dyDescent="0.25">
      <c r="A1527" s="29">
        <v>40973</v>
      </c>
      <c r="B1527">
        <v>1.3349466290459907E-2</v>
      </c>
      <c r="C1527">
        <v>2.5220010760040535E-2</v>
      </c>
      <c r="D1527">
        <v>1.8636378071217631E-2</v>
      </c>
      <c r="E1527">
        <v>3.8388504630578538E-3</v>
      </c>
      <c r="F1527">
        <v>6.208455476425164E-3</v>
      </c>
    </row>
    <row r="1528" spans="1:6" x14ac:dyDescent="0.25">
      <c r="A1528" s="29">
        <v>40974</v>
      </c>
      <c r="B1528">
        <v>1.4037625704320792E-2</v>
      </c>
      <c r="C1528">
        <v>2.6062521462943983E-2</v>
      </c>
      <c r="D1528">
        <v>1.8604380395700518E-2</v>
      </c>
      <c r="E1528">
        <v>3.8003269781079021E-3</v>
      </c>
      <c r="F1528">
        <v>6.9720182595460391E-3</v>
      </c>
    </row>
    <row r="1529" spans="1:6" x14ac:dyDescent="0.25">
      <c r="A1529" s="29">
        <v>40975</v>
      </c>
      <c r="B1529">
        <v>1.0765672026675593E-2</v>
      </c>
      <c r="C1529">
        <v>2.1336068962803507E-2</v>
      </c>
      <c r="D1529">
        <v>1.3174617021725695E-2</v>
      </c>
      <c r="E1529">
        <v>5.0621786160958884E-3</v>
      </c>
      <c r="F1529">
        <v>6.6376804958900287E-3</v>
      </c>
    </row>
    <row r="1530" spans="1:6" x14ac:dyDescent="0.25">
      <c r="A1530" s="29">
        <v>40977</v>
      </c>
      <c r="B1530">
        <v>7.1335413575804594E-3</v>
      </c>
      <c r="C1530">
        <v>1.3456168303790818E-2</v>
      </c>
      <c r="D1530">
        <v>3.5898395779444632E-3</v>
      </c>
      <c r="E1530">
        <v>5.0686399610304139E-3</v>
      </c>
      <c r="F1530">
        <v>5.4469075396574576E-3</v>
      </c>
    </row>
    <row r="1531" spans="1:6" x14ac:dyDescent="0.25">
      <c r="A1531" s="29">
        <v>40980</v>
      </c>
      <c r="B1531">
        <v>1.204997589739527E-2</v>
      </c>
      <c r="C1531">
        <v>2.0502578229507525E-2</v>
      </c>
      <c r="D1531">
        <v>1.0181109200575711E-2</v>
      </c>
      <c r="E1531">
        <v>4.2791787065780693E-3</v>
      </c>
      <c r="F1531">
        <v>7.3331203939325665E-3</v>
      </c>
    </row>
    <row r="1532" spans="1:6" x14ac:dyDescent="0.25">
      <c r="A1532" s="29">
        <v>40981</v>
      </c>
      <c r="B1532">
        <v>1.1768123796643822E-2</v>
      </c>
      <c r="C1532">
        <v>1.9878811256435005E-2</v>
      </c>
      <c r="D1532">
        <v>9.6527139089122339E-3</v>
      </c>
      <c r="E1532">
        <v>3.6658707142961915E-3</v>
      </c>
      <c r="F1532">
        <v>7.4848830638392936E-3</v>
      </c>
    </row>
    <row r="1533" spans="1:6" x14ac:dyDescent="0.25">
      <c r="A1533" s="29">
        <v>40982</v>
      </c>
      <c r="B1533">
        <v>1.2723710879800202E-2</v>
      </c>
      <c r="C1533">
        <v>1.9491096793518913E-2</v>
      </c>
      <c r="D1533">
        <v>9.3578561010816946E-3</v>
      </c>
      <c r="E1533">
        <v>4.5730742193730405E-3</v>
      </c>
      <c r="F1533">
        <v>7.2025985430666812E-3</v>
      </c>
    </row>
    <row r="1534" spans="1:6" x14ac:dyDescent="0.25">
      <c r="A1534" s="29">
        <v>40983</v>
      </c>
      <c r="B1534">
        <v>1.2805157835068783E-2</v>
      </c>
      <c r="C1534">
        <v>2.0212609207440949E-2</v>
      </c>
      <c r="D1534">
        <v>9.2193515946987215E-3</v>
      </c>
      <c r="E1534">
        <v>4.792596888177369E-3</v>
      </c>
      <c r="F1534">
        <v>7.3659165183218578E-3</v>
      </c>
    </row>
    <row r="1535" spans="1:6" x14ac:dyDescent="0.25">
      <c r="A1535" s="29">
        <v>40984</v>
      </c>
      <c r="B1535">
        <v>1.23635035298626E-2</v>
      </c>
      <c r="C1535">
        <v>2.0153568289512563E-2</v>
      </c>
      <c r="D1535">
        <v>9.9168339139962536E-3</v>
      </c>
      <c r="E1535">
        <v>7.3048866161418364E-3</v>
      </c>
      <c r="F1535">
        <v>6.4613474192762961E-3</v>
      </c>
    </row>
    <row r="1536" spans="1:6" x14ac:dyDescent="0.25">
      <c r="A1536" s="29">
        <v>40987</v>
      </c>
      <c r="B1536">
        <v>1.253933509977989E-2</v>
      </c>
      <c r="C1536">
        <v>2.1517241439450163E-2</v>
      </c>
      <c r="D1536">
        <v>9.0931292682849899E-3</v>
      </c>
      <c r="E1536">
        <v>9.6017859524868809E-3</v>
      </c>
      <c r="F1536">
        <v>1.0869941658623098E-2</v>
      </c>
    </row>
    <row r="1537" spans="1:6" x14ac:dyDescent="0.25">
      <c r="A1537" s="29">
        <v>40988</v>
      </c>
      <c r="B1537">
        <v>1.3520666168470254E-2</v>
      </c>
      <c r="C1537">
        <v>2.3345530572626606E-2</v>
      </c>
      <c r="D1537">
        <v>9.6962888716478068E-3</v>
      </c>
      <c r="E1537">
        <v>9.700099739964255E-3</v>
      </c>
      <c r="F1537">
        <v>1.0764378274010881E-2</v>
      </c>
    </row>
    <row r="1538" spans="1:6" x14ac:dyDescent="0.25">
      <c r="A1538" s="29">
        <v>40989</v>
      </c>
      <c r="B1538">
        <v>1.0498626316977478E-2</v>
      </c>
      <c r="C1538">
        <v>1.8051639621743318E-2</v>
      </c>
      <c r="D1538">
        <v>8.5483583076415431E-3</v>
      </c>
      <c r="E1538">
        <v>9.3409534483197901E-3</v>
      </c>
      <c r="F1538">
        <v>1.0035972099464194E-2</v>
      </c>
    </row>
    <row r="1539" spans="1:6" x14ac:dyDescent="0.25">
      <c r="A1539" s="29">
        <v>40990</v>
      </c>
      <c r="B1539">
        <v>1.2417681968743814E-2</v>
      </c>
      <c r="C1539">
        <v>2.0217253740790617E-2</v>
      </c>
      <c r="D1539">
        <v>9.543777090690932E-3</v>
      </c>
      <c r="E1539">
        <v>8.9335537747737854E-3</v>
      </c>
      <c r="F1539">
        <v>1.0943926767133336E-2</v>
      </c>
    </row>
    <row r="1540" spans="1:6" x14ac:dyDescent="0.25">
      <c r="A1540" s="29">
        <v>40991</v>
      </c>
      <c r="B1540">
        <v>1.3658349518123804E-2</v>
      </c>
      <c r="C1540">
        <v>2.3356204808187085E-2</v>
      </c>
      <c r="D1540">
        <v>1.1854250310663724E-2</v>
      </c>
      <c r="E1540">
        <v>1.1840085033016593E-2</v>
      </c>
      <c r="F1540">
        <v>1.1722322293043416E-2</v>
      </c>
    </row>
    <row r="1541" spans="1:6" x14ac:dyDescent="0.25">
      <c r="A1541" s="29">
        <v>40994</v>
      </c>
      <c r="B1541">
        <v>1.4206289678051084E-2</v>
      </c>
      <c r="C1541">
        <v>2.2417999325055761E-2</v>
      </c>
      <c r="D1541">
        <v>1.1958168514456521E-2</v>
      </c>
      <c r="E1541">
        <v>1.2032666090487323E-2</v>
      </c>
      <c r="F1541">
        <v>1.1909110300296072E-2</v>
      </c>
    </row>
    <row r="1542" spans="1:6" x14ac:dyDescent="0.25">
      <c r="A1542" s="29">
        <v>40995</v>
      </c>
      <c r="B1542">
        <v>1.4738157276311753E-2</v>
      </c>
      <c r="C1542">
        <v>2.2209706487563537E-2</v>
      </c>
      <c r="D1542">
        <v>1.2610969337382771E-2</v>
      </c>
      <c r="E1542">
        <v>1.0884575857113932E-2</v>
      </c>
      <c r="F1542">
        <v>1.2557490222282884E-2</v>
      </c>
    </row>
    <row r="1543" spans="1:6" x14ac:dyDescent="0.25">
      <c r="A1543" s="29">
        <v>40996</v>
      </c>
      <c r="B1543">
        <v>1.5624502294222064E-2</v>
      </c>
      <c r="C1543">
        <v>2.2294543000996998E-2</v>
      </c>
      <c r="D1543">
        <v>1.2835401121645681E-2</v>
      </c>
      <c r="E1543">
        <v>1.0450538779919673E-2</v>
      </c>
      <c r="F1543">
        <v>9.8838746415715936E-3</v>
      </c>
    </row>
    <row r="1544" spans="1:6" x14ac:dyDescent="0.25">
      <c r="A1544" s="29">
        <v>40997</v>
      </c>
      <c r="B1544">
        <v>1.5348872714073378E-2</v>
      </c>
      <c r="C1544">
        <v>2.2050918592964364E-2</v>
      </c>
      <c r="D1544">
        <v>1.2879529900489689E-2</v>
      </c>
      <c r="E1544">
        <v>1.0220052356585286E-2</v>
      </c>
      <c r="F1544">
        <v>9.8611589236173337E-3</v>
      </c>
    </row>
    <row r="1545" spans="1:6" x14ac:dyDescent="0.25">
      <c r="A1545" s="29">
        <v>40998</v>
      </c>
      <c r="B1545">
        <v>1.5282028378257238E-2</v>
      </c>
      <c r="C1545">
        <v>2.1495769273418484E-2</v>
      </c>
      <c r="D1545">
        <v>1.2344200688216749E-2</v>
      </c>
      <c r="E1545">
        <v>1.059168366471047E-2</v>
      </c>
      <c r="F1545">
        <v>9.741783075966513E-3</v>
      </c>
    </row>
    <row r="1546" spans="1:6" x14ac:dyDescent="0.25">
      <c r="A1546" s="29">
        <v>41001</v>
      </c>
      <c r="B1546">
        <v>1.6088875399348487E-2</v>
      </c>
      <c r="C1546">
        <v>2.1739831054634496E-2</v>
      </c>
      <c r="D1546">
        <v>1.4443012932766912E-2</v>
      </c>
      <c r="E1546">
        <v>1.1012469972780742E-2</v>
      </c>
      <c r="F1546">
        <v>1.115661843680766E-2</v>
      </c>
    </row>
    <row r="1547" spans="1:6" x14ac:dyDescent="0.25">
      <c r="A1547" s="29">
        <v>41002</v>
      </c>
      <c r="B1547">
        <v>1.3017061010610212E-2</v>
      </c>
      <c r="C1547">
        <v>1.7660014493434774E-2</v>
      </c>
      <c r="D1547">
        <v>1.1716880609251577E-2</v>
      </c>
      <c r="E1547">
        <v>8.6475013671446117E-3</v>
      </c>
      <c r="F1547">
        <v>9.4145030488933471E-3</v>
      </c>
    </row>
    <row r="1548" spans="1:6" x14ac:dyDescent="0.25">
      <c r="A1548" s="29">
        <v>41003</v>
      </c>
      <c r="B1548">
        <v>1.2800459621155093E-2</v>
      </c>
      <c r="C1548">
        <v>1.7616982335497675E-2</v>
      </c>
      <c r="D1548">
        <v>1.1526029343988485E-2</v>
      </c>
      <c r="E1548">
        <v>8.1235416348826653E-3</v>
      </c>
      <c r="F1548">
        <v>9.8153714344931565E-3</v>
      </c>
    </row>
    <row r="1549" spans="1:6" x14ac:dyDescent="0.25">
      <c r="A1549" s="29">
        <v>41008</v>
      </c>
      <c r="B1549">
        <v>1.0343357928245095E-2</v>
      </c>
      <c r="C1549">
        <v>1.4227730090204841E-2</v>
      </c>
      <c r="D1549">
        <v>9.866296360380054E-3</v>
      </c>
      <c r="E1549">
        <v>8.0064308371863881E-3</v>
      </c>
      <c r="F1549">
        <v>8.053276530062865E-3</v>
      </c>
    </row>
    <row r="1550" spans="1:6" x14ac:dyDescent="0.25">
      <c r="A1550" s="29">
        <v>41009</v>
      </c>
      <c r="B1550">
        <v>1.1675375387723206E-2</v>
      </c>
      <c r="C1550">
        <v>1.6276898041699676E-2</v>
      </c>
      <c r="D1550">
        <v>1.1167333145854648E-2</v>
      </c>
      <c r="E1550">
        <v>6.3163953565092941E-3</v>
      </c>
      <c r="F1550">
        <v>7.9810799500602218E-3</v>
      </c>
    </row>
    <row r="1551" spans="1:6" x14ac:dyDescent="0.25">
      <c r="A1551" s="29">
        <v>41010</v>
      </c>
      <c r="B1551">
        <v>1.1180136626531995E-2</v>
      </c>
      <c r="C1551">
        <v>1.4262987045145998E-2</v>
      </c>
      <c r="D1551">
        <v>1.1031345891607243E-2</v>
      </c>
      <c r="E1551">
        <v>9.7225347714259489E-3</v>
      </c>
      <c r="F1551">
        <v>8.1147690172197352E-3</v>
      </c>
    </row>
    <row r="1552" spans="1:6" x14ac:dyDescent="0.25">
      <c r="A1552" s="29">
        <v>41011</v>
      </c>
      <c r="B1552">
        <v>1.1109580539527961E-2</v>
      </c>
      <c r="C1552">
        <v>1.4114135620298023E-2</v>
      </c>
      <c r="D1552">
        <v>1.1232505034197949E-2</v>
      </c>
      <c r="E1552">
        <v>8.880761745846958E-3</v>
      </c>
      <c r="F1552">
        <v>7.7808669153571841E-3</v>
      </c>
    </row>
    <row r="1553" spans="1:6" x14ac:dyDescent="0.25">
      <c r="A1553" s="29">
        <v>41012</v>
      </c>
      <c r="B1553">
        <v>8.1492264644296396E-3</v>
      </c>
      <c r="C1553">
        <v>1.2051619751878632E-2</v>
      </c>
      <c r="D1553">
        <v>8.2152238375312915E-3</v>
      </c>
      <c r="E1553">
        <v>9.4884521545393011E-3</v>
      </c>
      <c r="F1553">
        <v>3.4657084869196639E-3</v>
      </c>
    </row>
    <row r="1554" spans="1:6" x14ac:dyDescent="0.25">
      <c r="A1554" s="29">
        <v>41015</v>
      </c>
      <c r="B1554">
        <v>9.153936576018009E-3</v>
      </c>
      <c r="C1554">
        <v>1.216159110490192E-2</v>
      </c>
      <c r="D1554">
        <v>8.4147768844015872E-3</v>
      </c>
      <c r="E1554">
        <v>9.4251931974113062E-3</v>
      </c>
      <c r="F1554">
        <v>5.1136544427960173E-3</v>
      </c>
    </row>
    <row r="1555" spans="1:6" x14ac:dyDescent="0.25">
      <c r="A1555" s="29">
        <v>41016</v>
      </c>
      <c r="B1555">
        <v>8.5953794669312612E-3</v>
      </c>
      <c r="C1555">
        <v>1.2148939159521695E-2</v>
      </c>
      <c r="D1555">
        <v>9.5551585164424038E-3</v>
      </c>
      <c r="E1555">
        <v>9.5426589272268793E-3</v>
      </c>
      <c r="F1555">
        <v>4.4423471118389445E-3</v>
      </c>
    </row>
    <row r="1556" spans="1:6" x14ac:dyDescent="0.25">
      <c r="A1556" s="29">
        <v>41017</v>
      </c>
      <c r="B1556">
        <v>1.0280877568759759E-2</v>
      </c>
      <c r="C1556">
        <v>1.1905624736173175E-2</v>
      </c>
      <c r="D1556">
        <v>9.1755974337070414E-3</v>
      </c>
      <c r="E1556">
        <v>8.9968656767834519E-3</v>
      </c>
      <c r="F1556">
        <v>3.9027128216557435E-3</v>
      </c>
    </row>
    <row r="1557" spans="1:6" x14ac:dyDescent="0.25">
      <c r="A1557" s="29">
        <v>41018</v>
      </c>
      <c r="B1557">
        <v>8.1957777719518874E-3</v>
      </c>
      <c r="C1557">
        <v>8.1636178414832335E-3</v>
      </c>
      <c r="D1557">
        <v>6.8235142884303657E-3</v>
      </c>
      <c r="E1557">
        <v>8.7530427360446098E-3</v>
      </c>
      <c r="F1557">
        <v>4.7583704815663151E-3</v>
      </c>
    </row>
    <row r="1558" spans="1:6" x14ac:dyDescent="0.25">
      <c r="A1558" s="29">
        <v>41019</v>
      </c>
      <c r="B1558">
        <v>8.4050979081872843E-3</v>
      </c>
      <c r="C1558">
        <v>8.1696709378774757E-3</v>
      </c>
      <c r="D1558">
        <v>8.2750591650755812E-3</v>
      </c>
      <c r="E1558">
        <v>7.2982663033894684E-3</v>
      </c>
      <c r="F1558">
        <v>5.1035006791705318E-3</v>
      </c>
    </row>
    <row r="1559" spans="1:6" x14ac:dyDescent="0.25">
      <c r="A1559" s="29">
        <v>41022</v>
      </c>
      <c r="B1559">
        <v>9.0364400288348717E-3</v>
      </c>
      <c r="C1559">
        <v>1.0122409212778188E-2</v>
      </c>
      <c r="D1559">
        <v>6.6806562241098332E-3</v>
      </c>
      <c r="E1559">
        <v>7.2919483554878739E-3</v>
      </c>
      <c r="F1559">
        <v>6.6584923774658175E-3</v>
      </c>
    </row>
    <row r="1560" spans="1:6" x14ac:dyDescent="0.25">
      <c r="A1560" s="29">
        <v>41023</v>
      </c>
      <c r="B1560">
        <v>1.0600677156898162E-2</v>
      </c>
      <c r="C1560">
        <v>1.1726906844230119E-2</v>
      </c>
      <c r="D1560">
        <v>1.2132627113389197E-2</v>
      </c>
      <c r="E1560">
        <v>8.9278371753656952E-3</v>
      </c>
      <c r="F1560">
        <v>7.3076783134697646E-3</v>
      </c>
    </row>
    <row r="1561" spans="1:6" x14ac:dyDescent="0.25">
      <c r="A1561" s="29">
        <v>41024</v>
      </c>
      <c r="B1561">
        <v>9.5406783530143299E-3</v>
      </c>
      <c r="C1561">
        <v>1.1450913828222855E-2</v>
      </c>
      <c r="D1561">
        <v>1.2341985837832003E-2</v>
      </c>
      <c r="E1561">
        <v>8.8678121930893458E-3</v>
      </c>
      <c r="F1561">
        <v>6.9972570058335539E-3</v>
      </c>
    </row>
    <row r="1562" spans="1:6" x14ac:dyDescent="0.25">
      <c r="A1562" s="29">
        <v>41025</v>
      </c>
      <c r="B1562">
        <v>9.5963023834716686E-3</v>
      </c>
      <c r="C1562">
        <v>9.7860764615045892E-3</v>
      </c>
      <c r="D1562">
        <v>1.1972147850774641E-2</v>
      </c>
      <c r="E1562">
        <v>8.4523270286962059E-3</v>
      </c>
      <c r="F1562">
        <v>6.9800515497468914E-3</v>
      </c>
    </row>
    <row r="1563" spans="1:6" x14ac:dyDescent="0.25">
      <c r="A1563" s="29">
        <v>41026</v>
      </c>
      <c r="B1563">
        <v>8.0030341343582077E-3</v>
      </c>
      <c r="C1563">
        <v>8.3515939626800147E-3</v>
      </c>
      <c r="D1563">
        <v>1.2715385002530201E-2</v>
      </c>
      <c r="E1563">
        <v>6.6829618972136726E-3</v>
      </c>
      <c r="F1563">
        <v>7.1844625658748296E-3</v>
      </c>
    </row>
    <row r="1564" spans="1:6" x14ac:dyDescent="0.25">
      <c r="A1564" s="29">
        <v>41027</v>
      </c>
      <c r="B1564">
        <v>7.8884226763213071E-3</v>
      </c>
      <c r="C1564">
        <v>8.6357748385350822E-3</v>
      </c>
      <c r="D1564">
        <v>1.1319268955173437E-2</v>
      </c>
      <c r="E1564">
        <v>7.2396211808460108E-3</v>
      </c>
      <c r="F1564">
        <v>5.9384557689868035E-3</v>
      </c>
    </row>
    <row r="1565" spans="1:6" x14ac:dyDescent="0.25">
      <c r="A1565" s="29">
        <v>41029</v>
      </c>
      <c r="B1565">
        <v>7.3770394287697265E-3</v>
      </c>
      <c r="C1565">
        <v>8.7913944570596706E-3</v>
      </c>
      <c r="D1565">
        <v>7.4725964248010257E-3</v>
      </c>
      <c r="E1565">
        <v>6.2940440960103823E-3</v>
      </c>
      <c r="F1565">
        <v>3.449530994028744E-3</v>
      </c>
    </row>
    <row r="1566" spans="1:6" x14ac:dyDescent="0.25">
      <c r="A1566" s="29">
        <v>41031</v>
      </c>
      <c r="B1566">
        <v>7.9085028881791496E-3</v>
      </c>
      <c r="C1566">
        <v>9.2074043886100163E-3</v>
      </c>
      <c r="D1566">
        <v>8.1698130204809778E-3</v>
      </c>
      <c r="E1566">
        <v>6.3055453315248389E-3</v>
      </c>
      <c r="F1566">
        <v>3.2398221343219891E-3</v>
      </c>
    </row>
    <row r="1567" spans="1:6" x14ac:dyDescent="0.25">
      <c r="A1567" s="29">
        <v>41032</v>
      </c>
      <c r="B1567">
        <v>4.1321956801897179E-3</v>
      </c>
      <c r="C1567">
        <v>4.5755827326255261E-3</v>
      </c>
      <c r="D1567">
        <v>8.3627555290548307E-3</v>
      </c>
      <c r="E1567">
        <v>4.7462681466862219E-3</v>
      </c>
      <c r="F1567">
        <v>2.6889976390044828E-3</v>
      </c>
    </row>
    <row r="1568" spans="1:6" x14ac:dyDescent="0.25">
      <c r="A1568" s="29">
        <v>41033</v>
      </c>
      <c r="B1568">
        <v>5.0921111114845211E-3</v>
      </c>
      <c r="C1568">
        <v>8.2967251055330454E-3</v>
      </c>
      <c r="D1568">
        <v>1.1883142985004772E-2</v>
      </c>
      <c r="E1568">
        <v>4.7927345204513191E-3</v>
      </c>
      <c r="F1568">
        <v>2.3277089988182485E-3</v>
      </c>
    </row>
    <row r="1569" spans="1:6" x14ac:dyDescent="0.25">
      <c r="A1569" s="29">
        <v>41036</v>
      </c>
      <c r="B1569">
        <v>8.6156635219609354E-3</v>
      </c>
      <c r="C1569">
        <v>1.4253260658232961E-2</v>
      </c>
      <c r="D1569">
        <v>1.2299154976774666E-2</v>
      </c>
      <c r="E1569">
        <v>5.7176391488343997E-3</v>
      </c>
      <c r="F1569">
        <v>2.4288377179200729E-3</v>
      </c>
    </row>
    <row r="1570" spans="1:6" x14ac:dyDescent="0.25">
      <c r="A1570" s="29">
        <v>41037</v>
      </c>
      <c r="B1570">
        <v>9.0772523974105481E-3</v>
      </c>
      <c r="C1570">
        <v>1.512415223131445E-2</v>
      </c>
      <c r="D1570">
        <v>1.4457420744738837E-2</v>
      </c>
      <c r="E1570">
        <v>5.5045652188171002E-3</v>
      </c>
      <c r="F1570">
        <v>2.0584701184598198E-3</v>
      </c>
    </row>
    <row r="1571" spans="1:6" x14ac:dyDescent="0.25">
      <c r="A1571" s="29">
        <v>41038</v>
      </c>
      <c r="B1571">
        <v>1.167037601346195E-2</v>
      </c>
      <c r="C1571">
        <v>1.7490081366268884E-2</v>
      </c>
      <c r="D1571">
        <v>1.5731967837647094E-2</v>
      </c>
      <c r="E1571">
        <v>9.6092259240259971E-3</v>
      </c>
      <c r="F1571">
        <v>4.2462949010969456E-3</v>
      </c>
    </row>
    <row r="1572" spans="1:6" x14ac:dyDescent="0.25">
      <c r="A1572" s="29">
        <v>41039</v>
      </c>
      <c r="B1572">
        <v>1.1154011155788913E-2</v>
      </c>
      <c r="C1572">
        <v>1.6659161295178224E-2</v>
      </c>
      <c r="D1572">
        <v>1.4649048761387166E-2</v>
      </c>
      <c r="E1572">
        <v>1.5639696565494268E-2</v>
      </c>
      <c r="F1572">
        <v>3.8175885643502074E-3</v>
      </c>
    </row>
    <row r="1573" spans="1:6" x14ac:dyDescent="0.25">
      <c r="A1573" s="29">
        <v>41040</v>
      </c>
      <c r="B1573">
        <v>9.5673514784078081E-3</v>
      </c>
      <c r="C1573">
        <v>1.5669465773771627E-2</v>
      </c>
      <c r="D1573">
        <v>1.2637472872996682E-2</v>
      </c>
      <c r="E1573">
        <v>1.5640124625531059E-2</v>
      </c>
      <c r="F1573">
        <v>3.5201765920553816E-3</v>
      </c>
    </row>
    <row r="1574" spans="1:6" x14ac:dyDescent="0.25">
      <c r="A1574" s="29">
        <v>41043</v>
      </c>
      <c r="B1574">
        <v>9.1247264302820544E-3</v>
      </c>
      <c r="C1574">
        <v>1.5292653889652385E-2</v>
      </c>
      <c r="D1574">
        <v>1.4210773897042232E-2</v>
      </c>
      <c r="E1574">
        <v>1.5868358633087408E-2</v>
      </c>
      <c r="F1574">
        <v>7.4267134635695141E-3</v>
      </c>
    </row>
    <row r="1575" spans="1:6" x14ac:dyDescent="0.25">
      <c r="A1575" s="29">
        <v>41044</v>
      </c>
      <c r="B1575">
        <v>9.2332906384974527E-3</v>
      </c>
      <c r="C1575">
        <v>1.5231626408958693E-2</v>
      </c>
      <c r="D1575">
        <v>1.26388651837332E-2</v>
      </c>
      <c r="E1575">
        <v>1.6136322512708058E-2</v>
      </c>
      <c r="F1575">
        <v>8.8193496501199394E-3</v>
      </c>
    </row>
    <row r="1576" spans="1:6" x14ac:dyDescent="0.25">
      <c r="A1576" s="29">
        <v>41045</v>
      </c>
      <c r="B1576">
        <v>9.3472308995110245E-3</v>
      </c>
      <c r="C1576">
        <v>1.4217663832831373E-2</v>
      </c>
      <c r="D1576">
        <v>1.2025226697853542E-2</v>
      </c>
      <c r="E1576">
        <v>1.589468012593508E-2</v>
      </c>
      <c r="F1576">
        <v>9.9684237090374023E-3</v>
      </c>
    </row>
    <row r="1577" spans="1:6" x14ac:dyDescent="0.25">
      <c r="A1577" s="29">
        <v>41046</v>
      </c>
      <c r="B1577">
        <v>9.6587911904024853E-3</v>
      </c>
      <c r="C1577">
        <v>1.2898257683951421E-2</v>
      </c>
      <c r="D1577">
        <v>1.2071455846335094E-2</v>
      </c>
      <c r="E1577">
        <v>1.6012451367099861E-2</v>
      </c>
      <c r="F1577">
        <v>1.0069927814061843E-2</v>
      </c>
    </row>
    <row r="1578" spans="1:6" x14ac:dyDescent="0.25">
      <c r="A1578" s="29">
        <v>41047</v>
      </c>
      <c r="B1578">
        <v>7.9574152021627213E-3</v>
      </c>
      <c r="C1578">
        <v>1.0361257102096894E-2</v>
      </c>
      <c r="D1578">
        <v>1.0242710981589537E-2</v>
      </c>
      <c r="E1578">
        <v>1.4992243883110995E-2</v>
      </c>
      <c r="F1578">
        <v>9.7607605710897886E-3</v>
      </c>
    </row>
    <row r="1579" spans="1:6" x14ac:dyDescent="0.25">
      <c r="A1579" s="29">
        <v>41050</v>
      </c>
      <c r="B1579">
        <v>8.6942544477865754E-3</v>
      </c>
      <c r="C1579">
        <v>1.2162769689263499E-2</v>
      </c>
      <c r="D1579">
        <v>1.1185172918350113E-2</v>
      </c>
      <c r="E1579">
        <v>1.1530679521675987E-2</v>
      </c>
      <c r="F1579">
        <v>9.7583216061697432E-3</v>
      </c>
    </row>
    <row r="1580" spans="1:6" x14ac:dyDescent="0.25">
      <c r="A1580" s="29">
        <v>41051</v>
      </c>
      <c r="B1580">
        <v>8.8583042460794979E-3</v>
      </c>
      <c r="C1580">
        <v>1.3032795874706864E-2</v>
      </c>
      <c r="D1580">
        <v>1.2274813237700207E-2</v>
      </c>
      <c r="E1580">
        <v>1.2394757606405602E-2</v>
      </c>
      <c r="F1580">
        <v>9.9317975117315885E-3</v>
      </c>
    </row>
    <row r="1581" spans="1:6" x14ac:dyDescent="0.25">
      <c r="A1581" s="29">
        <v>41052</v>
      </c>
      <c r="B1581">
        <v>9.0953767471030674E-3</v>
      </c>
      <c r="C1581">
        <v>1.42646413057769E-2</v>
      </c>
      <c r="D1581">
        <v>1.0978870764737268E-2</v>
      </c>
      <c r="E1581">
        <v>1.1870662199784001E-2</v>
      </c>
      <c r="F1581">
        <v>6.3288700896979664E-3</v>
      </c>
    </row>
    <row r="1582" spans="1:6" x14ac:dyDescent="0.25">
      <c r="A1582" s="29">
        <v>41053</v>
      </c>
      <c r="B1582">
        <v>9.1022745214686465E-3</v>
      </c>
      <c r="C1582">
        <v>1.3046480566183192E-2</v>
      </c>
      <c r="D1582">
        <v>1.0970586862565367E-2</v>
      </c>
      <c r="E1582">
        <v>1.1782036733965976E-2</v>
      </c>
      <c r="F1582">
        <v>5.5320507921645971E-3</v>
      </c>
    </row>
    <row r="1583" spans="1:6" x14ac:dyDescent="0.25">
      <c r="A1583" s="29">
        <v>41054</v>
      </c>
      <c r="B1583">
        <v>1.1384493392449768E-2</v>
      </c>
      <c r="C1583">
        <v>1.573666582642002E-2</v>
      </c>
      <c r="D1583">
        <v>1.2775582243334816E-2</v>
      </c>
      <c r="E1583">
        <v>1.1600211068662205E-2</v>
      </c>
      <c r="F1583">
        <v>4.3961241188752243E-3</v>
      </c>
    </row>
    <row r="1584" spans="1:6" x14ac:dyDescent="0.25">
      <c r="A1584" s="29">
        <v>41057</v>
      </c>
      <c r="B1584">
        <v>8.4607473499147233E-3</v>
      </c>
      <c r="C1584">
        <v>1.3540550496030404E-2</v>
      </c>
      <c r="D1584">
        <v>9.9313731372204679E-3</v>
      </c>
      <c r="E1584">
        <v>1.1038728099370546E-2</v>
      </c>
      <c r="F1584">
        <v>3.6706770475642956E-3</v>
      </c>
    </row>
    <row r="1585" spans="1:6" x14ac:dyDescent="0.25">
      <c r="A1585" s="29">
        <v>41058</v>
      </c>
      <c r="B1585">
        <v>9.3728466876036778E-3</v>
      </c>
      <c r="C1585">
        <v>1.4950170254590221E-2</v>
      </c>
      <c r="D1585">
        <v>1.2424672807246987E-2</v>
      </c>
      <c r="E1585">
        <v>8.7130055855156405E-3</v>
      </c>
      <c r="F1585">
        <v>3.9036274839401742E-3</v>
      </c>
    </row>
    <row r="1586" spans="1:6" x14ac:dyDescent="0.25">
      <c r="A1586" s="29">
        <v>41059</v>
      </c>
      <c r="B1586">
        <v>9.3455096524635052E-3</v>
      </c>
      <c r="C1586">
        <v>1.4537129588467005E-2</v>
      </c>
      <c r="D1586">
        <v>9.2002276227297498E-3</v>
      </c>
      <c r="E1586">
        <v>7.4554549836847346E-3</v>
      </c>
      <c r="F1586">
        <v>4.1601421830651589E-3</v>
      </c>
    </row>
    <row r="1587" spans="1:6" x14ac:dyDescent="0.25">
      <c r="A1587" s="29">
        <v>41060</v>
      </c>
      <c r="B1587">
        <v>1.0126615828266223E-2</v>
      </c>
      <c r="C1587">
        <v>1.6786998897462338E-2</v>
      </c>
      <c r="D1587">
        <v>1.8463028066464517E-2</v>
      </c>
      <c r="E1587">
        <v>6.4860594439236346E-3</v>
      </c>
      <c r="F1587">
        <v>4.1143499974725132E-3</v>
      </c>
    </row>
    <row r="1588" spans="1:6" x14ac:dyDescent="0.25">
      <c r="A1588" s="29">
        <v>41061</v>
      </c>
      <c r="B1588">
        <v>9.5109594459810987E-3</v>
      </c>
      <c r="C1588">
        <v>1.5843784824234021E-2</v>
      </c>
      <c r="D1588">
        <v>1.9440163309491006E-2</v>
      </c>
      <c r="E1588">
        <v>5.7196024281065015E-3</v>
      </c>
      <c r="F1588">
        <v>3.4237276059932015E-3</v>
      </c>
    </row>
    <row r="1589" spans="1:6" x14ac:dyDescent="0.25">
      <c r="A1589" s="29">
        <v>41064</v>
      </c>
      <c r="B1589">
        <v>1.1430037283877861E-2</v>
      </c>
      <c r="C1589">
        <v>1.7607508893712705E-2</v>
      </c>
      <c r="D1589">
        <v>2.0457520219039963E-2</v>
      </c>
      <c r="E1589">
        <v>5.9685557290283121E-3</v>
      </c>
      <c r="F1589">
        <v>6.3384541445623676E-3</v>
      </c>
    </row>
    <row r="1590" spans="1:6" x14ac:dyDescent="0.25">
      <c r="A1590" s="29">
        <v>41065</v>
      </c>
      <c r="B1590">
        <v>8.7708806362534388E-3</v>
      </c>
      <c r="C1590">
        <v>1.5502682286638944E-2</v>
      </c>
      <c r="D1590">
        <v>1.9971986328641153E-2</v>
      </c>
      <c r="E1590">
        <v>7.9961380098828912E-3</v>
      </c>
      <c r="F1590">
        <v>5.7321676283550492E-3</v>
      </c>
    </row>
    <row r="1591" spans="1:6" x14ac:dyDescent="0.25">
      <c r="A1591" s="29">
        <v>41066</v>
      </c>
      <c r="B1591">
        <v>8.8897047180713316E-3</v>
      </c>
      <c r="C1591">
        <v>1.5831052778146715E-2</v>
      </c>
      <c r="D1591">
        <v>1.9884823524221957E-2</v>
      </c>
      <c r="E1591">
        <v>8.5672138011259093E-3</v>
      </c>
      <c r="F1591">
        <v>6.2576435996436345E-3</v>
      </c>
    </row>
    <row r="1592" spans="1:6" x14ac:dyDescent="0.25">
      <c r="A1592" s="29">
        <v>41067</v>
      </c>
      <c r="B1592">
        <v>1.3389527649022471E-2</v>
      </c>
      <c r="C1592">
        <v>1.7403314690111218E-2</v>
      </c>
      <c r="D1592">
        <v>2.5251473101877923E-2</v>
      </c>
      <c r="E1592">
        <v>1.4846394186803879E-2</v>
      </c>
      <c r="F1592">
        <v>7.4063478084408158E-3</v>
      </c>
    </row>
    <row r="1593" spans="1:6" x14ac:dyDescent="0.25">
      <c r="A1593" s="29">
        <v>41068</v>
      </c>
      <c r="B1593">
        <v>1.4081770955112085E-2</v>
      </c>
      <c r="C1593">
        <v>1.9024730676186472E-2</v>
      </c>
      <c r="D1593">
        <v>2.6080033689223167E-2</v>
      </c>
      <c r="E1593">
        <v>1.4618646870660088E-2</v>
      </c>
      <c r="F1593">
        <v>7.5267990810564539E-3</v>
      </c>
    </row>
    <row r="1594" spans="1:6" x14ac:dyDescent="0.25">
      <c r="A1594" s="29">
        <v>41071</v>
      </c>
      <c r="B1594">
        <v>1.3433726123212704E-2</v>
      </c>
      <c r="C1594">
        <v>1.6541084609413895E-2</v>
      </c>
      <c r="D1594">
        <v>2.0583010645308555E-2</v>
      </c>
      <c r="E1594">
        <v>1.4745655834516487E-2</v>
      </c>
      <c r="F1594">
        <v>7.521958268021601E-3</v>
      </c>
    </row>
    <row r="1595" spans="1:6" x14ac:dyDescent="0.25">
      <c r="A1595" s="29">
        <v>41072</v>
      </c>
      <c r="B1595">
        <v>1.3156993270293899E-2</v>
      </c>
      <c r="C1595">
        <v>1.5943022893141267E-2</v>
      </c>
      <c r="D1595">
        <v>1.8686282670909268E-2</v>
      </c>
      <c r="E1595">
        <v>1.4639619120847767E-2</v>
      </c>
      <c r="F1595">
        <v>9.0262395654669893E-3</v>
      </c>
    </row>
    <row r="1596" spans="1:6" x14ac:dyDescent="0.25">
      <c r="A1596" s="29">
        <v>41073</v>
      </c>
      <c r="B1596">
        <v>1.0057190097830579E-2</v>
      </c>
      <c r="C1596">
        <v>1.1450807025989242E-2</v>
      </c>
      <c r="D1596">
        <v>1.5090323377971051E-2</v>
      </c>
      <c r="E1596">
        <v>1.4748237617629393E-2</v>
      </c>
      <c r="F1596">
        <v>7.6936852906525502E-3</v>
      </c>
    </row>
    <row r="1597" spans="1:6" x14ac:dyDescent="0.25">
      <c r="A1597" s="29">
        <v>41074</v>
      </c>
      <c r="B1597">
        <v>1.0101475906846642E-2</v>
      </c>
      <c r="C1597">
        <v>1.2633778433055801E-2</v>
      </c>
      <c r="D1597">
        <v>1.7791863155243122E-2</v>
      </c>
      <c r="E1597">
        <v>1.199841675359766E-2</v>
      </c>
      <c r="F1597">
        <v>7.6196823883890761E-3</v>
      </c>
    </row>
    <row r="1598" spans="1:6" x14ac:dyDescent="0.25">
      <c r="A1598" s="29">
        <v>41075</v>
      </c>
      <c r="B1598">
        <v>1.2541511594648818E-2</v>
      </c>
      <c r="C1598">
        <v>1.9592818523673446E-2</v>
      </c>
      <c r="D1598">
        <v>2.0359677160718646E-2</v>
      </c>
      <c r="E1598">
        <v>9.9123628914745496E-3</v>
      </c>
      <c r="F1598">
        <v>7.8089827932235865E-3</v>
      </c>
    </row>
    <row r="1599" spans="1:6" x14ac:dyDescent="0.25">
      <c r="A1599" s="29">
        <v>41078</v>
      </c>
      <c r="B1599">
        <v>9.8808217745446295E-3</v>
      </c>
      <c r="C1599">
        <v>1.809719566954451E-2</v>
      </c>
      <c r="D1599">
        <v>1.7051612491128552E-2</v>
      </c>
      <c r="E1599">
        <v>5.4048443318326896E-3</v>
      </c>
      <c r="F1599">
        <v>7.8491986971817376E-3</v>
      </c>
    </row>
    <row r="1600" spans="1:6" x14ac:dyDescent="0.25">
      <c r="A1600" s="29">
        <v>41079</v>
      </c>
      <c r="B1600">
        <v>1.1399307150892138E-2</v>
      </c>
      <c r="C1600">
        <v>2.0903232923231131E-2</v>
      </c>
      <c r="D1600">
        <v>1.6586519653871055E-2</v>
      </c>
      <c r="E1600">
        <v>1.0498400047759577E-2</v>
      </c>
      <c r="F1600">
        <v>7.9537181015044995E-3</v>
      </c>
    </row>
    <row r="1601" spans="1:6" x14ac:dyDescent="0.25">
      <c r="A1601" s="29">
        <v>41080</v>
      </c>
      <c r="B1601">
        <v>1.1817872853664348E-2</v>
      </c>
      <c r="C1601">
        <v>2.0925133151374783E-2</v>
      </c>
      <c r="D1601">
        <v>1.6617474111902276E-2</v>
      </c>
      <c r="E1601">
        <v>1.1365297997110075E-2</v>
      </c>
      <c r="F1601">
        <v>9.4725281090974507E-3</v>
      </c>
    </row>
    <row r="1602" spans="1:6" x14ac:dyDescent="0.25">
      <c r="A1602" s="29">
        <v>41081</v>
      </c>
      <c r="B1602">
        <v>1.1664905718647714E-2</v>
      </c>
      <c r="C1602">
        <v>2.1061490400564566E-2</v>
      </c>
      <c r="D1602">
        <v>1.6741897616089779E-2</v>
      </c>
      <c r="E1602">
        <v>1.1618182662257167E-2</v>
      </c>
      <c r="F1602">
        <v>8.4596705299027006E-3</v>
      </c>
    </row>
    <row r="1603" spans="1:6" x14ac:dyDescent="0.25">
      <c r="A1603" s="29">
        <v>41082</v>
      </c>
      <c r="B1603">
        <v>1.1234501244602898E-2</v>
      </c>
      <c r="C1603">
        <v>2.132641512027313E-2</v>
      </c>
      <c r="D1603">
        <v>1.5551597668129141E-2</v>
      </c>
      <c r="E1603">
        <v>1.2026578087806397E-2</v>
      </c>
      <c r="F1603">
        <v>7.8680331520861839E-3</v>
      </c>
    </row>
    <row r="1604" spans="1:6" x14ac:dyDescent="0.25">
      <c r="A1604" s="29">
        <v>41085</v>
      </c>
      <c r="B1604">
        <v>1.1396054404858689E-2</v>
      </c>
      <c r="C1604">
        <v>2.133054670562794E-2</v>
      </c>
      <c r="D1604">
        <v>1.4055419192180407E-2</v>
      </c>
      <c r="E1604">
        <v>1.1951226245218577E-2</v>
      </c>
      <c r="F1604">
        <v>8.1071465631862207E-3</v>
      </c>
    </row>
    <row r="1605" spans="1:6" x14ac:dyDescent="0.25">
      <c r="A1605" s="29">
        <v>41086</v>
      </c>
      <c r="B1605">
        <v>1.0376010183952886E-2</v>
      </c>
      <c r="C1605">
        <v>1.8422351141280578E-2</v>
      </c>
      <c r="D1605">
        <v>1.0949743875337915E-2</v>
      </c>
      <c r="E1605">
        <v>1.1919903484046153E-2</v>
      </c>
      <c r="F1605">
        <v>7.8402804606248731E-3</v>
      </c>
    </row>
    <row r="1606" spans="1:6" x14ac:dyDescent="0.25">
      <c r="A1606" s="29">
        <v>41087</v>
      </c>
      <c r="B1606">
        <v>8.2029801110148088E-3</v>
      </c>
      <c r="C1606">
        <v>1.6300635614168113E-2</v>
      </c>
      <c r="D1606">
        <v>5.9937330419507313E-3</v>
      </c>
      <c r="E1606">
        <v>1.1475582559639782E-2</v>
      </c>
      <c r="F1606">
        <v>7.372867781422582E-3</v>
      </c>
    </row>
    <row r="1607" spans="1:6" x14ac:dyDescent="0.25">
      <c r="A1607" s="29">
        <v>41088</v>
      </c>
      <c r="B1607">
        <v>5.4059725780512503E-3</v>
      </c>
      <c r="C1607">
        <v>9.1202085447590151E-3</v>
      </c>
      <c r="D1607">
        <v>6.2947151431359278E-3</v>
      </c>
      <c r="E1607">
        <v>8.9430460062670941E-3</v>
      </c>
      <c r="F1607">
        <v>5.8977458382439823E-3</v>
      </c>
    </row>
    <row r="1608" spans="1:6" x14ac:dyDescent="0.25">
      <c r="A1608" s="29">
        <v>41089</v>
      </c>
      <c r="B1608">
        <v>4.4457709367477592E-3</v>
      </c>
      <c r="C1608">
        <v>9.485077309076214E-3</v>
      </c>
      <c r="D1608">
        <v>6.2839978447588258E-3</v>
      </c>
      <c r="E1608">
        <v>7.4286528046733904E-3</v>
      </c>
      <c r="F1608">
        <v>5.3738067272635888E-3</v>
      </c>
    </row>
    <row r="1609" spans="1:6" x14ac:dyDescent="0.25">
      <c r="A1609" s="29">
        <v>41092</v>
      </c>
      <c r="B1609">
        <v>1.0402774603795673E-2</v>
      </c>
      <c r="C1609">
        <v>1.5424228054461534E-2</v>
      </c>
      <c r="D1609">
        <v>9.7905614281583366E-3</v>
      </c>
      <c r="E1609">
        <v>1.0178802465227706E-2</v>
      </c>
      <c r="F1609">
        <v>7.4840950235638909E-3</v>
      </c>
    </row>
    <row r="1610" spans="1:6" x14ac:dyDescent="0.25">
      <c r="A1610" s="29">
        <v>41093</v>
      </c>
      <c r="B1610">
        <v>1.0506213452048826E-2</v>
      </c>
      <c r="C1610">
        <v>1.4271688724771562E-2</v>
      </c>
      <c r="D1610">
        <v>1.0055213389283543E-2</v>
      </c>
      <c r="E1610">
        <v>1.329796852673709E-2</v>
      </c>
      <c r="F1610">
        <v>7.4935163568925029E-3</v>
      </c>
    </row>
    <row r="1611" spans="1:6" x14ac:dyDescent="0.25">
      <c r="A1611" s="29">
        <v>41094</v>
      </c>
      <c r="B1611">
        <v>1.0142736485210975E-2</v>
      </c>
      <c r="C1611">
        <v>1.4071536695373626E-2</v>
      </c>
      <c r="D1611">
        <v>1.006177822610819E-2</v>
      </c>
      <c r="E1611">
        <v>1.3608702239038362E-2</v>
      </c>
      <c r="F1611">
        <v>7.2728801153034246E-3</v>
      </c>
    </row>
    <row r="1612" spans="1:6" x14ac:dyDescent="0.25">
      <c r="A1612" s="29">
        <v>41095</v>
      </c>
      <c r="B1612">
        <v>9.3865943954279385E-3</v>
      </c>
      <c r="C1612">
        <v>1.2160997615716946E-2</v>
      </c>
      <c r="D1612">
        <v>9.5813375554635628E-3</v>
      </c>
      <c r="E1612">
        <v>1.3698801858012397E-2</v>
      </c>
      <c r="F1612">
        <v>6.6560769797371789E-3</v>
      </c>
    </row>
    <row r="1613" spans="1:6" x14ac:dyDescent="0.25">
      <c r="A1613" s="29">
        <v>41096</v>
      </c>
      <c r="B1613">
        <v>9.2731636410066983E-3</v>
      </c>
      <c r="C1613">
        <v>1.209423391833985E-2</v>
      </c>
      <c r="D1613">
        <v>9.6569831739082221E-3</v>
      </c>
      <c r="E1613">
        <v>1.3794992663624821E-2</v>
      </c>
      <c r="F1613">
        <v>6.616598325489719E-3</v>
      </c>
    </row>
    <row r="1614" spans="1:6" x14ac:dyDescent="0.25">
      <c r="A1614" s="29">
        <v>41099</v>
      </c>
      <c r="B1614">
        <v>9.5717802670664074E-3</v>
      </c>
      <c r="C1614">
        <v>1.2251294114299944E-2</v>
      </c>
      <c r="D1614">
        <v>9.1190421893443691E-3</v>
      </c>
      <c r="E1614">
        <v>1.3884052424198939E-2</v>
      </c>
      <c r="F1614">
        <v>6.8316277401577023E-3</v>
      </c>
    </row>
    <row r="1615" spans="1:6" x14ac:dyDescent="0.25">
      <c r="A1615" s="29">
        <v>41100</v>
      </c>
      <c r="B1615">
        <v>1.0584518446974436E-2</v>
      </c>
      <c r="C1615">
        <v>1.3035222839570695E-2</v>
      </c>
      <c r="D1615">
        <v>1.0737672213140698E-2</v>
      </c>
      <c r="E1615">
        <v>1.3846732635985775E-2</v>
      </c>
      <c r="F1615">
        <v>7.8161610140640801E-3</v>
      </c>
    </row>
    <row r="1616" spans="1:6" x14ac:dyDescent="0.25">
      <c r="A1616" s="29">
        <v>41101</v>
      </c>
      <c r="B1616">
        <v>6.281813712789729E-3</v>
      </c>
      <c r="C1616">
        <v>7.1089655778497811E-3</v>
      </c>
      <c r="D1616">
        <v>9.0789876650755122E-3</v>
      </c>
      <c r="E1616">
        <v>1.2928839762609268E-2</v>
      </c>
      <c r="F1616">
        <v>4.708756458230475E-3</v>
      </c>
    </row>
    <row r="1617" spans="1:6" x14ac:dyDescent="0.25">
      <c r="A1617" s="29">
        <v>41102</v>
      </c>
      <c r="B1617">
        <v>7.0739195216717021E-3</v>
      </c>
      <c r="C1617">
        <v>7.7380128055686993E-3</v>
      </c>
      <c r="D1617">
        <v>1.0098931790008075E-2</v>
      </c>
      <c r="E1617">
        <v>1.0787344371462861E-2</v>
      </c>
      <c r="F1617">
        <v>4.7702985918049124E-3</v>
      </c>
    </row>
    <row r="1618" spans="1:6" x14ac:dyDescent="0.25">
      <c r="A1618" s="29">
        <v>41103</v>
      </c>
      <c r="B1618">
        <v>9.1309092739910586E-3</v>
      </c>
      <c r="C1618">
        <v>9.1027185036460581E-3</v>
      </c>
      <c r="D1618">
        <v>1.0952633873118629E-2</v>
      </c>
      <c r="E1618">
        <v>1.0278947744863048E-2</v>
      </c>
      <c r="F1618">
        <v>4.7907101111078123E-3</v>
      </c>
    </row>
    <row r="1619" spans="1:6" x14ac:dyDescent="0.25">
      <c r="A1619" s="29">
        <v>41106</v>
      </c>
      <c r="B1619">
        <v>8.994399783948866E-3</v>
      </c>
      <c r="C1619">
        <v>9.0764935898684888E-3</v>
      </c>
      <c r="D1619">
        <v>1.0606420504889568E-2</v>
      </c>
      <c r="E1619">
        <v>9.9102551693675232E-3</v>
      </c>
      <c r="F1619">
        <v>4.8045431926007154E-3</v>
      </c>
    </row>
    <row r="1620" spans="1:6" x14ac:dyDescent="0.25">
      <c r="A1620" s="29">
        <v>41107</v>
      </c>
      <c r="B1620">
        <v>8.6385951644824925E-3</v>
      </c>
      <c r="C1620">
        <v>8.1250355591539064E-3</v>
      </c>
      <c r="D1620">
        <v>9.9873432079336608E-3</v>
      </c>
      <c r="E1620">
        <v>9.4484231954753018E-3</v>
      </c>
      <c r="F1620">
        <v>5.7483060778395646E-3</v>
      </c>
    </row>
    <row r="1621" spans="1:6" x14ac:dyDescent="0.25">
      <c r="A1621" s="29">
        <v>41108</v>
      </c>
      <c r="B1621">
        <v>8.7036601734820831E-3</v>
      </c>
      <c r="C1621">
        <v>8.0286579595049996E-3</v>
      </c>
      <c r="D1621">
        <v>1.0496934483567717E-2</v>
      </c>
      <c r="E1621">
        <v>9.8226152373035291E-3</v>
      </c>
      <c r="F1621">
        <v>6.1276892643320428E-3</v>
      </c>
    </row>
    <row r="1622" spans="1:6" x14ac:dyDescent="0.25">
      <c r="A1622" s="29">
        <v>41109</v>
      </c>
      <c r="B1622">
        <v>8.9710036945054774E-3</v>
      </c>
      <c r="C1622">
        <v>7.7711168234424442E-3</v>
      </c>
      <c r="D1622">
        <v>1.0932535489475556E-2</v>
      </c>
      <c r="E1622">
        <v>9.3742872070524605E-3</v>
      </c>
      <c r="F1622">
        <v>5.2482154562125292E-3</v>
      </c>
    </row>
    <row r="1623" spans="1:6" x14ac:dyDescent="0.25">
      <c r="A1623" s="29">
        <v>41110</v>
      </c>
      <c r="B1623">
        <v>7.1859548956688304E-3</v>
      </c>
      <c r="C1623">
        <v>4.1401859680538318E-3</v>
      </c>
      <c r="D1623">
        <v>6.9334233214224045E-3</v>
      </c>
      <c r="E1623">
        <v>6.3093459198721421E-3</v>
      </c>
      <c r="F1623">
        <v>4.6349561811554916E-3</v>
      </c>
    </row>
    <row r="1624" spans="1:6" x14ac:dyDescent="0.25">
      <c r="A1624" s="29">
        <v>41113</v>
      </c>
      <c r="B1624">
        <v>7.1483871168027844E-3</v>
      </c>
      <c r="C1624">
        <v>5.8730404349532301E-3</v>
      </c>
      <c r="D1624">
        <v>7.093452550164572E-3</v>
      </c>
      <c r="E1624">
        <v>4.2538655058381985E-3</v>
      </c>
      <c r="F1624">
        <v>5.4722851749827977E-3</v>
      </c>
    </row>
    <row r="1625" spans="1:6" x14ac:dyDescent="0.25">
      <c r="A1625" s="29">
        <v>41114</v>
      </c>
      <c r="B1625">
        <v>7.6382521604883144E-3</v>
      </c>
      <c r="C1625">
        <v>8.4080678991071238E-3</v>
      </c>
      <c r="D1625">
        <v>1.0209829155660445E-2</v>
      </c>
      <c r="E1625">
        <v>6.5375121749000863E-3</v>
      </c>
      <c r="F1625">
        <v>5.6614153027544807E-3</v>
      </c>
    </row>
    <row r="1626" spans="1:6" x14ac:dyDescent="0.25">
      <c r="A1626" s="29">
        <v>41115</v>
      </c>
      <c r="B1626">
        <v>7.8908213551178042E-3</v>
      </c>
      <c r="C1626">
        <v>8.7117334994568293E-3</v>
      </c>
      <c r="D1626">
        <v>1.0138523691596454E-2</v>
      </c>
      <c r="E1626">
        <v>9.9587486005711726E-3</v>
      </c>
      <c r="F1626">
        <v>5.7053369829597128E-3</v>
      </c>
    </row>
    <row r="1627" spans="1:6" x14ac:dyDescent="0.25">
      <c r="A1627" s="29">
        <v>41116</v>
      </c>
      <c r="B1627">
        <v>7.7509872457005025E-3</v>
      </c>
      <c r="C1627">
        <v>8.7042500535043713E-3</v>
      </c>
      <c r="D1627">
        <v>1.0129060262302602E-2</v>
      </c>
      <c r="E1627">
        <v>9.6943789823577715E-3</v>
      </c>
      <c r="F1627">
        <v>4.4481196379709716E-3</v>
      </c>
    </row>
    <row r="1628" spans="1:6" x14ac:dyDescent="0.25">
      <c r="A1628" s="29">
        <v>41117</v>
      </c>
      <c r="B1628">
        <v>8.5214026281437948E-3</v>
      </c>
      <c r="C1628">
        <v>9.6836900221291579E-3</v>
      </c>
      <c r="D1628">
        <v>9.7999896181178645E-3</v>
      </c>
      <c r="E1628">
        <v>1.135934128707802E-2</v>
      </c>
      <c r="F1628">
        <v>3.1661113883108636E-3</v>
      </c>
    </row>
    <row r="1629" spans="1:6" x14ac:dyDescent="0.25">
      <c r="A1629" s="29">
        <v>41120</v>
      </c>
      <c r="B1629">
        <v>1.0058259535742532E-2</v>
      </c>
      <c r="C1629">
        <v>9.6740615872472468E-3</v>
      </c>
      <c r="D1629">
        <v>1.0602807316167372E-2</v>
      </c>
      <c r="E1629">
        <v>1.2574670471804906E-2</v>
      </c>
      <c r="F1629">
        <v>3.1422098857355621E-3</v>
      </c>
    </row>
    <row r="1630" spans="1:6" x14ac:dyDescent="0.25">
      <c r="A1630" s="29">
        <v>41121</v>
      </c>
      <c r="B1630">
        <v>1.2606267050227543E-2</v>
      </c>
      <c r="C1630">
        <v>1.5880362491989E-2</v>
      </c>
      <c r="D1630">
        <v>1.4798988667625888E-2</v>
      </c>
      <c r="E1630">
        <v>1.3126541308644189E-2</v>
      </c>
      <c r="F1630">
        <v>7.4486818664359963E-3</v>
      </c>
    </row>
    <row r="1631" spans="1:6" x14ac:dyDescent="0.25">
      <c r="A1631" s="29">
        <v>41122</v>
      </c>
      <c r="B1631">
        <v>1.2505106062636672E-2</v>
      </c>
      <c r="C1631">
        <v>1.5280537793557387E-2</v>
      </c>
      <c r="D1631">
        <v>1.4853013135200401E-2</v>
      </c>
      <c r="E1631">
        <v>1.3079442240986819E-2</v>
      </c>
      <c r="F1631">
        <v>6.8601187727240862E-3</v>
      </c>
    </row>
    <row r="1632" spans="1:6" x14ac:dyDescent="0.25">
      <c r="A1632" s="29">
        <v>41123</v>
      </c>
      <c r="B1632">
        <v>1.0016502222992383E-2</v>
      </c>
      <c r="C1632">
        <v>1.302279309472496E-2</v>
      </c>
      <c r="D1632">
        <v>1.0790950789199139E-2</v>
      </c>
      <c r="E1632">
        <v>1.1190835910743794E-2</v>
      </c>
      <c r="F1632">
        <v>7.1594620860536357E-3</v>
      </c>
    </row>
    <row r="1633" spans="1:6" x14ac:dyDescent="0.25">
      <c r="A1633" s="29">
        <v>41124</v>
      </c>
      <c r="B1633">
        <v>1.0206911627723365E-2</v>
      </c>
      <c r="C1633">
        <v>1.318419232255027E-2</v>
      </c>
      <c r="D1633">
        <v>1.0822505900946001E-2</v>
      </c>
      <c r="E1633">
        <v>9.5490688380260782E-3</v>
      </c>
      <c r="F1633">
        <v>7.479971634670915E-3</v>
      </c>
    </row>
    <row r="1634" spans="1:6" x14ac:dyDescent="0.25">
      <c r="A1634" s="29">
        <v>41127</v>
      </c>
      <c r="B1634">
        <v>9.9501672046437319E-3</v>
      </c>
      <c r="C1634">
        <v>1.3386133689562065E-2</v>
      </c>
      <c r="D1634">
        <v>1.1100077477945438E-2</v>
      </c>
      <c r="E1634">
        <v>9.9451280628693565E-3</v>
      </c>
      <c r="F1634">
        <v>7.2156757905666846E-3</v>
      </c>
    </row>
    <row r="1635" spans="1:6" x14ac:dyDescent="0.25">
      <c r="A1635" s="29">
        <v>41128</v>
      </c>
      <c r="B1635">
        <v>7.7948236106011263E-3</v>
      </c>
      <c r="C1635">
        <v>1.1614653524629081E-2</v>
      </c>
      <c r="D1635">
        <v>1.0957038688229502E-2</v>
      </c>
      <c r="E1635">
        <v>6.7909364912207316E-3</v>
      </c>
      <c r="F1635">
        <v>6.45075585997309E-3</v>
      </c>
    </row>
    <row r="1636" spans="1:6" x14ac:dyDescent="0.25">
      <c r="A1636" s="29">
        <v>41129</v>
      </c>
      <c r="B1636">
        <v>7.673229123749817E-3</v>
      </c>
      <c r="C1636">
        <v>1.1880728234360489E-2</v>
      </c>
      <c r="D1636">
        <v>1.1679314864453703E-2</v>
      </c>
      <c r="E1636">
        <v>5.7241320964133129E-3</v>
      </c>
      <c r="F1636">
        <v>6.4691067360122768E-3</v>
      </c>
    </row>
    <row r="1637" spans="1:6" x14ac:dyDescent="0.25">
      <c r="A1637" s="29">
        <v>41130</v>
      </c>
      <c r="B1637">
        <v>5.9242181415235153E-3</v>
      </c>
      <c r="C1637">
        <v>8.3151690390743434E-3</v>
      </c>
      <c r="D1637">
        <v>9.9003253662493049E-3</v>
      </c>
      <c r="E1637">
        <v>4.5083091285901059E-3</v>
      </c>
      <c r="F1637">
        <v>5.0221601704396523E-3</v>
      </c>
    </row>
    <row r="1638" spans="1:6" x14ac:dyDescent="0.25">
      <c r="A1638" s="29">
        <v>41131</v>
      </c>
      <c r="B1638">
        <v>6.2718659808450533E-3</v>
      </c>
      <c r="C1638">
        <v>8.825019051153361E-3</v>
      </c>
      <c r="D1638">
        <v>9.8874085409334893E-3</v>
      </c>
      <c r="E1638">
        <v>6.3367655067255403E-3</v>
      </c>
      <c r="F1638">
        <v>5.2779713440383666E-3</v>
      </c>
    </row>
    <row r="1639" spans="1:6" x14ac:dyDescent="0.25">
      <c r="A1639" s="29">
        <v>41134</v>
      </c>
      <c r="B1639">
        <v>6.3484832144729631E-3</v>
      </c>
      <c r="C1639">
        <v>9.4120659571601002E-3</v>
      </c>
      <c r="D1639">
        <v>1.1902030495587024E-2</v>
      </c>
      <c r="E1639">
        <v>6.4295832148323377E-3</v>
      </c>
      <c r="F1639">
        <v>3.2947863453310173E-3</v>
      </c>
    </row>
    <row r="1640" spans="1:6" x14ac:dyDescent="0.25">
      <c r="A1640" s="29">
        <v>41135</v>
      </c>
      <c r="B1640">
        <v>6.0590509703602287E-3</v>
      </c>
      <c r="C1640">
        <v>9.4690979253235878E-3</v>
      </c>
      <c r="D1640">
        <v>1.1870685158871521E-2</v>
      </c>
      <c r="E1640">
        <v>6.4125064423851113E-3</v>
      </c>
      <c r="F1640">
        <v>3.2468583314649536E-3</v>
      </c>
    </row>
    <row r="1641" spans="1:6" x14ac:dyDescent="0.25">
      <c r="A1641" s="29">
        <v>41137</v>
      </c>
      <c r="B1641">
        <v>5.6767426740506246E-3</v>
      </c>
      <c r="C1641">
        <v>9.6770785126745196E-3</v>
      </c>
      <c r="D1641">
        <v>1.0539787147413115E-2</v>
      </c>
      <c r="E1641">
        <v>5.5993619352585908E-3</v>
      </c>
      <c r="F1641">
        <v>3.0647704392478782E-3</v>
      </c>
    </row>
    <row r="1642" spans="1:6" x14ac:dyDescent="0.25">
      <c r="A1642" s="29">
        <v>41138</v>
      </c>
      <c r="B1642">
        <v>5.1335382592143852E-3</v>
      </c>
      <c r="C1642">
        <v>8.9852955755672214E-3</v>
      </c>
      <c r="D1642">
        <v>9.4334559804655979E-3</v>
      </c>
      <c r="E1642">
        <v>1.0899927434295742E-2</v>
      </c>
      <c r="F1642">
        <v>1.9583449796783405E-3</v>
      </c>
    </row>
    <row r="1643" spans="1:6" x14ac:dyDescent="0.25">
      <c r="A1643" s="29">
        <v>41142</v>
      </c>
      <c r="B1643">
        <v>3.3811152313994474E-3</v>
      </c>
      <c r="C1643">
        <v>7.2106789231495714E-3</v>
      </c>
      <c r="D1643">
        <v>7.83008642313438E-3</v>
      </c>
      <c r="E1643">
        <v>1.1483679792640268E-2</v>
      </c>
      <c r="F1643">
        <v>3.3495360135405794E-3</v>
      </c>
    </row>
    <row r="1644" spans="1:6" x14ac:dyDescent="0.25">
      <c r="A1644" s="29">
        <v>41143</v>
      </c>
      <c r="B1644">
        <v>5.0916552672307146E-3</v>
      </c>
      <c r="C1644">
        <v>7.4892571695575547E-3</v>
      </c>
      <c r="D1644">
        <v>7.7999873302256719E-3</v>
      </c>
      <c r="E1644">
        <v>1.162196854754128E-2</v>
      </c>
      <c r="F1644">
        <v>3.361155064044127E-3</v>
      </c>
    </row>
    <row r="1645" spans="1:6" x14ac:dyDescent="0.25">
      <c r="A1645" s="29">
        <v>41144</v>
      </c>
      <c r="B1645">
        <v>5.0756662809593326E-3</v>
      </c>
      <c r="C1645">
        <v>6.9428531470884011E-3</v>
      </c>
      <c r="D1645">
        <v>7.7817114794190055E-3</v>
      </c>
      <c r="E1645">
        <v>1.0717788637078207E-2</v>
      </c>
      <c r="F1645">
        <v>3.495881255630474E-3</v>
      </c>
    </row>
    <row r="1646" spans="1:6" x14ac:dyDescent="0.25">
      <c r="A1646" s="29">
        <v>41145</v>
      </c>
      <c r="B1646">
        <v>5.047394903317794E-3</v>
      </c>
      <c r="C1646">
        <v>5.9025820404266403E-3</v>
      </c>
      <c r="D1646">
        <v>6.561003266289233E-3</v>
      </c>
      <c r="E1646">
        <v>1.0902765710169115E-2</v>
      </c>
      <c r="F1646">
        <v>3.4445547863332826E-3</v>
      </c>
    </row>
    <row r="1647" spans="1:6" x14ac:dyDescent="0.25">
      <c r="A1647" s="29">
        <v>41148</v>
      </c>
      <c r="B1647">
        <v>5.4368491192240756E-3</v>
      </c>
      <c r="C1647">
        <v>7.2804076630141046E-3</v>
      </c>
      <c r="D1647">
        <v>6.3873157880450452E-3</v>
      </c>
      <c r="E1647">
        <v>1.0924357898062089E-2</v>
      </c>
      <c r="F1647">
        <v>3.4470323975466046E-3</v>
      </c>
    </row>
    <row r="1648" spans="1:6" x14ac:dyDescent="0.25">
      <c r="A1648" s="29">
        <v>41149</v>
      </c>
      <c r="B1648">
        <v>5.6621083223516444E-3</v>
      </c>
      <c r="C1648">
        <v>7.8084418554943214E-3</v>
      </c>
      <c r="D1648">
        <v>6.8710018906970646E-3</v>
      </c>
      <c r="E1648">
        <v>1.0923182480228041E-2</v>
      </c>
      <c r="F1648">
        <v>3.0261358248426574E-3</v>
      </c>
    </row>
    <row r="1649" spans="1:6" x14ac:dyDescent="0.25">
      <c r="A1649" s="29">
        <v>41150</v>
      </c>
      <c r="B1649">
        <v>5.5406787199336538E-3</v>
      </c>
      <c r="C1649">
        <v>7.9655232697440626E-3</v>
      </c>
      <c r="D1649">
        <v>7.5592853015240729E-3</v>
      </c>
      <c r="E1649">
        <v>4.7460711536551894E-3</v>
      </c>
      <c r="F1649">
        <v>3.3264016837409606E-3</v>
      </c>
    </row>
    <row r="1650" spans="1:6" x14ac:dyDescent="0.25">
      <c r="A1650" s="29">
        <v>41151</v>
      </c>
      <c r="B1650">
        <v>6.1443192165685735E-3</v>
      </c>
      <c r="C1650">
        <v>7.8129131169751218E-3</v>
      </c>
      <c r="D1650">
        <v>8.5023365221521228E-3</v>
      </c>
      <c r="E1650">
        <v>3.6639997165886446E-3</v>
      </c>
      <c r="F1650">
        <v>2.6699345854319756E-3</v>
      </c>
    </row>
    <row r="1651" spans="1:6" x14ac:dyDescent="0.25">
      <c r="A1651" s="29">
        <v>41152</v>
      </c>
      <c r="B1651">
        <v>3.6334725417297158E-3</v>
      </c>
      <c r="C1651">
        <v>7.9304846761500888E-3</v>
      </c>
      <c r="D1651">
        <v>5.7903286968431318E-3</v>
      </c>
      <c r="E1651">
        <v>3.4428837655854348E-3</v>
      </c>
      <c r="F1651">
        <v>3.3146387590421295E-3</v>
      </c>
    </row>
    <row r="1652" spans="1:6" x14ac:dyDescent="0.25">
      <c r="A1652" s="29">
        <v>41155</v>
      </c>
      <c r="B1652">
        <v>3.8605404824899551E-3</v>
      </c>
      <c r="C1652">
        <v>7.5365182240759157E-3</v>
      </c>
      <c r="D1652">
        <v>5.2436134696076898E-3</v>
      </c>
      <c r="E1652">
        <v>5.3608934338135478E-3</v>
      </c>
      <c r="F1652">
        <v>3.2883462832190343E-3</v>
      </c>
    </row>
    <row r="1653" spans="1:6" x14ac:dyDescent="0.25">
      <c r="A1653" s="29">
        <v>41156</v>
      </c>
      <c r="B1653">
        <v>3.5654935919825141E-3</v>
      </c>
      <c r="C1653">
        <v>7.3136887745158113E-3</v>
      </c>
      <c r="D1653">
        <v>6.4599249592225414E-3</v>
      </c>
      <c r="E1653">
        <v>4.9251871682346659E-3</v>
      </c>
      <c r="F1653">
        <v>3.7129644013082098E-3</v>
      </c>
    </row>
    <row r="1654" spans="1:6" x14ac:dyDescent="0.25">
      <c r="A1654" s="29">
        <v>41157</v>
      </c>
      <c r="B1654">
        <v>4.4432952036279694E-3</v>
      </c>
      <c r="C1654">
        <v>8.2939226581284029E-3</v>
      </c>
      <c r="D1654">
        <v>7.5083816378216121E-3</v>
      </c>
      <c r="E1654">
        <v>4.8810685214816562E-3</v>
      </c>
      <c r="F1654">
        <v>3.7238882908986076E-3</v>
      </c>
    </row>
    <row r="1655" spans="1:6" x14ac:dyDescent="0.25">
      <c r="A1655" s="29">
        <v>41158</v>
      </c>
      <c r="B1655">
        <v>4.6402697006127083E-3</v>
      </c>
      <c r="C1655">
        <v>8.2988056118213881E-3</v>
      </c>
      <c r="D1655">
        <v>7.8894940462189925E-3</v>
      </c>
      <c r="E1655">
        <v>5.3204927351715794E-3</v>
      </c>
      <c r="F1655">
        <v>5.289048259350955E-3</v>
      </c>
    </row>
    <row r="1656" spans="1:6" x14ac:dyDescent="0.25">
      <c r="A1656" s="29">
        <v>41159</v>
      </c>
      <c r="B1656">
        <v>4.9976923475622765E-3</v>
      </c>
      <c r="C1656">
        <v>8.6561965386038157E-3</v>
      </c>
      <c r="D1656">
        <v>8.8668096662226133E-3</v>
      </c>
      <c r="E1656">
        <v>8.7741725673966403E-3</v>
      </c>
      <c r="F1656">
        <v>5.6991911417475513E-3</v>
      </c>
    </row>
    <row r="1657" spans="1:6" x14ac:dyDescent="0.25">
      <c r="A1657" s="29">
        <v>41160</v>
      </c>
      <c r="B1657">
        <v>8.9824978992653886E-3</v>
      </c>
      <c r="C1657">
        <v>1.2801803542441368E-2</v>
      </c>
      <c r="D1657">
        <v>1.0703432263696735E-2</v>
      </c>
      <c r="E1657">
        <v>8.9619284879689596E-3</v>
      </c>
      <c r="F1657">
        <v>7.6803523102698702E-3</v>
      </c>
    </row>
    <row r="1658" spans="1:6" x14ac:dyDescent="0.25">
      <c r="A1658" s="29">
        <v>41162</v>
      </c>
      <c r="B1658">
        <v>9.0077022181100554E-3</v>
      </c>
      <c r="C1658">
        <v>1.2702799883224725E-2</v>
      </c>
      <c r="D1658">
        <v>1.0671023140971942E-2</v>
      </c>
      <c r="E1658">
        <v>8.985738335158075E-3</v>
      </c>
      <c r="F1658">
        <v>8.3553422719863102E-3</v>
      </c>
    </row>
    <row r="1659" spans="1:6" x14ac:dyDescent="0.25">
      <c r="A1659" s="29">
        <v>41163</v>
      </c>
      <c r="B1659">
        <v>8.3057576643494353E-3</v>
      </c>
      <c r="C1659">
        <v>1.3006215795074383E-2</v>
      </c>
      <c r="D1659">
        <v>8.7686639283099006E-3</v>
      </c>
      <c r="E1659">
        <v>8.524629771028535E-3</v>
      </c>
      <c r="F1659">
        <v>8.686202795599474E-3</v>
      </c>
    </row>
    <row r="1660" spans="1:6" x14ac:dyDescent="0.25">
      <c r="A1660" s="29">
        <v>41164</v>
      </c>
      <c r="B1660">
        <v>7.9747612452160457E-3</v>
      </c>
      <c r="C1660">
        <v>1.2722349954951452E-2</v>
      </c>
      <c r="D1660">
        <v>9.0403849497349403E-3</v>
      </c>
      <c r="E1660">
        <v>8.5928513435604339E-3</v>
      </c>
      <c r="F1660">
        <v>8.0789711930347435E-3</v>
      </c>
    </row>
    <row r="1661" spans="1:6" x14ac:dyDescent="0.25">
      <c r="A1661" s="29">
        <v>41165</v>
      </c>
      <c r="B1661">
        <v>8.1351416298717592E-3</v>
      </c>
      <c r="C1661">
        <v>1.2725701308890811E-2</v>
      </c>
      <c r="D1661">
        <v>9.5314251531161496E-3</v>
      </c>
      <c r="E1661">
        <v>8.9478867292409319E-3</v>
      </c>
      <c r="F1661">
        <v>8.6272603004449774E-3</v>
      </c>
    </row>
    <row r="1662" spans="1:6" x14ac:dyDescent="0.25">
      <c r="A1662" s="29">
        <v>41166</v>
      </c>
      <c r="B1662">
        <v>6.5516283452227994E-3</v>
      </c>
      <c r="C1662">
        <v>9.0993458143594236E-3</v>
      </c>
      <c r="D1662">
        <v>7.9067284260039335E-3</v>
      </c>
      <c r="E1662">
        <v>8.8027734810643982E-3</v>
      </c>
      <c r="F1662">
        <v>9.3046932580908639E-3</v>
      </c>
    </row>
    <row r="1663" spans="1:6" x14ac:dyDescent="0.25">
      <c r="A1663" s="29">
        <v>41169</v>
      </c>
      <c r="B1663">
        <v>9.3425133533319923E-3</v>
      </c>
      <c r="C1663">
        <v>1.6466683870770226E-2</v>
      </c>
      <c r="D1663">
        <v>1.1619578395904297E-2</v>
      </c>
      <c r="E1663">
        <v>4.6842322399537756E-3</v>
      </c>
      <c r="F1663">
        <v>1.1129532433742217E-2</v>
      </c>
    </row>
    <row r="1664" spans="1:6" x14ac:dyDescent="0.25">
      <c r="A1664" s="29">
        <v>41170</v>
      </c>
      <c r="B1664">
        <v>8.2062203422235084E-3</v>
      </c>
      <c r="C1664">
        <v>1.7992031543881862E-2</v>
      </c>
      <c r="D1664">
        <v>1.1366801425111912E-2</v>
      </c>
      <c r="E1664">
        <v>1.5219568571716137E-2</v>
      </c>
      <c r="F1664">
        <v>1.1641782055553374E-2</v>
      </c>
    </row>
    <row r="1665" spans="1:6" x14ac:dyDescent="0.25">
      <c r="A1665" s="29">
        <v>41172</v>
      </c>
      <c r="B1665">
        <v>8.905191193558766E-3</v>
      </c>
      <c r="C1665">
        <v>1.77371461270696E-2</v>
      </c>
      <c r="D1665">
        <v>1.1706279142937015E-2</v>
      </c>
      <c r="E1665">
        <v>1.5030683180198193E-2</v>
      </c>
      <c r="F1665">
        <v>9.5967878183933625E-3</v>
      </c>
    </row>
    <row r="1666" spans="1:6" x14ac:dyDescent="0.25">
      <c r="A1666" s="29">
        <v>41173</v>
      </c>
      <c r="B1666">
        <v>1.026457003452793E-2</v>
      </c>
      <c r="C1666">
        <v>1.8404145573355221E-2</v>
      </c>
      <c r="D1666">
        <v>1.2496065628467834E-2</v>
      </c>
      <c r="E1666">
        <v>1.5164470165229696E-2</v>
      </c>
      <c r="F1666">
        <v>7.2433209488666165E-3</v>
      </c>
    </row>
    <row r="1667" spans="1:6" x14ac:dyDescent="0.25">
      <c r="A1667" s="29">
        <v>41176</v>
      </c>
      <c r="B1667">
        <v>1.2182621415862436E-2</v>
      </c>
      <c r="C1667">
        <v>2.1014383237221643E-2</v>
      </c>
      <c r="D1667">
        <v>1.2282801706621565E-2</v>
      </c>
      <c r="E1667">
        <v>1.653466851611687E-2</v>
      </c>
      <c r="F1667">
        <v>7.0065575471219364E-3</v>
      </c>
    </row>
    <row r="1668" spans="1:6" x14ac:dyDescent="0.25">
      <c r="A1668" s="29">
        <v>41177</v>
      </c>
      <c r="B1668">
        <v>1.2883132756315016E-2</v>
      </c>
      <c r="C1668">
        <v>2.105727222045661E-2</v>
      </c>
      <c r="D1668">
        <v>1.2249426583937633E-2</v>
      </c>
      <c r="E1668">
        <v>1.6664560508858339E-2</v>
      </c>
      <c r="F1668">
        <v>7.0924091856582822E-3</v>
      </c>
    </row>
    <row r="1669" spans="1:6" x14ac:dyDescent="0.25">
      <c r="A1669" s="29">
        <v>41178</v>
      </c>
      <c r="B1669">
        <v>1.2885592798469745E-2</v>
      </c>
      <c r="C1669">
        <v>2.1199636241911016E-2</v>
      </c>
      <c r="D1669">
        <v>1.2914607471405291E-2</v>
      </c>
      <c r="E1669">
        <v>1.8607281330372046E-2</v>
      </c>
      <c r="F1669">
        <v>8.2368176822385474E-3</v>
      </c>
    </row>
    <row r="1670" spans="1:6" x14ac:dyDescent="0.25">
      <c r="A1670" s="29">
        <v>41179</v>
      </c>
      <c r="B1670">
        <v>9.9049452850813857E-3</v>
      </c>
      <c r="C1670">
        <v>1.8748815682392388E-2</v>
      </c>
      <c r="D1670">
        <v>9.8960470579390145E-3</v>
      </c>
      <c r="E1670">
        <v>1.8912293442210307E-2</v>
      </c>
      <c r="F1670">
        <v>8.1757384508534085E-3</v>
      </c>
    </row>
    <row r="1671" spans="1:6" x14ac:dyDescent="0.25">
      <c r="A1671" s="29">
        <v>41180</v>
      </c>
      <c r="B1671">
        <v>9.9205947667305953E-3</v>
      </c>
      <c r="C1671">
        <v>1.6313996487204566E-2</v>
      </c>
      <c r="D1671">
        <v>8.0422000547090006E-3</v>
      </c>
      <c r="E1671">
        <v>1.1497719734317015E-2</v>
      </c>
      <c r="F1671">
        <v>4.0442475285670122E-3</v>
      </c>
    </row>
    <row r="1672" spans="1:6" x14ac:dyDescent="0.25">
      <c r="A1672" s="29">
        <v>41183</v>
      </c>
      <c r="B1672">
        <v>1.0421232266096252E-2</v>
      </c>
      <c r="C1672">
        <v>1.6324193544086141E-2</v>
      </c>
      <c r="D1672">
        <v>1.0410083137714476E-2</v>
      </c>
      <c r="E1672">
        <v>1.1594240295390466E-2</v>
      </c>
      <c r="F1672">
        <v>5.5932391771080494E-3</v>
      </c>
    </row>
    <row r="1673" spans="1:6" x14ac:dyDescent="0.25">
      <c r="A1673" s="29">
        <v>41185</v>
      </c>
      <c r="B1673">
        <v>9.4384175287815335E-3</v>
      </c>
      <c r="C1673">
        <v>1.5093994202757144E-2</v>
      </c>
      <c r="D1673">
        <v>9.967622572235775E-3</v>
      </c>
      <c r="E1673">
        <v>1.1373642955315294E-2</v>
      </c>
      <c r="F1673">
        <v>4.7608941774023479E-3</v>
      </c>
    </row>
    <row r="1674" spans="1:6" x14ac:dyDescent="0.25">
      <c r="A1674" s="29">
        <v>41186</v>
      </c>
      <c r="B1674">
        <v>4.9409827965775019E-3</v>
      </c>
      <c r="C1674">
        <v>2.4705091155545703E-3</v>
      </c>
      <c r="D1674">
        <v>9.1101830062719161E-3</v>
      </c>
      <c r="E1674">
        <v>1.1125648892368039E-2</v>
      </c>
      <c r="F1674">
        <v>4.6694956219506395E-3</v>
      </c>
    </row>
    <row r="1675" spans="1:6" x14ac:dyDescent="0.25">
      <c r="A1675" s="29">
        <v>41187</v>
      </c>
      <c r="B1675">
        <v>5.3819177432802541E-3</v>
      </c>
      <c r="C1675">
        <v>7.4161080245151376E-3</v>
      </c>
      <c r="D1675">
        <v>8.8414704728641443E-3</v>
      </c>
      <c r="E1675">
        <v>5.7622917848593174E-3</v>
      </c>
      <c r="F1675">
        <v>6.5256788691764496E-3</v>
      </c>
    </row>
    <row r="1676" spans="1:6" x14ac:dyDescent="0.25">
      <c r="A1676" s="29">
        <v>41190</v>
      </c>
      <c r="B1676">
        <v>6.4231494777035403E-3</v>
      </c>
      <c r="C1676">
        <v>9.0647068223679607E-3</v>
      </c>
      <c r="D1676">
        <v>8.1062460899710715E-3</v>
      </c>
      <c r="E1676">
        <v>4.6044183589334558E-3</v>
      </c>
      <c r="F1676">
        <v>9.2481688937813711E-3</v>
      </c>
    </row>
    <row r="1677" spans="1:6" x14ac:dyDescent="0.25">
      <c r="A1677" s="29">
        <v>41191</v>
      </c>
      <c r="B1677">
        <v>8.2174137316862114E-3</v>
      </c>
      <c r="C1677">
        <v>1.0407489838988026E-2</v>
      </c>
      <c r="D1677">
        <v>9.9319001826616866E-3</v>
      </c>
      <c r="E1677">
        <v>5.6890322553246834E-3</v>
      </c>
      <c r="F1677">
        <v>1.005254480229107E-2</v>
      </c>
    </row>
    <row r="1678" spans="1:6" x14ac:dyDescent="0.25">
      <c r="A1678" s="29">
        <v>41192</v>
      </c>
      <c r="B1678">
        <v>8.1727596331353687E-3</v>
      </c>
      <c r="C1678">
        <v>1.0787730251464464E-2</v>
      </c>
      <c r="D1678">
        <v>9.7991861608679696E-3</v>
      </c>
      <c r="E1678">
        <v>4.8675757814629584E-3</v>
      </c>
      <c r="F1678">
        <v>1.0683709158238897E-2</v>
      </c>
    </row>
    <row r="1679" spans="1:6" x14ac:dyDescent="0.25">
      <c r="A1679" s="29">
        <v>41193</v>
      </c>
      <c r="B1679">
        <v>8.0700906092548898E-3</v>
      </c>
      <c r="C1679">
        <v>1.1815768415763442E-2</v>
      </c>
      <c r="D1679">
        <v>6.7317375795246572E-3</v>
      </c>
      <c r="E1679">
        <v>4.1406662331169427E-3</v>
      </c>
      <c r="F1679">
        <v>1.0506447442027545E-2</v>
      </c>
    </row>
    <row r="1680" spans="1:6" x14ac:dyDescent="0.25">
      <c r="A1680" s="29">
        <v>41194</v>
      </c>
      <c r="B1680">
        <v>8.8844372218494505E-3</v>
      </c>
      <c r="C1680">
        <v>1.3078425468241188E-2</v>
      </c>
      <c r="D1680">
        <v>6.7172333367696681E-3</v>
      </c>
      <c r="E1680">
        <v>4.1823479766956856E-3</v>
      </c>
      <c r="F1680">
        <v>1.0359746842006629E-2</v>
      </c>
    </row>
    <row r="1681" spans="1:6" x14ac:dyDescent="0.25">
      <c r="A1681" s="29">
        <v>41197</v>
      </c>
      <c r="B1681">
        <v>9.1347750506811827E-3</v>
      </c>
      <c r="C1681">
        <v>1.318021384212421E-2</v>
      </c>
      <c r="D1681">
        <v>7.0274147030851301E-3</v>
      </c>
      <c r="E1681">
        <v>4.3246073398149603E-3</v>
      </c>
      <c r="F1681">
        <v>1.0307316495603836E-2</v>
      </c>
    </row>
    <row r="1682" spans="1:6" x14ac:dyDescent="0.25">
      <c r="A1682" s="29">
        <v>41198</v>
      </c>
      <c r="B1682">
        <v>7.8871942228435511E-3</v>
      </c>
      <c r="C1682">
        <v>1.0406861286320481E-2</v>
      </c>
      <c r="D1682">
        <v>6.9964083341594102E-3</v>
      </c>
      <c r="E1682">
        <v>4.0172742269824107E-3</v>
      </c>
      <c r="F1682">
        <v>9.6280364191750779E-3</v>
      </c>
    </row>
    <row r="1683" spans="1:6" x14ac:dyDescent="0.25">
      <c r="A1683" s="29">
        <v>41199</v>
      </c>
      <c r="B1683">
        <v>7.9720549876068046E-3</v>
      </c>
      <c r="C1683">
        <v>1.009459517853995E-2</v>
      </c>
      <c r="D1683">
        <v>6.3236606106367478E-3</v>
      </c>
      <c r="E1683">
        <v>4.3970491481356974E-3</v>
      </c>
      <c r="F1683">
        <v>7.8157045994221609E-3</v>
      </c>
    </row>
    <row r="1684" spans="1:6" x14ac:dyDescent="0.25">
      <c r="A1684" s="29">
        <v>41200</v>
      </c>
      <c r="B1684">
        <v>6.8990239280763083E-3</v>
      </c>
      <c r="C1684">
        <v>9.0418756154457252E-3</v>
      </c>
      <c r="D1684">
        <v>6.1716900508007235E-3</v>
      </c>
      <c r="E1684">
        <v>4.0262987612675908E-3</v>
      </c>
      <c r="F1684">
        <v>6.6826865741212793E-3</v>
      </c>
    </row>
    <row r="1685" spans="1:6" x14ac:dyDescent="0.25">
      <c r="A1685" s="29">
        <v>41201</v>
      </c>
      <c r="B1685">
        <v>7.786018014927047E-3</v>
      </c>
      <c r="C1685">
        <v>1.1916753526315755E-2</v>
      </c>
      <c r="D1685">
        <v>8.7442516769159397E-3</v>
      </c>
      <c r="E1685">
        <v>3.3035333582372211E-3</v>
      </c>
      <c r="F1685">
        <v>5.0400124846241073E-3</v>
      </c>
    </row>
    <row r="1686" spans="1:6" x14ac:dyDescent="0.25">
      <c r="A1686" s="29">
        <v>41204</v>
      </c>
      <c r="B1686">
        <v>7.3258819798579971E-3</v>
      </c>
      <c r="C1686">
        <v>1.1071595013733844E-2</v>
      </c>
      <c r="D1686">
        <v>9.0409705108858238E-3</v>
      </c>
      <c r="E1686">
        <v>3.2895423091704209E-3</v>
      </c>
      <c r="F1686">
        <v>4.4542436477088432E-3</v>
      </c>
    </row>
    <row r="1687" spans="1:6" x14ac:dyDescent="0.25">
      <c r="A1687" s="29">
        <v>41205</v>
      </c>
      <c r="B1687">
        <v>6.729287373563147E-3</v>
      </c>
      <c r="C1687">
        <v>1.0644524480445309E-2</v>
      </c>
      <c r="D1687">
        <v>8.5160549015545327E-3</v>
      </c>
      <c r="E1687">
        <v>4.8987515054346601E-3</v>
      </c>
      <c r="F1687">
        <v>6.085149842684206E-3</v>
      </c>
    </row>
    <row r="1688" spans="1:6" x14ac:dyDescent="0.25">
      <c r="A1688" s="29">
        <v>41207</v>
      </c>
      <c r="B1688">
        <v>6.3691236488621194E-3</v>
      </c>
      <c r="C1688">
        <v>1.0505868745717052E-2</v>
      </c>
      <c r="D1688">
        <v>8.6029796514910939E-3</v>
      </c>
      <c r="E1688">
        <v>6.6379329184498917E-3</v>
      </c>
      <c r="F1688">
        <v>5.896277918243647E-3</v>
      </c>
    </row>
    <row r="1689" spans="1:6" x14ac:dyDescent="0.25">
      <c r="A1689" s="29">
        <v>41208</v>
      </c>
      <c r="B1689">
        <v>6.3975581160160026E-3</v>
      </c>
      <c r="C1689">
        <v>1.0501476008653999E-2</v>
      </c>
      <c r="D1689">
        <v>9.026373781600627E-3</v>
      </c>
      <c r="E1689">
        <v>6.1451802958503539E-3</v>
      </c>
      <c r="F1689">
        <v>5.9382660308489928E-3</v>
      </c>
    </row>
    <row r="1690" spans="1:6" x14ac:dyDescent="0.25">
      <c r="A1690" s="29">
        <v>41211</v>
      </c>
      <c r="B1690">
        <v>6.3671931530206163E-3</v>
      </c>
      <c r="C1690">
        <v>1.0658244728520961E-2</v>
      </c>
      <c r="D1690">
        <v>8.5873575107380234E-3</v>
      </c>
      <c r="E1690">
        <v>9.3949030229894172E-3</v>
      </c>
      <c r="F1690">
        <v>7.1780210818166356E-3</v>
      </c>
    </row>
    <row r="1691" spans="1:6" x14ac:dyDescent="0.25">
      <c r="A1691" s="29">
        <v>41212</v>
      </c>
      <c r="B1691">
        <v>6.3392467482719546E-3</v>
      </c>
      <c r="C1691">
        <v>1.0816495737671078E-2</v>
      </c>
      <c r="D1691">
        <v>8.5008281186348088E-3</v>
      </c>
      <c r="E1691">
        <v>9.1302662758405376E-3</v>
      </c>
      <c r="F1691">
        <v>7.0280848073356007E-3</v>
      </c>
    </row>
    <row r="1692" spans="1:6" x14ac:dyDescent="0.25">
      <c r="A1692" s="29">
        <v>41213</v>
      </c>
      <c r="B1692">
        <v>5.9806478566699506E-3</v>
      </c>
      <c r="C1692">
        <v>1.0671219470183638E-2</v>
      </c>
      <c r="D1692">
        <v>8.0523567798169056E-3</v>
      </c>
      <c r="E1692">
        <v>8.1814567461174128E-3</v>
      </c>
      <c r="F1692">
        <v>6.997845362126354E-3</v>
      </c>
    </row>
    <row r="1693" spans="1:6" x14ac:dyDescent="0.25">
      <c r="A1693" s="29">
        <v>41214</v>
      </c>
      <c r="B1693">
        <v>6.2897914754687636E-3</v>
      </c>
      <c r="C1693">
        <v>1.1190039204028177E-2</v>
      </c>
      <c r="D1693">
        <v>9.9360812560936509E-3</v>
      </c>
      <c r="E1693">
        <v>6.3500587213236757E-3</v>
      </c>
      <c r="F1693">
        <v>9.5950919448739673E-3</v>
      </c>
    </row>
    <row r="1694" spans="1:6" x14ac:dyDescent="0.25">
      <c r="A1694" s="29">
        <v>41215</v>
      </c>
      <c r="B1694">
        <v>5.8058673687326583E-3</v>
      </c>
      <c r="C1694">
        <v>1.0201726495691545E-2</v>
      </c>
      <c r="D1694">
        <v>1.2583688423719413E-2</v>
      </c>
      <c r="E1694">
        <v>6.4710322351152804E-3</v>
      </c>
      <c r="F1694">
        <v>9.3211959031256758E-3</v>
      </c>
    </row>
    <row r="1695" spans="1:6" x14ac:dyDescent="0.25">
      <c r="A1695" s="29">
        <v>41218</v>
      </c>
      <c r="B1695">
        <v>7.2127690684791008E-3</v>
      </c>
      <c r="C1695">
        <v>1.1992823169877596E-2</v>
      </c>
      <c r="D1695">
        <v>1.1807459815898551E-2</v>
      </c>
      <c r="E1695">
        <v>8.1265003676270695E-3</v>
      </c>
      <c r="F1695">
        <v>9.2876437232485166E-3</v>
      </c>
    </row>
    <row r="1696" spans="1:6" x14ac:dyDescent="0.25">
      <c r="A1696" s="29">
        <v>41219</v>
      </c>
      <c r="B1696">
        <v>7.1470563148596953E-3</v>
      </c>
      <c r="C1696">
        <v>1.1862683107479774E-2</v>
      </c>
      <c r="D1696">
        <v>1.270607828930621E-2</v>
      </c>
      <c r="E1696">
        <v>9.7113663013842898E-3</v>
      </c>
      <c r="F1696">
        <v>8.9235385364770225E-3</v>
      </c>
    </row>
    <row r="1697" spans="1:6" x14ac:dyDescent="0.25">
      <c r="A1697" s="29">
        <v>41220</v>
      </c>
      <c r="B1697">
        <v>6.4424703362579612E-3</v>
      </c>
      <c r="C1697">
        <v>1.1646822780413613E-2</v>
      </c>
      <c r="D1697">
        <v>1.3309352747752119E-2</v>
      </c>
      <c r="E1697">
        <v>6.8113699897653516E-3</v>
      </c>
      <c r="F1697">
        <v>5.9978998998632647E-3</v>
      </c>
    </row>
    <row r="1698" spans="1:6" x14ac:dyDescent="0.25">
      <c r="A1698" s="29">
        <v>41221</v>
      </c>
      <c r="B1698">
        <v>6.521182374160845E-3</v>
      </c>
      <c r="C1698">
        <v>1.2121582690838567E-2</v>
      </c>
      <c r="D1698">
        <v>1.3204454309942704E-2</v>
      </c>
      <c r="E1698">
        <v>6.9047472369319638E-3</v>
      </c>
      <c r="F1698">
        <v>5.8056886185736461E-3</v>
      </c>
    </row>
    <row r="1699" spans="1:6" x14ac:dyDescent="0.25">
      <c r="A1699" s="29">
        <v>41222</v>
      </c>
      <c r="B1699">
        <v>4.1006719139783801E-3</v>
      </c>
      <c r="C1699">
        <v>5.6480456382967947E-3</v>
      </c>
      <c r="D1699">
        <v>1.0322937636535906E-2</v>
      </c>
      <c r="E1699">
        <v>6.385529042125122E-3</v>
      </c>
      <c r="F1699">
        <v>7.3648685510208454E-3</v>
      </c>
    </row>
    <row r="1700" spans="1:6" x14ac:dyDescent="0.25">
      <c r="A1700" s="29">
        <v>41225</v>
      </c>
      <c r="B1700">
        <v>6.0142008131559418E-3</v>
      </c>
      <c r="C1700">
        <v>8.5884939199725417E-3</v>
      </c>
      <c r="D1700">
        <v>1.0685156176242452E-2</v>
      </c>
      <c r="E1700">
        <v>6.4073958171598049E-3</v>
      </c>
      <c r="F1700">
        <v>6.751762061663771E-3</v>
      </c>
    </row>
    <row r="1701" spans="1:6" x14ac:dyDescent="0.25">
      <c r="A1701" s="29">
        <v>41226</v>
      </c>
      <c r="B1701">
        <v>6.0093223161409451E-3</v>
      </c>
      <c r="C1701">
        <v>8.9669993507650175E-3</v>
      </c>
      <c r="D1701">
        <v>8.2508863765065939E-3</v>
      </c>
      <c r="E1701">
        <v>4.1598867968464038E-3</v>
      </c>
      <c r="F1701">
        <v>6.1519646017817791E-3</v>
      </c>
    </row>
    <row r="1702" spans="1:6" x14ac:dyDescent="0.25">
      <c r="A1702" s="29">
        <v>41228</v>
      </c>
      <c r="B1702">
        <v>4.3370939640093196E-3</v>
      </c>
      <c r="C1702">
        <v>8.2532076370024094E-3</v>
      </c>
      <c r="D1702">
        <v>6.0738896937947229E-3</v>
      </c>
      <c r="E1702">
        <v>3.8321064772416217E-3</v>
      </c>
      <c r="F1702">
        <v>6.0751994548679331E-3</v>
      </c>
    </row>
    <row r="1703" spans="1:6" x14ac:dyDescent="0.25">
      <c r="A1703" s="29">
        <v>41229</v>
      </c>
      <c r="B1703">
        <v>4.9725216860857227E-3</v>
      </c>
      <c r="C1703">
        <v>8.312813309757569E-3</v>
      </c>
      <c r="D1703">
        <v>6.6976778219503133E-3</v>
      </c>
      <c r="E1703">
        <v>6.1083872546302525E-3</v>
      </c>
      <c r="F1703">
        <v>6.7978205446585635E-3</v>
      </c>
    </row>
    <row r="1704" spans="1:6" x14ac:dyDescent="0.25">
      <c r="A1704" s="29">
        <v>41232</v>
      </c>
      <c r="B1704">
        <v>4.9233086080276121E-3</v>
      </c>
      <c r="C1704">
        <v>9.9647078046728454E-3</v>
      </c>
      <c r="D1704">
        <v>8.4890097938573779E-3</v>
      </c>
      <c r="E1704">
        <v>7.8470723204261354E-3</v>
      </c>
      <c r="F1704">
        <v>5.1007017526953757E-3</v>
      </c>
    </row>
    <row r="1705" spans="1:6" x14ac:dyDescent="0.25">
      <c r="A1705" s="29">
        <v>41233</v>
      </c>
      <c r="B1705">
        <v>4.1604804622269098E-3</v>
      </c>
      <c r="C1705">
        <v>8.1971455234837818E-3</v>
      </c>
      <c r="D1705">
        <v>9.3020407798691408E-3</v>
      </c>
      <c r="E1705">
        <v>8.5772447236175439E-3</v>
      </c>
      <c r="F1705">
        <v>4.02804173879518E-3</v>
      </c>
    </row>
    <row r="1706" spans="1:6" x14ac:dyDescent="0.25">
      <c r="A1706" s="29">
        <v>41234</v>
      </c>
      <c r="B1706">
        <v>4.3874107648937608E-3</v>
      </c>
      <c r="C1706">
        <v>8.2847266047838802E-3</v>
      </c>
      <c r="D1706">
        <v>8.5807922673368422E-3</v>
      </c>
      <c r="E1706">
        <v>8.4373134062848045E-3</v>
      </c>
      <c r="F1706">
        <v>4.2332946352256449E-3</v>
      </c>
    </row>
    <row r="1707" spans="1:6" x14ac:dyDescent="0.25">
      <c r="A1707" s="29">
        <v>41235</v>
      </c>
      <c r="B1707">
        <v>5.5000815226145128E-3</v>
      </c>
      <c r="C1707">
        <v>9.4069016471894206E-3</v>
      </c>
      <c r="D1707">
        <v>8.559424034955616E-3</v>
      </c>
      <c r="E1707">
        <v>1.0503622552985044E-2</v>
      </c>
      <c r="F1707">
        <v>5.5873680444932725E-3</v>
      </c>
    </row>
    <row r="1708" spans="1:6" x14ac:dyDescent="0.25">
      <c r="A1708" s="29">
        <v>41236</v>
      </c>
      <c r="B1708">
        <v>5.7936234889136582E-3</v>
      </c>
      <c r="C1708">
        <v>8.7935651164674049E-3</v>
      </c>
      <c r="D1708">
        <v>8.5459552163077174E-3</v>
      </c>
      <c r="E1708">
        <v>1.0681093437158874E-2</v>
      </c>
      <c r="F1708">
        <v>5.9661337202368556E-3</v>
      </c>
    </row>
    <row r="1709" spans="1:6" x14ac:dyDescent="0.25">
      <c r="A1709" s="29">
        <v>41239</v>
      </c>
      <c r="B1709">
        <v>5.7519150467478398E-3</v>
      </c>
      <c r="C1709">
        <v>8.7496944578571139E-3</v>
      </c>
      <c r="D1709">
        <v>8.7660738248402301E-3</v>
      </c>
      <c r="E1709">
        <v>1.0631674056320024E-2</v>
      </c>
      <c r="F1709">
        <v>6.0311491771416689E-3</v>
      </c>
    </row>
    <row r="1710" spans="1:6" x14ac:dyDescent="0.25">
      <c r="A1710" s="29">
        <v>41240</v>
      </c>
      <c r="B1710">
        <v>4.8585983584556883E-3</v>
      </c>
      <c r="C1710">
        <v>8.787606424699803E-3</v>
      </c>
      <c r="D1710">
        <v>8.1898478522206952E-3</v>
      </c>
      <c r="E1710">
        <v>9.146445776101856E-3</v>
      </c>
      <c r="F1710">
        <v>5.8583756783280976E-3</v>
      </c>
    </row>
    <row r="1711" spans="1:6" x14ac:dyDescent="0.25">
      <c r="A1711" s="29">
        <v>41242</v>
      </c>
      <c r="B1711">
        <v>6.0353892581909542E-3</v>
      </c>
      <c r="C1711">
        <v>8.5928835810155074E-3</v>
      </c>
      <c r="D1711">
        <v>5.8244929476895194E-3</v>
      </c>
      <c r="E1711">
        <v>8.2960760932536525E-3</v>
      </c>
      <c r="F1711">
        <v>6.509577906987093E-3</v>
      </c>
    </row>
    <row r="1712" spans="1:6" x14ac:dyDescent="0.25">
      <c r="A1712" s="29">
        <v>41243</v>
      </c>
      <c r="B1712">
        <v>7.6832160759493064E-3</v>
      </c>
      <c r="C1712">
        <v>1.1968881459940055E-2</v>
      </c>
      <c r="D1712">
        <v>8.6271548121903425E-3</v>
      </c>
      <c r="E1712">
        <v>8.5416001894241238E-3</v>
      </c>
      <c r="F1712">
        <v>4.925592069803978E-3</v>
      </c>
    </row>
    <row r="1713" spans="1:6" x14ac:dyDescent="0.25">
      <c r="A1713" s="29">
        <v>41246</v>
      </c>
      <c r="B1713">
        <v>7.0696223291365325E-3</v>
      </c>
      <c r="C1713">
        <v>1.1431449161049595E-2</v>
      </c>
      <c r="D1713">
        <v>9.0521402723198179E-3</v>
      </c>
      <c r="E1713">
        <v>8.3462520568546479E-3</v>
      </c>
      <c r="F1713">
        <v>4.565081994741641E-3</v>
      </c>
    </row>
    <row r="1714" spans="1:6" x14ac:dyDescent="0.25">
      <c r="A1714" s="29">
        <v>41247</v>
      </c>
      <c r="B1714">
        <v>7.9424894750053463E-3</v>
      </c>
      <c r="C1714">
        <v>1.2542331761572862E-2</v>
      </c>
      <c r="D1714">
        <v>8.7516595600374558E-3</v>
      </c>
      <c r="E1714">
        <v>8.9186279493762479E-3</v>
      </c>
      <c r="F1714">
        <v>4.6434943828169489E-3</v>
      </c>
    </row>
    <row r="1715" spans="1:6" x14ac:dyDescent="0.25">
      <c r="A1715" s="29">
        <v>41248</v>
      </c>
      <c r="B1715">
        <v>8.0101339637466667E-3</v>
      </c>
      <c r="C1715">
        <v>1.2487926110523458E-2</v>
      </c>
      <c r="D1715">
        <v>9.0052210274744974E-3</v>
      </c>
      <c r="E1715">
        <v>9.0067930521351737E-3</v>
      </c>
      <c r="F1715">
        <v>4.6849494708978354E-3</v>
      </c>
    </row>
    <row r="1716" spans="1:6" x14ac:dyDescent="0.25">
      <c r="A1716" s="29">
        <v>41249</v>
      </c>
      <c r="B1716">
        <v>7.6668583686803019E-3</v>
      </c>
      <c r="C1716">
        <v>1.1452500935323351E-2</v>
      </c>
      <c r="D1716">
        <v>9.0711467699173647E-3</v>
      </c>
      <c r="E1716">
        <v>8.8122855899842693E-3</v>
      </c>
      <c r="F1716">
        <v>3.9279251996501632E-3</v>
      </c>
    </row>
    <row r="1717" spans="1:6" x14ac:dyDescent="0.25">
      <c r="A1717" s="29">
        <v>41250</v>
      </c>
      <c r="B1717">
        <v>7.4018813767118838E-3</v>
      </c>
      <c r="C1717">
        <v>9.9900245709381701E-3</v>
      </c>
      <c r="D1717">
        <v>8.7615203188614096E-3</v>
      </c>
      <c r="E1717">
        <v>8.8104292920488242E-3</v>
      </c>
      <c r="F1717">
        <v>4.2824495656110925E-3</v>
      </c>
    </row>
    <row r="1718" spans="1:6" x14ac:dyDescent="0.25">
      <c r="A1718" s="29">
        <v>41253</v>
      </c>
      <c r="B1718">
        <v>7.020759145864715E-3</v>
      </c>
      <c r="C1718">
        <v>1.1276597813702155E-2</v>
      </c>
      <c r="D1718">
        <v>8.5052938362205985E-3</v>
      </c>
      <c r="E1718">
        <v>5.6083812751352028E-3</v>
      </c>
      <c r="F1718">
        <v>3.5945535034089637E-3</v>
      </c>
    </row>
    <row r="1719" spans="1:6" x14ac:dyDescent="0.25">
      <c r="A1719" s="29">
        <v>41254</v>
      </c>
      <c r="B1719">
        <v>4.1570588348362452E-3</v>
      </c>
      <c r="C1719">
        <v>7.4713038856878246E-3</v>
      </c>
      <c r="D1719">
        <v>4.5062850555506757E-3</v>
      </c>
      <c r="E1719">
        <v>3.1008549517907917E-3</v>
      </c>
      <c r="F1719">
        <v>3.6656804615339883E-3</v>
      </c>
    </row>
    <row r="1720" spans="1:6" x14ac:dyDescent="0.25">
      <c r="A1720" s="29">
        <v>41255</v>
      </c>
      <c r="B1720">
        <v>2.845393847612095E-3</v>
      </c>
      <c r="C1720">
        <v>6.6429298137131261E-3</v>
      </c>
      <c r="D1720">
        <v>4.270498040304993E-3</v>
      </c>
      <c r="E1720">
        <v>4.3485560680412132E-3</v>
      </c>
      <c r="F1720">
        <v>3.5305745808919004E-3</v>
      </c>
    </row>
    <row r="1721" spans="1:6" x14ac:dyDescent="0.25">
      <c r="A1721" s="29">
        <v>41256</v>
      </c>
      <c r="B1721">
        <v>2.8278539656412275E-3</v>
      </c>
      <c r="C1721">
        <v>6.5202159120689093E-3</v>
      </c>
      <c r="D1721">
        <v>5.3229853474234742E-3</v>
      </c>
      <c r="E1721">
        <v>3.9847386922412494E-3</v>
      </c>
      <c r="F1721">
        <v>3.5320687081158452E-3</v>
      </c>
    </row>
    <row r="1722" spans="1:6" x14ac:dyDescent="0.25">
      <c r="A1722" s="29">
        <v>41257</v>
      </c>
      <c r="B1722">
        <v>3.6757448450427301E-3</v>
      </c>
      <c r="C1722">
        <v>6.3739933055911796E-3</v>
      </c>
      <c r="D1722">
        <v>4.9392066599836431E-3</v>
      </c>
      <c r="E1722">
        <v>1.1715302878556464E-2</v>
      </c>
      <c r="F1722">
        <v>4.5443479082521877E-3</v>
      </c>
    </row>
    <row r="1723" spans="1:6" x14ac:dyDescent="0.25">
      <c r="A1723" s="29">
        <v>41260</v>
      </c>
      <c r="B1723">
        <v>4.0860738001402839E-3</v>
      </c>
      <c r="C1723">
        <v>7.5712374794396813E-3</v>
      </c>
      <c r="D1723">
        <v>4.739571055051294E-3</v>
      </c>
      <c r="E1723">
        <v>1.165433059607702E-2</v>
      </c>
      <c r="F1723">
        <v>4.6862014750962445E-3</v>
      </c>
    </row>
    <row r="1724" spans="1:6" x14ac:dyDescent="0.25">
      <c r="A1724" s="29">
        <v>41261</v>
      </c>
      <c r="B1724">
        <v>3.4223297143390458E-3</v>
      </c>
      <c r="C1724">
        <v>6.1917589795333723E-3</v>
      </c>
      <c r="D1724">
        <v>4.6262768603472478E-3</v>
      </c>
      <c r="E1724">
        <v>1.1326510936184201E-2</v>
      </c>
      <c r="F1724">
        <v>4.9337731827437869E-3</v>
      </c>
    </row>
    <row r="1725" spans="1:6" x14ac:dyDescent="0.25">
      <c r="A1725" s="29">
        <v>41262</v>
      </c>
      <c r="B1725">
        <v>4.4711359948793163E-3</v>
      </c>
      <c r="C1725">
        <v>5.7915185876023416E-3</v>
      </c>
      <c r="D1725">
        <v>4.6212109113577563E-3</v>
      </c>
      <c r="E1725">
        <v>1.1580089700516728E-2</v>
      </c>
      <c r="F1725">
        <v>5.3791148899356251E-3</v>
      </c>
    </row>
    <row r="1726" spans="1:6" x14ac:dyDescent="0.25">
      <c r="A1726" s="29">
        <v>41263</v>
      </c>
      <c r="B1726">
        <v>5.0323739851534247E-3</v>
      </c>
      <c r="C1726">
        <v>5.8249427874374543E-3</v>
      </c>
      <c r="D1726">
        <v>5.9867864871652752E-3</v>
      </c>
      <c r="E1726">
        <v>1.1391039385051744E-2</v>
      </c>
      <c r="F1726">
        <v>7.2174393660657948E-3</v>
      </c>
    </row>
    <row r="1727" spans="1:6" x14ac:dyDescent="0.25">
      <c r="A1727" s="29">
        <v>41264</v>
      </c>
      <c r="B1727">
        <v>5.0308407780712341E-3</v>
      </c>
      <c r="C1727">
        <v>5.6445449898495726E-3</v>
      </c>
      <c r="D1727">
        <v>7.7570738278824429E-3</v>
      </c>
      <c r="E1727">
        <v>1.0096496860843305E-2</v>
      </c>
      <c r="F1727">
        <v>7.2019262022845086E-3</v>
      </c>
    </row>
    <row r="1728" spans="1:6" x14ac:dyDescent="0.25">
      <c r="A1728" s="29">
        <v>41267</v>
      </c>
      <c r="B1728">
        <v>6.6443967133191914E-3</v>
      </c>
      <c r="C1728">
        <v>7.9650498133479932E-3</v>
      </c>
      <c r="D1728">
        <v>1.0653136606240643E-2</v>
      </c>
      <c r="E1728">
        <v>1.0019907199146383E-2</v>
      </c>
      <c r="F1728">
        <v>1.0412803759513374E-2</v>
      </c>
    </row>
    <row r="1729" spans="1:6" x14ac:dyDescent="0.25">
      <c r="A1729" s="29">
        <v>41269</v>
      </c>
      <c r="B1729">
        <v>6.1558366215651956E-3</v>
      </c>
      <c r="C1729">
        <v>7.8330799297596856E-3</v>
      </c>
      <c r="D1729">
        <v>1.0409979377784654E-2</v>
      </c>
      <c r="E1729">
        <v>3.2458403502068395E-3</v>
      </c>
      <c r="F1729">
        <v>1.0353851233257107E-2</v>
      </c>
    </row>
    <row r="1730" spans="1:6" x14ac:dyDescent="0.25">
      <c r="A1730" s="29">
        <v>41270</v>
      </c>
      <c r="B1730">
        <v>6.7553204979952375E-3</v>
      </c>
      <c r="C1730">
        <v>8.0620128050863347E-3</v>
      </c>
      <c r="D1730">
        <v>1.0315645140394316E-2</v>
      </c>
      <c r="E1730">
        <v>3.8059849276039352E-3</v>
      </c>
      <c r="F1730">
        <v>1.019244209481223E-2</v>
      </c>
    </row>
    <row r="1731" spans="1:6" x14ac:dyDescent="0.25">
      <c r="A1731" s="29">
        <v>41271</v>
      </c>
      <c r="B1731">
        <v>6.8835340077013944E-3</v>
      </c>
      <c r="C1731">
        <v>8.0839881977364039E-3</v>
      </c>
      <c r="D1731">
        <v>1.0133364489972702E-2</v>
      </c>
      <c r="E1731">
        <v>3.7374280802677622E-3</v>
      </c>
      <c r="F1731">
        <v>1.0562802182626748E-2</v>
      </c>
    </row>
    <row r="1732" spans="1:6" x14ac:dyDescent="0.25">
      <c r="A1732" s="29">
        <v>41274</v>
      </c>
      <c r="B1732">
        <v>6.8850461129968798E-3</v>
      </c>
      <c r="C1732">
        <v>7.9874430410724166E-3</v>
      </c>
      <c r="D1732">
        <v>1.007237071123652E-2</v>
      </c>
      <c r="E1732">
        <v>3.628068646418665E-3</v>
      </c>
      <c r="F1732">
        <v>1.0454259315474636E-2</v>
      </c>
    </row>
    <row r="1733" spans="1:6" x14ac:dyDescent="0.25">
      <c r="A1733" s="29">
        <v>41275</v>
      </c>
      <c r="B1733">
        <v>6.5072577452050875E-3</v>
      </c>
      <c r="C1733">
        <v>7.8516262731469517E-3</v>
      </c>
      <c r="D1733">
        <v>6.9677572316570657E-3</v>
      </c>
      <c r="E1733">
        <v>3.4996170994825585E-3</v>
      </c>
      <c r="F1733">
        <v>8.2210723404507694E-3</v>
      </c>
    </row>
    <row r="1734" spans="1:6" x14ac:dyDescent="0.25">
      <c r="A1734" s="29">
        <v>41276</v>
      </c>
      <c r="B1734">
        <v>7.1902136584844978E-3</v>
      </c>
      <c r="C1734">
        <v>9.5624343661046742E-3</v>
      </c>
      <c r="D1734">
        <v>7.0315361601394344E-3</v>
      </c>
      <c r="E1734">
        <v>4.0701710564611561E-3</v>
      </c>
      <c r="F1734">
        <v>8.4657217822038233E-3</v>
      </c>
    </row>
    <row r="1735" spans="1:6" x14ac:dyDescent="0.25">
      <c r="A1735" s="29">
        <v>41277</v>
      </c>
      <c r="B1735">
        <v>5.1554880307990575E-3</v>
      </c>
      <c r="C1735">
        <v>6.9147304252687265E-3</v>
      </c>
      <c r="D1735">
        <v>3.0936375704644745E-3</v>
      </c>
      <c r="E1735">
        <v>3.8319542877847043E-3</v>
      </c>
      <c r="F1735">
        <v>4.3754280147401759E-3</v>
      </c>
    </row>
    <row r="1736" spans="1:6" x14ac:dyDescent="0.25">
      <c r="A1736" s="29">
        <v>41278</v>
      </c>
      <c r="B1736">
        <v>5.0326422797120247E-3</v>
      </c>
      <c r="C1736">
        <v>7.0300575886974694E-3</v>
      </c>
      <c r="D1736">
        <v>3.7537706062306291E-3</v>
      </c>
      <c r="E1736">
        <v>4.302647041572771E-3</v>
      </c>
      <c r="F1736">
        <v>3.5183602815677755E-3</v>
      </c>
    </row>
    <row r="1737" spans="1:6" x14ac:dyDescent="0.25">
      <c r="A1737" s="29">
        <v>41281</v>
      </c>
      <c r="B1737">
        <v>4.6509968964577849E-3</v>
      </c>
      <c r="C1737">
        <v>6.1258795027797795E-3</v>
      </c>
      <c r="D1737">
        <v>4.5080480137446579E-3</v>
      </c>
      <c r="E1737">
        <v>3.8224512367915262E-3</v>
      </c>
      <c r="F1737">
        <v>2.724749149487329E-3</v>
      </c>
    </row>
    <row r="1738" spans="1:6" x14ac:dyDescent="0.25">
      <c r="A1738" s="29">
        <v>41282</v>
      </c>
      <c r="B1738">
        <v>4.613496465873927E-3</v>
      </c>
      <c r="C1738">
        <v>7.0418960947194508E-3</v>
      </c>
      <c r="D1738">
        <v>4.3941993261314869E-3</v>
      </c>
      <c r="E1738">
        <v>5.0556429572355373E-3</v>
      </c>
      <c r="F1738">
        <v>2.1241963552025116E-3</v>
      </c>
    </row>
    <row r="1739" spans="1:6" x14ac:dyDescent="0.25">
      <c r="A1739" s="29">
        <v>41283</v>
      </c>
      <c r="B1739">
        <v>4.3422365901665703E-3</v>
      </c>
      <c r="C1739">
        <v>6.9703075859909756E-3</v>
      </c>
      <c r="D1739">
        <v>4.5054955416744761E-3</v>
      </c>
      <c r="E1739">
        <v>6.9277155478376096E-3</v>
      </c>
      <c r="F1739">
        <v>2.3720325829654429E-3</v>
      </c>
    </row>
    <row r="1740" spans="1:6" x14ac:dyDescent="0.25">
      <c r="A1740" s="29">
        <v>41284</v>
      </c>
      <c r="B1740">
        <v>4.805347800487662E-3</v>
      </c>
      <c r="C1740">
        <v>7.0993903991751995E-3</v>
      </c>
      <c r="D1740">
        <v>4.7622432229071764E-3</v>
      </c>
      <c r="E1740">
        <v>8.1960795141862632E-3</v>
      </c>
      <c r="F1740">
        <v>2.4023567015892052E-3</v>
      </c>
    </row>
    <row r="1741" spans="1:6" x14ac:dyDescent="0.25">
      <c r="A1741" s="29">
        <v>41285</v>
      </c>
      <c r="B1741">
        <v>3.9759160900083397E-3</v>
      </c>
      <c r="C1741">
        <v>5.1738551865518553E-3</v>
      </c>
      <c r="D1741">
        <v>4.2544908760236829E-3</v>
      </c>
      <c r="E1741">
        <v>7.6019592378025885E-3</v>
      </c>
      <c r="F1741">
        <v>4.3755514066927906E-3</v>
      </c>
    </row>
    <row r="1742" spans="1:6" x14ac:dyDescent="0.25">
      <c r="A1742" s="29">
        <v>41288</v>
      </c>
      <c r="B1742">
        <v>2.8892495165088951E-3</v>
      </c>
      <c r="C1742">
        <v>6.3715854042470047E-3</v>
      </c>
      <c r="D1742">
        <v>6.0352567323218023E-3</v>
      </c>
      <c r="E1742">
        <v>1.1046757196267187E-2</v>
      </c>
      <c r="F1742">
        <v>6.8421739662287498E-3</v>
      </c>
    </row>
    <row r="1743" spans="1:6" x14ac:dyDescent="0.25">
      <c r="A1743" s="29">
        <v>41289</v>
      </c>
      <c r="B1743">
        <v>5.6181565186960644E-3</v>
      </c>
      <c r="C1743">
        <v>7.9830647681971324E-3</v>
      </c>
      <c r="D1743">
        <v>6.2830652644073632E-3</v>
      </c>
      <c r="E1743">
        <v>1.3046589585142633E-2</v>
      </c>
      <c r="F1743">
        <v>6.798562419494782E-3</v>
      </c>
    </row>
    <row r="1744" spans="1:6" x14ac:dyDescent="0.25">
      <c r="A1744" s="29">
        <v>41290</v>
      </c>
      <c r="B1744">
        <v>5.731069547910049E-3</v>
      </c>
      <c r="C1744">
        <v>8.4754867051657946E-3</v>
      </c>
      <c r="D1744">
        <v>6.3227978177072975E-3</v>
      </c>
      <c r="E1744">
        <v>1.3596283775624258E-2</v>
      </c>
      <c r="F1744">
        <v>6.7557178170028782E-3</v>
      </c>
    </row>
    <row r="1745" spans="1:6" x14ac:dyDescent="0.25">
      <c r="A1745" s="29">
        <v>41291</v>
      </c>
      <c r="B1745">
        <v>6.5304343479082238E-3</v>
      </c>
      <c r="C1745">
        <v>1.0523550848141983E-2</v>
      </c>
      <c r="D1745">
        <v>1.0874183217892958E-2</v>
      </c>
      <c r="E1745">
        <v>1.3172074656921185E-2</v>
      </c>
      <c r="F1745">
        <v>6.3640326461952374E-3</v>
      </c>
    </row>
    <row r="1746" spans="1:6" x14ac:dyDescent="0.25">
      <c r="A1746" s="29">
        <v>41292</v>
      </c>
      <c r="B1746">
        <v>6.9703025296078483E-3</v>
      </c>
      <c r="C1746">
        <v>1.0516781471043008E-2</v>
      </c>
      <c r="D1746">
        <v>1.1157758156620363E-2</v>
      </c>
      <c r="E1746">
        <v>1.2094865648590384E-2</v>
      </c>
      <c r="F1746">
        <v>4.9033295760693421E-3</v>
      </c>
    </row>
    <row r="1747" spans="1:6" x14ac:dyDescent="0.25">
      <c r="A1747" s="29">
        <v>41295</v>
      </c>
      <c r="B1747">
        <v>6.5574890555200561E-3</v>
      </c>
      <c r="C1747">
        <v>1.0549579553022055E-2</v>
      </c>
      <c r="D1747">
        <v>1.0172097771053604E-2</v>
      </c>
      <c r="E1747">
        <v>1.137523804318474E-2</v>
      </c>
      <c r="F1747">
        <v>4.6498927597644468E-3</v>
      </c>
    </row>
    <row r="1748" spans="1:6" x14ac:dyDescent="0.25">
      <c r="A1748" s="29">
        <v>41296</v>
      </c>
      <c r="B1748">
        <v>6.4353797718011722E-3</v>
      </c>
      <c r="C1748">
        <v>1.0123758497090754E-2</v>
      </c>
      <c r="D1748">
        <v>9.5602193926421671E-3</v>
      </c>
      <c r="E1748">
        <v>1.2250773920540428E-2</v>
      </c>
      <c r="F1748">
        <v>4.4721516616803717E-3</v>
      </c>
    </row>
    <row r="1749" spans="1:6" x14ac:dyDescent="0.25">
      <c r="A1749" s="29">
        <v>41297</v>
      </c>
      <c r="B1749">
        <v>7.2701010080256055E-3</v>
      </c>
      <c r="C1749">
        <v>8.9449745322618835E-3</v>
      </c>
      <c r="D1749">
        <v>9.2735807220180391E-3</v>
      </c>
      <c r="E1749">
        <v>8.5187331423547657E-3</v>
      </c>
      <c r="F1749">
        <v>2.2395279849864798E-3</v>
      </c>
    </row>
    <row r="1750" spans="1:6" x14ac:dyDescent="0.25">
      <c r="A1750" s="29">
        <v>41298</v>
      </c>
      <c r="B1750">
        <v>5.8021222982960526E-3</v>
      </c>
      <c r="C1750">
        <v>7.854527733267674E-3</v>
      </c>
      <c r="D1750">
        <v>9.3306535917953969E-3</v>
      </c>
      <c r="E1750">
        <v>7.4705954103896858E-3</v>
      </c>
      <c r="F1750">
        <v>2.0831857037254438E-3</v>
      </c>
    </row>
    <row r="1751" spans="1:6" x14ac:dyDescent="0.25">
      <c r="A1751" s="29">
        <v>41299</v>
      </c>
      <c r="B1751">
        <v>6.0008895502370301E-3</v>
      </c>
      <c r="C1751">
        <v>7.007745877086519E-3</v>
      </c>
      <c r="D1751">
        <v>1.0841984481975117E-2</v>
      </c>
      <c r="E1751">
        <v>8.2060688159719987E-3</v>
      </c>
      <c r="F1751">
        <v>3.9832137302261436E-3</v>
      </c>
    </row>
    <row r="1752" spans="1:6" x14ac:dyDescent="0.25">
      <c r="A1752" s="29">
        <v>41302</v>
      </c>
      <c r="B1752">
        <v>5.735208879118092E-3</v>
      </c>
      <c r="C1752">
        <v>6.3525962665391695E-3</v>
      </c>
      <c r="D1752">
        <v>1.418599755727158E-2</v>
      </c>
      <c r="E1752">
        <v>8.7572372292257557E-3</v>
      </c>
      <c r="F1752">
        <v>8.5344895429781166E-3</v>
      </c>
    </row>
    <row r="1753" spans="1:6" x14ac:dyDescent="0.25">
      <c r="A1753" s="29">
        <v>41303</v>
      </c>
      <c r="B1753">
        <v>5.2516003796830597E-3</v>
      </c>
      <c r="C1753">
        <v>6.7863656638546795E-3</v>
      </c>
      <c r="D1753">
        <v>1.4899432473521539E-2</v>
      </c>
      <c r="E1753">
        <v>8.7433796909455689E-3</v>
      </c>
      <c r="F1753">
        <v>8.5508629833213872E-3</v>
      </c>
    </row>
    <row r="1754" spans="1:6" x14ac:dyDescent="0.25">
      <c r="A1754" s="29">
        <v>41304</v>
      </c>
      <c r="B1754">
        <v>5.6119765949437855E-3</v>
      </c>
      <c r="C1754">
        <v>7.2001967162991761E-3</v>
      </c>
      <c r="D1754">
        <v>1.5184767991717361E-2</v>
      </c>
      <c r="E1754">
        <v>8.865631313983496E-3</v>
      </c>
      <c r="F1754">
        <v>8.4690502676213145E-3</v>
      </c>
    </row>
    <row r="1755" spans="1:6" x14ac:dyDescent="0.25">
      <c r="A1755" s="29">
        <v>41305</v>
      </c>
      <c r="B1755">
        <v>5.4345170093911292E-3</v>
      </c>
      <c r="C1755">
        <v>7.1914247508917629E-3</v>
      </c>
      <c r="D1755">
        <v>1.5202615654936363E-2</v>
      </c>
      <c r="E1755">
        <v>8.2599117038820082E-3</v>
      </c>
      <c r="F1755">
        <v>8.6318645412903211E-3</v>
      </c>
    </row>
    <row r="1756" spans="1:6" x14ac:dyDescent="0.25">
      <c r="A1756" s="29">
        <v>41306</v>
      </c>
      <c r="B1756">
        <v>5.3585549889267701E-3</v>
      </c>
      <c r="C1756">
        <v>6.949886994185083E-3</v>
      </c>
      <c r="D1756">
        <v>1.5195879958583331E-2</v>
      </c>
      <c r="E1756">
        <v>5.1670959028186168E-3</v>
      </c>
      <c r="F1756">
        <v>8.5765969081389778E-3</v>
      </c>
    </row>
    <row r="1757" spans="1:6" x14ac:dyDescent="0.25">
      <c r="A1757" s="29">
        <v>41309</v>
      </c>
      <c r="B1757">
        <v>5.4945323913962296E-3</v>
      </c>
      <c r="C1757">
        <v>7.6169227232121888E-3</v>
      </c>
      <c r="D1757">
        <v>1.5303768735175676E-2</v>
      </c>
      <c r="E1757">
        <v>4.0824945906148928E-3</v>
      </c>
      <c r="F1757">
        <v>8.8981856702895525E-3</v>
      </c>
    </row>
    <row r="1758" spans="1:6" x14ac:dyDescent="0.25">
      <c r="A1758" s="29">
        <v>41310</v>
      </c>
      <c r="B1758">
        <v>5.289080235428947E-3</v>
      </c>
      <c r="C1758">
        <v>7.4022232698455733E-3</v>
      </c>
      <c r="D1758">
        <v>1.1829990276401466E-2</v>
      </c>
      <c r="E1758">
        <v>4.3963773524658004E-3</v>
      </c>
      <c r="F1758">
        <v>9.1183828518946845E-3</v>
      </c>
    </row>
    <row r="1759" spans="1:6" x14ac:dyDescent="0.25">
      <c r="A1759" s="29">
        <v>41311</v>
      </c>
      <c r="B1759">
        <v>2.8185271424117386E-3</v>
      </c>
      <c r="C1759">
        <v>5.5113177089675088E-3</v>
      </c>
      <c r="D1759">
        <v>7.6620036890248612E-3</v>
      </c>
      <c r="E1759">
        <v>5.8354736327212798E-3</v>
      </c>
      <c r="F1759">
        <v>7.7855585289914207E-3</v>
      </c>
    </row>
    <row r="1760" spans="1:6" x14ac:dyDescent="0.25">
      <c r="A1760" s="29">
        <v>41312</v>
      </c>
      <c r="B1760">
        <v>2.6494615044494216E-3</v>
      </c>
      <c r="C1760">
        <v>3.668302610297916E-3</v>
      </c>
      <c r="D1760">
        <v>5.5938094732574471E-3</v>
      </c>
      <c r="E1760">
        <v>5.9253734535028579E-3</v>
      </c>
      <c r="F1760">
        <v>7.7922195775119588E-3</v>
      </c>
    </row>
    <row r="1761" spans="1:6" x14ac:dyDescent="0.25">
      <c r="A1761" s="29">
        <v>41313</v>
      </c>
      <c r="B1761">
        <v>2.4534634806131906E-3</v>
      </c>
      <c r="C1761">
        <v>3.6648106416848473E-3</v>
      </c>
      <c r="D1761">
        <v>4.8914085834751309E-3</v>
      </c>
      <c r="E1761">
        <v>5.2521449412545268E-3</v>
      </c>
      <c r="F1761">
        <v>8.4565753571063784E-3</v>
      </c>
    </row>
    <row r="1762" spans="1:6" x14ac:dyDescent="0.25">
      <c r="A1762" s="29">
        <v>41316</v>
      </c>
      <c r="B1762">
        <v>1.9121766277923507E-3</v>
      </c>
      <c r="C1762">
        <v>1.4311497470760523E-3</v>
      </c>
      <c r="D1762">
        <v>6.2012859026550132E-3</v>
      </c>
      <c r="E1762">
        <v>6.3634060410749354E-3</v>
      </c>
      <c r="F1762">
        <v>9.1397028509439347E-3</v>
      </c>
    </row>
    <row r="1763" spans="1:6" x14ac:dyDescent="0.25">
      <c r="A1763" s="29">
        <v>41317</v>
      </c>
      <c r="B1763">
        <v>1.9418508483801027E-3</v>
      </c>
      <c r="C1763">
        <v>3.6390246995058363E-3</v>
      </c>
      <c r="D1763">
        <v>6.3437304669448705E-3</v>
      </c>
      <c r="E1763">
        <v>5.3886282357452422E-3</v>
      </c>
      <c r="F1763">
        <v>9.6279857462045464E-3</v>
      </c>
    </row>
    <row r="1764" spans="1:6" x14ac:dyDescent="0.25">
      <c r="A1764" s="29">
        <v>41318</v>
      </c>
      <c r="B1764">
        <v>3.3701385734591209E-3</v>
      </c>
      <c r="C1764">
        <v>4.9760324018031593E-3</v>
      </c>
      <c r="D1764">
        <v>6.6711148855782805E-3</v>
      </c>
      <c r="E1764">
        <v>5.4905531876077197E-3</v>
      </c>
      <c r="F1764">
        <v>1.0384273987997112E-2</v>
      </c>
    </row>
    <row r="1765" spans="1:6" x14ac:dyDescent="0.25">
      <c r="A1765" s="29">
        <v>41319</v>
      </c>
      <c r="B1765">
        <v>3.6951332208856719E-3</v>
      </c>
      <c r="C1765">
        <v>4.7982027877826686E-3</v>
      </c>
      <c r="D1765">
        <v>6.4984536516780054E-3</v>
      </c>
      <c r="E1765">
        <v>5.7313077084743657E-3</v>
      </c>
      <c r="F1765">
        <v>8.6981400813434268E-3</v>
      </c>
    </row>
    <row r="1766" spans="1:6" x14ac:dyDescent="0.25">
      <c r="A1766" s="29">
        <v>41320</v>
      </c>
      <c r="B1766">
        <v>3.8780196217457273E-3</v>
      </c>
      <c r="C1766">
        <v>4.8661581244493404E-3</v>
      </c>
      <c r="D1766">
        <v>8.6772613188157641E-3</v>
      </c>
      <c r="E1766">
        <v>5.494838722838429E-3</v>
      </c>
      <c r="F1766">
        <v>8.9648132737464564E-3</v>
      </c>
    </row>
    <row r="1767" spans="1:6" x14ac:dyDescent="0.25">
      <c r="A1767" s="29">
        <v>41323</v>
      </c>
      <c r="B1767">
        <v>3.8788768008085621E-3</v>
      </c>
      <c r="C1767">
        <v>5.0168817730184027E-3</v>
      </c>
      <c r="D1767">
        <v>8.9479783256034718E-3</v>
      </c>
      <c r="E1767">
        <v>5.2583130895394094E-3</v>
      </c>
      <c r="F1767">
        <v>8.9597520566747513E-3</v>
      </c>
    </row>
    <row r="1768" spans="1:6" x14ac:dyDescent="0.25">
      <c r="A1768" s="29">
        <v>41324</v>
      </c>
      <c r="B1768">
        <v>3.9277833555363987E-3</v>
      </c>
      <c r="C1768">
        <v>4.7538610550507156E-3</v>
      </c>
      <c r="D1768">
        <v>8.8470249202278559E-3</v>
      </c>
      <c r="E1768">
        <v>5.4445894935915692E-3</v>
      </c>
      <c r="F1768">
        <v>8.5499743301841961E-3</v>
      </c>
    </row>
    <row r="1769" spans="1:6" x14ac:dyDescent="0.25">
      <c r="A1769" s="29">
        <v>41325</v>
      </c>
      <c r="B1769">
        <v>4.2832090762226389E-3</v>
      </c>
      <c r="C1769">
        <v>4.4935613598413747E-3</v>
      </c>
      <c r="D1769">
        <v>8.2245548273095232E-3</v>
      </c>
      <c r="E1769">
        <v>4.8405822427378866E-3</v>
      </c>
      <c r="F1769">
        <v>8.9445020805108948E-3</v>
      </c>
    </row>
    <row r="1770" spans="1:6" x14ac:dyDescent="0.25">
      <c r="A1770" s="29">
        <v>41326</v>
      </c>
      <c r="B1770">
        <v>4.1781212765130606E-3</v>
      </c>
      <c r="C1770">
        <v>4.7820093563722566E-3</v>
      </c>
      <c r="D1770">
        <v>8.4083986388801598E-3</v>
      </c>
      <c r="E1770">
        <v>5.1017107562960134E-3</v>
      </c>
      <c r="F1770">
        <v>8.7687495807939417E-3</v>
      </c>
    </row>
    <row r="1771" spans="1:6" x14ac:dyDescent="0.25">
      <c r="A1771" s="29">
        <v>41327</v>
      </c>
      <c r="B1771">
        <v>7.431351078848846E-3</v>
      </c>
      <c r="C1771">
        <v>1.0114286294520273E-2</v>
      </c>
      <c r="D1771">
        <v>9.5029489097423637E-3</v>
      </c>
      <c r="E1771">
        <v>7.4206891353475702E-3</v>
      </c>
      <c r="F1771">
        <v>7.5432580827847267E-3</v>
      </c>
    </row>
    <row r="1772" spans="1:6" x14ac:dyDescent="0.25">
      <c r="A1772" s="29">
        <v>41330</v>
      </c>
      <c r="B1772">
        <v>7.2447986273550136E-3</v>
      </c>
      <c r="C1772">
        <v>1.0338944879839397E-2</v>
      </c>
      <c r="D1772">
        <v>9.3239206377394492E-3</v>
      </c>
      <c r="E1772">
        <v>8.6668861409739829E-3</v>
      </c>
      <c r="F1772">
        <v>8.2586015735355706E-3</v>
      </c>
    </row>
    <row r="1773" spans="1:6" x14ac:dyDescent="0.25">
      <c r="A1773" s="29">
        <v>41331</v>
      </c>
      <c r="B1773">
        <v>7.1265536770270402E-3</v>
      </c>
      <c r="C1773">
        <v>1.0257868623188506E-2</v>
      </c>
      <c r="D1773">
        <v>8.5305356013622054E-3</v>
      </c>
      <c r="E1773">
        <v>8.1187760360898094E-3</v>
      </c>
      <c r="F1773">
        <v>6.6278354476704904E-3</v>
      </c>
    </row>
    <row r="1774" spans="1:6" x14ac:dyDescent="0.25">
      <c r="A1774" s="29">
        <v>41332</v>
      </c>
      <c r="B1774">
        <v>9.1597453551415173E-3</v>
      </c>
      <c r="C1774">
        <v>1.1142351720888287E-2</v>
      </c>
      <c r="D1774">
        <v>1.3104744558507584E-2</v>
      </c>
      <c r="E1774">
        <v>7.8672674082844469E-3</v>
      </c>
      <c r="F1774">
        <v>1.0377085175216991E-2</v>
      </c>
    </row>
    <row r="1775" spans="1:6" x14ac:dyDescent="0.25">
      <c r="A1775" s="29">
        <v>41333</v>
      </c>
      <c r="B1775">
        <v>9.8743249924109801E-3</v>
      </c>
      <c r="C1775">
        <v>1.2101357411852632E-2</v>
      </c>
      <c r="D1775">
        <v>1.3602394936320169E-2</v>
      </c>
      <c r="E1775">
        <v>9.6013720515497857E-3</v>
      </c>
      <c r="F1775">
        <v>1.037259831078202E-2</v>
      </c>
    </row>
    <row r="1776" spans="1:6" x14ac:dyDescent="0.25">
      <c r="A1776" s="29">
        <v>41334</v>
      </c>
      <c r="B1776">
        <v>9.8860773946989593E-3</v>
      </c>
      <c r="C1776">
        <v>1.5804514320184031E-2</v>
      </c>
      <c r="D1776">
        <v>1.228196916191102E-2</v>
      </c>
      <c r="E1776">
        <v>8.3948411828412613E-3</v>
      </c>
      <c r="F1776">
        <v>8.3220657910473075E-3</v>
      </c>
    </row>
    <row r="1777" spans="1:6" x14ac:dyDescent="0.25">
      <c r="A1777" s="29">
        <v>41337</v>
      </c>
      <c r="B1777">
        <v>1.0203635282861291E-2</v>
      </c>
      <c r="C1777">
        <v>1.6475988342619412E-2</v>
      </c>
      <c r="D1777">
        <v>1.4771196766469969E-2</v>
      </c>
      <c r="E1777">
        <v>8.5292413820344647E-3</v>
      </c>
      <c r="F1777">
        <v>8.4951434391255225E-3</v>
      </c>
    </row>
    <row r="1778" spans="1:6" x14ac:dyDescent="0.25">
      <c r="A1778" s="29">
        <v>41338</v>
      </c>
      <c r="B1778">
        <v>9.0268000446855328E-3</v>
      </c>
      <c r="C1778">
        <v>1.5449841103147047E-2</v>
      </c>
      <c r="D1778">
        <v>1.4113112405411644E-2</v>
      </c>
      <c r="E1778">
        <v>7.4177110554041322E-3</v>
      </c>
      <c r="F1778">
        <v>8.483875729747235E-3</v>
      </c>
    </row>
    <row r="1779" spans="1:6" x14ac:dyDescent="0.25">
      <c r="A1779" s="29">
        <v>41339</v>
      </c>
      <c r="B1779">
        <v>1.1194124174846866E-2</v>
      </c>
      <c r="C1779">
        <v>1.7995440525435578E-2</v>
      </c>
      <c r="D1779">
        <v>1.6028426993983085E-2</v>
      </c>
      <c r="E1779">
        <v>5.9826490992034524E-3</v>
      </c>
      <c r="F1779">
        <v>9.8615361408992096E-3</v>
      </c>
    </row>
    <row r="1780" spans="1:6" x14ac:dyDescent="0.25">
      <c r="A1780" s="29">
        <v>41340</v>
      </c>
      <c r="B1780">
        <v>1.1494251339156216E-2</v>
      </c>
      <c r="C1780">
        <v>1.8374022777505952E-2</v>
      </c>
      <c r="D1780">
        <v>1.5762230234736403E-2</v>
      </c>
      <c r="E1780">
        <v>7.1773841412024961E-3</v>
      </c>
      <c r="F1780">
        <v>9.9325477660072246E-3</v>
      </c>
    </row>
    <row r="1781" spans="1:6" x14ac:dyDescent="0.25">
      <c r="A1781" s="29">
        <v>41341</v>
      </c>
      <c r="B1781">
        <v>9.4269429484171181E-3</v>
      </c>
      <c r="C1781">
        <v>1.7441668406357008E-2</v>
      </c>
      <c r="D1781">
        <v>1.0253560141991892E-2</v>
      </c>
      <c r="E1781">
        <v>7.3367352203119584E-3</v>
      </c>
      <c r="F1781">
        <v>6.5113114774753783E-3</v>
      </c>
    </row>
    <row r="1782" spans="1:6" x14ac:dyDescent="0.25">
      <c r="A1782" s="29">
        <v>41344</v>
      </c>
      <c r="B1782">
        <v>1.0227508006804092E-2</v>
      </c>
      <c r="C1782">
        <v>1.8407767188240779E-2</v>
      </c>
      <c r="D1782">
        <v>1.0232079289666459E-2</v>
      </c>
      <c r="E1782">
        <v>9.5858467975214884E-3</v>
      </c>
      <c r="F1782">
        <v>6.9368008496791698E-3</v>
      </c>
    </row>
    <row r="1783" spans="1:6" x14ac:dyDescent="0.25">
      <c r="A1783" s="29">
        <v>41345</v>
      </c>
      <c r="B1783">
        <v>6.7066186092107792E-3</v>
      </c>
      <c r="C1783">
        <v>7.9914256721924058E-3</v>
      </c>
      <c r="D1783">
        <v>9.3656893593826191E-3</v>
      </c>
      <c r="E1783">
        <v>9.3696382935617769E-3</v>
      </c>
      <c r="F1783">
        <v>5.2391396840349097E-3</v>
      </c>
    </row>
    <row r="1784" spans="1:6" x14ac:dyDescent="0.25">
      <c r="A1784" s="29">
        <v>41346</v>
      </c>
      <c r="B1784">
        <v>7.6858091716588729E-3</v>
      </c>
      <c r="C1784">
        <v>1.0237642730934396E-2</v>
      </c>
      <c r="D1784">
        <v>8.3155900030558831E-3</v>
      </c>
      <c r="E1784">
        <v>9.3024706246298532E-3</v>
      </c>
      <c r="F1784">
        <v>6.1497407031043411E-3</v>
      </c>
    </row>
    <row r="1785" spans="1:6" x14ac:dyDescent="0.25">
      <c r="A1785" s="29">
        <v>41347</v>
      </c>
      <c r="B1785">
        <v>9.3677445288180682E-3</v>
      </c>
      <c r="C1785">
        <v>1.4787676295263081E-2</v>
      </c>
      <c r="D1785">
        <v>1.02175230265413E-2</v>
      </c>
      <c r="E1785">
        <v>8.9169905962480853E-3</v>
      </c>
      <c r="F1785">
        <v>6.227865446075953E-3</v>
      </c>
    </row>
    <row r="1786" spans="1:6" x14ac:dyDescent="0.25">
      <c r="A1786" s="29">
        <v>41348</v>
      </c>
      <c r="B1786">
        <v>8.8237258933056232E-3</v>
      </c>
      <c r="C1786">
        <v>1.5139958162256682E-2</v>
      </c>
      <c r="D1786">
        <v>7.6339841940284373E-3</v>
      </c>
      <c r="E1786">
        <v>8.9206141548226758E-3</v>
      </c>
      <c r="F1786">
        <v>4.7761267738814055E-3</v>
      </c>
    </row>
    <row r="1787" spans="1:6" x14ac:dyDescent="0.25">
      <c r="A1787" s="29">
        <v>41351</v>
      </c>
      <c r="B1787">
        <v>9.5451358167572588E-3</v>
      </c>
      <c r="C1787">
        <v>1.6684725680493506E-2</v>
      </c>
      <c r="D1787">
        <v>7.987955390455494E-3</v>
      </c>
      <c r="E1787">
        <v>6.609053977696666E-3</v>
      </c>
      <c r="F1787">
        <v>4.9361535326352627E-3</v>
      </c>
    </row>
    <row r="1788" spans="1:6" x14ac:dyDescent="0.25">
      <c r="A1788" s="29">
        <v>41352</v>
      </c>
      <c r="B1788">
        <v>9.4161278979652992E-3</v>
      </c>
      <c r="C1788">
        <v>1.6298862699736658E-2</v>
      </c>
      <c r="D1788">
        <v>8.1330174687353936E-3</v>
      </c>
      <c r="E1788">
        <v>6.6184233694618205E-3</v>
      </c>
      <c r="F1788">
        <v>4.5581019946477523E-3</v>
      </c>
    </row>
    <row r="1789" spans="1:6" x14ac:dyDescent="0.25">
      <c r="A1789" s="29">
        <v>41353</v>
      </c>
      <c r="B1789">
        <v>8.074735468002121E-3</v>
      </c>
      <c r="C1789">
        <v>1.4531385492208206E-2</v>
      </c>
      <c r="D1789">
        <v>7.5754655287317172E-3</v>
      </c>
      <c r="E1789">
        <v>4.1385609040976252E-3</v>
      </c>
      <c r="F1789">
        <v>3.228584585246302E-3</v>
      </c>
    </row>
    <row r="1790" spans="1:6" x14ac:dyDescent="0.25">
      <c r="A1790" s="29">
        <v>41354</v>
      </c>
      <c r="B1790">
        <v>7.9709565684260401E-3</v>
      </c>
      <c r="C1790">
        <v>1.5037908700102326E-2</v>
      </c>
      <c r="D1790">
        <v>8.1246583943988329E-3</v>
      </c>
      <c r="E1790">
        <v>4.0879767373957002E-3</v>
      </c>
      <c r="F1790">
        <v>2.2853570270791219E-3</v>
      </c>
    </row>
    <row r="1791" spans="1:6" x14ac:dyDescent="0.25">
      <c r="A1791" s="29">
        <v>41355</v>
      </c>
      <c r="B1791">
        <v>7.9538410185295387E-3</v>
      </c>
      <c r="C1791">
        <v>1.5306875031009042E-2</v>
      </c>
      <c r="D1791">
        <v>9.298285664228384E-3</v>
      </c>
      <c r="E1791">
        <v>5.3561696332620609E-3</v>
      </c>
      <c r="F1791">
        <v>3.4484853232045476E-3</v>
      </c>
    </row>
    <row r="1792" spans="1:6" x14ac:dyDescent="0.25">
      <c r="A1792" s="29">
        <v>41358</v>
      </c>
      <c r="B1792">
        <v>7.7197386333916276E-3</v>
      </c>
      <c r="C1792">
        <v>1.4519558325671702E-2</v>
      </c>
      <c r="D1792">
        <v>9.5683556734396866E-3</v>
      </c>
      <c r="E1792">
        <v>5.4348354885331695E-3</v>
      </c>
      <c r="F1792">
        <v>3.7934413566318242E-3</v>
      </c>
    </row>
    <row r="1793" spans="1:6" x14ac:dyDescent="0.25">
      <c r="A1793" s="29">
        <v>41359</v>
      </c>
      <c r="B1793">
        <v>4.0196859621595242E-3</v>
      </c>
      <c r="C1793">
        <v>8.0695083256117368E-3</v>
      </c>
      <c r="D1793">
        <v>8.1557192543349009E-3</v>
      </c>
      <c r="E1793">
        <v>5.2531845396045912E-3</v>
      </c>
      <c r="F1793">
        <v>3.5509149772562729E-3</v>
      </c>
    </row>
    <row r="1794" spans="1:6" x14ac:dyDescent="0.25">
      <c r="A1794" s="29">
        <v>41361</v>
      </c>
      <c r="B1794">
        <v>4.9611196996471024E-3</v>
      </c>
      <c r="C1794">
        <v>9.0630793817194043E-3</v>
      </c>
      <c r="D1794">
        <v>9.4859695615091468E-3</v>
      </c>
      <c r="E1794">
        <v>6.9034137488156715E-3</v>
      </c>
      <c r="F1794">
        <v>3.7104808869514185E-3</v>
      </c>
    </row>
    <row r="1795" spans="1:6" x14ac:dyDescent="0.25">
      <c r="A1795" s="29">
        <v>41365</v>
      </c>
      <c r="B1795">
        <v>6.7282689745578207E-3</v>
      </c>
      <c r="C1795">
        <v>1.3024125632153138E-2</v>
      </c>
      <c r="D1795">
        <v>9.0113995714302553E-3</v>
      </c>
      <c r="E1795">
        <v>6.601496065441104E-3</v>
      </c>
      <c r="F1795">
        <v>5.2624130041130993E-3</v>
      </c>
    </row>
    <row r="1796" spans="1:6" x14ac:dyDescent="0.25">
      <c r="A1796" s="29">
        <v>41366</v>
      </c>
      <c r="B1796">
        <v>4.6299416691482831E-3</v>
      </c>
      <c r="C1796">
        <v>1.165231738967761E-2</v>
      </c>
      <c r="D1796">
        <v>8.6122693935481946E-3</v>
      </c>
      <c r="E1796">
        <v>6.2903712344390345E-3</v>
      </c>
      <c r="F1796">
        <v>6.6473381662762324E-3</v>
      </c>
    </row>
    <row r="1797" spans="1:6" x14ac:dyDescent="0.25">
      <c r="A1797" s="29">
        <v>41367</v>
      </c>
      <c r="B1797">
        <v>5.3451543096312056E-3</v>
      </c>
      <c r="C1797">
        <v>8.010326273138961E-3</v>
      </c>
      <c r="D1797">
        <v>8.9725515854678986E-3</v>
      </c>
      <c r="E1797">
        <v>5.8206126920863415E-3</v>
      </c>
      <c r="F1797">
        <v>9.4237043184498756E-3</v>
      </c>
    </row>
    <row r="1798" spans="1:6" x14ac:dyDescent="0.25">
      <c r="A1798" s="29">
        <v>41368</v>
      </c>
      <c r="B1798">
        <v>7.2562621226877431E-3</v>
      </c>
      <c r="C1798">
        <v>1.0493648770523632E-2</v>
      </c>
      <c r="D1798">
        <v>8.9789421562797098E-3</v>
      </c>
      <c r="E1798">
        <v>5.1683997769149115E-3</v>
      </c>
      <c r="F1798">
        <v>8.1679670415833287E-3</v>
      </c>
    </row>
    <row r="1799" spans="1:6" x14ac:dyDescent="0.25">
      <c r="A1799" s="29">
        <v>41369</v>
      </c>
      <c r="B1799">
        <v>9.3782599380052983E-3</v>
      </c>
      <c r="C1799">
        <v>1.3079178193892177E-2</v>
      </c>
      <c r="D1799">
        <v>8.6801370352622212E-3</v>
      </c>
      <c r="E1799">
        <v>8.1595916366238256E-3</v>
      </c>
      <c r="F1799">
        <v>8.1289824537785875E-3</v>
      </c>
    </row>
    <row r="1800" spans="1:6" x14ac:dyDescent="0.25">
      <c r="A1800" s="29">
        <v>41372</v>
      </c>
      <c r="B1800">
        <v>9.3858795351037805E-3</v>
      </c>
      <c r="C1800">
        <v>1.2905156173328734E-2</v>
      </c>
      <c r="D1800">
        <v>9.6529427809715334E-3</v>
      </c>
      <c r="E1800">
        <v>1.0338249400689581E-2</v>
      </c>
      <c r="F1800">
        <v>7.769616861485841E-3</v>
      </c>
    </row>
    <row r="1801" spans="1:6" x14ac:dyDescent="0.25">
      <c r="A1801" s="29">
        <v>41373</v>
      </c>
      <c r="B1801">
        <v>9.3123585493264556E-3</v>
      </c>
      <c r="C1801">
        <v>1.3083112247667174E-2</v>
      </c>
      <c r="D1801">
        <v>9.6544658052587044E-3</v>
      </c>
      <c r="E1801">
        <v>9.5869324728878377E-3</v>
      </c>
      <c r="F1801">
        <v>7.582808428369287E-3</v>
      </c>
    </row>
    <row r="1802" spans="1:6" x14ac:dyDescent="0.25">
      <c r="A1802" s="29">
        <v>41374</v>
      </c>
      <c r="B1802">
        <v>8.9375957356876926E-3</v>
      </c>
      <c r="C1802">
        <v>1.0298750800068601E-2</v>
      </c>
      <c r="D1802">
        <v>9.9757031841565744E-3</v>
      </c>
      <c r="E1802">
        <v>9.8274607508884119E-3</v>
      </c>
      <c r="F1802">
        <v>8.696860561720806E-3</v>
      </c>
    </row>
    <row r="1803" spans="1:6" x14ac:dyDescent="0.25">
      <c r="A1803" s="29">
        <v>41375</v>
      </c>
      <c r="B1803">
        <v>1.0439630828634252E-2</v>
      </c>
      <c r="C1803">
        <v>1.2913640035763566E-2</v>
      </c>
      <c r="D1803">
        <v>1.0265951393033108E-2</v>
      </c>
      <c r="E1803">
        <v>9.5962142899767185E-3</v>
      </c>
      <c r="F1803">
        <v>8.2884811872593576E-3</v>
      </c>
    </row>
    <row r="1804" spans="1:6" x14ac:dyDescent="0.25">
      <c r="A1804" s="29">
        <v>41376</v>
      </c>
      <c r="B1804">
        <v>9.9803893201765373E-3</v>
      </c>
      <c r="C1804">
        <v>1.4113093550090126E-2</v>
      </c>
      <c r="D1804">
        <v>1.0703667992982828E-2</v>
      </c>
      <c r="E1804">
        <v>9.9813266316627659E-3</v>
      </c>
      <c r="F1804">
        <v>5.6409015824842989E-3</v>
      </c>
    </row>
    <row r="1805" spans="1:6" x14ac:dyDescent="0.25">
      <c r="A1805" s="29">
        <v>41379</v>
      </c>
      <c r="B1805">
        <v>1.0583871112331894E-2</v>
      </c>
      <c r="C1805">
        <v>1.3674411387885632E-2</v>
      </c>
      <c r="D1805">
        <v>5.0591006828022084E-3</v>
      </c>
      <c r="E1805">
        <v>1.3881881033221473E-2</v>
      </c>
      <c r="F1805">
        <v>5.8275642770012816E-3</v>
      </c>
    </row>
    <row r="1806" spans="1:6" x14ac:dyDescent="0.25">
      <c r="A1806" s="29">
        <v>41380</v>
      </c>
      <c r="B1806">
        <v>9.9048966168496701E-3</v>
      </c>
      <c r="C1806">
        <v>1.0900608423101893E-2</v>
      </c>
      <c r="D1806">
        <v>6.5538588809806965E-3</v>
      </c>
      <c r="E1806">
        <v>1.3987876729088539E-2</v>
      </c>
      <c r="F1806">
        <v>6.3126650748252114E-3</v>
      </c>
    </row>
    <row r="1807" spans="1:6" x14ac:dyDescent="0.25">
      <c r="A1807" s="29">
        <v>41381</v>
      </c>
      <c r="B1807">
        <v>1.2869807632645761E-2</v>
      </c>
      <c r="C1807">
        <v>1.3563311930567923E-2</v>
      </c>
      <c r="D1807">
        <v>1.1075122113523324E-2</v>
      </c>
      <c r="E1807">
        <v>1.2837662698288383E-2</v>
      </c>
      <c r="F1807">
        <v>8.2887824496821888E-3</v>
      </c>
    </row>
    <row r="1808" spans="1:6" x14ac:dyDescent="0.25">
      <c r="A1808" s="29">
        <v>41382</v>
      </c>
      <c r="B1808">
        <v>1.2872160267811966E-2</v>
      </c>
      <c r="C1808">
        <v>1.1300562897661912E-2</v>
      </c>
      <c r="D1808">
        <v>1.1328954851546016E-2</v>
      </c>
      <c r="E1808">
        <v>1.3025303370048017E-2</v>
      </c>
      <c r="F1808">
        <v>8.7595534268336168E-3</v>
      </c>
    </row>
    <row r="1809" spans="1:6" x14ac:dyDescent="0.25">
      <c r="A1809" s="29">
        <v>41386</v>
      </c>
      <c r="B1809">
        <v>1.2032750383226161E-2</v>
      </c>
      <c r="C1809">
        <v>8.0064148887391794E-3</v>
      </c>
      <c r="D1809">
        <v>1.2874685349261191E-2</v>
      </c>
      <c r="E1809">
        <v>9.1567470077505344E-3</v>
      </c>
      <c r="F1809">
        <v>7.8255145750082567E-3</v>
      </c>
    </row>
    <row r="1810" spans="1:6" x14ac:dyDescent="0.25">
      <c r="A1810" s="29">
        <v>41387</v>
      </c>
      <c r="B1810">
        <v>1.1932453164494454E-2</v>
      </c>
      <c r="C1810">
        <v>8.5125757112612006E-3</v>
      </c>
      <c r="D1810">
        <v>1.3031710889217988E-2</v>
      </c>
      <c r="E1810">
        <v>7.1882451125430012E-3</v>
      </c>
      <c r="F1810">
        <v>7.8619752827656497E-3</v>
      </c>
    </row>
    <row r="1811" spans="1:6" x14ac:dyDescent="0.25">
      <c r="A1811" s="29">
        <v>41389</v>
      </c>
      <c r="B1811">
        <v>1.2079374089861166E-2</v>
      </c>
      <c r="C1811">
        <v>1.1619876453412897E-2</v>
      </c>
      <c r="D1811">
        <v>1.3295385092772475E-2</v>
      </c>
      <c r="E1811">
        <v>7.9891434804088071E-3</v>
      </c>
      <c r="F1811">
        <v>7.7121672984782437E-3</v>
      </c>
    </row>
    <row r="1812" spans="1:6" x14ac:dyDescent="0.25">
      <c r="A1812" s="29">
        <v>41390</v>
      </c>
      <c r="B1812">
        <v>7.8337336610406275E-3</v>
      </c>
      <c r="C1812">
        <v>1.1415972788646653E-2</v>
      </c>
      <c r="D1812">
        <v>1.4223265168182571E-2</v>
      </c>
      <c r="E1812">
        <v>7.1718377334301069E-3</v>
      </c>
      <c r="F1812">
        <v>9.3634285066735833E-3</v>
      </c>
    </row>
    <row r="1813" spans="1:6" x14ac:dyDescent="0.25">
      <c r="A1813" s="29">
        <v>41393</v>
      </c>
      <c r="B1813">
        <v>9.7209975851679613E-3</v>
      </c>
      <c r="C1813">
        <v>1.5942809987757843E-2</v>
      </c>
      <c r="D1813">
        <v>1.0916300768159479E-2</v>
      </c>
      <c r="E1813">
        <v>9.0707650511906747E-3</v>
      </c>
      <c r="F1813">
        <v>9.4190608614355322E-3</v>
      </c>
    </row>
    <row r="1814" spans="1:6" x14ac:dyDescent="0.25">
      <c r="A1814" s="29">
        <v>41394</v>
      </c>
      <c r="B1814">
        <v>7.521355245372236E-3</v>
      </c>
      <c r="C1814">
        <v>1.4092019892689853E-2</v>
      </c>
      <c r="D1814">
        <v>1.0136881319093068E-2</v>
      </c>
      <c r="E1814">
        <v>9.7558778599797329E-3</v>
      </c>
      <c r="F1814">
        <v>9.107212119643545E-3</v>
      </c>
    </row>
    <row r="1815" spans="1:6" x14ac:dyDescent="0.25">
      <c r="A1815" s="29">
        <v>41396</v>
      </c>
      <c r="B1815">
        <v>7.10723708096279E-3</v>
      </c>
      <c r="C1815">
        <v>1.4764105748360429E-2</v>
      </c>
      <c r="D1815">
        <v>1.0443811363219849E-2</v>
      </c>
      <c r="E1815">
        <v>1.8251897408784801E-2</v>
      </c>
      <c r="F1815">
        <v>8.8781711078659044E-3</v>
      </c>
    </row>
    <row r="1816" spans="1:6" x14ac:dyDescent="0.25">
      <c r="A1816" s="29">
        <v>41397</v>
      </c>
      <c r="B1816">
        <v>6.4486797491618E-3</v>
      </c>
      <c r="C1816">
        <v>1.2762123344506271E-2</v>
      </c>
      <c r="D1816">
        <v>9.1565149381721556E-3</v>
      </c>
      <c r="E1816">
        <v>1.8068515594659693E-2</v>
      </c>
      <c r="F1816">
        <v>8.7928825938016174E-3</v>
      </c>
    </row>
    <row r="1817" spans="1:6" x14ac:dyDescent="0.25">
      <c r="A1817" s="29">
        <v>41400</v>
      </c>
      <c r="B1817">
        <v>8.0162383409287229E-3</v>
      </c>
      <c r="C1817">
        <v>1.358110639388308E-2</v>
      </c>
      <c r="D1817">
        <v>1.260856433558882E-2</v>
      </c>
      <c r="E1817">
        <v>1.8874220377969386E-2</v>
      </c>
      <c r="F1817">
        <v>8.7831788253562408E-3</v>
      </c>
    </row>
    <row r="1818" spans="1:6" x14ac:dyDescent="0.25">
      <c r="A1818" s="29">
        <v>41401</v>
      </c>
      <c r="B1818">
        <v>7.9602639587246643E-3</v>
      </c>
      <c r="C1818">
        <v>1.3585891705915397E-2</v>
      </c>
      <c r="D1818">
        <v>1.2852320007819574E-2</v>
      </c>
      <c r="E1818">
        <v>1.9741350459694357E-2</v>
      </c>
      <c r="F1818">
        <v>8.7527094371798522E-3</v>
      </c>
    </row>
    <row r="1819" spans="1:6" x14ac:dyDescent="0.25">
      <c r="A1819" s="29">
        <v>41402</v>
      </c>
      <c r="B1819">
        <v>7.8090663231258697E-3</v>
      </c>
      <c r="C1819">
        <v>1.4446026174652253E-2</v>
      </c>
      <c r="D1819">
        <v>9.4134501529443953E-3</v>
      </c>
      <c r="E1819">
        <v>2.0067546890711177E-2</v>
      </c>
      <c r="F1819">
        <v>5.8970944963910111E-3</v>
      </c>
    </row>
    <row r="1820" spans="1:6" x14ac:dyDescent="0.25">
      <c r="A1820" s="29">
        <v>41403</v>
      </c>
      <c r="B1820">
        <v>6.5254796295314173E-3</v>
      </c>
      <c r="C1820">
        <v>1.3281823038941659E-2</v>
      </c>
      <c r="D1820">
        <v>9.8117876200031224E-3</v>
      </c>
      <c r="E1820">
        <v>1.8200907077356679E-2</v>
      </c>
      <c r="F1820">
        <v>3.7188399218821603E-3</v>
      </c>
    </row>
    <row r="1821" spans="1:6" x14ac:dyDescent="0.25">
      <c r="A1821" s="29">
        <v>41404</v>
      </c>
      <c r="B1821">
        <v>7.144162448398118E-3</v>
      </c>
      <c r="C1821">
        <v>1.3267595046265847E-2</v>
      </c>
      <c r="D1821">
        <v>9.952184999555018E-3</v>
      </c>
      <c r="E1821">
        <v>1.8359751236399491E-2</v>
      </c>
      <c r="F1821">
        <v>8.5813832306188987E-3</v>
      </c>
    </row>
    <row r="1822" spans="1:6" x14ac:dyDescent="0.25">
      <c r="A1822" s="29">
        <v>41405</v>
      </c>
      <c r="B1822">
        <v>7.2124785198456028E-3</v>
      </c>
      <c r="C1822">
        <v>1.3916770720316555E-2</v>
      </c>
      <c r="D1822">
        <v>1.2652734934030284E-2</v>
      </c>
      <c r="E1822">
        <v>1.02847587831103E-2</v>
      </c>
      <c r="F1822">
        <v>8.1445218646596651E-3</v>
      </c>
    </row>
    <row r="1823" spans="1:6" x14ac:dyDescent="0.25">
      <c r="A1823" s="29">
        <v>41407</v>
      </c>
      <c r="B1823">
        <v>6.3809835921278821E-3</v>
      </c>
      <c r="C1823">
        <v>1.329345123104936E-2</v>
      </c>
      <c r="D1823">
        <v>1.2723677266305588E-2</v>
      </c>
      <c r="E1823">
        <v>1.030147665064522E-2</v>
      </c>
      <c r="F1823">
        <v>9.7119322347571074E-3</v>
      </c>
    </row>
    <row r="1824" spans="1:6" x14ac:dyDescent="0.25">
      <c r="A1824" s="29">
        <v>41408</v>
      </c>
      <c r="B1824">
        <v>1.0688633571617905E-2</v>
      </c>
      <c r="C1824">
        <v>1.0990622153870882E-2</v>
      </c>
      <c r="D1824">
        <v>1.4163368216002179E-2</v>
      </c>
      <c r="E1824">
        <v>1.7621087443392747E-2</v>
      </c>
      <c r="F1824">
        <v>1.0740346721307586E-2</v>
      </c>
    </row>
    <row r="1825" spans="1:6" x14ac:dyDescent="0.25">
      <c r="A1825" s="29">
        <v>41409</v>
      </c>
      <c r="B1825">
        <v>1.0545980575819925E-2</v>
      </c>
      <c r="C1825">
        <v>1.0963257544442008E-2</v>
      </c>
      <c r="D1825">
        <v>1.333406828872943E-2</v>
      </c>
      <c r="E1825">
        <v>1.7181486325491047E-2</v>
      </c>
      <c r="F1825">
        <v>1.08970485610041E-2</v>
      </c>
    </row>
    <row r="1826" spans="1:6" x14ac:dyDescent="0.25">
      <c r="A1826" s="29">
        <v>41410</v>
      </c>
      <c r="B1826">
        <v>1.3708761841069853E-2</v>
      </c>
      <c r="C1826">
        <v>1.7298210469915785E-2</v>
      </c>
      <c r="D1826">
        <v>1.5466603615425661E-2</v>
      </c>
      <c r="E1826">
        <v>1.6386493754405356E-2</v>
      </c>
      <c r="F1826">
        <v>1.290874292956725E-2</v>
      </c>
    </row>
    <row r="1827" spans="1:6" x14ac:dyDescent="0.25">
      <c r="A1827" s="29">
        <v>41411</v>
      </c>
      <c r="B1827">
        <v>1.3657341618997091E-2</v>
      </c>
      <c r="C1827">
        <v>1.7312843812410165E-2</v>
      </c>
      <c r="D1827">
        <v>1.5579893067016974E-2</v>
      </c>
      <c r="E1827">
        <v>1.6029562117754768E-2</v>
      </c>
      <c r="F1827">
        <v>1.3630608941505659E-2</v>
      </c>
    </row>
    <row r="1828" spans="1:6" x14ac:dyDescent="0.25">
      <c r="A1828" s="29">
        <v>41414</v>
      </c>
      <c r="B1828">
        <v>1.3517492957769259E-2</v>
      </c>
      <c r="C1828">
        <v>1.677879307281219E-2</v>
      </c>
      <c r="D1828">
        <v>1.5454240921688558E-2</v>
      </c>
      <c r="E1828">
        <v>1.6004087966884455E-2</v>
      </c>
      <c r="F1828">
        <v>1.0945342019708129E-2</v>
      </c>
    </row>
    <row r="1829" spans="1:6" x14ac:dyDescent="0.25">
      <c r="A1829" s="29">
        <v>41415</v>
      </c>
      <c r="B1829">
        <v>1.3485129640999632E-2</v>
      </c>
      <c r="C1829">
        <v>1.7781080472779133E-2</v>
      </c>
      <c r="D1829">
        <v>1.3265489505720292E-2</v>
      </c>
      <c r="E1829">
        <v>1.4451504433627195E-2</v>
      </c>
      <c r="F1829">
        <v>1.4476485770934334E-2</v>
      </c>
    </row>
    <row r="1830" spans="1:6" x14ac:dyDescent="0.25">
      <c r="A1830" s="29">
        <v>41416</v>
      </c>
      <c r="B1830">
        <v>1.3700523340739339E-2</v>
      </c>
      <c r="C1830">
        <v>1.8532996889651647E-2</v>
      </c>
      <c r="D1830">
        <v>1.4898592142144848E-2</v>
      </c>
      <c r="E1830">
        <v>1.40217186259756E-2</v>
      </c>
      <c r="F1830">
        <v>1.4092682130453438E-2</v>
      </c>
    </row>
    <row r="1831" spans="1:6" x14ac:dyDescent="0.25">
      <c r="A1831" s="29">
        <v>41417</v>
      </c>
      <c r="B1831">
        <v>1.0188088098616991E-2</v>
      </c>
      <c r="C1831">
        <v>1.6938513886691448E-2</v>
      </c>
      <c r="D1831">
        <v>1.2618145278499108E-2</v>
      </c>
      <c r="E1831">
        <v>8.2111010074220944E-3</v>
      </c>
      <c r="F1831">
        <v>1.3444994222088599E-2</v>
      </c>
    </row>
    <row r="1832" spans="1:6" x14ac:dyDescent="0.25">
      <c r="A1832" s="29">
        <v>41418</v>
      </c>
      <c r="B1832">
        <v>1.3198085759736786E-2</v>
      </c>
      <c r="C1832">
        <v>2.1206223260379457E-2</v>
      </c>
      <c r="D1832">
        <v>1.4032536723131228E-2</v>
      </c>
      <c r="E1832">
        <v>9.0259979343215845E-3</v>
      </c>
      <c r="F1832">
        <v>1.4401445978230773E-2</v>
      </c>
    </row>
    <row r="1833" spans="1:6" x14ac:dyDescent="0.25">
      <c r="A1833" s="29">
        <v>41421</v>
      </c>
      <c r="B1833">
        <v>7.5034298618203953E-3</v>
      </c>
      <c r="C1833">
        <v>1.3856735090782767E-2</v>
      </c>
      <c r="D1833">
        <v>9.1037967552483889E-3</v>
      </c>
      <c r="E1833">
        <v>6.5183499243815952E-3</v>
      </c>
      <c r="F1833">
        <v>1.1558317970249433E-2</v>
      </c>
    </row>
    <row r="1834" spans="1:6" x14ac:dyDescent="0.25">
      <c r="A1834" s="29">
        <v>41422</v>
      </c>
      <c r="B1834">
        <v>1.0685948248191012E-2</v>
      </c>
      <c r="C1834">
        <v>1.4543441785558999E-2</v>
      </c>
      <c r="D1834">
        <v>9.8765929921114624E-3</v>
      </c>
      <c r="E1834">
        <v>6.0994269575919665E-3</v>
      </c>
      <c r="F1834">
        <v>1.1657131489475347E-2</v>
      </c>
    </row>
    <row r="1835" spans="1:6" x14ac:dyDescent="0.25">
      <c r="A1835" s="29">
        <v>41423</v>
      </c>
      <c r="B1835">
        <v>1.1062165279574527E-2</v>
      </c>
      <c r="C1835">
        <v>1.4118304561630804E-2</v>
      </c>
      <c r="D1835">
        <v>1.1748703427209409E-2</v>
      </c>
      <c r="E1835">
        <v>6.6039840900518334E-3</v>
      </c>
      <c r="F1835">
        <v>1.1654688303773812E-2</v>
      </c>
    </row>
    <row r="1836" spans="1:6" x14ac:dyDescent="0.25">
      <c r="A1836" s="29">
        <v>41424</v>
      </c>
      <c r="B1836">
        <v>1.1018576708689517E-2</v>
      </c>
      <c r="C1836">
        <v>1.4059835080421018E-2</v>
      </c>
      <c r="D1836">
        <v>1.121304675049567E-2</v>
      </c>
      <c r="E1836">
        <v>6.5814979968973871E-3</v>
      </c>
      <c r="F1836">
        <v>1.318428724370598E-2</v>
      </c>
    </row>
    <row r="1837" spans="1:6" x14ac:dyDescent="0.25">
      <c r="A1837" s="29">
        <v>41425</v>
      </c>
      <c r="B1837">
        <v>1.0849215125968701E-2</v>
      </c>
      <c r="C1837">
        <v>1.3882516264730619E-2</v>
      </c>
      <c r="D1837">
        <v>1.2389187453593598E-2</v>
      </c>
      <c r="E1837">
        <v>8.2645065186321559E-3</v>
      </c>
      <c r="F1837">
        <v>1.2830000549856757E-2</v>
      </c>
    </row>
    <row r="1838" spans="1:6" x14ac:dyDescent="0.25">
      <c r="A1838" s="29">
        <v>41428</v>
      </c>
      <c r="B1838">
        <v>1.4030250919122406E-2</v>
      </c>
      <c r="C1838">
        <v>1.6133574510973147E-2</v>
      </c>
      <c r="D1838">
        <v>1.46828292141786E-2</v>
      </c>
      <c r="E1838">
        <v>1.3263798846228209E-2</v>
      </c>
      <c r="F1838">
        <v>1.3135181107370213E-2</v>
      </c>
    </row>
    <row r="1839" spans="1:6" x14ac:dyDescent="0.25">
      <c r="A1839" s="29">
        <v>41429</v>
      </c>
      <c r="B1839">
        <v>1.2205582543478371E-2</v>
      </c>
      <c r="C1839">
        <v>1.2770766826488965E-2</v>
      </c>
      <c r="D1839">
        <v>1.3439462628979841E-2</v>
      </c>
      <c r="E1839">
        <v>1.2685397860744244E-2</v>
      </c>
      <c r="F1839">
        <v>1.225210057978879E-2</v>
      </c>
    </row>
    <row r="1840" spans="1:6" x14ac:dyDescent="0.25">
      <c r="A1840" s="29">
        <v>41430</v>
      </c>
      <c r="B1840">
        <v>1.2214967952260422E-2</v>
      </c>
      <c r="C1840">
        <v>1.1720028569856314E-2</v>
      </c>
      <c r="D1840">
        <v>1.3685960314823114E-2</v>
      </c>
      <c r="E1840">
        <v>1.2687951960105205E-2</v>
      </c>
      <c r="F1840">
        <v>1.2744979515621455E-2</v>
      </c>
    </row>
    <row r="1841" spans="1:6" x14ac:dyDescent="0.25">
      <c r="A1841" s="29">
        <v>41431</v>
      </c>
      <c r="B1841">
        <v>9.6136606455024219E-3</v>
      </c>
      <c r="C1841">
        <v>8.4710853143011699E-3</v>
      </c>
      <c r="D1841">
        <v>1.3612986821616092E-2</v>
      </c>
      <c r="E1841">
        <v>1.2754299831268428E-2</v>
      </c>
      <c r="F1841">
        <v>1.1687101583483886E-2</v>
      </c>
    </row>
    <row r="1842" spans="1:6" x14ac:dyDescent="0.25">
      <c r="A1842" s="29">
        <v>41432</v>
      </c>
      <c r="B1842">
        <v>8.6401646646047277E-3</v>
      </c>
      <c r="C1842">
        <v>1.014031132868695E-2</v>
      </c>
      <c r="D1842">
        <v>1.2592302632308377E-2</v>
      </c>
      <c r="E1842">
        <v>1.2411856734956506E-2</v>
      </c>
      <c r="F1842">
        <v>1.2474470355429692E-2</v>
      </c>
    </row>
    <row r="1843" spans="1:6" x14ac:dyDescent="0.25">
      <c r="A1843" s="29">
        <v>41435</v>
      </c>
      <c r="B1843">
        <v>8.4684439359812517E-3</v>
      </c>
      <c r="C1843">
        <v>1.0507607657627507E-2</v>
      </c>
      <c r="D1843">
        <v>1.3406356148523972E-2</v>
      </c>
      <c r="E1843">
        <v>1.2070281083294932E-2</v>
      </c>
      <c r="F1843">
        <v>1.0092930023003663E-2</v>
      </c>
    </row>
    <row r="1844" spans="1:6" x14ac:dyDescent="0.25">
      <c r="A1844" s="29">
        <v>41436</v>
      </c>
      <c r="B1844">
        <v>8.0616610353555097E-3</v>
      </c>
      <c r="C1844">
        <v>1.0536028478206705E-2</v>
      </c>
      <c r="D1844">
        <v>7.1657703755741162E-3</v>
      </c>
      <c r="E1844">
        <v>8.3133626567066382E-3</v>
      </c>
      <c r="F1844">
        <v>1.0672704089417874E-2</v>
      </c>
    </row>
    <row r="1845" spans="1:6" x14ac:dyDescent="0.25">
      <c r="A1845" s="29">
        <v>41437</v>
      </c>
      <c r="B1845">
        <v>5.6322249218096147E-3</v>
      </c>
      <c r="C1845">
        <v>9.9820169305837748E-3</v>
      </c>
      <c r="D1845">
        <v>6.0093586250420878E-3</v>
      </c>
      <c r="E1845">
        <v>3.3926608666401139E-3</v>
      </c>
      <c r="F1845">
        <v>1.0369815232571165E-2</v>
      </c>
    </row>
    <row r="1846" spans="1:6" x14ac:dyDescent="0.25">
      <c r="A1846" s="29">
        <v>41438</v>
      </c>
      <c r="B1846">
        <v>5.4897489811142133E-3</v>
      </c>
      <c r="C1846">
        <v>1.0389245318072756E-2</v>
      </c>
      <c r="D1846">
        <v>5.9271909241391261E-3</v>
      </c>
      <c r="E1846">
        <v>4.4519136878628371E-3</v>
      </c>
      <c r="F1846">
        <v>1.0543453055497903E-2</v>
      </c>
    </row>
    <row r="1847" spans="1:6" x14ac:dyDescent="0.25">
      <c r="A1847" s="29">
        <v>41439</v>
      </c>
      <c r="B1847">
        <v>6.0654606979715095E-3</v>
      </c>
      <c r="C1847">
        <v>1.0531812376360507E-2</v>
      </c>
      <c r="D1847">
        <v>8.8101378408291537E-3</v>
      </c>
      <c r="E1847">
        <v>4.9154633382416891E-3</v>
      </c>
      <c r="F1847">
        <v>8.3681330834188012E-3</v>
      </c>
    </row>
    <row r="1848" spans="1:6" x14ac:dyDescent="0.25">
      <c r="A1848" s="29">
        <v>41442</v>
      </c>
      <c r="B1848">
        <v>1.0869909019107536E-2</v>
      </c>
      <c r="C1848">
        <v>1.461608452757711E-2</v>
      </c>
      <c r="D1848">
        <v>1.6937537265502314E-2</v>
      </c>
      <c r="E1848">
        <v>7.2689100094286427E-3</v>
      </c>
      <c r="F1848">
        <v>9.9399650092306269E-3</v>
      </c>
    </row>
    <row r="1849" spans="1:6" x14ac:dyDescent="0.25">
      <c r="A1849" s="29">
        <v>41443</v>
      </c>
      <c r="B1849">
        <v>1.1582918088996889E-2</v>
      </c>
      <c r="C1849">
        <v>1.4110841601976667E-2</v>
      </c>
      <c r="D1849">
        <v>1.9161195757824941E-2</v>
      </c>
      <c r="E1849">
        <v>7.9965773068286436E-3</v>
      </c>
      <c r="F1849">
        <v>9.9158806472095812E-3</v>
      </c>
    </row>
    <row r="1850" spans="1:6" x14ac:dyDescent="0.25">
      <c r="A1850" s="29">
        <v>41444</v>
      </c>
      <c r="B1850">
        <v>1.1617837772332426E-2</v>
      </c>
      <c r="C1850">
        <v>1.397597765801761E-2</v>
      </c>
      <c r="D1850">
        <v>1.8418964895334837E-2</v>
      </c>
      <c r="E1850">
        <v>8.0019157333235547E-3</v>
      </c>
      <c r="F1850">
        <v>9.9501158174907355E-3</v>
      </c>
    </row>
    <row r="1851" spans="1:6" x14ac:dyDescent="0.25">
      <c r="A1851" s="29">
        <v>41445</v>
      </c>
      <c r="B1851">
        <v>1.1636290830867542E-2</v>
      </c>
      <c r="C1851">
        <v>1.3879826239115068E-2</v>
      </c>
      <c r="D1851">
        <v>1.8467175575650453E-2</v>
      </c>
      <c r="E1851">
        <v>7.9884408654489359E-3</v>
      </c>
      <c r="F1851">
        <v>9.2742149463329246E-3</v>
      </c>
    </row>
    <row r="1852" spans="1:6" x14ac:dyDescent="0.25">
      <c r="A1852" s="29">
        <v>41446</v>
      </c>
      <c r="B1852">
        <v>1.4557789313023385E-2</v>
      </c>
      <c r="C1852">
        <v>1.8707095028366146E-2</v>
      </c>
      <c r="D1852">
        <v>1.9129535585684716E-2</v>
      </c>
      <c r="E1852">
        <v>9.5928870518728355E-3</v>
      </c>
      <c r="F1852">
        <v>9.3463237955385744E-3</v>
      </c>
    </row>
    <row r="1853" spans="1:6" x14ac:dyDescent="0.25">
      <c r="A1853" s="29">
        <v>41449</v>
      </c>
      <c r="B1853">
        <v>1.4681882063292706E-2</v>
      </c>
      <c r="C1853">
        <v>1.8582112572573993E-2</v>
      </c>
      <c r="D1853">
        <v>1.9068098557536897E-2</v>
      </c>
      <c r="E1853">
        <v>9.2579049195060537E-3</v>
      </c>
      <c r="F1853">
        <v>9.0150986010710567E-3</v>
      </c>
    </row>
    <row r="1854" spans="1:6" x14ac:dyDescent="0.25">
      <c r="A1854" s="29">
        <v>41450</v>
      </c>
      <c r="B1854">
        <v>1.4814253952050303E-2</v>
      </c>
      <c r="C1854">
        <v>1.8773686908109734E-2</v>
      </c>
      <c r="D1854">
        <v>1.7636583170515176E-2</v>
      </c>
      <c r="E1854">
        <v>1.1081654654671348E-2</v>
      </c>
      <c r="F1854">
        <v>6.624323421666232E-3</v>
      </c>
    </row>
    <row r="1855" spans="1:6" x14ac:dyDescent="0.25">
      <c r="A1855" s="29">
        <v>41451</v>
      </c>
      <c r="B1855">
        <v>1.2293631525384343E-2</v>
      </c>
      <c r="C1855">
        <v>1.547655390534739E-2</v>
      </c>
      <c r="D1855">
        <v>1.2730628201030601E-2</v>
      </c>
      <c r="E1855">
        <v>1.0486962886203433E-2</v>
      </c>
      <c r="F1855">
        <v>4.6695023236348566E-3</v>
      </c>
    </row>
    <row r="1856" spans="1:6" x14ac:dyDescent="0.25">
      <c r="A1856" s="29">
        <v>41452</v>
      </c>
      <c r="B1856">
        <v>1.1163952731099141E-2</v>
      </c>
      <c r="C1856">
        <v>1.4338811177363704E-2</v>
      </c>
      <c r="D1856">
        <v>9.8437301408718907E-3</v>
      </c>
      <c r="E1856">
        <v>1.0675054764948193E-2</v>
      </c>
      <c r="F1856">
        <v>4.0174942058218283E-3</v>
      </c>
    </row>
    <row r="1857" spans="1:6" x14ac:dyDescent="0.25">
      <c r="A1857" s="29">
        <v>41453</v>
      </c>
      <c r="B1857">
        <v>1.4217323662110308E-2</v>
      </c>
      <c r="C1857">
        <v>1.7338405574112595E-2</v>
      </c>
      <c r="D1857">
        <v>1.0696675316305108E-2</v>
      </c>
      <c r="E1857">
        <v>1.0854824085805317E-2</v>
      </c>
      <c r="F1857">
        <v>1.2170812001099854E-2</v>
      </c>
    </row>
    <row r="1858" spans="1:6" x14ac:dyDescent="0.25">
      <c r="A1858" s="29">
        <v>41456</v>
      </c>
      <c r="B1858">
        <v>1.8271918866766018E-2</v>
      </c>
      <c r="C1858">
        <v>2.2740879583026209E-2</v>
      </c>
      <c r="D1858">
        <v>1.7751876494182861E-2</v>
      </c>
      <c r="E1858">
        <v>1.1074753645600658E-2</v>
      </c>
      <c r="F1858">
        <v>1.5297520246083702E-2</v>
      </c>
    </row>
    <row r="1859" spans="1:6" x14ac:dyDescent="0.25">
      <c r="A1859" s="29">
        <v>41457</v>
      </c>
      <c r="B1859">
        <v>1.3279522039419036E-2</v>
      </c>
      <c r="C1859">
        <v>1.6064853124134543E-2</v>
      </c>
      <c r="D1859">
        <v>1.7363474107756082E-2</v>
      </c>
      <c r="E1859">
        <v>1.2518940426086806E-2</v>
      </c>
      <c r="F1859">
        <v>1.5210772979416082E-2</v>
      </c>
    </row>
    <row r="1860" spans="1:6" x14ac:dyDescent="0.25">
      <c r="A1860" s="29">
        <v>41458</v>
      </c>
      <c r="B1860">
        <v>1.4057943248419779E-2</v>
      </c>
      <c r="C1860">
        <v>1.6464692983034653E-2</v>
      </c>
      <c r="D1860">
        <v>1.7933068054111833E-2</v>
      </c>
      <c r="E1860">
        <v>1.248655940293732E-2</v>
      </c>
      <c r="F1860">
        <v>1.4882522311101695E-2</v>
      </c>
    </row>
    <row r="1861" spans="1:6" x14ac:dyDescent="0.25">
      <c r="A1861" s="29">
        <v>41459</v>
      </c>
      <c r="B1861">
        <v>1.4550765645639769E-2</v>
      </c>
      <c r="C1861">
        <v>1.8253383429731984E-2</v>
      </c>
      <c r="D1861">
        <v>1.6872419559783788E-2</v>
      </c>
      <c r="E1861">
        <v>7.2029068755135907E-3</v>
      </c>
      <c r="F1861">
        <v>1.360666434363038E-2</v>
      </c>
    </row>
    <row r="1862" spans="1:6" x14ac:dyDescent="0.25">
      <c r="A1862" s="29">
        <v>41460</v>
      </c>
      <c r="B1862">
        <v>1.4802842609427394E-2</v>
      </c>
      <c r="C1862">
        <v>1.8247664563221268E-2</v>
      </c>
      <c r="D1862">
        <v>1.6904931248491642E-2</v>
      </c>
      <c r="E1862">
        <v>1.0746900418924158E-2</v>
      </c>
      <c r="F1862">
        <v>1.2472550517813149E-2</v>
      </c>
    </row>
    <row r="1863" spans="1:6" x14ac:dyDescent="0.25">
      <c r="A1863" s="29">
        <v>41463</v>
      </c>
      <c r="B1863">
        <v>1.4169228152854102E-2</v>
      </c>
      <c r="C1863">
        <v>1.736888380800547E-2</v>
      </c>
      <c r="D1863">
        <v>1.4178491348358401E-2</v>
      </c>
      <c r="E1863">
        <v>1.0705400253809559E-2</v>
      </c>
      <c r="F1863">
        <v>9.7142240852058966E-3</v>
      </c>
    </row>
    <row r="1864" spans="1:6" x14ac:dyDescent="0.25">
      <c r="A1864" s="29">
        <v>41464</v>
      </c>
      <c r="B1864">
        <v>1.4469790125219652E-2</v>
      </c>
      <c r="C1864">
        <v>1.7449954347947352E-2</v>
      </c>
      <c r="D1864">
        <v>1.6386795300276567E-2</v>
      </c>
      <c r="E1864">
        <v>1.0175827116547824E-2</v>
      </c>
      <c r="F1864">
        <v>8.1095210367617271E-3</v>
      </c>
    </row>
    <row r="1865" spans="1:6" x14ac:dyDescent="0.25">
      <c r="A1865" s="29">
        <v>41465</v>
      </c>
      <c r="B1865">
        <v>1.0127966654286266E-2</v>
      </c>
      <c r="C1865">
        <v>1.2573327662472402E-2</v>
      </c>
      <c r="D1865">
        <v>1.1147452183609779E-2</v>
      </c>
      <c r="E1865">
        <v>1.0389066408415738E-2</v>
      </c>
      <c r="F1865">
        <v>5.5754110989167938E-3</v>
      </c>
    </row>
    <row r="1866" spans="1:6" x14ac:dyDescent="0.25">
      <c r="A1866" s="29">
        <v>41466</v>
      </c>
      <c r="B1866">
        <v>9.6222014491832205E-3</v>
      </c>
      <c r="C1866">
        <v>1.1543724321605961E-2</v>
      </c>
      <c r="D1866">
        <v>8.5709191394048659E-3</v>
      </c>
      <c r="E1866">
        <v>1.05792503212357E-2</v>
      </c>
      <c r="F1866">
        <v>4.9844699242449532E-3</v>
      </c>
    </row>
    <row r="1867" spans="1:6" x14ac:dyDescent="0.25">
      <c r="A1867" s="29">
        <v>41467</v>
      </c>
      <c r="B1867">
        <v>1.2413603795119212E-2</v>
      </c>
      <c r="C1867">
        <v>1.5706239678682572E-2</v>
      </c>
      <c r="D1867">
        <v>9.3400254853578928E-3</v>
      </c>
      <c r="E1867">
        <v>1.0606344925015351E-2</v>
      </c>
      <c r="F1867">
        <v>5.0923246144205219E-3</v>
      </c>
    </row>
    <row r="1868" spans="1:6" x14ac:dyDescent="0.25">
      <c r="A1868" s="29">
        <v>41470</v>
      </c>
      <c r="B1868">
        <v>1.0802157737138909E-2</v>
      </c>
      <c r="C1868">
        <v>1.1752300826532371E-2</v>
      </c>
      <c r="D1868">
        <v>9.1129781878393091E-3</v>
      </c>
      <c r="E1868">
        <v>1.1136135071412052E-2</v>
      </c>
      <c r="F1868">
        <v>5.5014694976101373E-3</v>
      </c>
    </row>
    <row r="1869" spans="1:6" x14ac:dyDescent="0.25">
      <c r="A1869" s="29">
        <v>41471</v>
      </c>
      <c r="B1869">
        <v>1.0433979581750652E-2</v>
      </c>
      <c r="C1869">
        <v>1.1768054740519309E-2</v>
      </c>
      <c r="D1869">
        <v>9.0064351058435511E-3</v>
      </c>
      <c r="E1869">
        <v>7.6232441075581104E-3</v>
      </c>
      <c r="F1869">
        <v>5.5159455689636353E-3</v>
      </c>
    </row>
    <row r="1870" spans="1:6" x14ac:dyDescent="0.25">
      <c r="A1870" s="29">
        <v>41472</v>
      </c>
      <c r="B1870">
        <v>1.1656922434993321E-2</v>
      </c>
      <c r="C1870">
        <v>2.3494228270442463E-2</v>
      </c>
      <c r="D1870">
        <v>9.0239665662750039E-3</v>
      </c>
      <c r="E1870">
        <v>9.0490564825548934E-3</v>
      </c>
      <c r="F1870">
        <v>6.6806583543211886E-3</v>
      </c>
    </row>
    <row r="1871" spans="1:6" x14ac:dyDescent="0.25">
      <c r="A1871" s="29">
        <v>41473</v>
      </c>
      <c r="B1871">
        <v>1.0514888955964889E-2</v>
      </c>
      <c r="C1871">
        <v>2.4695908161314589E-2</v>
      </c>
      <c r="D1871">
        <v>7.7632859250708411E-3</v>
      </c>
      <c r="E1871">
        <v>1.3806273611008574E-2</v>
      </c>
      <c r="F1871">
        <v>6.7986564815850558E-3</v>
      </c>
    </row>
    <row r="1872" spans="1:6" x14ac:dyDescent="0.25">
      <c r="A1872" s="29">
        <v>41474</v>
      </c>
      <c r="B1872">
        <v>1.0643347387013117E-2</v>
      </c>
      <c r="C1872">
        <v>2.5715068314889629E-2</v>
      </c>
      <c r="D1872">
        <v>7.7113391855063865E-3</v>
      </c>
      <c r="E1872">
        <v>1.3392347649251861E-2</v>
      </c>
      <c r="F1872">
        <v>5.5179571279614578E-3</v>
      </c>
    </row>
    <row r="1873" spans="1:6" x14ac:dyDescent="0.25">
      <c r="A1873" s="29">
        <v>41477</v>
      </c>
      <c r="B1873">
        <v>9.3847335536772977E-3</v>
      </c>
      <c r="C1873">
        <v>2.6389092642179989E-2</v>
      </c>
      <c r="D1873">
        <v>8.2729590595361936E-3</v>
      </c>
      <c r="E1873">
        <v>1.2496054431273136E-2</v>
      </c>
      <c r="F1873">
        <v>7.5615649179984895E-3</v>
      </c>
    </row>
    <row r="1874" spans="1:6" x14ac:dyDescent="0.25">
      <c r="A1874" s="29">
        <v>41478</v>
      </c>
      <c r="B1874">
        <v>7.3633317710340368E-3</v>
      </c>
      <c r="C1874">
        <v>2.4120810808076324E-2</v>
      </c>
      <c r="D1874">
        <v>8.8241167236254824E-3</v>
      </c>
      <c r="E1874">
        <v>1.3245122139804517E-2</v>
      </c>
      <c r="F1874">
        <v>7.3420263302429317E-3</v>
      </c>
    </row>
    <row r="1875" spans="1:6" x14ac:dyDescent="0.25">
      <c r="A1875" s="29">
        <v>41479</v>
      </c>
      <c r="B1875">
        <v>5.9557902759226431E-3</v>
      </c>
      <c r="C1875">
        <v>2.4895028322321655E-2</v>
      </c>
      <c r="D1875">
        <v>8.6379060438595955E-3</v>
      </c>
      <c r="E1875">
        <v>1.2301379429224301E-2</v>
      </c>
      <c r="F1875">
        <v>5.8958412349233505E-3</v>
      </c>
    </row>
    <row r="1876" spans="1:6" x14ac:dyDescent="0.25">
      <c r="A1876" s="29">
        <v>41480</v>
      </c>
      <c r="B1876">
        <v>7.6135386243541539E-3</v>
      </c>
      <c r="C1876">
        <v>2.8236444338801597E-2</v>
      </c>
      <c r="D1876">
        <v>1.0500190280138528E-2</v>
      </c>
      <c r="E1876">
        <v>1.3641419525689409E-2</v>
      </c>
      <c r="F1876">
        <v>5.4290443520469151E-3</v>
      </c>
    </row>
    <row r="1877" spans="1:6" x14ac:dyDescent="0.25">
      <c r="A1877" s="29">
        <v>41481</v>
      </c>
      <c r="B1877">
        <v>8.8251343080899668E-3</v>
      </c>
      <c r="C1877">
        <v>2.3638825394395758E-2</v>
      </c>
      <c r="D1877">
        <v>1.0031611835156351E-2</v>
      </c>
      <c r="E1877">
        <v>2.0519084787851135E-2</v>
      </c>
      <c r="F1877">
        <v>7.7789147437747029E-3</v>
      </c>
    </row>
    <row r="1878" spans="1:6" x14ac:dyDescent="0.25">
      <c r="A1878" s="29">
        <v>41484</v>
      </c>
      <c r="B1878">
        <v>8.5443305215734556E-3</v>
      </c>
      <c r="C1878">
        <v>2.2899437222185286E-2</v>
      </c>
      <c r="D1878">
        <v>9.7688415200874006E-3</v>
      </c>
      <c r="E1878">
        <v>1.5190085951277037E-2</v>
      </c>
      <c r="F1878">
        <v>8.0551245675286962E-3</v>
      </c>
    </row>
    <row r="1879" spans="1:6" x14ac:dyDescent="0.25">
      <c r="A1879" s="29">
        <v>41485</v>
      </c>
      <c r="B1879">
        <v>7.4197771954228019E-3</v>
      </c>
      <c r="C1879">
        <v>1.9613359453935181E-2</v>
      </c>
      <c r="D1879">
        <v>9.783770153028705E-3</v>
      </c>
      <c r="E1879">
        <v>1.6925272199186124E-2</v>
      </c>
      <c r="F1879">
        <v>6.6508554746103074E-3</v>
      </c>
    </row>
    <row r="1880" spans="1:6" x14ac:dyDescent="0.25">
      <c r="A1880" s="29">
        <v>41486</v>
      </c>
      <c r="B1880">
        <v>7.6981761260656858E-3</v>
      </c>
      <c r="C1880">
        <v>1.9373937455188412E-2</v>
      </c>
      <c r="D1880">
        <v>1.0852637517516625E-2</v>
      </c>
      <c r="E1880">
        <v>1.7301461700244592E-2</v>
      </c>
      <c r="F1880">
        <v>6.8071931416757011E-3</v>
      </c>
    </row>
    <row r="1881" spans="1:6" x14ac:dyDescent="0.25">
      <c r="A1881" s="29">
        <v>41487</v>
      </c>
      <c r="B1881">
        <v>7.620808454705569E-3</v>
      </c>
      <c r="C1881">
        <v>1.7335467548857522E-2</v>
      </c>
      <c r="D1881">
        <v>1.0637019127192768E-2</v>
      </c>
      <c r="E1881">
        <v>1.7415050715225092E-2</v>
      </c>
      <c r="F1881">
        <v>7.3978362566754037E-3</v>
      </c>
    </row>
    <row r="1882" spans="1:6" x14ac:dyDescent="0.25">
      <c r="A1882" s="29">
        <v>41488</v>
      </c>
      <c r="B1882">
        <v>5.6231893227233582E-3</v>
      </c>
      <c r="C1882">
        <v>1.7110858652203728E-2</v>
      </c>
      <c r="D1882">
        <v>1.1054189540009168E-2</v>
      </c>
      <c r="E1882">
        <v>1.3573354715582906E-2</v>
      </c>
      <c r="F1882">
        <v>7.0586785444341675E-3</v>
      </c>
    </row>
    <row r="1883" spans="1:6" x14ac:dyDescent="0.25">
      <c r="A1883" s="29">
        <v>41491</v>
      </c>
      <c r="B1883">
        <v>5.4522863690710357E-3</v>
      </c>
      <c r="C1883">
        <v>1.0006091055829027E-2</v>
      </c>
      <c r="D1883">
        <v>1.0617122986964924E-2</v>
      </c>
      <c r="E1883">
        <v>1.2628584108353704E-2</v>
      </c>
      <c r="F1883">
        <v>7.0405506080949802E-3</v>
      </c>
    </row>
    <row r="1884" spans="1:6" x14ac:dyDescent="0.25">
      <c r="A1884" s="29">
        <v>41492</v>
      </c>
      <c r="B1884">
        <v>4.9593955894119161E-3</v>
      </c>
      <c r="C1884">
        <v>1.2428148113107919E-2</v>
      </c>
      <c r="D1884">
        <v>1.0271920145422548E-2</v>
      </c>
      <c r="E1884">
        <v>1.2688412347915569E-2</v>
      </c>
      <c r="F1884">
        <v>4.9519405172579623E-3</v>
      </c>
    </row>
    <row r="1885" spans="1:6" x14ac:dyDescent="0.25">
      <c r="A1885" s="29">
        <v>41493</v>
      </c>
      <c r="B1885">
        <v>8.5701186737432346E-3</v>
      </c>
      <c r="C1885">
        <v>1.7348024230166039E-2</v>
      </c>
      <c r="D1885">
        <v>1.0284201138647633E-2</v>
      </c>
      <c r="E1885">
        <v>1.1776972589868498E-2</v>
      </c>
      <c r="F1885">
        <v>4.9135282876415854E-3</v>
      </c>
    </row>
    <row r="1886" spans="1:6" x14ac:dyDescent="0.25">
      <c r="A1886" s="29">
        <v>41494</v>
      </c>
      <c r="B1886">
        <v>8.6868584772996082E-3</v>
      </c>
      <c r="C1886">
        <v>1.829516172828792E-2</v>
      </c>
      <c r="D1886">
        <v>9.8045346623618738E-3</v>
      </c>
      <c r="E1886">
        <v>1.0416615424959282E-2</v>
      </c>
      <c r="F1886">
        <v>4.9214672503070361E-3</v>
      </c>
    </row>
    <row r="1887" spans="1:6" x14ac:dyDescent="0.25">
      <c r="A1887" s="29">
        <v>41498</v>
      </c>
      <c r="B1887">
        <v>9.5929687822394489E-3</v>
      </c>
      <c r="C1887">
        <v>1.8855537521672735E-2</v>
      </c>
      <c r="D1887">
        <v>1.1177183311915122E-2</v>
      </c>
      <c r="E1887">
        <v>1.1731521971319391E-2</v>
      </c>
      <c r="F1887">
        <v>4.2132190750249704E-3</v>
      </c>
    </row>
    <row r="1888" spans="1:6" x14ac:dyDescent="0.25">
      <c r="A1888" s="29">
        <v>41499</v>
      </c>
      <c r="B1888">
        <v>1.0667124419467851E-2</v>
      </c>
      <c r="C1888">
        <v>1.8181457845962361E-2</v>
      </c>
      <c r="D1888">
        <v>1.0758548585325741E-2</v>
      </c>
      <c r="E1888">
        <v>1.4994148452940052E-2</v>
      </c>
      <c r="F1888">
        <v>9.8640214762635171E-3</v>
      </c>
    </row>
    <row r="1889" spans="1:6" x14ac:dyDescent="0.25">
      <c r="A1889" s="29">
        <v>41500</v>
      </c>
      <c r="B1889">
        <v>1.2654598202040694E-2</v>
      </c>
      <c r="C1889">
        <v>2.1590375549200642E-2</v>
      </c>
      <c r="D1889">
        <v>1.3431443647188197E-2</v>
      </c>
      <c r="E1889">
        <v>1.5387819869952007E-2</v>
      </c>
      <c r="F1889">
        <v>1.1949978126384039E-2</v>
      </c>
    </row>
    <row r="1890" spans="1:6" x14ac:dyDescent="0.25">
      <c r="A1890" s="29">
        <v>41502</v>
      </c>
      <c r="B1890">
        <v>1.2477891219346473E-2</v>
      </c>
      <c r="C1890">
        <v>2.0988139498499547E-2</v>
      </c>
      <c r="D1890">
        <v>1.729251137939471E-2</v>
      </c>
      <c r="E1890">
        <v>1.4273214610083466E-2</v>
      </c>
      <c r="F1890">
        <v>1.1599909655707225E-2</v>
      </c>
    </row>
    <row r="1891" spans="1:6" x14ac:dyDescent="0.25">
      <c r="A1891" s="29">
        <v>41505</v>
      </c>
      <c r="B1891">
        <v>2.0014453142162131E-2</v>
      </c>
      <c r="C1891">
        <v>2.9079095532794069E-2</v>
      </c>
      <c r="D1891">
        <v>2.0723303222210259E-2</v>
      </c>
      <c r="E1891">
        <v>2.0323052367925719E-2</v>
      </c>
      <c r="F1891">
        <v>1.3009631581220019E-2</v>
      </c>
    </row>
    <row r="1892" spans="1:6" x14ac:dyDescent="0.25">
      <c r="A1892" s="29">
        <v>41506</v>
      </c>
      <c r="B1892">
        <v>1.8958627087421881E-2</v>
      </c>
      <c r="C1892">
        <v>2.8275010092495178E-2</v>
      </c>
      <c r="D1892">
        <v>2.4651795129624877E-2</v>
      </c>
      <c r="E1892">
        <v>2.0384776687669713E-2</v>
      </c>
      <c r="F1892">
        <v>1.5861579149406856E-2</v>
      </c>
    </row>
    <row r="1893" spans="1:6" x14ac:dyDescent="0.25">
      <c r="A1893" s="29">
        <v>41507</v>
      </c>
      <c r="B1893">
        <v>1.8957646549283131E-2</v>
      </c>
      <c r="C1893">
        <v>2.8475684468052792E-2</v>
      </c>
      <c r="D1893">
        <v>2.5662142235504698E-2</v>
      </c>
      <c r="E1893">
        <v>2.0119833912130566E-2</v>
      </c>
      <c r="F1893">
        <v>1.6779199834667656E-2</v>
      </c>
    </row>
    <row r="1894" spans="1:6" x14ac:dyDescent="0.25">
      <c r="A1894" s="29">
        <v>41508</v>
      </c>
      <c r="B1894">
        <v>1.9200484186461218E-2</v>
      </c>
      <c r="C1894">
        <v>2.8397782362086479E-2</v>
      </c>
      <c r="D1894">
        <v>2.5422955888643139E-2</v>
      </c>
      <c r="E1894">
        <v>2.226440965723013E-2</v>
      </c>
      <c r="F1894">
        <v>1.8818303994433086E-2</v>
      </c>
    </row>
    <row r="1895" spans="1:6" x14ac:dyDescent="0.25">
      <c r="A1895" s="29">
        <v>41509</v>
      </c>
      <c r="B1895">
        <v>2.1683210578992498E-2</v>
      </c>
      <c r="C1895">
        <v>2.8629424257741964E-2</v>
      </c>
      <c r="D1895">
        <v>2.6780127803893994E-2</v>
      </c>
      <c r="E1895">
        <v>2.088789181753218E-2</v>
      </c>
      <c r="F1895">
        <v>2.0408020077891217E-2</v>
      </c>
    </row>
    <row r="1896" spans="1:6" x14ac:dyDescent="0.25">
      <c r="A1896" s="29">
        <v>41512</v>
      </c>
      <c r="B1896">
        <v>2.1171477014747711E-2</v>
      </c>
      <c r="C1896">
        <v>2.6754684901749922E-2</v>
      </c>
      <c r="D1896">
        <v>2.5638438267297694E-2</v>
      </c>
      <c r="E1896">
        <v>2.1006896719680056E-2</v>
      </c>
      <c r="F1896">
        <v>1.8671336333386839E-2</v>
      </c>
    </row>
    <row r="1897" spans="1:6" x14ac:dyDescent="0.25">
      <c r="A1897" s="29">
        <v>41513</v>
      </c>
      <c r="B1897">
        <v>2.0761759114280413E-2</v>
      </c>
      <c r="C1897">
        <v>2.6390334674190209E-2</v>
      </c>
      <c r="D1897">
        <v>2.0140935297023418E-2</v>
      </c>
      <c r="E1897">
        <v>2.132802358414173E-2</v>
      </c>
      <c r="F1897">
        <v>1.9933582906498808E-2</v>
      </c>
    </row>
    <row r="1898" spans="1:6" x14ac:dyDescent="0.25">
      <c r="A1898" s="29">
        <v>41514</v>
      </c>
      <c r="B1898">
        <v>1.8723918227715564E-2</v>
      </c>
      <c r="C1898">
        <v>2.5769517655544052E-2</v>
      </c>
      <c r="D1898">
        <v>2.0410419402356186E-2</v>
      </c>
      <c r="E1898">
        <v>1.9532894486869293E-2</v>
      </c>
      <c r="F1898">
        <v>2.0429341346647832E-2</v>
      </c>
    </row>
    <row r="1899" spans="1:6" x14ac:dyDescent="0.25">
      <c r="A1899" s="29">
        <v>41515</v>
      </c>
      <c r="B1899">
        <v>1.8180436780859593E-2</v>
      </c>
      <c r="C1899">
        <v>2.3499843274016257E-2</v>
      </c>
      <c r="D1899">
        <v>1.7930394562490556E-2</v>
      </c>
      <c r="E1899">
        <v>1.8658676154470387E-2</v>
      </c>
      <c r="F1899">
        <v>1.9541468548312905E-2</v>
      </c>
    </row>
    <row r="1900" spans="1:6" x14ac:dyDescent="0.25">
      <c r="A1900" s="29">
        <v>41516</v>
      </c>
      <c r="B1900">
        <v>2.0419651802359821E-2</v>
      </c>
      <c r="C1900">
        <v>2.4573988958336776E-2</v>
      </c>
      <c r="D1900">
        <v>1.7988181973951196E-2</v>
      </c>
      <c r="E1900">
        <v>2.1499299733967515E-2</v>
      </c>
      <c r="F1900">
        <v>1.9259209641328753E-2</v>
      </c>
    </row>
    <row r="1901" spans="1:6" x14ac:dyDescent="0.25">
      <c r="A1901" s="29">
        <v>41519</v>
      </c>
      <c r="B1901">
        <v>1.8608254639374634E-2</v>
      </c>
      <c r="C1901">
        <v>2.5631320114498035E-2</v>
      </c>
      <c r="D1901">
        <v>1.6313521780874987E-2</v>
      </c>
      <c r="E1901">
        <v>1.7683696350269538E-2</v>
      </c>
      <c r="F1901">
        <v>1.4483778473436629E-2</v>
      </c>
    </row>
    <row r="1902" spans="1:6" x14ac:dyDescent="0.25">
      <c r="A1902" s="29">
        <v>41520</v>
      </c>
      <c r="B1902">
        <v>1.7570444660790278E-2</v>
      </c>
      <c r="C1902">
        <v>2.5995295336431915E-2</v>
      </c>
      <c r="D1902">
        <v>1.4838059909733551E-2</v>
      </c>
      <c r="E1902">
        <v>1.9959248278790014E-2</v>
      </c>
      <c r="F1902">
        <v>1.2434094244814833E-2</v>
      </c>
    </row>
    <row r="1903" spans="1:6" x14ac:dyDescent="0.25">
      <c r="A1903" s="29">
        <v>41521</v>
      </c>
      <c r="B1903">
        <v>2.24793927517669E-2</v>
      </c>
      <c r="C1903">
        <v>2.9545167008397287E-2</v>
      </c>
      <c r="D1903">
        <v>1.486740629645803E-2</v>
      </c>
      <c r="E1903">
        <v>2.6337574781119092E-2</v>
      </c>
      <c r="F1903">
        <v>1.6566579626399007E-2</v>
      </c>
    </row>
    <row r="1904" spans="1:6" x14ac:dyDescent="0.25">
      <c r="A1904" s="29">
        <v>41522</v>
      </c>
      <c r="B1904">
        <v>2.3762494996980837E-2</v>
      </c>
      <c r="C1904">
        <v>3.2124734858665953E-2</v>
      </c>
      <c r="D1904">
        <v>1.8072545529347488E-2</v>
      </c>
      <c r="E1904">
        <v>2.6285630394651507E-2</v>
      </c>
      <c r="F1904">
        <v>1.8598069843707515E-2</v>
      </c>
    </row>
    <row r="1905" spans="1:6" x14ac:dyDescent="0.25">
      <c r="A1905" s="29">
        <v>41527</v>
      </c>
      <c r="B1905">
        <v>2.0079674082477364E-2</v>
      </c>
      <c r="C1905">
        <v>4.3244677901778314E-2</v>
      </c>
      <c r="D1905">
        <v>1.3570172723182127E-2</v>
      </c>
      <c r="E1905">
        <v>2.4445833892982081E-2</v>
      </c>
      <c r="F1905">
        <v>1.5610593827799897E-2</v>
      </c>
    </row>
    <row r="1906" spans="1:6" x14ac:dyDescent="0.25">
      <c r="A1906" s="29">
        <v>41528</v>
      </c>
      <c r="B1906">
        <v>2.6035532021043858E-2</v>
      </c>
      <c r="C1906">
        <v>4.3670203344900883E-2</v>
      </c>
      <c r="D1906">
        <v>2.3931597312136087E-2</v>
      </c>
      <c r="E1906">
        <v>2.9655448698572083E-2</v>
      </c>
      <c r="F1906">
        <v>1.6772382524104772E-2</v>
      </c>
    </row>
    <row r="1907" spans="1:6" x14ac:dyDescent="0.25">
      <c r="A1907" s="29">
        <v>41529</v>
      </c>
      <c r="B1907">
        <v>2.6407140675045682E-2</v>
      </c>
      <c r="C1907">
        <v>4.363813663963325E-2</v>
      </c>
      <c r="D1907">
        <v>2.4241975504564542E-2</v>
      </c>
      <c r="E1907">
        <v>3.1197268361136021E-2</v>
      </c>
      <c r="F1907">
        <v>1.6544609730069455E-2</v>
      </c>
    </row>
    <row r="1908" spans="1:6" x14ac:dyDescent="0.25">
      <c r="A1908" s="29">
        <v>41530</v>
      </c>
      <c r="B1908">
        <v>2.7811961033023597E-2</v>
      </c>
      <c r="C1908">
        <v>4.6372077937175495E-2</v>
      </c>
      <c r="D1908">
        <v>2.6543899651464947E-2</v>
      </c>
      <c r="E1908">
        <v>3.1301755527751149E-2</v>
      </c>
      <c r="F1908">
        <v>1.6580079665058152E-2</v>
      </c>
    </row>
    <row r="1909" spans="1:6" x14ac:dyDescent="0.25">
      <c r="A1909" s="29">
        <v>41533</v>
      </c>
      <c r="B1909">
        <v>2.8002863957261037E-2</v>
      </c>
      <c r="C1909">
        <v>4.6704294374755824E-2</v>
      </c>
      <c r="D1909">
        <v>2.6437618368846134E-2</v>
      </c>
      <c r="E1909">
        <v>3.0529017240894411E-2</v>
      </c>
      <c r="F1909">
        <v>1.664481878008349E-2</v>
      </c>
    </row>
    <row r="1910" spans="1:6" x14ac:dyDescent="0.25">
      <c r="A1910" s="29">
        <v>41534</v>
      </c>
      <c r="B1910">
        <v>2.1899229808230201E-2</v>
      </c>
      <c r="C1910">
        <v>3.6274887284393882E-2</v>
      </c>
      <c r="D1910">
        <v>2.4294973256505599E-2</v>
      </c>
      <c r="E1910">
        <v>2.4065231118840527E-2</v>
      </c>
      <c r="F1910">
        <v>1.744877106836636E-2</v>
      </c>
    </row>
    <row r="1911" spans="1:6" x14ac:dyDescent="0.25">
      <c r="A1911" s="29">
        <v>41535</v>
      </c>
      <c r="B1911">
        <v>2.1881552041657926E-2</v>
      </c>
      <c r="C1911">
        <v>3.8583424101485221E-2</v>
      </c>
      <c r="D1911">
        <v>2.3732066852125304E-2</v>
      </c>
      <c r="E1911">
        <v>2.383030744571411E-2</v>
      </c>
      <c r="F1911">
        <v>1.4866691072585297E-2</v>
      </c>
    </row>
    <row r="1912" spans="1:6" x14ac:dyDescent="0.25">
      <c r="A1912" s="29">
        <v>41536</v>
      </c>
      <c r="B1912">
        <v>2.1148607881804206E-2</v>
      </c>
      <c r="C1912">
        <v>2.2778700232107967E-2</v>
      </c>
      <c r="D1912">
        <v>2.4035366202651516E-2</v>
      </c>
      <c r="E1912">
        <v>2.275086744907296E-2</v>
      </c>
      <c r="F1912">
        <v>1.5029484077027406E-2</v>
      </c>
    </row>
    <row r="1913" spans="1:6" x14ac:dyDescent="0.25">
      <c r="A1913" s="29">
        <v>41537</v>
      </c>
      <c r="B1913">
        <v>1.4257363007445314E-2</v>
      </c>
      <c r="C1913">
        <v>2.7792434296966036E-2</v>
      </c>
      <c r="D1913">
        <v>1.380326703098087E-2</v>
      </c>
      <c r="E1913">
        <v>1.4661784685090305E-2</v>
      </c>
      <c r="F1913">
        <v>1.2901832177276321E-2</v>
      </c>
    </row>
    <row r="1914" spans="1:6" x14ac:dyDescent="0.25">
      <c r="A1914" s="29">
        <v>41540</v>
      </c>
      <c r="B1914">
        <v>1.6770548624715647E-2</v>
      </c>
      <c r="C1914">
        <v>3.4557328034934214E-2</v>
      </c>
      <c r="D1914">
        <v>1.5810804004130617E-2</v>
      </c>
      <c r="E1914">
        <v>1.4562333420247979E-2</v>
      </c>
      <c r="F1914">
        <v>1.2057004788318356E-2</v>
      </c>
    </row>
    <row r="1915" spans="1:6" x14ac:dyDescent="0.25">
      <c r="A1915" s="29">
        <v>41541</v>
      </c>
      <c r="B1915">
        <v>1.7856633259135415E-2</v>
      </c>
      <c r="C1915">
        <v>3.8567771714301917E-2</v>
      </c>
      <c r="D1915">
        <v>1.4593635970290541E-2</v>
      </c>
      <c r="E1915">
        <v>1.6139510629482257E-2</v>
      </c>
      <c r="F1915">
        <v>1.2330093170954957E-2</v>
      </c>
    </row>
    <row r="1916" spans="1:6" x14ac:dyDescent="0.25">
      <c r="A1916" s="29">
        <v>41542</v>
      </c>
      <c r="B1916">
        <v>1.7792186848635972E-2</v>
      </c>
      <c r="C1916">
        <v>3.8599503340945251E-2</v>
      </c>
      <c r="D1916">
        <v>1.4732859267654809E-2</v>
      </c>
      <c r="E1916">
        <v>1.5214623450154986E-2</v>
      </c>
      <c r="F1916">
        <v>1.2357462341803845E-2</v>
      </c>
    </row>
    <row r="1917" spans="1:6" x14ac:dyDescent="0.25">
      <c r="A1917" s="29">
        <v>41543</v>
      </c>
      <c r="B1917">
        <v>1.7881507687943495E-2</v>
      </c>
      <c r="C1917">
        <v>3.7886099722094856E-2</v>
      </c>
      <c r="D1917">
        <v>1.4804949005097762E-2</v>
      </c>
      <c r="E1917">
        <v>1.6382693893593942E-2</v>
      </c>
      <c r="F1917">
        <v>7.8537420455258126E-3</v>
      </c>
    </row>
    <row r="1918" spans="1:6" x14ac:dyDescent="0.25">
      <c r="A1918" s="29">
        <v>41544</v>
      </c>
      <c r="B1918">
        <v>1.7862827464167334E-2</v>
      </c>
      <c r="C1918">
        <v>3.7843132544080796E-2</v>
      </c>
      <c r="D1918">
        <v>1.466252264276512E-2</v>
      </c>
      <c r="E1918">
        <v>1.6338979651448662E-2</v>
      </c>
      <c r="F1918">
        <v>7.366114798742311E-3</v>
      </c>
    </row>
    <row r="1919" spans="1:6" x14ac:dyDescent="0.25">
      <c r="A1919" s="29">
        <v>41547</v>
      </c>
      <c r="B1919">
        <v>1.7833515780985229E-2</v>
      </c>
      <c r="C1919">
        <v>3.7376803961116679E-2</v>
      </c>
      <c r="D1919">
        <v>1.4754653588822506E-2</v>
      </c>
      <c r="E1919">
        <v>1.5633197880122168E-2</v>
      </c>
      <c r="F1919">
        <v>7.5685480107316218E-3</v>
      </c>
    </row>
    <row r="1920" spans="1:6" x14ac:dyDescent="0.25">
      <c r="A1920" s="29">
        <v>41548</v>
      </c>
      <c r="B1920">
        <v>9.0969194842717115E-3</v>
      </c>
      <c r="C1920">
        <v>1.8042691798607093E-2</v>
      </c>
      <c r="D1920">
        <v>9.6244073600166968E-3</v>
      </c>
      <c r="E1920">
        <v>8.2682491139406747E-3</v>
      </c>
      <c r="F1920">
        <v>6.5524876461284564E-3</v>
      </c>
    </row>
    <row r="1921" spans="1:6" x14ac:dyDescent="0.25">
      <c r="A1921" s="29">
        <v>41550</v>
      </c>
      <c r="B1921">
        <v>9.7364173929742198E-3</v>
      </c>
      <c r="C1921">
        <v>2.2627111469684692E-2</v>
      </c>
      <c r="D1921">
        <v>9.5133036153410219E-3</v>
      </c>
      <c r="E1921">
        <v>8.1451098544467037E-3</v>
      </c>
      <c r="F1921">
        <v>6.5396755315241823E-3</v>
      </c>
    </row>
    <row r="1922" spans="1:6" x14ac:dyDescent="0.25">
      <c r="A1922" s="29">
        <v>41551</v>
      </c>
      <c r="B1922">
        <v>1.1792854994684143E-2</v>
      </c>
      <c r="C1922">
        <v>2.2760118496869229E-2</v>
      </c>
      <c r="D1922">
        <v>1.2169242337837992E-2</v>
      </c>
      <c r="E1922">
        <v>7.5577732938542216E-3</v>
      </c>
      <c r="F1922">
        <v>5.296936238251497E-3</v>
      </c>
    </row>
    <row r="1923" spans="1:6" x14ac:dyDescent="0.25">
      <c r="A1923" s="29">
        <v>41554</v>
      </c>
      <c r="B1923">
        <v>1.1789863819725362E-2</v>
      </c>
      <c r="C1923">
        <v>2.2754072480508238E-2</v>
      </c>
      <c r="D1923">
        <v>1.2073390069676502E-2</v>
      </c>
      <c r="E1923">
        <v>7.7968675227243489E-3</v>
      </c>
      <c r="F1923">
        <v>5.6651784640123657E-3</v>
      </c>
    </row>
    <row r="1924" spans="1:6" x14ac:dyDescent="0.25">
      <c r="A1924" s="29">
        <v>41555</v>
      </c>
      <c r="B1924">
        <v>1.1718890141052391E-2</v>
      </c>
      <c r="C1924">
        <v>2.2933139755101511E-2</v>
      </c>
      <c r="D1924">
        <v>1.2152778173342911E-2</v>
      </c>
      <c r="E1924">
        <v>6.8853008759933217E-3</v>
      </c>
      <c r="F1924">
        <v>4.8442538811954306E-3</v>
      </c>
    </row>
    <row r="1925" spans="1:6" x14ac:dyDescent="0.25">
      <c r="A1925" s="29">
        <v>41556</v>
      </c>
      <c r="B1925">
        <v>1.1814812122886225E-2</v>
      </c>
      <c r="C1925">
        <v>2.3072986514340987E-2</v>
      </c>
      <c r="D1925">
        <v>1.2148864892530144E-2</v>
      </c>
      <c r="E1925">
        <v>7.2882151547833882E-3</v>
      </c>
      <c r="F1925">
        <v>4.4379548734274302E-3</v>
      </c>
    </row>
    <row r="1926" spans="1:6" x14ac:dyDescent="0.25">
      <c r="A1926" s="29">
        <v>41557</v>
      </c>
      <c r="B1926">
        <v>1.1878595699020162E-2</v>
      </c>
      <c r="C1926">
        <v>2.2160487592131541E-2</v>
      </c>
      <c r="D1926">
        <v>1.1849037302327991E-2</v>
      </c>
      <c r="E1926">
        <v>7.2740721057097824E-3</v>
      </c>
      <c r="F1926">
        <v>7.128139335637022E-3</v>
      </c>
    </row>
    <row r="1927" spans="1:6" x14ac:dyDescent="0.25">
      <c r="A1927" s="29">
        <v>41558</v>
      </c>
      <c r="B1927">
        <v>7.5782957672536231E-3</v>
      </c>
      <c r="C1927">
        <v>1.7149457379346381E-2</v>
      </c>
      <c r="D1927">
        <v>9.3099679624836368E-3</v>
      </c>
      <c r="E1927">
        <v>5.1270095844426723E-3</v>
      </c>
      <c r="F1927">
        <v>6.6152873030449642E-3</v>
      </c>
    </row>
    <row r="1928" spans="1:6" x14ac:dyDescent="0.25">
      <c r="A1928" s="29">
        <v>41561</v>
      </c>
      <c r="B1928">
        <v>7.9313387609661785E-3</v>
      </c>
      <c r="C1928">
        <v>1.7899654731479166E-2</v>
      </c>
      <c r="D1928">
        <v>9.8815742829720596E-3</v>
      </c>
      <c r="E1928">
        <v>6.3970966258041764E-3</v>
      </c>
      <c r="F1928">
        <v>9.3317940596482143E-3</v>
      </c>
    </row>
    <row r="1929" spans="1:6" x14ac:dyDescent="0.25">
      <c r="A1929" s="29">
        <v>41562</v>
      </c>
      <c r="B1929">
        <v>5.7462906920378604E-3</v>
      </c>
      <c r="C1929">
        <v>1.4533286666576521E-2</v>
      </c>
      <c r="D1929">
        <v>8.210225215030259E-3</v>
      </c>
      <c r="E1929">
        <v>5.7981620309100444E-3</v>
      </c>
      <c r="F1929">
        <v>9.4410057670793416E-3</v>
      </c>
    </row>
    <row r="1930" spans="1:6" x14ac:dyDescent="0.25">
      <c r="A1930" s="29">
        <v>41564</v>
      </c>
      <c r="B1930">
        <v>6.3285140262183031E-3</v>
      </c>
      <c r="C1930">
        <v>1.8913134890796435E-2</v>
      </c>
      <c r="D1930">
        <v>9.7107807384631747E-3</v>
      </c>
      <c r="E1930">
        <v>5.7343520274919235E-3</v>
      </c>
      <c r="F1930">
        <v>9.7922656721493861E-3</v>
      </c>
    </row>
    <row r="1931" spans="1:6" x14ac:dyDescent="0.25">
      <c r="A1931" s="29">
        <v>41565</v>
      </c>
      <c r="B1931">
        <v>7.3565542873394027E-3</v>
      </c>
      <c r="C1931">
        <v>1.8142552051739973E-2</v>
      </c>
      <c r="D1931">
        <v>1.1620597366956959E-2</v>
      </c>
      <c r="E1931">
        <v>7.3157636780112126E-3</v>
      </c>
      <c r="F1931">
        <v>9.6331928680503474E-3</v>
      </c>
    </row>
    <row r="1932" spans="1:6" x14ac:dyDescent="0.25">
      <c r="A1932" s="29">
        <v>41568</v>
      </c>
      <c r="B1932">
        <v>1.0354136725752503E-2</v>
      </c>
      <c r="C1932">
        <v>2.2578630981539491E-2</v>
      </c>
      <c r="D1932">
        <v>1.1767070755144545E-2</v>
      </c>
      <c r="E1932">
        <v>9.5520672418224449E-3</v>
      </c>
      <c r="F1932">
        <v>1.0403275500792114E-2</v>
      </c>
    </row>
    <row r="1933" spans="1:6" x14ac:dyDescent="0.25">
      <c r="A1933" s="29">
        <v>41569</v>
      </c>
      <c r="B1933">
        <v>1.0047860496936118E-2</v>
      </c>
      <c r="C1933">
        <v>2.2132386633958424E-2</v>
      </c>
      <c r="D1933">
        <v>1.1778400898464927E-2</v>
      </c>
      <c r="E1933">
        <v>1.1092701205159998E-2</v>
      </c>
      <c r="F1933">
        <v>6.9989804700194844E-3</v>
      </c>
    </row>
    <row r="1934" spans="1:6" x14ac:dyDescent="0.25">
      <c r="A1934" s="29">
        <v>41570</v>
      </c>
      <c r="B1934">
        <v>1.0234738255906588E-2</v>
      </c>
      <c r="C1934">
        <v>2.1773931285446548E-2</v>
      </c>
      <c r="D1934">
        <v>1.0827765948399517E-2</v>
      </c>
      <c r="E1934">
        <v>1.1104270517345739E-2</v>
      </c>
      <c r="F1934">
        <v>6.806886274795484E-3</v>
      </c>
    </row>
    <row r="1935" spans="1:6" x14ac:dyDescent="0.25">
      <c r="A1935" s="29">
        <v>41571</v>
      </c>
      <c r="B1935">
        <v>9.9359191443614044E-3</v>
      </c>
      <c r="C1935">
        <v>1.9218397405621285E-2</v>
      </c>
      <c r="D1935">
        <v>8.725753322236466E-3</v>
      </c>
      <c r="E1935">
        <v>1.0243466411532577E-2</v>
      </c>
      <c r="F1935">
        <v>6.1517079053162154E-3</v>
      </c>
    </row>
    <row r="1936" spans="1:6" x14ac:dyDescent="0.25">
      <c r="A1936" s="29">
        <v>41572</v>
      </c>
      <c r="B1936">
        <v>9.9731118624362004E-3</v>
      </c>
      <c r="C1936">
        <v>1.9207998843563796E-2</v>
      </c>
      <c r="D1936">
        <v>8.9213411960596279E-3</v>
      </c>
      <c r="E1936">
        <v>9.6791518561634218E-3</v>
      </c>
      <c r="F1936">
        <v>6.3055774697609243E-3</v>
      </c>
    </row>
    <row r="1937" spans="1:6" x14ac:dyDescent="0.25">
      <c r="A1937" s="29">
        <v>41575</v>
      </c>
      <c r="B1937">
        <v>9.9228846938854819E-3</v>
      </c>
      <c r="C1937">
        <v>1.457854771982289E-2</v>
      </c>
      <c r="D1937">
        <v>9.7190471469875174E-3</v>
      </c>
      <c r="E1937">
        <v>1.0769144083057869E-2</v>
      </c>
      <c r="F1937">
        <v>6.6973225570089315E-3</v>
      </c>
    </row>
    <row r="1938" spans="1:6" x14ac:dyDescent="0.25">
      <c r="A1938" s="29">
        <v>41576</v>
      </c>
      <c r="B1938">
        <v>9.8099427715528219E-3</v>
      </c>
      <c r="C1938">
        <v>1.5849242213371088E-2</v>
      </c>
      <c r="D1938">
        <v>8.5952778511744921E-3</v>
      </c>
      <c r="E1938">
        <v>1.3698265610744951E-2</v>
      </c>
      <c r="F1938">
        <v>7.1629932050533991E-3</v>
      </c>
    </row>
    <row r="1939" spans="1:6" x14ac:dyDescent="0.25">
      <c r="A1939" s="29">
        <v>41577</v>
      </c>
      <c r="B1939">
        <v>7.8038484002956642E-3</v>
      </c>
      <c r="C1939">
        <v>1.733587787102954E-2</v>
      </c>
      <c r="D1939">
        <v>1.2158782972336506E-2</v>
      </c>
      <c r="E1939">
        <v>1.0999939203455081E-2</v>
      </c>
      <c r="F1939">
        <v>8.304589491882463E-3</v>
      </c>
    </row>
    <row r="1940" spans="1:6" x14ac:dyDescent="0.25">
      <c r="A1940" s="29">
        <v>41578</v>
      </c>
      <c r="B1940">
        <v>8.0034785431484894E-3</v>
      </c>
      <c r="C1940">
        <v>1.7492515979845351E-2</v>
      </c>
      <c r="D1940">
        <v>1.1923020203987089E-2</v>
      </c>
      <c r="E1940">
        <v>1.2123125741775057E-2</v>
      </c>
      <c r="F1940">
        <v>9.8004838285389272E-3</v>
      </c>
    </row>
    <row r="1941" spans="1:6" x14ac:dyDescent="0.25">
      <c r="A1941" s="29">
        <v>41579</v>
      </c>
      <c r="B1941">
        <v>8.1424482464411922E-3</v>
      </c>
      <c r="C1941">
        <v>1.8048776715575164E-2</v>
      </c>
      <c r="D1941">
        <v>1.1603917782918288E-2</v>
      </c>
      <c r="E1941">
        <v>1.2193816145356464E-2</v>
      </c>
      <c r="F1941">
        <v>1.0732873550277322E-2</v>
      </c>
    </row>
    <row r="1942" spans="1:6" x14ac:dyDescent="0.25">
      <c r="A1942" s="29">
        <v>41581</v>
      </c>
      <c r="B1942">
        <v>7.6100603315943901E-3</v>
      </c>
      <c r="C1942">
        <v>1.81269917517436E-2</v>
      </c>
      <c r="D1942">
        <v>1.1548825508819732E-2</v>
      </c>
      <c r="E1942">
        <v>1.2382063382631352E-2</v>
      </c>
      <c r="F1942">
        <v>1.0588879541177432E-2</v>
      </c>
    </row>
    <row r="1943" spans="1:6" x14ac:dyDescent="0.25">
      <c r="A1943" s="29">
        <v>41583</v>
      </c>
      <c r="B1943">
        <v>7.3153577230513122E-3</v>
      </c>
      <c r="C1943">
        <v>1.8471161603088742E-2</v>
      </c>
      <c r="D1943">
        <v>1.159421792314947E-2</v>
      </c>
      <c r="E1943">
        <v>1.2797635749009162E-2</v>
      </c>
      <c r="F1943">
        <v>1.0835338528912729E-2</v>
      </c>
    </row>
    <row r="1944" spans="1:6" x14ac:dyDescent="0.25">
      <c r="A1944" s="29">
        <v>41584</v>
      </c>
      <c r="B1944">
        <v>9.4006955899757355E-3</v>
      </c>
      <c r="C1944">
        <v>1.9433705641027803E-2</v>
      </c>
      <c r="D1944">
        <v>9.8329190367666425E-3</v>
      </c>
      <c r="E1944">
        <v>1.5358310624441452E-2</v>
      </c>
      <c r="F1944">
        <v>1.2148045624228523E-2</v>
      </c>
    </row>
    <row r="1945" spans="1:6" x14ac:dyDescent="0.25">
      <c r="A1945" s="29">
        <v>41585</v>
      </c>
      <c r="B1945">
        <v>9.1974874101603613E-3</v>
      </c>
      <c r="C1945">
        <v>2.071110314260519E-2</v>
      </c>
      <c r="D1945">
        <v>1.0705717588417695E-2</v>
      </c>
      <c r="E1945">
        <v>1.2546401089795775E-2</v>
      </c>
      <c r="F1945">
        <v>1.1800293039811578E-2</v>
      </c>
    </row>
    <row r="1946" spans="1:6" x14ac:dyDescent="0.25">
      <c r="A1946" s="29">
        <v>41586</v>
      </c>
      <c r="B1946">
        <v>6.4304091089232903E-3</v>
      </c>
      <c r="C1946">
        <v>1.5440142670266886E-2</v>
      </c>
      <c r="D1946">
        <v>7.9095384609984346E-3</v>
      </c>
      <c r="E1946">
        <v>1.1942477653028024E-2</v>
      </c>
      <c r="F1946">
        <v>1.0638530386009251E-2</v>
      </c>
    </row>
    <row r="1947" spans="1:6" x14ac:dyDescent="0.25">
      <c r="A1947" s="29">
        <v>41589</v>
      </c>
      <c r="B1947">
        <v>6.3152700435717829E-3</v>
      </c>
      <c r="C1947">
        <v>1.5841301214190175E-2</v>
      </c>
      <c r="D1947">
        <v>8.1058101016328824E-3</v>
      </c>
      <c r="E1947">
        <v>1.0057400876946161E-2</v>
      </c>
      <c r="F1947">
        <v>9.509374882018232E-3</v>
      </c>
    </row>
    <row r="1948" spans="1:6" x14ac:dyDescent="0.25">
      <c r="A1948" s="29">
        <v>41590</v>
      </c>
      <c r="B1948">
        <v>5.2980723788941001E-3</v>
      </c>
      <c r="C1948">
        <v>1.2205831581749064E-2</v>
      </c>
      <c r="D1948">
        <v>9.333842004604272E-3</v>
      </c>
      <c r="E1948">
        <v>9.8007501914200781E-3</v>
      </c>
      <c r="F1948">
        <v>8.0655362656546336E-3</v>
      </c>
    </row>
    <row r="1949" spans="1:6" x14ac:dyDescent="0.25">
      <c r="A1949" s="29">
        <v>41591</v>
      </c>
      <c r="B1949">
        <v>4.8765529507590489E-3</v>
      </c>
      <c r="C1949">
        <v>6.6213067075395525E-3</v>
      </c>
      <c r="D1949">
        <v>7.7512371156768208E-3</v>
      </c>
      <c r="E1949">
        <v>1.0936361303052275E-2</v>
      </c>
      <c r="F1949">
        <v>8.0671959870557419E-3</v>
      </c>
    </row>
    <row r="1950" spans="1:6" x14ac:dyDescent="0.25">
      <c r="A1950" s="29">
        <v>41592</v>
      </c>
      <c r="B1950">
        <v>3.469999705403281E-3</v>
      </c>
      <c r="C1950">
        <v>5.2127042321572061E-3</v>
      </c>
      <c r="D1950">
        <v>6.9218152005676957E-3</v>
      </c>
      <c r="E1950">
        <v>9.6998738138481221E-3</v>
      </c>
      <c r="F1950">
        <v>7.568674511363292E-3</v>
      </c>
    </row>
    <row r="1951" spans="1:6" x14ac:dyDescent="0.25">
      <c r="A1951" s="29">
        <v>41596</v>
      </c>
      <c r="B1951">
        <v>6.728227826765818E-3</v>
      </c>
      <c r="C1951">
        <v>1.6380510755299085E-2</v>
      </c>
      <c r="D1951">
        <v>1.5408696426737003E-2</v>
      </c>
      <c r="E1951">
        <v>6.6300185073765224E-3</v>
      </c>
      <c r="F1951">
        <v>4.2248326746132164E-3</v>
      </c>
    </row>
    <row r="1952" spans="1:6" x14ac:dyDescent="0.25">
      <c r="A1952" s="29">
        <v>41597</v>
      </c>
      <c r="B1952">
        <v>1.1938752720437864E-2</v>
      </c>
      <c r="C1952">
        <v>2.1568745637786477E-2</v>
      </c>
      <c r="D1952">
        <v>1.6136845672089048E-2</v>
      </c>
      <c r="E1952">
        <v>1.2520593136940313E-2</v>
      </c>
      <c r="F1952">
        <v>3.429869095086096E-3</v>
      </c>
    </row>
    <row r="1953" spans="1:6" x14ac:dyDescent="0.25">
      <c r="A1953" s="29">
        <v>41598</v>
      </c>
      <c r="B1953">
        <v>1.187040804662863E-2</v>
      </c>
      <c r="C1953">
        <v>1.9823627116289336E-2</v>
      </c>
      <c r="D1953">
        <v>1.5469187018118004E-2</v>
      </c>
      <c r="E1953">
        <v>1.2647134245768809E-2</v>
      </c>
      <c r="F1953">
        <v>3.6413514550439645E-3</v>
      </c>
    </row>
    <row r="1954" spans="1:6" x14ac:dyDescent="0.25">
      <c r="A1954" s="29">
        <v>41599</v>
      </c>
      <c r="B1954">
        <v>1.2519666038167447E-2</v>
      </c>
      <c r="C1954">
        <v>2.0497455251028307E-2</v>
      </c>
      <c r="D1954">
        <v>1.6279583129332219E-2</v>
      </c>
      <c r="E1954">
        <v>1.3085564368410289E-2</v>
      </c>
      <c r="F1954">
        <v>5.3584238908673688E-3</v>
      </c>
    </row>
    <row r="1955" spans="1:6" x14ac:dyDescent="0.25">
      <c r="A1955" s="29">
        <v>41600</v>
      </c>
      <c r="B1955">
        <v>1.4344676720516794E-2</v>
      </c>
      <c r="C1955">
        <v>2.2146609920933112E-2</v>
      </c>
      <c r="D1955">
        <v>1.5860923582410029E-2</v>
      </c>
      <c r="E1955">
        <v>1.4223779980427982E-2</v>
      </c>
      <c r="F1955">
        <v>6.2145284830578563E-3</v>
      </c>
    </row>
    <row r="1956" spans="1:6" x14ac:dyDescent="0.25">
      <c r="A1956" s="29">
        <v>41603</v>
      </c>
      <c r="B1956">
        <v>1.3852105969891171E-2</v>
      </c>
      <c r="C1956">
        <v>2.1079806935694403E-2</v>
      </c>
      <c r="D1956">
        <v>1.5168300348429486E-2</v>
      </c>
      <c r="E1956">
        <v>1.398595417026356E-2</v>
      </c>
      <c r="F1956">
        <v>6.3784838274096181E-3</v>
      </c>
    </row>
    <row r="1957" spans="1:6" x14ac:dyDescent="0.25">
      <c r="A1957" s="29">
        <v>41604</v>
      </c>
      <c r="B1957">
        <v>1.5486994080658126E-2</v>
      </c>
      <c r="C1957">
        <v>2.4329138774286101E-2</v>
      </c>
      <c r="D1957">
        <v>1.6729746359623175E-2</v>
      </c>
      <c r="E1957">
        <v>1.6091268141320121E-2</v>
      </c>
      <c r="F1957">
        <v>7.0692042993055352E-3</v>
      </c>
    </row>
    <row r="1958" spans="1:6" x14ac:dyDescent="0.25">
      <c r="A1958" s="29">
        <v>41605</v>
      </c>
      <c r="B1958">
        <v>1.5674249229225907E-2</v>
      </c>
      <c r="C1958">
        <v>2.4034904959989348E-2</v>
      </c>
      <c r="D1958">
        <v>1.2771991382266425E-2</v>
      </c>
      <c r="E1958">
        <v>1.6776917377346254E-2</v>
      </c>
      <c r="F1958">
        <v>7.3297183777547865E-3</v>
      </c>
    </row>
    <row r="1959" spans="1:6" x14ac:dyDescent="0.25">
      <c r="A1959" s="29">
        <v>41606</v>
      </c>
      <c r="B1959">
        <v>1.242287903612555E-2</v>
      </c>
      <c r="C1959">
        <v>2.0143480627045282E-2</v>
      </c>
      <c r="D1959">
        <v>1.2481392116273896E-2</v>
      </c>
      <c r="E1959">
        <v>1.3638114279214063E-2</v>
      </c>
      <c r="F1959">
        <v>6.2464381413744182E-3</v>
      </c>
    </row>
    <row r="1960" spans="1:6" x14ac:dyDescent="0.25">
      <c r="A1960" s="29">
        <v>41607</v>
      </c>
      <c r="B1960">
        <v>1.2736659947666363E-2</v>
      </c>
      <c r="C1960">
        <v>2.0035057933508217E-2</v>
      </c>
      <c r="D1960">
        <v>1.2515430736701855E-2</v>
      </c>
      <c r="E1960">
        <v>1.3619278572132219E-2</v>
      </c>
      <c r="F1960">
        <v>6.9193231256190089E-3</v>
      </c>
    </row>
    <row r="1961" spans="1:6" x14ac:dyDescent="0.25">
      <c r="A1961" s="29">
        <v>41610</v>
      </c>
      <c r="B1961">
        <v>1.2978125016816527E-2</v>
      </c>
      <c r="C1961">
        <v>2.0894289116230858E-2</v>
      </c>
      <c r="D1961">
        <v>1.114935407199893E-2</v>
      </c>
      <c r="E1961">
        <v>1.4129382027231787E-2</v>
      </c>
      <c r="F1961">
        <v>7.5702050139506375E-3</v>
      </c>
    </row>
    <row r="1962" spans="1:6" x14ac:dyDescent="0.25">
      <c r="A1962" s="29">
        <v>41611</v>
      </c>
      <c r="B1962">
        <v>9.1689676502196091E-3</v>
      </c>
      <c r="C1962">
        <v>1.7171258918117844E-2</v>
      </c>
      <c r="D1962">
        <v>9.7528970996416248E-3</v>
      </c>
      <c r="E1962">
        <v>1.1256731153598822E-2</v>
      </c>
      <c r="F1962">
        <v>9.134939107129661E-3</v>
      </c>
    </row>
    <row r="1963" spans="1:6" x14ac:dyDescent="0.25">
      <c r="A1963" s="29">
        <v>41612</v>
      </c>
      <c r="B1963">
        <v>9.3271204458941544E-3</v>
      </c>
      <c r="C1963">
        <v>1.7585307321293871E-2</v>
      </c>
      <c r="D1963">
        <v>7.7573993542155535E-3</v>
      </c>
      <c r="E1963">
        <v>1.1611957671704767E-2</v>
      </c>
      <c r="F1963">
        <v>9.3915660291163296E-3</v>
      </c>
    </row>
    <row r="1964" spans="1:6" x14ac:dyDescent="0.25">
      <c r="A1964" s="29">
        <v>41613</v>
      </c>
      <c r="B1964">
        <v>7.5297719219462782E-3</v>
      </c>
      <c r="C1964">
        <v>1.2321316745407523E-2</v>
      </c>
      <c r="D1964">
        <v>6.699168845787559E-3</v>
      </c>
      <c r="E1964">
        <v>1.0084245253411381E-2</v>
      </c>
      <c r="F1964">
        <v>9.8388099253731882E-3</v>
      </c>
    </row>
    <row r="1965" spans="1:6" x14ac:dyDescent="0.25">
      <c r="A1965" s="29">
        <v>41614</v>
      </c>
      <c r="B1965">
        <v>7.2585008557138871E-3</v>
      </c>
      <c r="C1965">
        <v>1.8352919230865197E-2</v>
      </c>
      <c r="D1965">
        <v>6.6055699193183067E-3</v>
      </c>
      <c r="E1965">
        <v>9.7933483603955228E-3</v>
      </c>
      <c r="F1965">
        <v>1.1201503837861119E-2</v>
      </c>
    </row>
    <row r="1966" spans="1:6" x14ac:dyDescent="0.25">
      <c r="A1966" s="29">
        <v>41617</v>
      </c>
      <c r="B1966">
        <v>7.1113325532875943E-3</v>
      </c>
      <c r="C1966">
        <v>1.7930690755001262E-2</v>
      </c>
      <c r="D1966">
        <v>5.7156752780297779E-3</v>
      </c>
      <c r="E1966">
        <v>8.645298547248036E-3</v>
      </c>
      <c r="F1966">
        <v>1.0949715561529069E-2</v>
      </c>
    </row>
    <row r="1967" spans="1:6" x14ac:dyDescent="0.25">
      <c r="A1967" s="29">
        <v>41618</v>
      </c>
      <c r="B1967">
        <v>8.3995334916682034E-3</v>
      </c>
      <c r="C1967">
        <v>1.8633788321281319E-2</v>
      </c>
      <c r="D1967">
        <v>7.6189171333750074E-3</v>
      </c>
      <c r="E1967">
        <v>8.8060719950187518E-3</v>
      </c>
      <c r="F1967">
        <v>1.0932645210315624E-2</v>
      </c>
    </row>
    <row r="1968" spans="1:6" x14ac:dyDescent="0.25">
      <c r="A1968" s="29">
        <v>41619</v>
      </c>
      <c r="B1968">
        <v>8.3127402680197165E-3</v>
      </c>
      <c r="C1968">
        <v>2.1730404655174906E-2</v>
      </c>
      <c r="D1968">
        <v>7.6902056449519342E-3</v>
      </c>
      <c r="E1968">
        <v>8.069541177993177E-3</v>
      </c>
      <c r="F1968">
        <v>1.0569645893747691E-2</v>
      </c>
    </row>
    <row r="1969" spans="1:6" x14ac:dyDescent="0.25">
      <c r="A1969" s="29">
        <v>41620</v>
      </c>
      <c r="B1969">
        <v>8.6606462486934453E-3</v>
      </c>
      <c r="C1969">
        <v>2.2166496536145285E-2</v>
      </c>
      <c r="D1969">
        <v>8.749657341896519E-3</v>
      </c>
      <c r="E1969">
        <v>8.5679813450440217E-3</v>
      </c>
      <c r="F1969">
        <v>6.4390285921317398E-3</v>
      </c>
    </row>
    <row r="1970" spans="1:6" x14ac:dyDescent="0.25">
      <c r="A1970" s="29">
        <v>41621</v>
      </c>
      <c r="B1970">
        <v>1.0030445927027572E-2</v>
      </c>
      <c r="C1970">
        <v>2.3169534332563985E-2</v>
      </c>
      <c r="D1970">
        <v>1.1956081557937766E-2</v>
      </c>
      <c r="E1970">
        <v>8.3737111991397141E-3</v>
      </c>
      <c r="F1970">
        <v>6.9073225500197325E-3</v>
      </c>
    </row>
    <row r="1971" spans="1:6" x14ac:dyDescent="0.25">
      <c r="A1971" s="29">
        <v>41624</v>
      </c>
      <c r="B1971">
        <v>1.0465235156975269E-2</v>
      </c>
      <c r="C1971">
        <v>2.5270795557780692E-2</v>
      </c>
      <c r="D1971">
        <v>1.1509499399954763E-2</v>
      </c>
      <c r="E1971">
        <v>7.0135349961329297E-3</v>
      </c>
      <c r="F1971">
        <v>6.8936027451731285E-3</v>
      </c>
    </row>
    <row r="1972" spans="1:6" x14ac:dyDescent="0.25">
      <c r="A1972" s="29">
        <v>41625</v>
      </c>
      <c r="B1972">
        <v>9.0509501714959861E-3</v>
      </c>
      <c r="C1972">
        <v>1.7474710877880849E-2</v>
      </c>
      <c r="D1972">
        <v>1.1357569899655938E-2</v>
      </c>
      <c r="E1972">
        <v>6.2201117535966161E-3</v>
      </c>
      <c r="F1972">
        <v>5.8158086877838581E-3</v>
      </c>
    </row>
    <row r="1973" spans="1:6" x14ac:dyDescent="0.25">
      <c r="A1973" s="29">
        <v>41626</v>
      </c>
      <c r="B1973">
        <v>8.8906488544238937E-3</v>
      </c>
      <c r="C1973">
        <v>1.7331382919226281E-2</v>
      </c>
      <c r="D1973">
        <v>1.0923663752811869E-2</v>
      </c>
      <c r="E1973">
        <v>6.80448602523349E-3</v>
      </c>
      <c r="F1973">
        <v>8.1337697939328994E-3</v>
      </c>
    </row>
    <row r="1974" spans="1:6" x14ac:dyDescent="0.25">
      <c r="A1974" s="29">
        <v>41627</v>
      </c>
      <c r="B1974">
        <v>7.6449317591772651E-3</v>
      </c>
      <c r="C1974">
        <v>1.2404550476245464E-2</v>
      </c>
      <c r="D1974">
        <v>1.1929779365084051E-2</v>
      </c>
      <c r="E1974">
        <v>6.8996490720651671E-3</v>
      </c>
      <c r="F1974">
        <v>8.9289322945255607E-3</v>
      </c>
    </row>
    <row r="1975" spans="1:6" x14ac:dyDescent="0.25">
      <c r="A1975" s="29">
        <v>41628</v>
      </c>
      <c r="B1975">
        <v>7.8040154312033214E-3</v>
      </c>
      <c r="C1975">
        <v>1.3438862584168161E-2</v>
      </c>
      <c r="D1975">
        <v>1.1874785254838652E-2</v>
      </c>
      <c r="E1975">
        <v>6.036462204858737E-3</v>
      </c>
      <c r="F1975">
        <v>9.3953907784665724E-3</v>
      </c>
    </row>
    <row r="1976" spans="1:6" x14ac:dyDescent="0.25">
      <c r="A1976" s="29">
        <v>41631</v>
      </c>
      <c r="B1976">
        <v>1.1284275819116332E-2</v>
      </c>
      <c r="C1976">
        <v>1.6979528600622188E-2</v>
      </c>
      <c r="D1976">
        <v>1.4434803551742448E-2</v>
      </c>
      <c r="E1976">
        <v>6.5443443506172129E-3</v>
      </c>
      <c r="F1976">
        <v>8.9015692110786891E-3</v>
      </c>
    </row>
    <row r="1977" spans="1:6" x14ac:dyDescent="0.25">
      <c r="A1977" s="29">
        <v>41632</v>
      </c>
      <c r="B1977">
        <v>1.017970542560161E-2</v>
      </c>
      <c r="C1977">
        <v>1.726616438466605E-2</v>
      </c>
      <c r="D1977">
        <v>1.0541142196402295E-2</v>
      </c>
      <c r="E1977">
        <v>5.8762458459969578E-3</v>
      </c>
      <c r="F1977">
        <v>6.4809638272201294E-3</v>
      </c>
    </row>
    <row r="1978" spans="1:6" x14ac:dyDescent="0.25">
      <c r="A1978" s="29">
        <v>41634</v>
      </c>
      <c r="B1978">
        <v>9.2020692058356699E-3</v>
      </c>
      <c r="C1978">
        <v>1.50421705673863E-2</v>
      </c>
      <c r="D1978">
        <v>1.0473159474336084E-2</v>
      </c>
      <c r="E1978">
        <v>4.9375880114748538E-3</v>
      </c>
      <c r="F1978">
        <v>4.9389691970627321E-3</v>
      </c>
    </row>
    <row r="1979" spans="1:6" x14ac:dyDescent="0.25">
      <c r="A1979" s="29">
        <v>41635</v>
      </c>
      <c r="B1979">
        <v>8.9517848742184328E-3</v>
      </c>
      <c r="C1979">
        <v>1.5187111827943009E-2</v>
      </c>
      <c r="D1979">
        <v>1.0073114562179193E-2</v>
      </c>
      <c r="E1979">
        <v>3.8724499350654517E-3</v>
      </c>
      <c r="F1979">
        <v>6.4688359830853311E-3</v>
      </c>
    </row>
    <row r="1980" spans="1:6" x14ac:dyDescent="0.25">
      <c r="A1980" s="29">
        <v>41638</v>
      </c>
      <c r="B1980">
        <v>8.6861168177061153E-3</v>
      </c>
      <c r="C1980">
        <v>1.4024627009452405E-2</v>
      </c>
      <c r="D1980">
        <v>1.0106151671687111E-2</v>
      </c>
      <c r="E1980">
        <v>3.5683832209922658E-3</v>
      </c>
      <c r="F1980">
        <v>5.2550919506709004E-3</v>
      </c>
    </row>
    <row r="1981" spans="1:6" x14ac:dyDescent="0.25">
      <c r="A1981" s="29">
        <v>41639</v>
      </c>
      <c r="B1981">
        <v>8.1644335195087906E-3</v>
      </c>
      <c r="C1981">
        <v>1.3530173727145376E-2</v>
      </c>
      <c r="D1981">
        <v>8.7175427579595857E-3</v>
      </c>
      <c r="E1981">
        <v>3.5437911503703552E-3</v>
      </c>
      <c r="F1981">
        <v>5.4707821702324718E-3</v>
      </c>
    </row>
    <row r="1982" spans="1:6" x14ac:dyDescent="0.25">
      <c r="A1982" s="29">
        <v>41640</v>
      </c>
      <c r="B1982">
        <v>7.1313927715942593E-3</v>
      </c>
      <c r="C1982">
        <v>8.2542312470264695E-3</v>
      </c>
      <c r="D1982">
        <v>8.5206467492870783E-3</v>
      </c>
      <c r="E1982">
        <v>3.4584878589911964E-3</v>
      </c>
      <c r="F1982">
        <v>4.2167539585976632E-3</v>
      </c>
    </row>
    <row r="1983" spans="1:6" x14ac:dyDescent="0.25">
      <c r="A1983" s="29">
        <v>41641</v>
      </c>
      <c r="B1983">
        <v>3.0436517411020271E-3</v>
      </c>
      <c r="C1983">
        <v>5.3446165888376062E-3</v>
      </c>
      <c r="D1983">
        <v>2.6949681233475365E-3</v>
      </c>
      <c r="E1983">
        <v>2.508749440994816E-3</v>
      </c>
      <c r="F1983">
        <v>4.1295822461572687E-3</v>
      </c>
    </row>
    <row r="1984" spans="1:6" x14ac:dyDescent="0.25">
      <c r="A1984" s="29">
        <v>41642</v>
      </c>
      <c r="B1984">
        <v>5.5325284208399775E-3</v>
      </c>
      <c r="C1984">
        <v>8.2625186149545594E-3</v>
      </c>
      <c r="D1984">
        <v>3.4996015506216019E-3</v>
      </c>
      <c r="E1984">
        <v>7.618339361119688E-3</v>
      </c>
      <c r="F1984">
        <v>5.1383642107856497E-3</v>
      </c>
    </row>
    <row r="1985" spans="1:6" x14ac:dyDescent="0.25">
      <c r="A1985" s="29">
        <v>41645</v>
      </c>
      <c r="B1985">
        <v>5.4803227488606316E-3</v>
      </c>
      <c r="C1985">
        <v>8.2604352350553016E-3</v>
      </c>
      <c r="D1985">
        <v>4.7630278675070675E-3</v>
      </c>
      <c r="E1985">
        <v>7.7617224535348577E-3</v>
      </c>
      <c r="F1985">
        <v>5.7762578600606511E-3</v>
      </c>
    </row>
    <row r="1986" spans="1:6" x14ac:dyDescent="0.25">
      <c r="A1986" s="29">
        <v>41646</v>
      </c>
      <c r="B1986">
        <v>5.3169587776904529E-3</v>
      </c>
      <c r="C1986">
        <v>8.2602979036660567E-3</v>
      </c>
      <c r="D1986">
        <v>5.25923441426076E-3</v>
      </c>
      <c r="E1986">
        <v>7.936689763682156E-3</v>
      </c>
      <c r="F1986">
        <v>5.6344712380872065E-3</v>
      </c>
    </row>
    <row r="1987" spans="1:6" x14ac:dyDescent="0.25">
      <c r="A1987" s="29">
        <v>41647</v>
      </c>
      <c r="B1987">
        <v>4.1600621505130872E-3</v>
      </c>
      <c r="C1987">
        <v>7.3193771256650367E-3</v>
      </c>
      <c r="D1987">
        <v>5.4256621329427032E-3</v>
      </c>
      <c r="E1987">
        <v>7.5158225443472688E-3</v>
      </c>
      <c r="F1987">
        <v>5.2360477438509355E-3</v>
      </c>
    </row>
    <row r="1988" spans="1:6" x14ac:dyDescent="0.25">
      <c r="A1988" s="29">
        <v>41648</v>
      </c>
      <c r="B1988">
        <v>4.5980610976132296E-3</v>
      </c>
      <c r="C1988">
        <v>7.6635132150172074E-3</v>
      </c>
      <c r="D1988">
        <v>6.4938488264288082E-3</v>
      </c>
      <c r="E1988">
        <v>7.3915590347571163E-3</v>
      </c>
      <c r="F1988">
        <v>5.5709628979351156E-3</v>
      </c>
    </row>
    <row r="1989" spans="1:6" x14ac:dyDescent="0.25">
      <c r="A1989" s="29">
        <v>41649</v>
      </c>
      <c r="B1989">
        <v>4.3478966139582345E-3</v>
      </c>
      <c r="C1989">
        <v>7.3763174509098176E-3</v>
      </c>
      <c r="D1989">
        <v>6.6448579369893556E-3</v>
      </c>
      <c r="E1989">
        <v>7.573315785382396E-3</v>
      </c>
      <c r="F1989">
        <v>5.5574319013495261E-3</v>
      </c>
    </row>
    <row r="1990" spans="1:6" x14ac:dyDescent="0.25">
      <c r="A1990" s="29">
        <v>41652</v>
      </c>
      <c r="B1990">
        <v>4.7727849367568574E-3</v>
      </c>
      <c r="C1990">
        <v>7.7379190384182506E-3</v>
      </c>
      <c r="D1990">
        <v>7.1069230564248667E-3</v>
      </c>
      <c r="E1990">
        <v>9.7510220157501961E-3</v>
      </c>
      <c r="F1990">
        <v>5.5476245179657312E-3</v>
      </c>
    </row>
    <row r="1991" spans="1:6" x14ac:dyDescent="0.25">
      <c r="A1991" s="29">
        <v>41653</v>
      </c>
      <c r="B1991">
        <v>7.6250600846455886E-3</v>
      </c>
      <c r="C1991">
        <v>1.1627665252365908E-2</v>
      </c>
      <c r="D1991">
        <v>7.7155130801129625E-3</v>
      </c>
      <c r="E1991">
        <v>6.0566014210975596E-3</v>
      </c>
      <c r="F1991">
        <v>5.4159670388539667E-3</v>
      </c>
    </row>
    <row r="1992" spans="1:6" x14ac:dyDescent="0.25">
      <c r="A1992" s="29">
        <v>41654</v>
      </c>
      <c r="B1992">
        <v>7.933686220714142E-3</v>
      </c>
      <c r="C1992">
        <v>1.1699915092535495E-2</v>
      </c>
      <c r="D1992">
        <v>6.5919805995612703E-3</v>
      </c>
      <c r="E1992">
        <v>6.6544640040088815E-3</v>
      </c>
      <c r="F1992">
        <v>5.3814157133098388E-3</v>
      </c>
    </row>
    <row r="1993" spans="1:6" x14ac:dyDescent="0.25">
      <c r="A1993" s="29">
        <v>41655</v>
      </c>
      <c r="B1993">
        <v>8.6129698114943993E-3</v>
      </c>
      <c r="C1993">
        <v>1.293786997170788E-2</v>
      </c>
      <c r="D1993">
        <v>8.1808229635037307E-3</v>
      </c>
      <c r="E1993">
        <v>6.7800230002847415E-3</v>
      </c>
      <c r="F1993">
        <v>5.4683920503644859E-3</v>
      </c>
    </row>
    <row r="1994" spans="1:6" x14ac:dyDescent="0.25">
      <c r="A1994" s="29">
        <v>41656</v>
      </c>
      <c r="B1994">
        <v>8.1748360544451702E-3</v>
      </c>
      <c r="C1994">
        <v>1.2946233393721553E-2</v>
      </c>
      <c r="D1994">
        <v>8.8973416902534703E-3</v>
      </c>
      <c r="E1994">
        <v>7.7298703680245022E-3</v>
      </c>
      <c r="F1994">
        <v>6.3124396303707569E-3</v>
      </c>
    </row>
    <row r="1995" spans="1:6" x14ac:dyDescent="0.25">
      <c r="A1995" s="29">
        <v>41659</v>
      </c>
      <c r="B1995">
        <v>9.6436907775515231E-3</v>
      </c>
      <c r="C1995">
        <v>1.437349366665068E-2</v>
      </c>
      <c r="D1995">
        <v>8.288583544338991E-3</v>
      </c>
      <c r="E1995">
        <v>7.7197904394388861E-3</v>
      </c>
      <c r="F1995">
        <v>5.0203427383748306E-3</v>
      </c>
    </row>
    <row r="1996" spans="1:6" x14ac:dyDescent="0.25">
      <c r="A1996" s="29">
        <v>41660</v>
      </c>
      <c r="B1996">
        <v>9.6577808444426143E-3</v>
      </c>
      <c r="C1996">
        <v>1.4465235863991895E-2</v>
      </c>
      <c r="D1996">
        <v>8.6048684958323646E-3</v>
      </c>
      <c r="E1996">
        <v>7.9700515077176636E-3</v>
      </c>
      <c r="F1996">
        <v>4.7721440731371776E-3</v>
      </c>
    </row>
    <row r="1997" spans="1:6" x14ac:dyDescent="0.25">
      <c r="A1997" s="29">
        <v>41661</v>
      </c>
      <c r="B1997">
        <v>9.6579011051087411E-3</v>
      </c>
      <c r="C1997">
        <v>1.3449406716626046E-2</v>
      </c>
      <c r="D1997">
        <v>7.8045540469057467E-3</v>
      </c>
      <c r="E1997">
        <v>6.3318216537331089E-3</v>
      </c>
      <c r="F1997">
        <v>4.6607297773624936E-3</v>
      </c>
    </row>
    <row r="1998" spans="1:6" x14ac:dyDescent="0.25">
      <c r="A1998" s="29">
        <v>41662</v>
      </c>
      <c r="B1998">
        <v>7.2549521263302061E-3</v>
      </c>
      <c r="C1998">
        <v>1.1616498156809629E-2</v>
      </c>
      <c r="D1998">
        <v>7.6602043413673991E-3</v>
      </c>
      <c r="E1998">
        <v>6.3438204564296762E-3</v>
      </c>
      <c r="F1998">
        <v>6.2374464949740641E-3</v>
      </c>
    </row>
    <row r="1999" spans="1:6" x14ac:dyDescent="0.25">
      <c r="A1999" s="29">
        <v>41663</v>
      </c>
      <c r="B1999">
        <v>6.7282423059842949E-3</v>
      </c>
      <c r="C1999">
        <v>1.1035525809727461E-2</v>
      </c>
      <c r="D1999">
        <v>8.8335112496711592E-3</v>
      </c>
      <c r="E1999">
        <v>5.9800709633767773E-3</v>
      </c>
      <c r="F1999">
        <v>5.8880288987090716E-3</v>
      </c>
    </row>
    <row r="2000" spans="1:6" x14ac:dyDescent="0.25">
      <c r="A2000" s="29">
        <v>41666</v>
      </c>
      <c r="B2000">
        <v>6.8209163656386294E-3</v>
      </c>
      <c r="C2000">
        <v>1.2173949145794666E-2</v>
      </c>
      <c r="D2000">
        <v>9.7253185602025147E-3</v>
      </c>
      <c r="E2000">
        <v>7.4361887096719599E-3</v>
      </c>
      <c r="F2000">
        <v>8.3309301179335469E-3</v>
      </c>
    </row>
    <row r="2001" spans="1:6" x14ac:dyDescent="0.25">
      <c r="A2001" s="29">
        <v>41667</v>
      </c>
      <c r="B2001">
        <v>9.9459186566032576E-3</v>
      </c>
      <c r="C2001">
        <v>1.8879701025589189E-2</v>
      </c>
      <c r="D2001">
        <v>1.5363814108014354E-2</v>
      </c>
      <c r="E2001">
        <v>6.9004099125468338E-3</v>
      </c>
      <c r="F2001">
        <v>8.735126028122089E-3</v>
      </c>
    </row>
    <row r="2002" spans="1:6" x14ac:dyDescent="0.25">
      <c r="A2002" s="29">
        <v>41668</v>
      </c>
      <c r="B2002">
        <v>9.6392867638793005E-3</v>
      </c>
      <c r="C2002">
        <v>1.851007220606225E-2</v>
      </c>
      <c r="D2002">
        <v>1.5452041655658522E-2</v>
      </c>
      <c r="E2002">
        <v>7.1240793803873607E-3</v>
      </c>
      <c r="F2002">
        <v>9.0933430310180981E-3</v>
      </c>
    </row>
    <row r="2003" spans="1:6" x14ac:dyDescent="0.25">
      <c r="A2003" s="29">
        <v>41669</v>
      </c>
      <c r="B2003">
        <v>8.7743247632781282E-3</v>
      </c>
      <c r="C2003">
        <v>1.7641468880187163E-2</v>
      </c>
      <c r="D2003">
        <v>1.4793302955862835E-2</v>
      </c>
      <c r="E2003">
        <v>5.2667189189676712E-3</v>
      </c>
      <c r="F2003">
        <v>9.6922631791848193E-3</v>
      </c>
    </row>
    <row r="2004" spans="1:6" x14ac:dyDescent="0.25">
      <c r="A2004" s="29">
        <v>41670</v>
      </c>
      <c r="B2004">
        <v>8.425794567047621E-3</v>
      </c>
      <c r="C2004">
        <v>1.5661280021887981E-2</v>
      </c>
      <c r="D2004">
        <v>1.3600107082496116E-2</v>
      </c>
      <c r="E2004">
        <v>5.9874371698274342E-3</v>
      </c>
      <c r="F2004">
        <v>9.6907082640970959E-3</v>
      </c>
    </row>
    <row r="2005" spans="1:6" x14ac:dyDescent="0.25">
      <c r="A2005" s="29">
        <v>41673</v>
      </c>
      <c r="B2005">
        <v>7.9009617748830047E-3</v>
      </c>
      <c r="C2005">
        <v>1.6701977643612403E-2</v>
      </c>
      <c r="D2005">
        <v>1.2971437505920799E-2</v>
      </c>
      <c r="E2005">
        <v>6.9668321760123471E-3</v>
      </c>
      <c r="F2005">
        <v>7.8135996191830894E-3</v>
      </c>
    </row>
    <row r="2006" spans="1:6" x14ac:dyDescent="0.25">
      <c r="A2006" s="29">
        <v>41674</v>
      </c>
      <c r="B2006">
        <v>7.8370850811960834E-3</v>
      </c>
      <c r="C2006">
        <v>1.5825301105881096E-2</v>
      </c>
      <c r="D2006">
        <v>1.3572253200670051E-2</v>
      </c>
      <c r="E2006">
        <v>7.3299627301348742E-3</v>
      </c>
      <c r="F2006">
        <v>9.3844686814057322E-3</v>
      </c>
    </row>
    <row r="2007" spans="1:6" x14ac:dyDescent="0.25">
      <c r="A2007" s="29">
        <v>41675</v>
      </c>
      <c r="B2007">
        <v>8.2104749881328817E-3</v>
      </c>
      <c r="C2007">
        <v>1.7892142570961618E-2</v>
      </c>
      <c r="D2007">
        <v>1.4338621835249489E-2</v>
      </c>
      <c r="E2007">
        <v>6.9962056247066451E-3</v>
      </c>
      <c r="F2007">
        <v>7.9391738186840258E-3</v>
      </c>
    </row>
    <row r="2008" spans="1:6" x14ac:dyDescent="0.25">
      <c r="A2008" s="29">
        <v>41676</v>
      </c>
      <c r="B2008">
        <v>6.0070365023859014E-3</v>
      </c>
      <c r="C2008">
        <v>1.2771615774259728E-2</v>
      </c>
      <c r="D2008">
        <v>1.0663122145006048E-2</v>
      </c>
      <c r="E2008">
        <v>7.741690012040601E-3</v>
      </c>
      <c r="F2008">
        <v>6.9573770745290095E-3</v>
      </c>
    </row>
    <row r="2009" spans="1:6" x14ac:dyDescent="0.25">
      <c r="A2009" s="29">
        <v>41677</v>
      </c>
      <c r="B2009">
        <v>6.3463602982501534E-3</v>
      </c>
      <c r="C2009">
        <v>1.278707013479663E-2</v>
      </c>
      <c r="D2009">
        <v>1.1079531376739275E-2</v>
      </c>
      <c r="E2009">
        <v>9.4983520043593356E-3</v>
      </c>
      <c r="F2009">
        <v>5.8341263977871307E-3</v>
      </c>
    </row>
    <row r="2010" spans="1:6" x14ac:dyDescent="0.25">
      <c r="A2010" s="29">
        <v>41680</v>
      </c>
      <c r="B2010">
        <v>6.7238965628239064E-3</v>
      </c>
      <c r="C2010">
        <v>1.3291858769504446E-2</v>
      </c>
      <c r="D2010">
        <v>1.1309607154627213E-2</v>
      </c>
      <c r="E2010">
        <v>9.6805221582063269E-3</v>
      </c>
      <c r="F2010">
        <v>7.9368140512962992E-3</v>
      </c>
    </row>
    <row r="2011" spans="1:6" x14ac:dyDescent="0.25">
      <c r="A2011" s="29">
        <v>41681</v>
      </c>
      <c r="B2011">
        <v>6.3095036629242287E-3</v>
      </c>
      <c r="C2011">
        <v>8.2502560303771601E-3</v>
      </c>
      <c r="D2011">
        <v>1.1314865916173131E-2</v>
      </c>
      <c r="E2011">
        <v>8.9132998614404237E-3</v>
      </c>
      <c r="F2011">
        <v>7.6094394215884204E-3</v>
      </c>
    </row>
    <row r="2012" spans="1:6" x14ac:dyDescent="0.25">
      <c r="A2012" s="29">
        <v>41682</v>
      </c>
      <c r="B2012">
        <v>6.3479313270996991E-3</v>
      </c>
      <c r="C2012">
        <v>7.7355437692175726E-3</v>
      </c>
      <c r="D2012">
        <v>1.0986968199588427E-2</v>
      </c>
      <c r="E2012">
        <v>8.5289570239584431E-3</v>
      </c>
      <c r="F2012">
        <v>8.1634526430687197E-3</v>
      </c>
    </row>
    <row r="2013" spans="1:6" x14ac:dyDescent="0.25">
      <c r="A2013" s="29">
        <v>41683</v>
      </c>
      <c r="B2013">
        <v>2.0978770443901124E-3</v>
      </c>
      <c r="C2013">
        <v>5.5802821167852661E-3</v>
      </c>
      <c r="D2013">
        <v>4.6877910364575533E-3</v>
      </c>
      <c r="E2013">
        <v>8.3953130009118606E-3</v>
      </c>
      <c r="F2013">
        <v>7.7125243542780567E-3</v>
      </c>
    </row>
    <row r="2014" spans="1:6" x14ac:dyDescent="0.25">
      <c r="A2014" s="29">
        <v>41684</v>
      </c>
      <c r="B2014">
        <v>5.7999415226475098E-3</v>
      </c>
      <c r="C2014">
        <v>1.0195766092953869E-2</v>
      </c>
      <c r="D2014">
        <v>5.8214827862421931E-3</v>
      </c>
      <c r="E2014">
        <v>8.1163783934316523E-3</v>
      </c>
      <c r="F2014">
        <v>1.0007633526258289E-2</v>
      </c>
    </row>
    <row r="2015" spans="1:6" x14ac:dyDescent="0.25">
      <c r="A2015" s="29">
        <v>41687</v>
      </c>
      <c r="B2015">
        <v>6.6551701760787004E-3</v>
      </c>
      <c r="C2015">
        <v>1.0496137234537113E-2</v>
      </c>
      <c r="D2015">
        <v>3.7636921855978634E-3</v>
      </c>
      <c r="E2015">
        <v>8.0829858059556833E-3</v>
      </c>
      <c r="F2015">
        <v>1.0000476305006435E-2</v>
      </c>
    </row>
    <row r="2016" spans="1:6" x14ac:dyDescent="0.25">
      <c r="A2016" s="29">
        <v>41688</v>
      </c>
      <c r="B2016">
        <v>6.8094380571555009E-3</v>
      </c>
      <c r="C2016">
        <v>1.1428059009107965E-2</v>
      </c>
      <c r="D2016">
        <v>3.6133787155353697E-3</v>
      </c>
      <c r="E2016">
        <v>5.0603079536218586E-3</v>
      </c>
      <c r="F2016">
        <v>1.0331293166982931E-2</v>
      </c>
    </row>
    <row r="2017" spans="1:6" x14ac:dyDescent="0.25">
      <c r="A2017" s="29">
        <v>41689</v>
      </c>
      <c r="B2017">
        <v>7.3263534207727733E-3</v>
      </c>
      <c r="C2017">
        <v>1.4096537829722937E-2</v>
      </c>
      <c r="D2017">
        <v>3.9713987029897195E-3</v>
      </c>
      <c r="E2017">
        <v>4.9836678996411686E-3</v>
      </c>
      <c r="F2017">
        <v>7.6819224555744765E-3</v>
      </c>
    </row>
    <row r="2018" spans="1:6" x14ac:dyDescent="0.25">
      <c r="A2018" s="29">
        <v>41690</v>
      </c>
      <c r="B2018">
        <v>7.1557777476021238E-3</v>
      </c>
      <c r="C2018">
        <v>1.3514010368977069E-2</v>
      </c>
      <c r="D2018">
        <v>4.4905824320230475E-3</v>
      </c>
      <c r="E2018">
        <v>4.919929357732898E-3</v>
      </c>
      <c r="F2018">
        <v>8.8373222133703577E-3</v>
      </c>
    </row>
    <row r="2019" spans="1:6" x14ac:dyDescent="0.25">
      <c r="A2019" s="29">
        <v>41691</v>
      </c>
      <c r="B2019">
        <v>8.4403097780286623E-3</v>
      </c>
      <c r="C2019">
        <v>1.5822729962574396E-2</v>
      </c>
      <c r="D2019">
        <v>5.1683078884228427E-3</v>
      </c>
      <c r="E2019">
        <v>5.3695705746258718E-3</v>
      </c>
      <c r="F2019">
        <v>8.7519600008913716E-3</v>
      </c>
    </row>
    <row r="2020" spans="1:6" x14ac:dyDescent="0.25">
      <c r="A2020" s="29">
        <v>41694</v>
      </c>
      <c r="B2020">
        <v>8.7776021035920124E-3</v>
      </c>
      <c r="C2020">
        <v>1.5994545690369642E-2</v>
      </c>
      <c r="D2020">
        <v>5.2679935229167571E-3</v>
      </c>
      <c r="E2020">
        <v>7.5996843468162283E-3</v>
      </c>
      <c r="F2020">
        <v>8.6656679037537578E-3</v>
      </c>
    </row>
    <row r="2021" spans="1:6" x14ac:dyDescent="0.25">
      <c r="A2021" s="29">
        <v>41695</v>
      </c>
      <c r="B2021">
        <v>6.139032464169975E-3</v>
      </c>
      <c r="C2021">
        <v>1.2238825575843368E-2</v>
      </c>
      <c r="D2021">
        <v>5.057446510357424E-3</v>
      </c>
      <c r="E2021">
        <v>6.8304590881183673E-3</v>
      </c>
      <c r="F2021">
        <v>5.3617307899679768E-3</v>
      </c>
    </row>
    <row r="2022" spans="1:6" x14ac:dyDescent="0.25">
      <c r="A2022" s="29">
        <v>41696</v>
      </c>
      <c r="B2022">
        <v>5.8781006381237663E-3</v>
      </c>
      <c r="C2022">
        <v>1.2639594228535113E-2</v>
      </c>
      <c r="D2022">
        <v>5.112860353322154E-3</v>
      </c>
      <c r="E2022">
        <v>6.6659505664191845E-3</v>
      </c>
      <c r="F2022">
        <v>4.8494842753206415E-3</v>
      </c>
    </row>
    <row r="2023" spans="1:6" x14ac:dyDescent="0.25">
      <c r="A2023" s="29">
        <v>41698</v>
      </c>
      <c r="B2023">
        <v>5.9773772107104238E-3</v>
      </c>
      <c r="C2023">
        <v>1.2388799250270571E-2</v>
      </c>
      <c r="D2023">
        <v>5.2340123982475509E-3</v>
      </c>
      <c r="E2023">
        <v>7.4301529076685963E-3</v>
      </c>
      <c r="F2023">
        <v>4.9669710290759879E-3</v>
      </c>
    </row>
    <row r="2024" spans="1:6" x14ac:dyDescent="0.25">
      <c r="A2024" s="29">
        <v>41701</v>
      </c>
      <c r="B2024">
        <v>5.762275935316117E-3</v>
      </c>
      <c r="C2024">
        <v>9.5393571950548178E-3</v>
      </c>
      <c r="D2024">
        <v>6.0891622094145816E-3</v>
      </c>
      <c r="E2024">
        <v>7.4896406370255665E-3</v>
      </c>
      <c r="F2024">
        <v>8.0006816959724038E-3</v>
      </c>
    </row>
    <row r="2025" spans="1:6" x14ac:dyDescent="0.25">
      <c r="A2025" s="29">
        <v>41702</v>
      </c>
      <c r="B2025">
        <v>7.1824905109430749E-3</v>
      </c>
      <c r="C2025">
        <v>1.0385195904733599E-2</v>
      </c>
      <c r="D2025">
        <v>8.6799816060443118E-3</v>
      </c>
      <c r="E2025">
        <v>7.6036503384191989E-3</v>
      </c>
      <c r="F2025">
        <v>1.1734449459069396E-2</v>
      </c>
    </row>
    <row r="2026" spans="1:6" x14ac:dyDescent="0.25">
      <c r="A2026" s="29">
        <v>41703</v>
      </c>
      <c r="B2026">
        <v>6.4931162418952202E-3</v>
      </c>
      <c r="C2026">
        <v>1.0632126715579827E-2</v>
      </c>
      <c r="D2026">
        <v>7.9188075071602616E-3</v>
      </c>
      <c r="E2026">
        <v>6.1131942388674351E-3</v>
      </c>
      <c r="F2026">
        <v>1.2065685536228096E-2</v>
      </c>
    </row>
    <row r="2027" spans="1:6" x14ac:dyDescent="0.25">
      <c r="A2027" s="29">
        <v>41704</v>
      </c>
      <c r="B2027">
        <v>6.3316773510672881E-3</v>
      </c>
      <c r="C2027">
        <v>1.0926843264156275E-2</v>
      </c>
      <c r="D2027">
        <v>8.3418781352928763E-3</v>
      </c>
      <c r="E2027">
        <v>5.1692199289911939E-3</v>
      </c>
      <c r="F2027">
        <v>1.2185849370919495E-2</v>
      </c>
    </row>
    <row r="2028" spans="1:6" x14ac:dyDescent="0.25">
      <c r="A2028" s="29">
        <v>41705</v>
      </c>
      <c r="B2028">
        <v>6.8983712934639826E-3</v>
      </c>
      <c r="C2028">
        <v>1.1429148845700144E-2</v>
      </c>
      <c r="D2028">
        <v>8.4707560628247483E-3</v>
      </c>
      <c r="E2028">
        <v>5.1661727831599346E-3</v>
      </c>
      <c r="F2028">
        <v>1.1842765189680094E-2</v>
      </c>
    </row>
    <row r="2029" spans="1:6" x14ac:dyDescent="0.25">
      <c r="A2029" s="29">
        <v>41708</v>
      </c>
      <c r="B2029">
        <v>8.5198904018369721E-3</v>
      </c>
      <c r="C2029">
        <v>1.9855749742818347E-2</v>
      </c>
      <c r="D2029">
        <v>8.8637899407361369E-3</v>
      </c>
      <c r="E2029">
        <v>5.2270637939178096E-3</v>
      </c>
      <c r="F2029">
        <v>1.4338271047005189E-2</v>
      </c>
    </row>
    <row r="2030" spans="1:6" x14ac:dyDescent="0.25">
      <c r="A2030" s="29">
        <v>41709</v>
      </c>
      <c r="B2030">
        <v>8.8742059853925363E-3</v>
      </c>
      <c r="C2030">
        <v>1.9364564174040661E-2</v>
      </c>
      <c r="D2030">
        <v>8.6988017709757146E-3</v>
      </c>
      <c r="E2030">
        <v>5.1302753754685322E-3</v>
      </c>
      <c r="F2030">
        <v>1.4516561634844995E-2</v>
      </c>
    </row>
    <row r="2031" spans="1:6" x14ac:dyDescent="0.25">
      <c r="A2031" s="29">
        <v>41710</v>
      </c>
      <c r="B2031">
        <v>9.8500975056796617E-3</v>
      </c>
      <c r="C2031">
        <v>2.0565840082092671E-2</v>
      </c>
      <c r="D2031">
        <v>8.3060950135125152E-3</v>
      </c>
      <c r="E2031">
        <v>5.0294057152016633E-3</v>
      </c>
      <c r="F2031">
        <v>7.55324771420386E-3</v>
      </c>
    </row>
    <row r="2032" spans="1:6" x14ac:dyDescent="0.25">
      <c r="A2032" s="29">
        <v>41711</v>
      </c>
      <c r="B2032">
        <v>8.2906557932246588E-3</v>
      </c>
      <c r="C2032">
        <v>1.9433017367851087E-2</v>
      </c>
      <c r="D2032">
        <v>7.0714783742898161E-3</v>
      </c>
      <c r="E2032">
        <v>5.797973675566127E-3</v>
      </c>
      <c r="F2032">
        <v>1.0819899269014187E-2</v>
      </c>
    </row>
    <row r="2033" spans="1:6" x14ac:dyDescent="0.25">
      <c r="A2033" s="29">
        <v>41712</v>
      </c>
      <c r="B2033">
        <v>8.4668095070029696E-3</v>
      </c>
      <c r="C2033">
        <v>1.9335213874388458E-2</v>
      </c>
      <c r="D2033">
        <v>7.1236907487072353E-3</v>
      </c>
      <c r="E2033">
        <v>5.3865982608710412E-3</v>
      </c>
      <c r="F2033">
        <v>1.0875946816952862E-2</v>
      </c>
    </row>
    <row r="2034" spans="1:6" x14ac:dyDescent="0.25">
      <c r="A2034" s="29">
        <v>41716</v>
      </c>
      <c r="B2034">
        <v>8.5060898344176804E-3</v>
      </c>
      <c r="C2034">
        <v>2.1041243859153305E-2</v>
      </c>
      <c r="D2034">
        <v>7.2956909183742738E-3</v>
      </c>
      <c r="E2034">
        <v>5.3837278766224262E-3</v>
      </c>
      <c r="F2034">
        <v>1.2206893163545687E-2</v>
      </c>
    </row>
    <row r="2035" spans="1:6" x14ac:dyDescent="0.25">
      <c r="A2035" s="29">
        <v>41717</v>
      </c>
      <c r="B2035">
        <v>7.8386658178409806E-3</v>
      </c>
      <c r="C2035">
        <v>2.1051802058010816E-2</v>
      </c>
      <c r="D2035">
        <v>7.2147332975865232E-3</v>
      </c>
      <c r="E2035">
        <v>7.8825041155954605E-3</v>
      </c>
      <c r="F2035">
        <v>1.2536521395518587E-2</v>
      </c>
    </row>
    <row r="2036" spans="1:6" x14ac:dyDescent="0.25">
      <c r="A2036" s="29">
        <v>41718</v>
      </c>
      <c r="B2036">
        <v>2.6513967802612179E-3</v>
      </c>
      <c r="C2036">
        <v>9.137210398370673E-3</v>
      </c>
      <c r="D2036">
        <v>6.1772367357388171E-3</v>
      </c>
      <c r="E2036">
        <v>8.2951674025461396E-3</v>
      </c>
      <c r="F2036">
        <v>1.0886014721874457E-2</v>
      </c>
    </row>
    <row r="2037" spans="1:6" x14ac:dyDescent="0.25">
      <c r="A2037" s="29">
        <v>41719</v>
      </c>
      <c r="B2037">
        <v>2.9072373313685611E-3</v>
      </c>
      <c r="C2037">
        <v>8.2188700393639354E-3</v>
      </c>
      <c r="D2037">
        <v>7.0380673059879627E-3</v>
      </c>
      <c r="E2037">
        <v>7.8575132912457289E-3</v>
      </c>
      <c r="F2037">
        <v>8.5369567825122825E-3</v>
      </c>
    </row>
    <row r="2038" spans="1:6" x14ac:dyDescent="0.25">
      <c r="A2038" s="29">
        <v>41720</v>
      </c>
      <c r="B2038">
        <v>2.4627570461282959E-3</v>
      </c>
      <c r="C2038">
        <v>8.3805868207032889E-3</v>
      </c>
      <c r="D2038">
        <v>7.238134899545088E-3</v>
      </c>
      <c r="E2038">
        <v>6.8658476018134693E-3</v>
      </c>
      <c r="F2038">
        <v>7.2859880169871055E-3</v>
      </c>
    </row>
    <row r="2039" spans="1:6" x14ac:dyDescent="0.25">
      <c r="A2039" s="29">
        <v>41722</v>
      </c>
      <c r="B2039">
        <v>2.3476265231653346E-3</v>
      </c>
      <c r="C2039">
        <v>8.3025497982099801E-3</v>
      </c>
      <c r="D2039">
        <v>6.6345776210141438E-3</v>
      </c>
      <c r="E2039">
        <v>6.9855365164814215E-3</v>
      </c>
      <c r="F2039">
        <v>6.2243919133171859E-3</v>
      </c>
    </row>
    <row r="2040" spans="1:6" x14ac:dyDescent="0.25">
      <c r="A2040" s="29">
        <v>41723</v>
      </c>
      <c r="B2040">
        <v>5.6075322039492422E-3</v>
      </c>
      <c r="C2040">
        <v>1.2886134468259158E-2</v>
      </c>
      <c r="D2040">
        <v>7.1104700773063287E-3</v>
      </c>
      <c r="E2040">
        <v>6.9703808313782353E-3</v>
      </c>
      <c r="F2040">
        <v>4.9734693255328458E-3</v>
      </c>
    </row>
    <row r="2041" spans="1:6" x14ac:dyDescent="0.25">
      <c r="A2041" s="29">
        <v>41724</v>
      </c>
      <c r="B2041">
        <v>5.6522544546386997E-3</v>
      </c>
      <c r="C2041">
        <v>1.2106185345077779E-2</v>
      </c>
      <c r="D2041">
        <v>6.3977237711991715E-3</v>
      </c>
      <c r="E2041">
        <v>6.8955857844095027E-3</v>
      </c>
      <c r="F2041">
        <v>4.260446969740035E-3</v>
      </c>
    </row>
    <row r="2042" spans="1:6" x14ac:dyDescent="0.25">
      <c r="A2042" s="29">
        <v>41725</v>
      </c>
      <c r="B2042">
        <v>5.6468644644886538E-3</v>
      </c>
      <c r="C2042">
        <v>1.2115988750115521E-2</v>
      </c>
      <c r="D2042">
        <v>6.9138905980530392E-3</v>
      </c>
      <c r="E2042">
        <v>6.1234976832258339E-3</v>
      </c>
      <c r="F2042">
        <v>8.2692770908991495E-3</v>
      </c>
    </row>
    <row r="2043" spans="1:6" x14ac:dyDescent="0.25">
      <c r="A2043" s="29">
        <v>41726</v>
      </c>
      <c r="B2043">
        <v>5.7401261680056362E-3</v>
      </c>
      <c r="C2043">
        <v>1.2148159340667391E-2</v>
      </c>
      <c r="D2043">
        <v>6.7622000791473062E-3</v>
      </c>
      <c r="E2043">
        <v>4.9450927415775501E-3</v>
      </c>
      <c r="F2043">
        <v>7.9656984998036865E-3</v>
      </c>
    </row>
    <row r="2044" spans="1:6" x14ac:dyDescent="0.25">
      <c r="A2044" s="29">
        <v>41729</v>
      </c>
      <c r="B2044">
        <v>4.9706312838998217E-3</v>
      </c>
      <c r="C2044">
        <v>9.0349048363584615E-3</v>
      </c>
      <c r="D2044">
        <v>2.9656900244653629E-3</v>
      </c>
      <c r="E2044">
        <v>4.682004998578156E-3</v>
      </c>
      <c r="F2044">
        <v>9.0748056232184196E-3</v>
      </c>
    </row>
    <row r="2045" spans="1:6" x14ac:dyDescent="0.25">
      <c r="A2045" s="29">
        <v>41730</v>
      </c>
      <c r="B2045">
        <v>4.8401446844035479E-3</v>
      </c>
      <c r="C2045">
        <v>9.7337979650167425E-3</v>
      </c>
      <c r="D2045">
        <v>3.5057910278463314E-3</v>
      </c>
      <c r="E2045">
        <v>5.6594339555038646E-3</v>
      </c>
      <c r="F2045">
        <v>9.2015591033319626E-3</v>
      </c>
    </row>
    <row r="2046" spans="1:6" x14ac:dyDescent="0.25">
      <c r="A2046" s="29">
        <v>41731</v>
      </c>
      <c r="B2046">
        <v>4.5696122073540131E-3</v>
      </c>
      <c r="C2046">
        <v>1.1996348959562506E-2</v>
      </c>
      <c r="D2046">
        <v>3.7680247276437942E-3</v>
      </c>
      <c r="E2046">
        <v>5.6521155415258191E-3</v>
      </c>
      <c r="F2046">
        <v>9.0225489375918965E-3</v>
      </c>
    </row>
    <row r="2047" spans="1:6" x14ac:dyDescent="0.25">
      <c r="A2047" s="29">
        <v>41732</v>
      </c>
      <c r="B2047">
        <v>2.1120688729182493E-3</v>
      </c>
      <c r="C2047">
        <v>7.9534693929651616E-3</v>
      </c>
      <c r="D2047">
        <v>3.8181989305051934E-3</v>
      </c>
      <c r="E2047">
        <v>8.0814200155310163E-3</v>
      </c>
      <c r="F2047">
        <v>1.1113745672153254E-2</v>
      </c>
    </row>
    <row r="2048" spans="1:6" x14ac:dyDescent="0.25">
      <c r="A2048" s="29">
        <v>41733</v>
      </c>
      <c r="B2048">
        <v>2.636445070910114E-3</v>
      </c>
      <c r="C2048">
        <v>9.6799315350870815E-3</v>
      </c>
      <c r="D2048">
        <v>4.5821299900112265E-3</v>
      </c>
      <c r="E2048">
        <v>7.6770915357981936E-3</v>
      </c>
      <c r="F2048">
        <v>1.1585785375767887E-2</v>
      </c>
    </row>
    <row r="2049" spans="1:6" x14ac:dyDescent="0.25">
      <c r="A2049" s="29">
        <v>41736</v>
      </c>
      <c r="B2049">
        <v>4.5036591210528649E-3</v>
      </c>
      <c r="C2049">
        <v>9.4903328568820798E-3</v>
      </c>
      <c r="D2049">
        <v>6.9654402310849938E-3</v>
      </c>
      <c r="E2049">
        <v>7.5739764520377749E-3</v>
      </c>
      <c r="F2049">
        <v>7.7497011477166613E-3</v>
      </c>
    </row>
    <row r="2050" spans="1:6" x14ac:dyDescent="0.25">
      <c r="A2050" s="29">
        <v>41738</v>
      </c>
      <c r="B2050">
        <v>4.2565233187466158E-3</v>
      </c>
      <c r="C2050">
        <v>9.089784885931736E-3</v>
      </c>
      <c r="D2050">
        <v>6.9749955866097507E-3</v>
      </c>
      <c r="E2050">
        <v>6.9015798463220859E-3</v>
      </c>
      <c r="F2050">
        <v>6.3930847550035018E-3</v>
      </c>
    </row>
    <row r="2051" spans="1:6" x14ac:dyDescent="0.25">
      <c r="A2051" s="29">
        <v>41739</v>
      </c>
      <c r="B2051">
        <v>7.0930301370087405E-3</v>
      </c>
      <c r="C2051">
        <v>1.5911382859608199E-2</v>
      </c>
      <c r="D2051">
        <v>9.2508784062794291E-3</v>
      </c>
      <c r="E2051">
        <v>7.2581954960553178E-3</v>
      </c>
      <c r="F2051">
        <v>9.0465696934566506E-3</v>
      </c>
    </row>
    <row r="2052" spans="1:6" x14ac:dyDescent="0.25">
      <c r="A2052" s="29">
        <v>41740</v>
      </c>
      <c r="B2052">
        <v>7.1244492179147675E-3</v>
      </c>
      <c r="C2052">
        <v>1.5876189766806992E-2</v>
      </c>
      <c r="D2052">
        <v>8.8400020854050281E-3</v>
      </c>
      <c r="E2052">
        <v>7.1174630174907485E-3</v>
      </c>
      <c r="F2052">
        <v>1.2244749346761905E-2</v>
      </c>
    </row>
    <row r="2053" spans="1:6" x14ac:dyDescent="0.25">
      <c r="A2053" s="29">
        <v>41744</v>
      </c>
      <c r="B2053">
        <v>7.451281913948218E-3</v>
      </c>
      <c r="C2053">
        <v>1.5350634788399799E-2</v>
      </c>
      <c r="D2053">
        <v>1.0561024821217874E-2</v>
      </c>
      <c r="E2053">
        <v>6.981618362520964E-3</v>
      </c>
      <c r="F2053">
        <v>1.2342335705922877E-2</v>
      </c>
    </row>
    <row r="2054" spans="1:6" x14ac:dyDescent="0.25">
      <c r="A2054" s="29">
        <v>41745</v>
      </c>
      <c r="B2054">
        <v>7.7503164000235301E-3</v>
      </c>
      <c r="C2054">
        <v>1.7329547842144501E-2</v>
      </c>
      <c r="D2054">
        <v>1.049117467066263E-2</v>
      </c>
      <c r="E2054">
        <v>4.4013677528321167E-3</v>
      </c>
      <c r="F2054">
        <v>1.1944842871172003E-2</v>
      </c>
    </row>
    <row r="2055" spans="1:6" x14ac:dyDescent="0.25">
      <c r="A2055" s="29">
        <v>41746</v>
      </c>
      <c r="B2055">
        <v>8.4521011783632184E-3</v>
      </c>
      <c r="C2055">
        <v>1.6813084203642283E-2</v>
      </c>
      <c r="D2055">
        <v>1.0658185982051507E-2</v>
      </c>
      <c r="E2055">
        <v>4.7520160398387881E-3</v>
      </c>
      <c r="F2055">
        <v>1.1816184227691134E-2</v>
      </c>
    </row>
    <row r="2056" spans="1:6" x14ac:dyDescent="0.25">
      <c r="A2056" s="29">
        <v>41750</v>
      </c>
      <c r="B2056">
        <v>1.0219733336066536E-2</v>
      </c>
      <c r="C2056">
        <v>1.8067806038175926E-2</v>
      </c>
      <c r="D2056">
        <v>1.3446493161846235E-2</v>
      </c>
      <c r="E2056">
        <v>5.8961626821200487E-3</v>
      </c>
      <c r="F2056">
        <v>1.2050672767578924E-2</v>
      </c>
    </row>
    <row r="2057" spans="1:6" x14ac:dyDescent="0.25">
      <c r="A2057" s="29">
        <v>41751</v>
      </c>
      <c r="B2057">
        <v>1.0264488237860364E-2</v>
      </c>
      <c r="C2057">
        <v>1.8188724708722102E-2</v>
      </c>
      <c r="D2057">
        <v>1.3922395647829452E-2</v>
      </c>
      <c r="E2057">
        <v>6.4490893521101621E-3</v>
      </c>
      <c r="F2057">
        <v>1.1936746197453101E-2</v>
      </c>
    </row>
    <row r="2058" spans="1:6" x14ac:dyDescent="0.25">
      <c r="A2058" s="29">
        <v>41752</v>
      </c>
      <c r="B2058">
        <v>8.4153707631062398E-3</v>
      </c>
      <c r="C2058">
        <v>1.2824551414462589E-2</v>
      </c>
      <c r="D2058">
        <v>1.2883133297351189E-2</v>
      </c>
      <c r="E2058">
        <v>6.772500239397107E-3</v>
      </c>
      <c r="F2058">
        <v>8.0867758585754755E-3</v>
      </c>
    </row>
    <row r="2059" spans="1:6" x14ac:dyDescent="0.25">
      <c r="A2059" s="29">
        <v>41754</v>
      </c>
      <c r="B2059">
        <v>8.6116295439267361E-3</v>
      </c>
      <c r="C2059">
        <v>1.3440080412038889E-2</v>
      </c>
      <c r="D2059">
        <v>1.2755644182758357E-2</v>
      </c>
      <c r="E2059">
        <v>6.3839061760533325E-3</v>
      </c>
      <c r="F2059">
        <v>5.4401562967555332E-3</v>
      </c>
    </row>
    <row r="2060" spans="1:6" x14ac:dyDescent="0.25">
      <c r="A2060" s="29">
        <v>41757</v>
      </c>
      <c r="B2060">
        <v>9.172562406182503E-3</v>
      </c>
      <c r="C2060">
        <v>1.3315169111510754E-2</v>
      </c>
      <c r="D2060">
        <v>1.1560944407757538E-2</v>
      </c>
      <c r="E2060">
        <v>1.0598281569403296E-2</v>
      </c>
      <c r="F2060">
        <v>4.6526656830958085E-3</v>
      </c>
    </row>
    <row r="2061" spans="1:6" x14ac:dyDescent="0.25">
      <c r="A2061" s="29">
        <v>41758</v>
      </c>
      <c r="B2061">
        <v>8.8051296429983265E-3</v>
      </c>
      <c r="C2061">
        <v>8.745413997749878E-3</v>
      </c>
      <c r="D2061">
        <v>1.1622892255300018E-2</v>
      </c>
      <c r="E2061">
        <v>1.0583602889541148E-2</v>
      </c>
      <c r="F2061">
        <v>6.6603864249296782E-3</v>
      </c>
    </row>
    <row r="2062" spans="1:6" x14ac:dyDescent="0.25">
      <c r="A2062" s="29">
        <v>41759</v>
      </c>
      <c r="B2062">
        <v>8.4561306400415467E-3</v>
      </c>
      <c r="C2062">
        <v>1.1045827202347808E-2</v>
      </c>
      <c r="D2062">
        <v>1.2443496824670454E-2</v>
      </c>
      <c r="E2062">
        <v>1.0259593984788637E-2</v>
      </c>
      <c r="F2062">
        <v>5.7676893283579818E-3</v>
      </c>
    </row>
    <row r="2063" spans="1:6" x14ac:dyDescent="0.25">
      <c r="A2063" s="29">
        <v>41761</v>
      </c>
      <c r="B2063">
        <v>5.5227720496128559E-3</v>
      </c>
      <c r="C2063">
        <v>9.5294182002933908E-3</v>
      </c>
      <c r="D2063">
        <v>8.544346571107737E-3</v>
      </c>
      <c r="E2063">
        <v>7.861362549822162E-3</v>
      </c>
      <c r="F2063">
        <v>6.3600123421216131E-3</v>
      </c>
    </row>
    <row r="2064" spans="1:6" x14ac:dyDescent="0.25">
      <c r="A2064" s="29">
        <v>41764</v>
      </c>
      <c r="B2064">
        <v>4.5356383267073459E-3</v>
      </c>
      <c r="C2064">
        <v>7.7399231344087742E-3</v>
      </c>
      <c r="D2064">
        <v>5.655100168797899E-3</v>
      </c>
      <c r="E2064">
        <v>8.0121754033942363E-3</v>
      </c>
      <c r="F2064">
        <v>6.5448597439778274E-3</v>
      </c>
    </row>
    <row r="2065" spans="1:6" x14ac:dyDescent="0.25">
      <c r="A2065" s="29">
        <v>41765</v>
      </c>
      <c r="B2065">
        <v>4.7564768577247349E-3</v>
      </c>
      <c r="C2065">
        <v>7.9356612881377221E-3</v>
      </c>
      <c r="D2065">
        <v>6.2595140531168363E-3</v>
      </c>
      <c r="E2065">
        <v>8.8102272309838348E-3</v>
      </c>
      <c r="F2065">
        <v>7.94619210377202E-3</v>
      </c>
    </row>
    <row r="2066" spans="1:6" x14ac:dyDescent="0.25">
      <c r="A2066" s="29">
        <v>41766</v>
      </c>
      <c r="B2066">
        <v>4.2149566233831382E-3</v>
      </c>
      <c r="C2066">
        <v>6.67873962807034E-3</v>
      </c>
      <c r="D2066">
        <v>6.2191685986370173E-3</v>
      </c>
      <c r="E2066">
        <v>8.8755221498678129E-3</v>
      </c>
      <c r="F2066">
        <v>7.9727961021598646E-3</v>
      </c>
    </row>
    <row r="2067" spans="1:6" x14ac:dyDescent="0.25">
      <c r="A2067" s="29">
        <v>41767</v>
      </c>
      <c r="B2067">
        <v>4.2054165675266056E-3</v>
      </c>
      <c r="C2067">
        <v>6.2965870829728666E-3</v>
      </c>
      <c r="D2067">
        <v>6.3443313276083779E-3</v>
      </c>
      <c r="E2067">
        <v>4.8780066089725753E-3</v>
      </c>
      <c r="F2067">
        <v>8.1456973047176855E-3</v>
      </c>
    </row>
    <row r="2068" spans="1:6" x14ac:dyDescent="0.25">
      <c r="A2068" s="29">
        <v>41768</v>
      </c>
      <c r="B2068">
        <v>4.3722286451219434E-3</v>
      </c>
      <c r="C2068">
        <v>6.8898930485493844E-3</v>
      </c>
      <c r="D2068">
        <v>6.5869268873818641E-3</v>
      </c>
      <c r="E2068">
        <v>5.503060007726282E-3</v>
      </c>
      <c r="F2068">
        <v>5.1727078614485691E-3</v>
      </c>
    </row>
    <row r="2069" spans="1:6" x14ac:dyDescent="0.25">
      <c r="A2069" s="29">
        <v>41771</v>
      </c>
      <c r="B2069">
        <v>1.1909143716951672E-2</v>
      </c>
      <c r="C2069">
        <v>1.9975799336141041E-2</v>
      </c>
      <c r="D2069">
        <v>1.0510667402669531E-2</v>
      </c>
      <c r="E2069">
        <v>5.5920201084922565E-3</v>
      </c>
      <c r="F2069">
        <v>5.4780590720038738E-3</v>
      </c>
    </row>
    <row r="2070" spans="1:6" x14ac:dyDescent="0.25">
      <c r="A2070" s="29">
        <v>41772</v>
      </c>
      <c r="B2070">
        <v>1.3873436095569076E-2</v>
      </c>
      <c r="C2070">
        <v>1.9731235275120045E-2</v>
      </c>
      <c r="D2070">
        <v>1.4141689723215415E-2</v>
      </c>
      <c r="E2070">
        <v>1.0773024504229645E-2</v>
      </c>
      <c r="F2070">
        <v>6.0276543500456334E-3</v>
      </c>
    </row>
    <row r="2071" spans="1:6" x14ac:dyDescent="0.25">
      <c r="A2071" s="29">
        <v>41773</v>
      </c>
      <c r="B2071">
        <v>1.358378117323434E-2</v>
      </c>
      <c r="C2071">
        <v>1.9055707611982935E-2</v>
      </c>
      <c r="D2071">
        <v>1.303915796056075E-2</v>
      </c>
      <c r="E2071">
        <v>1.056270970165844E-2</v>
      </c>
      <c r="F2071">
        <v>3.211918427946805E-3</v>
      </c>
    </row>
    <row r="2072" spans="1:6" x14ac:dyDescent="0.25">
      <c r="A2072" s="29">
        <v>41774</v>
      </c>
      <c r="B2072">
        <v>1.404578929804254E-2</v>
      </c>
      <c r="C2072">
        <v>1.9140407812603653E-2</v>
      </c>
      <c r="D2072">
        <v>1.3370679729401308E-2</v>
      </c>
      <c r="E2072">
        <v>1.0558912644748101E-2</v>
      </c>
      <c r="F2072">
        <v>2.9329000358900032E-3</v>
      </c>
    </row>
    <row r="2073" spans="1:6" x14ac:dyDescent="0.25">
      <c r="A2073" s="29">
        <v>41775</v>
      </c>
      <c r="B2073">
        <v>1.3983572688669317E-2</v>
      </c>
      <c r="C2073">
        <v>1.9501362414697292E-2</v>
      </c>
      <c r="D2073">
        <v>1.4055147194196075E-2</v>
      </c>
      <c r="E2073">
        <v>1.0613589485807729E-2</v>
      </c>
      <c r="F2073">
        <v>2.0294760218169321E-3</v>
      </c>
    </row>
    <row r="2074" spans="1:6" x14ac:dyDescent="0.25">
      <c r="A2074" s="29">
        <v>41778</v>
      </c>
      <c r="B2074">
        <v>1.186425942643821E-2</v>
      </c>
      <c r="C2074">
        <v>2.1216340246620363E-2</v>
      </c>
      <c r="D2074">
        <v>1.2440449832364574E-2</v>
      </c>
      <c r="E2074">
        <v>1.3836694449394976E-2</v>
      </c>
      <c r="F2074">
        <v>3.8878817603090498E-3</v>
      </c>
    </row>
    <row r="2075" spans="1:6" x14ac:dyDescent="0.25">
      <c r="A2075" s="29">
        <v>41779</v>
      </c>
      <c r="B2075">
        <v>1.1017937546696556E-2</v>
      </c>
      <c r="C2075">
        <v>2.0537412491724961E-2</v>
      </c>
      <c r="D2075">
        <v>1.2828902056001113E-2</v>
      </c>
      <c r="E2075">
        <v>2.1440351087447677E-2</v>
      </c>
      <c r="F2075">
        <v>1.1960817872571375E-2</v>
      </c>
    </row>
    <row r="2076" spans="1:6" x14ac:dyDescent="0.25">
      <c r="A2076" s="29">
        <v>41780</v>
      </c>
      <c r="B2076">
        <v>8.9269877783009245E-3</v>
      </c>
      <c r="C2076">
        <v>1.8143499527178492E-2</v>
      </c>
      <c r="D2076">
        <v>1.1112351589083854E-2</v>
      </c>
      <c r="E2076">
        <v>2.1389195932137003E-2</v>
      </c>
      <c r="F2076">
        <v>1.542901380036928E-2</v>
      </c>
    </row>
    <row r="2077" spans="1:6" x14ac:dyDescent="0.25">
      <c r="A2077" s="29">
        <v>41781</v>
      </c>
      <c r="B2077">
        <v>6.5369630931202257E-3</v>
      </c>
      <c r="C2077">
        <v>1.9483921615533188E-2</v>
      </c>
      <c r="D2077">
        <v>4.7592705329626154E-3</v>
      </c>
      <c r="E2077">
        <v>1.8475820957407612E-2</v>
      </c>
      <c r="F2077">
        <v>1.5515420076810806E-2</v>
      </c>
    </row>
    <row r="2078" spans="1:6" x14ac:dyDescent="0.25">
      <c r="A2078" s="29">
        <v>41782</v>
      </c>
      <c r="B2078">
        <v>5.1580286191708277E-3</v>
      </c>
      <c r="C2078">
        <v>1.9456743604364134E-2</v>
      </c>
      <c r="D2078">
        <v>4.2529779538354956E-3</v>
      </c>
      <c r="E2078">
        <v>1.8347279134575224E-2</v>
      </c>
      <c r="F2078">
        <v>1.5829737008185848E-2</v>
      </c>
    </row>
    <row r="2079" spans="1:6" x14ac:dyDescent="0.25">
      <c r="A2079" s="29">
        <v>41785</v>
      </c>
      <c r="B2079">
        <v>5.7563475009634463E-3</v>
      </c>
      <c r="C2079">
        <v>1.9431704637488487E-2</v>
      </c>
      <c r="D2079">
        <v>7.1247912499673325E-3</v>
      </c>
      <c r="E2079">
        <v>1.7787259193687698E-2</v>
      </c>
      <c r="F2079">
        <v>1.6003067318697418E-2</v>
      </c>
    </row>
    <row r="2080" spans="1:6" x14ac:dyDescent="0.25">
      <c r="A2080" s="29">
        <v>41786</v>
      </c>
      <c r="B2080">
        <v>5.9684815830340588E-3</v>
      </c>
      <c r="C2080">
        <v>2.0416518357703698E-2</v>
      </c>
      <c r="D2080">
        <v>6.9183275090760124E-3</v>
      </c>
      <c r="E2080">
        <v>1.7740157220310551E-2</v>
      </c>
      <c r="F2080">
        <v>1.598435086181553E-2</v>
      </c>
    </row>
    <row r="2081" spans="1:6" x14ac:dyDescent="0.25">
      <c r="A2081" s="29">
        <v>41787</v>
      </c>
      <c r="B2081">
        <v>6.9969425613503715E-3</v>
      </c>
      <c r="C2081">
        <v>1.4271896708224905E-2</v>
      </c>
      <c r="D2081">
        <v>1.0105278411163553E-2</v>
      </c>
      <c r="E2081">
        <v>1.6841521345564284E-2</v>
      </c>
      <c r="F2081">
        <v>1.5850468523966255E-2</v>
      </c>
    </row>
    <row r="2082" spans="1:6" x14ac:dyDescent="0.25">
      <c r="A2082" s="29">
        <v>41788</v>
      </c>
      <c r="B2082">
        <v>6.1855065908048889E-3</v>
      </c>
      <c r="C2082">
        <v>1.0127713915576703E-2</v>
      </c>
      <c r="D2082">
        <v>1.0963997452024308E-2</v>
      </c>
      <c r="E2082">
        <v>4.8253961769360648E-3</v>
      </c>
      <c r="F2082">
        <v>6.4344177540302232E-3</v>
      </c>
    </row>
    <row r="2083" spans="1:6" x14ac:dyDescent="0.25">
      <c r="A2083" s="29">
        <v>41789</v>
      </c>
      <c r="B2083">
        <v>8.2229670909958561E-3</v>
      </c>
      <c r="C2083">
        <v>1.0292158692724806E-2</v>
      </c>
      <c r="D2083">
        <v>1.1059124821398439E-2</v>
      </c>
      <c r="E2083">
        <v>4.5410045702329741E-3</v>
      </c>
      <c r="F2083">
        <v>2.7145498595619673E-3</v>
      </c>
    </row>
    <row r="2084" spans="1:6" x14ac:dyDescent="0.25">
      <c r="A2084" s="29">
        <v>41792</v>
      </c>
      <c r="B2084">
        <v>8.1538446755123426E-3</v>
      </c>
      <c r="C2084">
        <v>1.1286808303154603E-2</v>
      </c>
      <c r="D2084">
        <v>1.0989970029267262E-2</v>
      </c>
      <c r="E2084">
        <v>6.3830513884152694E-3</v>
      </c>
      <c r="F2084">
        <v>1.0075911314216677E-2</v>
      </c>
    </row>
    <row r="2085" spans="1:6" x14ac:dyDescent="0.25">
      <c r="A2085" s="29">
        <v>41793</v>
      </c>
      <c r="B2085">
        <v>1.1096726336524008E-2</v>
      </c>
      <c r="C2085">
        <v>1.7159829944883603E-2</v>
      </c>
      <c r="D2085">
        <v>1.1938916388396465E-2</v>
      </c>
      <c r="E2085">
        <v>6.8868342879092543E-3</v>
      </c>
      <c r="F2085">
        <v>1.1199937983404065E-2</v>
      </c>
    </row>
    <row r="2086" spans="1:6" x14ac:dyDescent="0.25">
      <c r="A2086" s="29">
        <v>41794</v>
      </c>
      <c r="B2086">
        <v>1.0282925374778769E-2</v>
      </c>
      <c r="C2086">
        <v>1.6009993861266794E-2</v>
      </c>
      <c r="D2086">
        <v>1.0362638654238598E-2</v>
      </c>
      <c r="E2086">
        <v>7.2494653402168825E-3</v>
      </c>
      <c r="F2086">
        <v>1.1522695567956995E-2</v>
      </c>
    </row>
    <row r="2087" spans="1:6" x14ac:dyDescent="0.25">
      <c r="A2087" s="29">
        <v>41795</v>
      </c>
      <c r="B2087">
        <v>1.0350662896368231E-2</v>
      </c>
      <c r="C2087">
        <v>1.5776695644847936E-2</v>
      </c>
      <c r="D2087">
        <v>9.0307341919809575E-3</v>
      </c>
      <c r="E2087">
        <v>7.1362418748622683E-3</v>
      </c>
      <c r="F2087">
        <v>1.1188175557579765E-2</v>
      </c>
    </row>
    <row r="2088" spans="1:6" x14ac:dyDescent="0.25">
      <c r="A2088" s="29">
        <v>41796</v>
      </c>
      <c r="B2088">
        <v>1.0166518421451951E-2</v>
      </c>
      <c r="C2088">
        <v>1.5617644996397579E-2</v>
      </c>
      <c r="D2088">
        <v>7.0157867572426987E-3</v>
      </c>
      <c r="E2088">
        <v>9.4569737928877021E-3</v>
      </c>
      <c r="F2088">
        <v>1.1189003721154864E-2</v>
      </c>
    </row>
    <row r="2089" spans="1:6" x14ac:dyDescent="0.25">
      <c r="A2089" s="29">
        <v>41799</v>
      </c>
      <c r="B2089">
        <v>1.106185744181174E-2</v>
      </c>
      <c r="C2089">
        <v>1.6559806866740925E-2</v>
      </c>
      <c r="D2089">
        <v>6.3280695700870257E-3</v>
      </c>
      <c r="E2089">
        <v>1.0411156225992802E-2</v>
      </c>
      <c r="F2089">
        <v>1.199215608180071